  <f>VLOOKUP(H3876,Table2_ContractType!A:B,2,FALSE)</f>
        <v>1 Year</v>
      </c>
      <c r="AC3876" s="12" t="str">
        <f>VLOOKUP(F3876,Table3_PhoneService!A:B,2,FALSE)</f>
        <v>Two or More Lines</v>
      </c>
      <c r="AD3876" s="12" t="str">
        <f>VLOOKUP(G3876,Table4_InternetService!A:B,2,FALSE)</f>
        <v>Fiber Optic</v>
      </c>
      <c r="AE3876" s="3"/>
    </row>
    <row r="3877" spans="1:31" ht="15.75" customHeight="1" x14ac:dyDescent="0.2">
      <c r="A3877" s="6" t="s">
        <v>2056</v>
      </c>
      <c r="B3877" s="6" t="s">
        <v>34</v>
      </c>
      <c r="C3877" s="6">
        <v>0</v>
      </c>
      <c r="D3877" s="6" t="s">
        <v>36</v>
      </c>
      <c r="E3877" s="6" t="s">
        <v>39</v>
      </c>
      <c r="F3877" s="6">
        <v>1</v>
      </c>
      <c r="G3877" s="6">
        <v>2</v>
      </c>
      <c r="H3877" s="6">
        <v>0</v>
      </c>
      <c r="I3877" s="6" t="s">
        <v>64</v>
      </c>
      <c r="J3877" s="10">
        <v>81.099999999999994</v>
      </c>
      <c r="K3877" s="10">
        <v>576.65</v>
      </c>
      <c r="L3877" s="6" t="s">
        <v>36</v>
      </c>
      <c r="M3877" s="15">
        <f t="shared" si="0"/>
        <v>7.1103575832305799</v>
      </c>
      <c r="N3877" s="12" t="b">
        <f t="shared" si="1"/>
        <v>1</v>
      </c>
      <c r="O3877" s="12" t="b">
        <f t="shared" si="2"/>
        <v>1</v>
      </c>
      <c r="P3877" s="12" t="b">
        <f t="shared" ref="P3877:Q3877" si="3882">IF(F3877=0,FALSE,TRUE)</f>
        <v>1</v>
      </c>
      <c r="Q3877" s="12" t="b">
        <f t="shared" si="3882"/>
        <v>1</v>
      </c>
      <c r="R3877" s="12" t="b">
        <f t="shared" si="4"/>
        <v>1</v>
      </c>
      <c r="S3877" s="12">
        <f t="shared" si="9"/>
        <v>1</v>
      </c>
      <c r="T3877" s="13"/>
      <c r="U3877" s="16"/>
      <c r="V3877" s="13"/>
      <c r="W3877" s="13"/>
      <c r="X3877" s="13"/>
      <c r="Y3877" s="13">
        <f t="shared" ca="1" si="5"/>
        <v>43717.726623510069</v>
      </c>
      <c r="Z3877" s="14">
        <f t="shared" si="6"/>
        <v>81.099999999999994</v>
      </c>
      <c r="AA3877" s="12" t="b">
        <f t="shared" si="7"/>
        <v>1</v>
      </c>
      <c r="AB3877" s="12" t="str">
        <f>VLOOKUP(H3877,Table2_ContractType!A:B,2,FALSE)</f>
        <v>Month-to-Month</v>
      </c>
      <c r="AC3877" s="12" t="str">
        <f>VLOOKUP(F3877,Table3_PhoneService!A:B,2,FALSE)</f>
        <v>One Line</v>
      </c>
      <c r="AD3877" s="12" t="str">
        <f>VLOOKUP(G3877,Table4_InternetService!A:B,2,FALSE)</f>
        <v>Fiber Optic</v>
      </c>
      <c r="AE3877" s="3"/>
    </row>
    <row r="3878" spans="1:31" ht="15.75" customHeight="1" x14ac:dyDescent="0.2">
      <c r="A3878" s="6" t="s">
        <v>6165</v>
      </c>
      <c r="B3878" s="6" t="s">
        <v>34</v>
      </c>
      <c r="C3878" s="6">
        <v>1</v>
      </c>
      <c r="D3878" s="6" t="s">
        <v>36</v>
      </c>
      <c r="E3878" s="6" t="s">
        <v>36</v>
      </c>
      <c r="F3878" s="6">
        <v>2</v>
      </c>
      <c r="G3878" s="6">
        <v>1</v>
      </c>
      <c r="H3878" s="6">
        <v>1</v>
      </c>
      <c r="I3878" s="6" t="s">
        <v>64</v>
      </c>
      <c r="J3878" s="10">
        <v>65.2</v>
      </c>
      <c r="K3878" s="10">
        <v>3965.05</v>
      </c>
      <c r="L3878" s="6" t="s">
        <v>39</v>
      </c>
      <c r="M3878" s="15">
        <f t="shared" si="0"/>
        <v>60.813650306748464</v>
      </c>
      <c r="N3878" s="12" t="b">
        <f t="shared" si="1"/>
        <v>1</v>
      </c>
      <c r="O3878" s="12" t="b">
        <f t="shared" si="2"/>
        <v>0</v>
      </c>
      <c r="P3878" s="12" t="b">
        <f t="shared" ref="P3878:Q3878" si="3883">IF(F3878=0,FALSE,TRUE)</f>
        <v>1</v>
      </c>
      <c r="Q3878" s="12" t="b">
        <f t="shared" si="3883"/>
        <v>1</v>
      </c>
      <c r="R3878" s="12" t="b">
        <f t="shared" si="4"/>
        <v>1</v>
      </c>
      <c r="S3878" s="12">
        <f t="shared" si="9"/>
        <v>3</v>
      </c>
      <c r="T3878" s="13"/>
      <c r="U3878" s="16"/>
      <c r="V3878" s="13"/>
      <c r="W3878" s="13"/>
      <c r="X3878" s="13"/>
      <c r="Y3878" s="13">
        <f t="shared" ca="1" si="5"/>
        <v>42084.251469836403</v>
      </c>
      <c r="Z3878" s="14">
        <f t="shared" si="6"/>
        <v>65.2</v>
      </c>
      <c r="AA3878" s="12" t="b">
        <f t="shared" si="7"/>
        <v>1</v>
      </c>
      <c r="AB3878" s="12" t="str">
        <f>VLOOKUP(H3878,Table2_ContractType!A:B,2,FALSE)</f>
        <v>1 Year</v>
      </c>
      <c r="AC3878" s="12" t="str">
        <f>VLOOKUP(F3878,Table3_PhoneService!A:B,2,FALSE)</f>
        <v>Two or More Lines</v>
      </c>
      <c r="AD3878" s="12" t="str">
        <f>VLOOKUP(G3878,Table4_InternetService!A:B,2,FALSE)</f>
        <v>DSL</v>
      </c>
      <c r="AE3878" s="3"/>
    </row>
    <row r="3879" spans="1:31" ht="15.75" customHeight="1" x14ac:dyDescent="0.2">
      <c r="A3879" s="6" t="s">
        <v>4077</v>
      </c>
      <c r="B3879" s="6" t="s">
        <v>50</v>
      </c>
      <c r="C3879" s="6">
        <v>0</v>
      </c>
      <c r="D3879" s="6" t="s">
        <v>39</v>
      </c>
      <c r="E3879" s="6" t="s">
        <v>39</v>
      </c>
      <c r="F3879" s="6">
        <v>1</v>
      </c>
      <c r="G3879" s="6">
        <v>1</v>
      </c>
      <c r="H3879" s="6">
        <v>0</v>
      </c>
      <c r="I3879" s="6" t="s">
        <v>46</v>
      </c>
      <c r="J3879" s="10">
        <v>53.45</v>
      </c>
      <c r="K3879" s="10">
        <v>1461.45</v>
      </c>
      <c r="L3879" s="6" t="s">
        <v>39</v>
      </c>
      <c r="M3879" s="15">
        <f t="shared" si="0"/>
        <v>27.342376052385408</v>
      </c>
      <c r="N3879" s="12" t="b">
        <f t="shared" si="1"/>
        <v>0</v>
      </c>
      <c r="O3879" s="12" t="b">
        <f t="shared" si="2"/>
        <v>0</v>
      </c>
      <c r="P3879" s="12" t="b">
        <f t="shared" ref="P3879:Q3879" si="3884">IF(F3879=0,FALSE,TRUE)</f>
        <v>1</v>
      </c>
      <c r="Q3879" s="12" t="b">
        <f t="shared" si="3884"/>
        <v>1</v>
      </c>
      <c r="R3879" s="12" t="b">
        <f t="shared" si="4"/>
        <v>1</v>
      </c>
      <c r="S3879" s="12">
        <f t="shared" si="9"/>
        <v>0</v>
      </c>
      <c r="T3879" s="13"/>
      <c r="U3879" s="16"/>
      <c r="V3879" s="13"/>
      <c r="W3879" s="13"/>
      <c r="X3879" s="13"/>
      <c r="Y3879" s="13">
        <f t="shared" ca="1" si="5"/>
        <v>43102.336061739945</v>
      </c>
      <c r="Z3879" s="14">
        <f t="shared" si="6"/>
        <v>53.45</v>
      </c>
      <c r="AA3879" s="12" t="b">
        <f t="shared" si="7"/>
        <v>1</v>
      </c>
      <c r="AB3879" s="12" t="str">
        <f>VLOOKUP(H3879,Table2_ContractType!A:B,2,FALSE)</f>
        <v>Month-to-Month</v>
      </c>
      <c r="AC3879" s="12" t="str">
        <f>VLOOKUP(F3879,Table3_PhoneService!A:B,2,FALSE)</f>
        <v>One Line</v>
      </c>
      <c r="AD3879" s="12" t="str">
        <f>VLOOKUP(G3879,Table4_InternetService!A:B,2,FALSE)</f>
        <v>DSL</v>
      </c>
      <c r="AE3879" s="3"/>
    </row>
    <row r="3880" spans="1:31" ht="15.75" customHeight="1" x14ac:dyDescent="0.2">
      <c r="A3880" s="6" t="s">
        <v>5624</v>
      </c>
      <c r="B3880" s="6" t="s">
        <v>34</v>
      </c>
      <c r="C3880" s="6">
        <v>0</v>
      </c>
      <c r="D3880" s="6" t="s">
        <v>39</v>
      </c>
      <c r="E3880" s="6" t="s">
        <v>39</v>
      </c>
      <c r="F3880" s="6">
        <v>1</v>
      </c>
      <c r="G3880" s="6">
        <v>2</v>
      </c>
      <c r="H3880" s="6">
        <v>1</v>
      </c>
      <c r="I3880" s="6" t="s">
        <v>46</v>
      </c>
      <c r="J3880" s="10">
        <v>100.3</v>
      </c>
      <c r="K3880" s="10">
        <v>5200.8</v>
      </c>
      <c r="L3880" s="6" t="s">
        <v>39</v>
      </c>
      <c r="M3880" s="15">
        <f t="shared" si="0"/>
        <v>51.852442671984051</v>
      </c>
      <c r="N3880" s="12" t="b">
        <f t="shared" si="1"/>
        <v>1</v>
      </c>
      <c r="O3880" s="12" t="b">
        <f t="shared" si="2"/>
        <v>0</v>
      </c>
      <c r="P3880" s="12" t="b">
        <f t="shared" ref="P3880:Q3880" si="3885">IF(F3880=0,FALSE,TRUE)</f>
        <v>1</v>
      </c>
      <c r="Q3880" s="12" t="b">
        <f t="shared" si="3885"/>
        <v>1</v>
      </c>
      <c r="R3880" s="12" t="b">
        <f t="shared" si="4"/>
        <v>1</v>
      </c>
      <c r="S3880" s="12">
        <f t="shared" si="9"/>
        <v>0</v>
      </c>
      <c r="T3880" s="13"/>
      <c r="U3880" s="16"/>
      <c r="V3880" s="13"/>
      <c r="W3880" s="13"/>
      <c r="X3880" s="13"/>
      <c r="Y3880" s="13">
        <f t="shared" ca="1" si="5"/>
        <v>42356.821535393821</v>
      </c>
      <c r="Z3880" s="14">
        <f t="shared" si="6"/>
        <v>100.3</v>
      </c>
      <c r="AA3880" s="12" t="b">
        <f t="shared" si="7"/>
        <v>1</v>
      </c>
      <c r="AB3880" s="12" t="str">
        <f>VLOOKUP(H3880,Table2_ContractType!A:B,2,FALSE)</f>
        <v>1 Year</v>
      </c>
      <c r="AC3880" s="12" t="str">
        <f>VLOOKUP(F3880,Table3_PhoneService!A:B,2,FALSE)</f>
        <v>One Line</v>
      </c>
      <c r="AD3880" s="12" t="str">
        <f>VLOOKUP(G3880,Table4_InternetService!A:B,2,FALSE)</f>
        <v>Fiber Optic</v>
      </c>
      <c r="AE3880" s="3"/>
    </row>
    <row r="3881" spans="1:31" ht="15.75" customHeight="1" x14ac:dyDescent="0.2">
      <c r="A3881" s="6" t="s">
        <v>3338</v>
      </c>
      <c r="B3881" s="6" t="s">
        <v>34</v>
      </c>
      <c r="C3881" s="6">
        <v>0</v>
      </c>
      <c r="D3881" s="6" t="s">
        <v>39</v>
      </c>
      <c r="E3881" s="6" t="s">
        <v>36</v>
      </c>
      <c r="F3881" s="6">
        <v>2</v>
      </c>
      <c r="G3881" s="6">
        <v>1</v>
      </c>
      <c r="H3881" s="6">
        <v>0</v>
      </c>
      <c r="I3881" s="6" t="s">
        <v>46</v>
      </c>
      <c r="J3881" s="10">
        <v>75.900000000000006</v>
      </c>
      <c r="K3881" s="10">
        <v>1375.6</v>
      </c>
      <c r="L3881" s="6" t="s">
        <v>39</v>
      </c>
      <c r="M3881" s="15">
        <f t="shared" si="0"/>
        <v>18.123847167325426</v>
      </c>
      <c r="N3881" s="12" t="b">
        <f t="shared" si="1"/>
        <v>1</v>
      </c>
      <c r="O3881" s="12" t="b">
        <f t="shared" si="2"/>
        <v>0</v>
      </c>
      <c r="P3881" s="12" t="b">
        <f t="shared" ref="P3881:Q3881" si="3886">IF(F3881=0,FALSE,TRUE)</f>
        <v>1</v>
      </c>
      <c r="Q3881" s="12" t="b">
        <f t="shared" si="3886"/>
        <v>1</v>
      </c>
      <c r="R3881" s="12" t="b">
        <f t="shared" si="4"/>
        <v>1</v>
      </c>
      <c r="S3881" s="12">
        <f t="shared" si="9"/>
        <v>2</v>
      </c>
      <c r="T3881" s="13"/>
      <c r="U3881" s="16"/>
      <c r="V3881" s="13"/>
      <c r="W3881" s="13"/>
      <c r="X3881" s="13"/>
      <c r="Y3881" s="13">
        <f t="shared" ca="1" si="5"/>
        <v>43382.732981993853</v>
      </c>
      <c r="Z3881" s="14">
        <f t="shared" si="6"/>
        <v>75.900000000000006</v>
      </c>
      <c r="AA3881" s="12" t="b">
        <f t="shared" si="7"/>
        <v>1</v>
      </c>
      <c r="AB3881" s="12" t="str">
        <f>VLOOKUP(H3881,Table2_ContractType!A:B,2,FALSE)</f>
        <v>Month-to-Month</v>
      </c>
      <c r="AC3881" s="12" t="str">
        <f>VLOOKUP(F3881,Table3_PhoneService!A:B,2,FALSE)</f>
        <v>Two or More Lines</v>
      </c>
      <c r="AD3881" s="12" t="str">
        <f>VLOOKUP(G3881,Table4_InternetService!A:B,2,FALSE)</f>
        <v>DSL</v>
      </c>
      <c r="AE3881" s="3"/>
    </row>
    <row r="3882" spans="1:31" ht="15.75" customHeight="1" x14ac:dyDescent="0.2">
      <c r="A3882" s="6" t="s">
        <v>3413</v>
      </c>
      <c r="B3882" s="6" t="s">
        <v>50</v>
      </c>
      <c r="C3882" s="6">
        <v>0</v>
      </c>
      <c r="D3882" s="6" t="s">
        <v>36</v>
      </c>
      <c r="E3882" s="6" t="s">
        <v>36</v>
      </c>
      <c r="F3882" s="6">
        <v>2</v>
      </c>
      <c r="G3882" s="6">
        <v>2</v>
      </c>
      <c r="H3882" s="6">
        <v>0</v>
      </c>
      <c r="I3882" s="6" t="s">
        <v>64</v>
      </c>
      <c r="J3882" s="10">
        <v>103.3</v>
      </c>
      <c r="K3882" s="10">
        <v>2012.7</v>
      </c>
      <c r="L3882" s="6" t="s">
        <v>36</v>
      </c>
      <c r="M3882" s="15">
        <f t="shared" si="0"/>
        <v>19.48402710551791</v>
      </c>
      <c r="N3882" s="12" t="b">
        <f t="shared" si="1"/>
        <v>0</v>
      </c>
      <c r="O3882" s="12" t="b">
        <f t="shared" si="2"/>
        <v>1</v>
      </c>
      <c r="P3882" s="12" t="b">
        <f t="shared" ref="P3882:Q3882" si="3887">IF(F3882=0,FALSE,TRUE)</f>
        <v>1</v>
      </c>
      <c r="Q3882" s="12" t="b">
        <f t="shared" si="3887"/>
        <v>1</v>
      </c>
      <c r="R3882" s="12" t="b">
        <f t="shared" si="4"/>
        <v>1</v>
      </c>
      <c r="S3882" s="12">
        <f t="shared" si="9"/>
        <v>3</v>
      </c>
      <c r="T3882" s="13"/>
      <c r="U3882" s="16"/>
      <c r="V3882" s="13"/>
      <c r="W3882" s="13"/>
      <c r="X3882" s="13"/>
      <c r="Y3882" s="13">
        <f t="shared" ca="1" si="5"/>
        <v>43341.360842207163</v>
      </c>
      <c r="Z3882" s="14">
        <f t="shared" si="6"/>
        <v>103.3</v>
      </c>
      <c r="AA3882" s="12" t="b">
        <f t="shared" si="7"/>
        <v>1</v>
      </c>
      <c r="AB3882" s="12" t="str">
        <f>VLOOKUP(H3882,Table2_ContractType!A:B,2,FALSE)</f>
        <v>Month-to-Month</v>
      </c>
      <c r="AC3882" s="12" t="str">
        <f>VLOOKUP(F3882,Table3_PhoneService!A:B,2,FALSE)</f>
        <v>Two or More Lines</v>
      </c>
      <c r="AD3882" s="12" t="str">
        <f>VLOOKUP(G3882,Table4_InternetService!A:B,2,FALSE)</f>
        <v>Fiber Optic</v>
      </c>
      <c r="AE3882" s="3"/>
    </row>
    <row r="3883" spans="1:31" ht="15.75" customHeight="1" x14ac:dyDescent="0.2">
      <c r="A3883" s="6" t="s">
        <v>6047</v>
      </c>
      <c r="B3883" s="6" t="s">
        <v>50</v>
      </c>
      <c r="C3883" s="6">
        <v>0</v>
      </c>
      <c r="D3883" s="6" t="s">
        <v>36</v>
      </c>
      <c r="E3883" s="6" t="s">
        <v>36</v>
      </c>
      <c r="F3883" s="6">
        <v>2</v>
      </c>
      <c r="G3883" s="6">
        <v>0</v>
      </c>
      <c r="H3883" s="6">
        <v>1</v>
      </c>
      <c r="I3883" s="6" t="s">
        <v>46</v>
      </c>
      <c r="J3883" s="10">
        <v>24.45</v>
      </c>
      <c r="K3883" s="10">
        <v>1431.65</v>
      </c>
      <c r="L3883" s="6" t="s">
        <v>39</v>
      </c>
      <c r="M3883" s="15">
        <f t="shared" si="0"/>
        <v>58.554192229038861</v>
      </c>
      <c r="N3883" s="12" t="b">
        <f t="shared" si="1"/>
        <v>0</v>
      </c>
      <c r="O3883" s="12" t="b">
        <f t="shared" si="2"/>
        <v>0</v>
      </c>
      <c r="P3883" s="12" t="b">
        <f t="shared" ref="P3883:Q3883" si="3888">IF(F3883=0,FALSE,TRUE)</f>
        <v>1</v>
      </c>
      <c r="Q3883" s="12" t="b">
        <f t="shared" si="3888"/>
        <v>0</v>
      </c>
      <c r="R3883" s="12" t="b">
        <f t="shared" si="4"/>
        <v>0</v>
      </c>
      <c r="S3883" s="12">
        <f t="shared" si="9"/>
        <v>3</v>
      </c>
      <c r="T3883" s="13"/>
      <c r="U3883" s="16"/>
      <c r="V3883" s="13"/>
      <c r="W3883" s="13"/>
      <c r="X3883" s="13"/>
      <c r="Y3883" s="13">
        <f t="shared" ca="1" si="5"/>
        <v>42152.976653033402</v>
      </c>
      <c r="Z3883" s="14">
        <f t="shared" si="6"/>
        <v>24.45</v>
      </c>
      <c r="AA3883" s="12" t="b">
        <f t="shared" si="7"/>
        <v>1</v>
      </c>
      <c r="AB3883" s="12" t="str">
        <f>VLOOKUP(H3883,Table2_ContractType!A:B,2,FALSE)</f>
        <v>1 Year</v>
      </c>
      <c r="AC3883" s="12" t="str">
        <f>VLOOKUP(F3883,Table3_PhoneService!A:B,2,FALSE)</f>
        <v>Two or More Lines</v>
      </c>
      <c r="AD3883" s="12" t="str">
        <f>VLOOKUP(G3883,Table4_InternetService!A:B,2,FALSE)</f>
        <v>No Internet Service</v>
      </c>
      <c r="AE3883" s="3"/>
    </row>
    <row r="3884" spans="1:31" ht="15.75" customHeight="1" x14ac:dyDescent="0.2">
      <c r="A3884" s="6" t="s">
        <v>7057</v>
      </c>
      <c r="B3884" s="6" t="s">
        <v>34</v>
      </c>
      <c r="C3884" s="6">
        <v>1</v>
      </c>
      <c r="D3884" s="6" t="s">
        <v>36</v>
      </c>
      <c r="E3884" s="6" t="s">
        <v>39</v>
      </c>
      <c r="F3884" s="6">
        <v>2</v>
      </c>
      <c r="G3884" s="6">
        <v>2</v>
      </c>
      <c r="H3884" s="6">
        <v>2</v>
      </c>
      <c r="I3884" s="6" t="s">
        <v>37</v>
      </c>
      <c r="J3884" s="10">
        <v>115.75</v>
      </c>
      <c r="K3884" s="10">
        <v>8443.7000000000007</v>
      </c>
      <c r="L3884" s="6" t="s">
        <v>39</v>
      </c>
      <c r="M3884" s="15">
        <f t="shared" si="0"/>
        <v>72.947732181425494</v>
      </c>
      <c r="N3884" s="12" t="b">
        <f t="shared" si="1"/>
        <v>1</v>
      </c>
      <c r="O3884" s="12" t="b">
        <f t="shared" si="2"/>
        <v>0</v>
      </c>
      <c r="P3884" s="12" t="b">
        <f t="shared" ref="P3884:Q3884" si="3889">IF(F3884=0,FALSE,TRUE)</f>
        <v>1</v>
      </c>
      <c r="Q3884" s="12" t="b">
        <f t="shared" si="3889"/>
        <v>1</v>
      </c>
      <c r="R3884" s="12" t="b">
        <f t="shared" si="4"/>
        <v>1</v>
      </c>
      <c r="S3884" s="12">
        <f t="shared" si="9"/>
        <v>1</v>
      </c>
      <c r="T3884" s="13"/>
      <c r="U3884" s="16"/>
      <c r="V3884" s="13"/>
      <c r="W3884" s="13"/>
      <c r="X3884" s="13"/>
      <c r="Y3884" s="13">
        <f t="shared" ca="1" si="5"/>
        <v>41715.173146148307</v>
      </c>
      <c r="Z3884" s="14">
        <f t="shared" si="6"/>
        <v>115.75</v>
      </c>
      <c r="AA3884" s="12" t="b">
        <f t="shared" si="7"/>
        <v>1</v>
      </c>
      <c r="AB3884" s="12" t="str">
        <f>VLOOKUP(H3884,Table2_ContractType!A:B,2,FALSE)</f>
        <v>2 Year</v>
      </c>
      <c r="AC3884" s="12" t="str">
        <f>VLOOKUP(F3884,Table3_PhoneService!A:B,2,FALSE)</f>
        <v>Two or More Lines</v>
      </c>
      <c r="AD3884" s="12" t="str">
        <f>VLOOKUP(G3884,Table4_InternetService!A:B,2,FALSE)</f>
        <v>Fiber Optic</v>
      </c>
      <c r="AE3884" s="3"/>
    </row>
    <row r="3885" spans="1:31" ht="15.75" customHeight="1" x14ac:dyDescent="0.2">
      <c r="A3885" s="6" t="s">
        <v>3235</v>
      </c>
      <c r="B3885" s="6" t="s">
        <v>50</v>
      </c>
      <c r="C3885" s="6">
        <v>0</v>
      </c>
      <c r="D3885" s="6" t="s">
        <v>36</v>
      </c>
      <c r="E3885" s="6" t="s">
        <v>39</v>
      </c>
      <c r="F3885" s="6">
        <v>2</v>
      </c>
      <c r="G3885" s="6">
        <v>2</v>
      </c>
      <c r="H3885" s="6">
        <v>0</v>
      </c>
      <c r="I3885" s="6" t="s">
        <v>51</v>
      </c>
      <c r="J3885" s="10">
        <v>80.5</v>
      </c>
      <c r="K3885" s="10">
        <v>1336.9</v>
      </c>
      <c r="L3885" s="6" t="s">
        <v>39</v>
      </c>
      <c r="M3885" s="15">
        <f t="shared" si="0"/>
        <v>16.60745341614907</v>
      </c>
      <c r="N3885" s="12" t="b">
        <f t="shared" si="1"/>
        <v>0</v>
      </c>
      <c r="O3885" s="12" t="b">
        <f t="shared" si="2"/>
        <v>0</v>
      </c>
      <c r="P3885" s="12" t="b">
        <f t="shared" ref="P3885:Q3885" si="3890">IF(F3885=0,FALSE,TRUE)</f>
        <v>1</v>
      </c>
      <c r="Q3885" s="12" t="b">
        <f t="shared" si="3890"/>
        <v>1</v>
      </c>
      <c r="R3885" s="12" t="b">
        <f t="shared" si="4"/>
        <v>1</v>
      </c>
      <c r="S3885" s="12">
        <f t="shared" si="9"/>
        <v>1</v>
      </c>
      <c r="T3885" s="13"/>
      <c r="U3885" s="16"/>
      <c r="V3885" s="13"/>
      <c r="W3885" s="13"/>
      <c r="X3885" s="13"/>
      <c r="Y3885" s="13">
        <f t="shared" ca="1" si="5"/>
        <v>43428.856625258799</v>
      </c>
      <c r="Z3885" s="14">
        <f t="shared" si="6"/>
        <v>80.5</v>
      </c>
      <c r="AA3885" s="12" t="b">
        <f t="shared" si="7"/>
        <v>1</v>
      </c>
      <c r="AB3885" s="12" t="str">
        <f>VLOOKUP(H3885,Table2_ContractType!A:B,2,FALSE)</f>
        <v>Month-to-Month</v>
      </c>
      <c r="AC3885" s="12" t="str">
        <f>VLOOKUP(F3885,Table3_PhoneService!A:B,2,FALSE)</f>
        <v>Two or More Lines</v>
      </c>
      <c r="AD3885" s="12" t="str">
        <f>VLOOKUP(G3885,Table4_InternetService!A:B,2,FALSE)</f>
        <v>Fiber Optic</v>
      </c>
      <c r="AE3885" s="3"/>
    </row>
    <row r="3886" spans="1:31" ht="15.75" customHeight="1" x14ac:dyDescent="0.2">
      <c r="A3886" s="6" t="s">
        <v>6674</v>
      </c>
      <c r="B3886" s="6" t="s">
        <v>50</v>
      </c>
      <c r="C3886" s="6">
        <v>0</v>
      </c>
      <c r="D3886" s="6" t="s">
        <v>36</v>
      </c>
      <c r="E3886" s="6" t="s">
        <v>36</v>
      </c>
      <c r="F3886" s="6">
        <v>1</v>
      </c>
      <c r="G3886" s="6">
        <v>2</v>
      </c>
      <c r="H3886" s="6">
        <v>2</v>
      </c>
      <c r="I3886" s="6" t="s">
        <v>37</v>
      </c>
      <c r="J3886" s="10">
        <v>101.1</v>
      </c>
      <c r="K3886" s="10">
        <v>6994.8</v>
      </c>
      <c r="L3886" s="6" t="s">
        <v>39</v>
      </c>
      <c r="M3886" s="15">
        <f t="shared" si="0"/>
        <v>69.186943620178042</v>
      </c>
      <c r="N3886" s="12" t="b">
        <f t="shared" si="1"/>
        <v>0</v>
      </c>
      <c r="O3886" s="12" t="b">
        <f t="shared" si="2"/>
        <v>0</v>
      </c>
      <c r="P3886" s="12" t="b">
        <f t="shared" ref="P3886:Q3886" si="3891">IF(F3886=0,FALSE,TRUE)</f>
        <v>1</v>
      </c>
      <c r="Q3886" s="12" t="b">
        <f t="shared" si="3891"/>
        <v>1</v>
      </c>
      <c r="R3886" s="12" t="b">
        <f t="shared" si="4"/>
        <v>1</v>
      </c>
      <c r="S3886" s="12">
        <f t="shared" si="9"/>
        <v>3</v>
      </c>
      <c r="T3886" s="13"/>
      <c r="U3886" s="16"/>
      <c r="V3886" s="13"/>
      <c r="W3886" s="13"/>
      <c r="X3886" s="13"/>
      <c r="Y3886" s="13">
        <f t="shared" ca="1" si="5"/>
        <v>41829.563798219584</v>
      </c>
      <c r="Z3886" s="14">
        <f t="shared" si="6"/>
        <v>101.10000000000001</v>
      </c>
      <c r="AA3886" s="12" t="b">
        <f t="shared" si="7"/>
        <v>1</v>
      </c>
      <c r="AB3886" s="12" t="str">
        <f>VLOOKUP(H3886,Table2_ContractType!A:B,2,FALSE)</f>
        <v>2 Year</v>
      </c>
      <c r="AC3886" s="12" t="str">
        <f>VLOOKUP(F3886,Table3_PhoneService!A:B,2,FALSE)</f>
        <v>One Line</v>
      </c>
      <c r="AD3886" s="12" t="str">
        <f>VLOOKUP(G3886,Table4_InternetService!A:B,2,FALSE)</f>
        <v>Fiber Optic</v>
      </c>
      <c r="AE3886" s="3"/>
    </row>
    <row r="3887" spans="1:31" ht="15.75" customHeight="1" x14ac:dyDescent="0.2">
      <c r="A3887" s="6" t="s">
        <v>6978</v>
      </c>
      <c r="B3887" s="6" t="s">
        <v>50</v>
      </c>
      <c r="C3887" s="6">
        <v>1</v>
      </c>
      <c r="D3887" s="6" t="s">
        <v>36</v>
      </c>
      <c r="E3887" s="6" t="s">
        <v>39</v>
      </c>
      <c r="F3887" s="6">
        <v>0</v>
      </c>
      <c r="G3887" s="6">
        <v>1</v>
      </c>
      <c r="H3887" s="6">
        <v>2</v>
      </c>
      <c r="I3887" s="6" t="s">
        <v>37</v>
      </c>
      <c r="J3887" s="10">
        <v>64.45</v>
      </c>
      <c r="K3887" s="10">
        <v>4641.1000000000004</v>
      </c>
      <c r="L3887" s="6" t="s">
        <v>39</v>
      </c>
      <c r="M3887" s="15">
        <f t="shared" si="0"/>
        <v>72.010861132660978</v>
      </c>
      <c r="N3887" s="12" t="b">
        <f t="shared" si="1"/>
        <v>0</v>
      </c>
      <c r="O3887" s="12" t="b">
        <f t="shared" si="2"/>
        <v>0</v>
      </c>
      <c r="P3887" s="12" t="b">
        <f t="shared" ref="P3887:Q3887" si="3892">IF(F3887=0,FALSE,TRUE)</f>
        <v>0</v>
      </c>
      <c r="Q3887" s="12" t="b">
        <f t="shared" si="3892"/>
        <v>1</v>
      </c>
      <c r="R3887" s="12" t="b">
        <f t="shared" si="4"/>
        <v>0</v>
      </c>
      <c r="S3887" s="12">
        <f t="shared" si="9"/>
        <v>1</v>
      </c>
      <c r="T3887" s="13"/>
      <c r="U3887" s="16"/>
      <c r="V3887" s="13"/>
      <c r="W3887" s="13"/>
      <c r="X3887" s="13"/>
      <c r="Y3887" s="13">
        <f t="shared" ca="1" si="5"/>
        <v>41743.669640548229</v>
      </c>
      <c r="Z3887" s="14">
        <f t="shared" si="6"/>
        <v>64.45</v>
      </c>
      <c r="AA3887" s="12" t="b">
        <f t="shared" si="7"/>
        <v>1</v>
      </c>
      <c r="AB3887" s="12" t="str">
        <f>VLOOKUP(H3887,Table2_ContractType!A:B,2,FALSE)</f>
        <v>2 Year</v>
      </c>
      <c r="AC3887" s="12" t="str">
        <f>VLOOKUP(F3887,Table3_PhoneService!A:B,2,FALSE)</f>
        <v>No Phone Service</v>
      </c>
      <c r="AD3887" s="12" t="str">
        <f>VLOOKUP(G3887,Table4_InternetService!A:B,2,FALSE)</f>
        <v>DSL</v>
      </c>
      <c r="AE3887" s="3"/>
    </row>
    <row r="3888" spans="1:31" ht="15.75" customHeight="1" x14ac:dyDescent="0.2">
      <c r="A3888" s="6" t="s">
        <v>6675</v>
      </c>
      <c r="B3888" s="6" t="s">
        <v>50</v>
      </c>
      <c r="C3888" s="6">
        <v>0</v>
      </c>
      <c r="D3888" s="6" t="s">
        <v>36</v>
      </c>
      <c r="E3888" s="6" t="s">
        <v>36</v>
      </c>
      <c r="F3888" s="6">
        <v>1</v>
      </c>
      <c r="G3888" s="6">
        <v>1</v>
      </c>
      <c r="H3888" s="6">
        <v>2</v>
      </c>
      <c r="I3888" s="6" t="s">
        <v>51</v>
      </c>
      <c r="J3888" s="10">
        <v>80.650000000000006</v>
      </c>
      <c r="K3888" s="10">
        <v>5542.55</v>
      </c>
      <c r="L3888" s="6" t="s">
        <v>39</v>
      </c>
      <c r="M3888" s="15">
        <f t="shared" si="0"/>
        <v>68.72349659020459</v>
      </c>
      <c r="N3888" s="12" t="b">
        <f t="shared" si="1"/>
        <v>0</v>
      </c>
      <c r="O3888" s="12" t="b">
        <f t="shared" si="2"/>
        <v>0</v>
      </c>
      <c r="P3888" s="12" t="b">
        <f t="shared" ref="P3888:Q3888" si="3893">IF(F3888=0,FALSE,TRUE)</f>
        <v>1</v>
      </c>
      <c r="Q3888" s="12" t="b">
        <f t="shared" si="3893"/>
        <v>1</v>
      </c>
      <c r="R3888" s="12" t="b">
        <f t="shared" si="4"/>
        <v>1</v>
      </c>
      <c r="S3888" s="12">
        <f t="shared" si="9"/>
        <v>3</v>
      </c>
      <c r="T3888" s="13"/>
      <c r="U3888" s="16"/>
      <c r="V3888" s="13"/>
      <c r="W3888" s="13"/>
      <c r="X3888" s="13"/>
      <c r="Y3888" s="13">
        <f t="shared" ca="1" si="5"/>
        <v>41843.660312047941</v>
      </c>
      <c r="Z3888" s="14">
        <f t="shared" si="6"/>
        <v>80.650000000000006</v>
      </c>
      <c r="AA3888" s="12" t="b">
        <f t="shared" si="7"/>
        <v>1</v>
      </c>
      <c r="AB3888" s="12" t="str">
        <f>VLOOKUP(H3888,Table2_ContractType!A:B,2,FALSE)</f>
        <v>2 Year</v>
      </c>
      <c r="AC3888" s="12" t="str">
        <f>VLOOKUP(F3888,Table3_PhoneService!A:B,2,FALSE)</f>
        <v>One Line</v>
      </c>
      <c r="AD3888" s="12" t="str">
        <f>VLOOKUP(G3888,Table4_InternetService!A:B,2,FALSE)</f>
        <v>DSL</v>
      </c>
      <c r="AE3888" s="3"/>
    </row>
    <row r="3889" spans="1:31" ht="15.75" customHeight="1" x14ac:dyDescent="0.2">
      <c r="A3889" s="6" t="s">
        <v>6327</v>
      </c>
      <c r="B3889" s="6" t="s">
        <v>50</v>
      </c>
      <c r="C3889" s="6">
        <v>0</v>
      </c>
      <c r="D3889" s="6" t="s">
        <v>36</v>
      </c>
      <c r="E3889" s="6" t="s">
        <v>36</v>
      </c>
      <c r="F3889" s="6">
        <v>1</v>
      </c>
      <c r="G3889" s="6">
        <v>1</v>
      </c>
      <c r="H3889" s="6">
        <v>2</v>
      </c>
      <c r="I3889" s="6" t="s">
        <v>51</v>
      </c>
      <c r="J3889" s="10">
        <v>74.8</v>
      </c>
      <c r="K3889" s="10">
        <v>4820.1499999999996</v>
      </c>
      <c r="L3889" s="6" t="s">
        <v>36</v>
      </c>
      <c r="M3889" s="15">
        <f t="shared" si="0"/>
        <v>64.440508021390372</v>
      </c>
      <c r="N3889" s="12" t="b">
        <f t="shared" si="1"/>
        <v>0</v>
      </c>
      <c r="O3889" s="12" t="b">
        <f t="shared" si="2"/>
        <v>1</v>
      </c>
      <c r="P3889" s="12" t="b">
        <f t="shared" ref="P3889:Q3889" si="3894">IF(F3889=0,FALSE,TRUE)</f>
        <v>1</v>
      </c>
      <c r="Q3889" s="12" t="b">
        <f t="shared" si="3894"/>
        <v>1</v>
      </c>
      <c r="R3889" s="12" t="b">
        <f t="shared" si="4"/>
        <v>1</v>
      </c>
      <c r="S3889" s="12">
        <f t="shared" si="9"/>
        <v>3</v>
      </c>
      <c r="T3889" s="13"/>
      <c r="U3889" s="16"/>
      <c r="V3889" s="13"/>
      <c r="W3889" s="13"/>
      <c r="X3889" s="13"/>
      <c r="Y3889" s="13">
        <f t="shared" ca="1" si="5"/>
        <v>41973.934547682707</v>
      </c>
      <c r="Z3889" s="14">
        <f t="shared" si="6"/>
        <v>74.8</v>
      </c>
      <c r="AA3889" s="12" t="b">
        <f t="shared" si="7"/>
        <v>1</v>
      </c>
      <c r="AB3889" s="12" t="str">
        <f>VLOOKUP(H3889,Table2_ContractType!A:B,2,FALSE)</f>
        <v>2 Year</v>
      </c>
      <c r="AC3889" s="12" t="str">
        <f>VLOOKUP(F3889,Table3_PhoneService!A:B,2,FALSE)</f>
        <v>One Line</v>
      </c>
      <c r="AD3889" s="12" t="str">
        <f>VLOOKUP(G3889,Table4_InternetService!A:B,2,FALSE)</f>
        <v>DSL</v>
      </c>
      <c r="AE3889" s="3"/>
    </row>
    <row r="3890" spans="1:31" ht="15.75" customHeight="1" x14ac:dyDescent="0.2">
      <c r="A3890" s="6" t="s">
        <v>5027</v>
      </c>
      <c r="B3890" s="6" t="s">
        <v>50</v>
      </c>
      <c r="C3890" s="6">
        <v>1</v>
      </c>
      <c r="D3890" s="6" t="s">
        <v>36</v>
      </c>
      <c r="E3890" s="6" t="s">
        <v>39</v>
      </c>
      <c r="F3890" s="6">
        <v>2</v>
      </c>
      <c r="G3890" s="6">
        <v>2</v>
      </c>
      <c r="H3890" s="6">
        <v>0</v>
      </c>
      <c r="I3890" s="6" t="s">
        <v>64</v>
      </c>
      <c r="J3890" s="10">
        <v>94.3</v>
      </c>
      <c r="K3890" s="10">
        <v>3953.15</v>
      </c>
      <c r="L3890" s="6" t="s">
        <v>39</v>
      </c>
      <c r="M3890" s="15">
        <f t="shared" si="0"/>
        <v>41.920996818663838</v>
      </c>
      <c r="N3890" s="12" t="b">
        <f t="shared" si="1"/>
        <v>0</v>
      </c>
      <c r="O3890" s="12" t="b">
        <f t="shared" si="2"/>
        <v>0</v>
      </c>
      <c r="P3890" s="12" t="b">
        <f t="shared" ref="P3890:Q3890" si="3895">IF(F3890=0,FALSE,TRUE)</f>
        <v>1</v>
      </c>
      <c r="Q3890" s="12" t="b">
        <f t="shared" si="3895"/>
        <v>1</v>
      </c>
      <c r="R3890" s="12" t="b">
        <f t="shared" si="4"/>
        <v>1</v>
      </c>
      <c r="S3890" s="12">
        <f t="shared" si="9"/>
        <v>1</v>
      </c>
      <c r="T3890" s="13"/>
      <c r="U3890" s="16"/>
      <c r="V3890" s="13"/>
      <c r="W3890" s="13"/>
      <c r="X3890" s="13"/>
      <c r="Y3890" s="13">
        <f t="shared" ca="1" si="5"/>
        <v>42658.903013432311</v>
      </c>
      <c r="Z3890" s="14">
        <f t="shared" si="6"/>
        <v>94.300000000000011</v>
      </c>
      <c r="AA3890" s="12" t="b">
        <f t="shared" si="7"/>
        <v>1</v>
      </c>
      <c r="AB3890" s="12" t="str">
        <f>VLOOKUP(H3890,Table2_ContractType!A:B,2,FALSE)</f>
        <v>Month-to-Month</v>
      </c>
      <c r="AC3890" s="12" t="str">
        <f>VLOOKUP(F3890,Table3_PhoneService!A:B,2,FALSE)</f>
        <v>Two or More Lines</v>
      </c>
      <c r="AD3890" s="12" t="str">
        <f>VLOOKUP(G3890,Table4_InternetService!A:B,2,FALSE)</f>
        <v>Fiber Optic</v>
      </c>
      <c r="AE3890" s="3"/>
    </row>
    <row r="3891" spans="1:31" ht="15.75" customHeight="1" x14ac:dyDescent="0.2">
      <c r="A3891" s="6" t="s">
        <v>4920</v>
      </c>
      <c r="B3891" s="6" t="s">
        <v>34</v>
      </c>
      <c r="C3891" s="6">
        <v>0</v>
      </c>
      <c r="D3891" s="6" t="s">
        <v>36</v>
      </c>
      <c r="E3891" s="6" t="s">
        <v>36</v>
      </c>
      <c r="F3891" s="6">
        <v>1</v>
      </c>
      <c r="G3891" s="6">
        <v>0</v>
      </c>
      <c r="H3891" s="6">
        <v>2</v>
      </c>
      <c r="I3891" s="6" t="s">
        <v>51</v>
      </c>
      <c r="J3891" s="10">
        <v>19.3</v>
      </c>
      <c r="K3891" s="10">
        <v>772.4</v>
      </c>
      <c r="L3891" s="6" t="s">
        <v>39</v>
      </c>
      <c r="M3891" s="15">
        <f t="shared" si="0"/>
        <v>40.020725388601036</v>
      </c>
      <c r="N3891" s="12" t="b">
        <f t="shared" si="1"/>
        <v>1</v>
      </c>
      <c r="O3891" s="12" t="b">
        <f t="shared" si="2"/>
        <v>0</v>
      </c>
      <c r="P3891" s="12" t="b">
        <f t="shared" ref="P3891:Q3891" si="3896">IF(F3891=0,FALSE,TRUE)</f>
        <v>1</v>
      </c>
      <c r="Q3891" s="12" t="b">
        <f t="shared" si="3896"/>
        <v>0</v>
      </c>
      <c r="R3891" s="12" t="b">
        <f t="shared" si="4"/>
        <v>0</v>
      </c>
      <c r="S3891" s="12">
        <f t="shared" si="9"/>
        <v>3</v>
      </c>
      <c r="T3891" s="13"/>
      <c r="U3891" s="16"/>
      <c r="V3891" s="13"/>
      <c r="W3891" s="13"/>
      <c r="X3891" s="13"/>
      <c r="Y3891" s="13">
        <f t="shared" ca="1" si="5"/>
        <v>42716.702936096721</v>
      </c>
      <c r="Z3891" s="14">
        <f t="shared" si="6"/>
        <v>19.3</v>
      </c>
      <c r="AA3891" s="12" t="b">
        <f t="shared" si="7"/>
        <v>1</v>
      </c>
      <c r="AB3891" s="12" t="str">
        <f>VLOOKUP(H3891,Table2_ContractType!A:B,2,FALSE)</f>
        <v>2 Year</v>
      </c>
      <c r="AC3891" s="12" t="str">
        <f>VLOOKUP(F3891,Table3_PhoneService!A:B,2,FALSE)</f>
        <v>One Line</v>
      </c>
      <c r="AD3891" s="12" t="str">
        <f>VLOOKUP(G3891,Table4_InternetService!A:B,2,FALSE)</f>
        <v>No Internet Service</v>
      </c>
      <c r="AE3891" s="3"/>
    </row>
    <row r="3892" spans="1:31" ht="15.75" customHeight="1" x14ac:dyDescent="0.2">
      <c r="A3892" s="6" t="s">
        <v>5088</v>
      </c>
      <c r="B3892" s="6" t="s">
        <v>50</v>
      </c>
      <c r="C3892" s="6">
        <v>0</v>
      </c>
      <c r="D3892" s="6" t="s">
        <v>36</v>
      </c>
      <c r="E3892" s="6" t="s">
        <v>39</v>
      </c>
      <c r="F3892" s="6">
        <v>1</v>
      </c>
      <c r="G3892" s="6">
        <v>0</v>
      </c>
      <c r="H3892" s="6">
        <v>0</v>
      </c>
      <c r="I3892" s="6" t="s">
        <v>64</v>
      </c>
      <c r="J3892" s="10">
        <v>19.600000000000001</v>
      </c>
      <c r="K3892" s="10">
        <v>851.2</v>
      </c>
      <c r="L3892" s="6" t="s">
        <v>39</v>
      </c>
      <c r="M3892" s="15">
        <f t="shared" si="0"/>
        <v>43.428571428571431</v>
      </c>
      <c r="N3892" s="12" t="b">
        <f t="shared" si="1"/>
        <v>0</v>
      </c>
      <c r="O3892" s="12" t="b">
        <f t="shared" si="2"/>
        <v>0</v>
      </c>
      <c r="P3892" s="12" t="b">
        <f t="shared" ref="P3892:Q3892" si="3897">IF(F3892=0,FALSE,TRUE)</f>
        <v>1</v>
      </c>
      <c r="Q3892" s="12" t="b">
        <f t="shared" si="3897"/>
        <v>0</v>
      </c>
      <c r="R3892" s="12" t="b">
        <f t="shared" si="4"/>
        <v>0</v>
      </c>
      <c r="S3892" s="12">
        <f t="shared" si="9"/>
        <v>1</v>
      </c>
      <c r="T3892" s="13"/>
      <c r="U3892" s="16"/>
      <c r="V3892" s="13"/>
      <c r="W3892" s="13"/>
      <c r="X3892" s="13"/>
      <c r="Y3892" s="13">
        <f t="shared" ca="1" si="5"/>
        <v>42613.047619047618</v>
      </c>
      <c r="Z3892" s="14">
        <f t="shared" si="6"/>
        <v>19.600000000000001</v>
      </c>
      <c r="AA3892" s="12" t="b">
        <f t="shared" si="7"/>
        <v>1</v>
      </c>
      <c r="AB3892" s="12" t="str">
        <f>VLOOKUP(H3892,Table2_ContractType!A:B,2,FALSE)</f>
        <v>Month-to-Month</v>
      </c>
      <c r="AC3892" s="12" t="str">
        <f>VLOOKUP(F3892,Table3_PhoneService!A:B,2,FALSE)</f>
        <v>One Line</v>
      </c>
      <c r="AD3892" s="12" t="str">
        <f>VLOOKUP(G3892,Table4_InternetService!A:B,2,FALSE)</f>
        <v>No Internet Service</v>
      </c>
      <c r="AE3892" s="3"/>
    </row>
    <row r="3893" spans="1:31" ht="15.75" customHeight="1" x14ac:dyDescent="0.2">
      <c r="A3893" s="6" t="s">
        <v>6212</v>
      </c>
      <c r="B3893" s="6" t="s">
        <v>50</v>
      </c>
      <c r="C3893" s="6">
        <v>0</v>
      </c>
      <c r="D3893" s="6" t="s">
        <v>36</v>
      </c>
      <c r="E3893" s="6" t="s">
        <v>36</v>
      </c>
      <c r="F3893" s="6">
        <v>2</v>
      </c>
      <c r="G3893" s="6">
        <v>2</v>
      </c>
      <c r="H3893" s="6">
        <v>1</v>
      </c>
      <c r="I3893" s="6" t="s">
        <v>64</v>
      </c>
      <c r="J3893" s="10">
        <v>106</v>
      </c>
      <c r="K3893" s="10">
        <v>6547.7</v>
      </c>
      <c r="L3893" s="6" t="s">
        <v>36</v>
      </c>
      <c r="M3893" s="15">
        <f t="shared" si="0"/>
        <v>61.770754716981131</v>
      </c>
      <c r="N3893" s="12" t="b">
        <f t="shared" si="1"/>
        <v>0</v>
      </c>
      <c r="O3893" s="12" t="b">
        <f t="shared" si="2"/>
        <v>1</v>
      </c>
      <c r="P3893" s="12" t="b">
        <f t="shared" ref="P3893:Q3893" si="3898">IF(F3893=0,FALSE,TRUE)</f>
        <v>1</v>
      </c>
      <c r="Q3893" s="12" t="b">
        <f t="shared" si="3898"/>
        <v>1</v>
      </c>
      <c r="R3893" s="12" t="b">
        <f t="shared" si="4"/>
        <v>1</v>
      </c>
      <c r="S3893" s="12">
        <f t="shared" si="9"/>
        <v>3</v>
      </c>
      <c r="T3893" s="13"/>
      <c r="U3893" s="16"/>
      <c r="V3893" s="13"/>
      <c r="W3893" s="13"/>
      <c r="X3893" s="13"/>
      <c r="Y3893" s="13">
        <f t="shared" ca="1" si="5"/>
        <v>42055.139544025158</v>
      </c>
      <c r="Z3893" s="14">
        <f t="shared" si="6"/>
        <v>106</v>
      </c>
      <c r="AA3893" s="12" t="b">
        <f t="shared" si="7"/>
        <v>1</v>
      </c>
      <c r="AB3893" s="12" t="str">
        <f>VLOOKUP(H3893,Table2_ContractType!A:B,2,FALSE)</f>
        <v>1 Year</v>
      </c>
      <c r="AC3893" s="12" t="str">
        <f>VLOOKUP(F3893,Table3_PhoneService!A:B,2,FALSE)</f>
        <v>Two or More Lines</v>
      </c>
      <c r="AD3893" s="12" t="str">
        <f>VLOOKUP(G3893,Table4_InternetService!A:B,2,FALSE)</f>
        <v>Fiber Optic</v>
      </c>
      <c r="AE3893" s="3"/>
    </row>
    <row r="3894" spans="1:31" ht="15.75" customHeight="1" x14ac:dyDescent="0.2">
      <c r="A3894" s="6" t="s">
        <v>3415</v>
      </c>
      <c r="B3894" s="6" t="s">
        <v>50</v>
      </c>
      <c r="C3894" s="6">
        <v>0</v>
      </c>
      <c r="D3894" s="6" t="s">
        <v>39</v>
      </c>
      <c r="E3894" s="6" t="s">
        <v>39</v>
      </c>
      <c r="F3894" s="6">
        <v>1</v>
      </c>
      <c r="G3894" s="6">
        <v>0</v>
      </c>
      <c r="H3894" s="6">
        <v>2</v>
      </c>
      <c r="I3894" s="6" t="s">
        <v>46</v>
      </c>
      <c r="J3894" s="10">
        <v>19.95</v>
      </c>
      <c r="K3894" s="10">
        <v>373.5</v>
      </c>
      <c r="L3894" s="6" t="s">
        <v>39</v>
      </c>
      <c r="M3894" s="15">
        <f t="shared" si="0"/>
        <v>18.721804511278197</v>
      </c>
      <c r="N3894" s="12" t="b">
        <f t="shared" si="1"/>
        <v>0</v>
      </c>
      <c r="O3894" s="12" t="b">
        <f t="shared" si="2"/>
        <v>0</v>
      </c>
      <c r="P3894" s="12" t="b">
        <f t="shared" ref="P3894:Q3894" si="3899">IF(F3894=0,FALSE,TRUE)</f>
        <v>1</v>
      </c>
      <c r="Q3894" s="12" t="b">
        <f t="shared" si="3899"/>
        <v>0</v>
      </c>
      <c r="R3894" s="12" t="b">
        <f t="shared" si="4"/>
        <v>0</v>
      </c>
      <c r="S3894" s="12">
        <f t="shared" si="9"/>
        <v>0</v>
      </c>
      <c r="T3894" s="13"/>
      <c r="U3894" s="16"/>
      <c r="V3894" s="13"/>
      <c r="W3894" s="13"/>
      <c r="X3894" s="13"/>
      <c r="Y3894" s="13">
        <f t="shared" ca="1" si="5"/>
        <v>43364.545112781954</v>
      </c>
      <c r="Z3894" s="14">
        <f t="shared" si="6"/>
        <v>19.95</v>
      </c>
      <c r="AA3894" s="12" t="b">
        <f t="shared" si="7"/>
        <v>1</v>
      </c>
      <c r="AB3894" s="12" t="str">
        <f>VLOOKUP(H3894,Table2_ContractType!A:B,2,FALSE)</f>
        <v>2 Year</v>
      </c>
      <c r="AC3894" s="12" t="str">
        <f>VLOOKUP(F3894,Table3_PhoneService!A:B,2,FALSE)</f>
        <v>One Line</v>
      </c>
      <c r="AD3894" s="12" t="str">
        <f>VLOOKUP(G3894,Table4_InternetService!A:B,2,FALSE)</f>
        <v>No Internet Service</v>
      </c>
      <c r="AE3894" s="3"/>
    </row>
    <row r="3895" spans="1:31" ht="15.75" customHeight="1" x14ac:dyDescent="0.2">
      <c r="A3895" s="6" t="s">
        <v>6773</v>
      </c>
      <c r="B3895" s="6" t="s">
        <v>34</v>
      </c>
      <c r="C3895" s="6">
        <v>0</v>
      </c>
      <c r="D3895" s="6" t="s">
        <v>39</v>
      </c>
      <c r="E3895" s="6" t="s">
        <v>39</v>
      </c>
      <c r="F3895" s="6">
        <v>0</v>
      </c>
      <c r="G3895" s="6">
        <v>1</v>
      </c>
      <c r="H3895" s="6">
        <v>2</v>
      </c>
      <c r="I3895" s="6" t="s">
        <v>46</v>
      </c>
      <c r="J3895" s="10">
        <v>38.9</v>
      </c>
      <c r="K3895" s="10">
        <v>2719.2</v>
      </c>
      <c r="L3895" s="6" t="s">
        <v>39</v>
      </c>
      <c r="M3895" s="15">
        <f t="shared" si="0"/>
        <v>69.902313624678655</v>
      </c>
      <c r="N3895" s="12" t="b">
        <f t="shared" si="1"/>
        <v>1</v>
      </c>
      <c r="O3895" s="12" t="b">
        <f t="shared" si="2"/>
        <v>0</v>
      </c>
      <c r="P3895" s="12" t="b">
        <f t="shared" ref="P3895:Q3895" si="3900">IF(F3895=0,FALSE,TRUE)</f>
        <v>0</v>
      </c>
      <c r="Q3895" s="12" t="b">
        <f t="shared" si="3900"/>
        <v>1</v>
      </c>
      <c r="R3895" s="12" t="b">
        <f t="shared" si="4"/>
        <v>0</v>
      </c>
      <c r="S3895" s="12">
        <f t="shared" si="9"/>
        <v>0</v>
      </c>
      <c r="T3895" s="13"/>
      <c r="U3895" s="16"/>
      <c r="V3895" s="13"/>
      <c r="W3895" s="13"/>
      <c r="X3895" s="13"/>
      <c r="Y3895" s="13">
        <f t="shared" ca="1" si="5"/>
        <v>41807.804627249359</v>
      </c>
      <c r="Z3895" s="14">
        <f t="shared" si="6"/>
        <v>38.9</v>
      </c>
      <c r="AA3895" s="12" t="b">
        <f t="shared" si="7"/>
        <v>1</v>
      </c>
      <c r="AB3895" s="12" t="str">
        <f>VLOOKUP(H3895,Table2_ContractType!A:B,2,FALSE)</f>
        <v>2 Year</v>
      </c>
      <c r="AC3895" s="12" t="str">
        <f>VLOOKUP(F3895,Table3_PhoneService!A:B,2,FALSE)</f>
        <v>No Phone Service</v>
      </c>
      <c r="AD3895" s="12" t="str">
        <f>VLOOKUP(G3895,Table4_InternetService!A:B,2,FALSE)</f>
        <v>DSL</v>
      </c>
      <c r="AE3895" s="3"/>
    </row>
    <row r="3896" spans="1:31" ht="15.75" customHeight="1" x14ac:dyDescent="0.2">
      <c r="A3896" s="6" t="s">
        <v>5625</v>
      </c>
      <c r="B3896" s="6" t="s">
        <v>34</v>
      </c>
      <c r="C3896" s="6">
        <v>0</v>
      </c>
      <c r="D3896" s="6" t="s">
        <v>36</v>
      </c>
      <c r="E3896" s="6" t="s">
        <v>36</v>
      </c>
      <c r="F3896" s="6">
        <v>2</v>
      </c>
      <c r="G3896" s="6">
        <v>2</v>
      </c>
      <c r="H3896" s="6">
        <v>1</v>
      </c>
      <c r="I3896" s="6" t="s">
        <v>37</v>
      </c>
      <c r="J3896" s="10">
        <v>95.7</v>
      </c>
      <c r="K3896" s="10">
        <v>4976.1499999999996</v>
      </c>
      <c r="L3896" s="6" t="s">
        <v>39</v>
      </c>
      <c r="M3896" s="15">
        <f t="shared" si="0"/>
        <v>51.997387669801455</v>
      </c>
      <c r="N3896" s="12" t="b">
        <f t="shared" si="1"/>
        <v>1</v>
      </c>
      <c r="O3896" s="12" t="b">
        <f t="shared" si="2"/>
        <v>0</v>
      </c>
      <c r="P3896" s="12" t="b">
        <f t="shared" ref="P3896:Q3896" si="3901">IF(F3896=0,FALSE,TRUE)</f>
        <v>1</v>
      </c>
      <c r="Q3896" s="12" t="b">
        <f t="shared" si="3901"/>
        <v>1</v>
      </c>
      <c r="R3896" s="12" t="b">
        <f t="shared" si="4"/>
        <v>1</v>
      </c>
      <c r="S3896" s="12">
        <f t="shared" si="9"/>
        <v>3</v>
      </c>
      <c r="T3896" s="13"/>
      <c r="U3896" s="16"/>
      <c r="V3896" s="13"/>
      <c r="W3896" s="13"/>
      <c r="X3896" s="13"/>
      <c r="Y3896" s="13">
        <f t="shared" ca="1" si="5"/>
        <v>42352.412791710209</v>
      </c>
      <c r="Z3896" s="14">
        <f t="shared" si="6"/>
        <v>95.7</v>
      </c>
      <c r="AA3896" s="12" t="b">
        <f t="shared" si="7"/>
        <v>1</v>
      </c>
      <c r="AB3896" s="12" t="str">
        <f>VLOOKUP(H3896,Table2_ContractType!A:B,2,FALSE)</f>
        <v>1 Year</v>
      </c>
      <c r="AC3896" s="12" t="str">
        <f>VLOOKUP(F3896,Table3_PhoneService!A:B,2,FALSE)</f>
        <v>Two or More Lines</v>
      </c>
      <c r="AD3896" s="12" t="str">
        <f>VLOOKUP(G3896,Table4_InternetService!A:B,2,FALSE)</f>
        <v>Fiber Optic</v>
      </c>
      <c r="AE3896" s="3"/>
    </row>
    <row r="3897" spans="1:31" ht="15.75" customHeight="1" x14ac:dyDescent="0.2">
      <c r="A3897" s="6" t="s">
        <v>4078</v>
      </c>
      <c r="B3897" s="6" t="s">
        <v>50</v>
      </c>
      <c r="C3897" s="6">
        <v>0</v>
      </c>
      <c r="D3897" s="6" t="s">
        <v>36</v>
      </c>
      <c r="E3897" s="6" t="s">
        <v>39</v>
      </c>
      <c r="F3897" s="6">
        <v>1</v>
      </c>
      <c r="G3897" s="6">
        <v>0</v>
      </c>
      <c r="H3897" s="6">
        <v>1</v>
      </c>
      <c r="I3897" s="6" t="s">
        <v>46</v>
      </c>
      <c r="J3897" s="10">
        <v>20.100000000000001</v>
      </c>
      <c r="K3897" s="10">
        <v>533.9</v>
      </c>
      <c r="L3897" s="6" t="s">
        <v>39</v>
      </c>
      <c r="M3897" s="15">
        <f t="shared" si="0"/>
        <v>26.562189054726364</v>
      </c>
      <c r="N3897" s="12" t="b">
        <f t="shared" si="1"/>
        <v>0</v>
      </c>
      <c r="O3897" s="12" t="b">
        <f t="shared" si="2"/>
        <v>0</v>
      </c>
      <c r="P3897" s="12" t="b">
        <f t="shared" ref="P3897:Q3897" si="3902">IF(F3897=0,FALSE,TRUE)</f>
        <v>1</v>
      </c>
      <c r="Q3897" s="12" t="b">
        <f t="shared" si="3902"/>
        <v>0</v>
      </c>
      <c r="R3897" s="12" t="b">
        <f t="shared" si="4"/>
        <v>0</v>
      </c>
      <c r="S3897" s="12">
        <f t="shared" si="9"/>
        <v>1</v>
      </c>
      <c r="T3897" s="13"/>
      <c r="U3897" s="16"/>
      <c r="V3897" s="13"/>
      <c r="W3897" s="13"/>
      <c r="X3897" s="13"/>
      <c r="Y3897" s="13">
        <f t="shared" ca="1" si="5"/>
        <v>43126.066749585407</v>
      </c>
      <c r="Z3897" s="14">
        <f t="shared" si="6"/>
        <v>20.100000000000001</v>
      </c>
      <c r="AA3897" s="12" t="b">
        <f t="shared" si="7"/>
        <v>1</v>
      </c>
      <c r="AB3897" s="12" t="str">
        <f>VLOOKUP(H3897,Table2_ContractType!A:B,2,FALSE)</f>
        <v>1 Year</v>
      </c>
      <c r="AC3897" s="12" t="str">
        <f>VLOOKUP(F3897,Table3_PhoneService!A:B,2,FALSE)</f>
        <v>One Line</v>
      </c>
      <c r="AD3897" s="12" t="str">
        <f>VLOOKUP(G3897,Table4_InternetService!A:B,2,FALSE)</f>
        <v>No Internet Service</v>
      </c>
      <c r="AE3897" s="3"/>
    </row>
    <row r="3898" spans="1:31" ht="15.75" customHeight="1" x14ac:dyDescent="0.2">
      <c r="A3898" s="6" t="s">
        <v>4473</v>
      </c>
      <c r="B3898" s="6" t="s">
        <v>34</v>
      </c>
      <c r="C3898" s="6">
        <v>0</v>
      </c>
      <c r="D3898" s="6" t="s">
        <v>39</v>
      </c>
      <c r="E3898" s="6" t="s">
        <v>39</v>
      </c>
      <c r="F3898" s="6">
        <v>2</v>
      </c>
      <c r="G3898" s="6">
        <v>1</v>
      </c>
      <c r="H3898" s="6">
        <v>0</v>
      </c>
      <c r="I3898" s="6" t="s">
        <v>46</v>
      </c>
      <c r="J3898" s="10">
        <v>60.9</v>
      </c>
      <c r="K3898" s="10">
        <v>2033.85</v>
      </c>
      <c r="L3898" s="6" t="s">
        <v>39</v>
      </c>
      <c r="M3898" s="15">
        <f t="shared" si="0"/>
        <v>33.396551724137929</v>
      </c>
      <c r="N3898" s="12" t="b">
        <f t="shared" si="1"/>
        <v>1</v>
      </c>
      <c r="O3898" s="12" t="b">
        <f t="shared" si="2"/>
        <v>0</v>
      </c>
      <c r="P3898" s="12" t="b">
        <f t="shared" ref="P3898:Q3898" si="3903">IF(F3898=0,FALSE,TRUE)</f>
        <v>1</v>
      </c>
      <c r="Q3898" s="12" t="b">
        <f t="shared" si="3903"/>
        <v>1</v>
      </c>
      <c r="R3898" s="12" t="b">
        <f t="shared" si="4"/>
        <v>1</v>
      </c>
      <c r="S3898" s="12">
        <f t="shared" si="9"/>
        <v>0</v>
      </c>
      <c r="T3898" s="13"/>
      <c r="U3898" s="16"/>
      <c r="V3898" s="13"/>
      <c r="W3898" s="13"/>
      <c r="X3898" s="13"/>
      <c r="Y3898" s="13">
        <f t="shared" ca="1" si="5"/>
        <v>42918.188218390802</v>
      </c>
      <c r="Z3898" s="14">
        <f t="shared" si="6"/>
        <v>60.9</v>
      </c>
      <c r="AA3898" s="12" t="b">
        <f t="shared" si="7"/>
        <v>1</v>
      </c>
      <c r="AB3898" s="12" t="str">
        <f>VLOOKUP(H3898,Table2_ContractType!A:B,2,FALSE)</f>
        <v>Month-to-Month</v>
      </c>
      <c r="AC3898" s="12" t="str">
        <f>VLOOKUP(F3898,Table3_PhoneService!A:B,2,FALSE)</f>
        <v>Two or More Lines</v>
      </c>
      <c r="AD3898" s="12" t="str">
        <f>VLOOKUP(G3898,Table4_InternetService!A:B,2,FALSE)</f>
        <v>DSL</v>
      </c>
      <c r="AE3898" s="3"/>
    </row>
    <row r="3899" spans="1:31" ht="15.75" customHeight="1" x14ac:dyDescent="0.2">
      <c r="A3899" s="6" t="s">
        <v>1319</v>
      </c>
      <c r="B3899" s="6" t="s">
        <v>34</v>
      </c>
      <c r="C3899" s="6">
        <v>1</v>
      </c>
      <c r="D3899" s="6" t="s">
        <v>39</v>
      </c>
      <c r="E3899" s="6" t="s">
        <v>39</v>
      </c>
      <c r="F3899" s="6">
        <v>0</v>
      </c>
      <c r="G3899" s="6">
        <v>1</v>
      </c>
      <c r="H3899" s="6">
        <v>0</v>
      </c>
      <c r="I3899" s="6" t="s">
        <v>64</v>
      </c>
      <c r="J3899" s="10">
        <v>25.3</v>
      </c>
      <c r="K3899" s="10">
        <v>77.75</v>
      </c>
      <c r="L3899" s="6" t="s">
        <v>36</v>
      </c>
      <c r="M3899" s="15">
        <f t="shared" si="0"/>
        <v>3.0731225296442686</v>
      </c>
      <c r="N3899" s="12" t="b">
        <f t="shared" si="1"/>
        <v>1</v>
      </c>
      <c r="O3899" s="12" t="b">
        <f t="shared" si="2"/>
        <v>1</v>
      </c>
      <c r="P3899" s="12" t="b">
        <f t="shared" ref="P3899:Q3899" si="3904">IF(F3899=0,FALSE,TRUE)</f>
        <v>0</v>
      </c>
      <c r="Q3899" s="12" t="b">
        <f t="shared" si="3904"/>
        <v>1</v>
      </c>
      <c r="R3899" s="12" t="b">
        <f t="shared" si="4"/>
        <v>0</v>
      </c>
      <c r="S3899" s="12">
        <f t="shared" si="9"/>
        <v>0</v>
      </c>
      <c r="T3899" s="13"/>
      <c r="U3899" s="16"/>
      <c r="V3899" s="13"/>
      <c r="W3899" s="13"/>
      <c r="X3899" s="13"/>
      <c r="Y3899" s="13">
        <f t="shared" ca="1" si="5"/>
        <v>43840.525856389984</v>
      </c>
      <c r="Z3899" s="14">
        <f t="shared" si="6"/>
        <v>25.3</v>
      </c>
      <c r="AA3899" s="12" t="b">
        <f t="shared" si="7"/>
        <v>1</v>
      </c>
      <c r="AB3899" s="12" t="str">
        <f>VLOOKUP(H3899,Table2_ContractType!A:B,2,FALSE)</f>
        <v>Month-to-Month</v>
      </c>
      <c r="AC3899" s="12" t="str">
        <f>VLOOKUP(F3899,Table3_PhoneService!A:B,2,FALSE)</f>
        <v>No Phone Service</v>
      </c>
      <c r="AD3899" s="12" t="str">
        <f>VLOOKUP(G3899,Table4_InternetService!A:B,2,FALSE)</f>
        <v>DSL</v>
      </c>
      <c r="AE3899" s="3"/>
    </row>
    <row r="3900" spans="1:31" ht="15.75" customHeight="1" x14ac:dyDescent="0.2">
      <c r="A3900" s="6" t="s">
        <v>3830</v>
      </c>
      <c r="B3900" s="6" t="s">
        <v>34</v>
      </c>
      <c r="C3900" s="6">
        <v>0</v>
      </c>
      <c r="D3900" s="6" t="s">
        <v>36</v>
      </c>
      <c r="E3900" s="6" t="s">
        <v>39</v>
      </c>
      <c r="F3900" s="6">
        <v>1</v>
      </c>
      <c r="G3900" s="6">
        <v>2</v>
      </c>
      <c r="H3900" s="6">
        <v>0</v>
      </c>
      <c r="I3900" s="6" t="s">
        <v>37</v>
      </c>
      <c r="J3900" s="10">
        <v>99.3</v>
      </c>
      <c r="K3900" s="10">
        <v>2431.35</v>
      </c>
      <c r="L3900" s="6" t="s">
        <v>36</v>
      </c>
      <c r="M3900" s="15">
        <f t="shared" si="0"/>
        <v>24.484894259818731</v>
      </c>
      <c r="N3900" s="12" t="b">
        <f t="shared" si="1"/>
        <v>1</v>
      </c>
      <c r="O3900" s="12" t="b">
        <f t="shared" si="2"/>
        <v>1</v>
      </c>
      <c r="P3900" s="12" t="b">
        <f t="shared" ref="P3900:Q3900" si="3905">IF(F3900=0,FALSE,TRUE)</f>
        <v>1</v>
      </c>
      <c r="Q3900" s="12" t="b">
        <f t="shared" si="3905"/>
        <v>1</v>
      </c>
      <c r="R3900" s="12" t="b">
        <f t="shared" si="4"/>
        <v>1</v>
      </c>
      <c r="S3900" s="12">
        <f t="shared" si="9"/>
        <v>1</v>
      </c>
      <c r="T3900" s="13"/>
      <c r="U3900" s="16"/>
      <c r="V3900" s="13"/>
      <c r="W3900" s="13"/>
      <c r="X3900" s="13"/>
      <c r="Y3900" s="13">
        <f t="shared" ca="1" si="5"/>
        <v>43189.251132930513</v>
      </c>
      <c r="Z3900" s="14">
        <f t="shared" si="6"/>
        <v>99.3</v>
      </c>
      <c r="AA3900" s="12" t="b">
        <f t="shared" si="7"/>
        <v>1</v>
      </c>
      <c r="AB3900" s="12" t="str">
        <f>VLOOKUP(H3900,Table2_ContractType!A:B,2,FALSE)</f>
        <v>Month-to-Month</v>
      </c>
      <c r="AC3900" s="12" t="str">
        <f>VLOOKUP(F3900,Table3_PhoneService!A:B,2,FALSE)</f>
        <v>One Line</v>
      </c>
      <c r="AD3900" s="12" t="str">
        <f>VLOOKUP(G3900,Table4_InternetService!A:B,2,FALSE)</f>
        <v>Fiber Optic</v>
      </c>
      <c r="AE3900" s="3"/>
    </row>
    <row r="3901" spans="1:31" ht="15.75" customHeight="1" x14ac:dyDescent="0.2">
      <c r="A3901" s="6" t="s">
        <v>4474</v>
      </c>
      <c r="B3901" s="6" t="s">
        <v>34</v>
      </c>
      <c r="C3901" s="6">
        <v>0</v>
      </c>
      <c r="D3901" s="6" t="s">
        <v>36</v>
      </c>
      <c r="E3901" s="6" t="s">
        <v>36</v>
      </c>
      <c r="F3901" s="6">
        <v>1</v>
      </c>
      <c r="G3901" s="6">
        <v>0</v>
      </c>
      <c r="H3901" s="6">
        <v>2</v>
      </c>
      <c r="I3901" s="6" t="s">
        <v>46</v>
      </c>
      <c r="J3901" s="10">
        <v>21</v>
      </c>
      <c r="K3901" s="10">
        <v>697.7</v>
      </c>
      <c r="L3901" s="6" t="s">
        <v>39</v>
      </c>
      <c r="M3901" s="15">
        <f t="shared" si="0"/>
        <v>33.223809523809528</v>
      </c>
      <c r="N3901" s="12" t="b">
        <f t="shared" si="1"/>
        <v>1</v>
      </c>
      <c r="O3901" s="12" t="b">
        <f t="shared" si="2"/>
        <v>0</v>
      </c>
      <c r="P3901" s="12" t="b">
        <f t="shared" ref="P3901:Q3901" si="3906">IF(F3901=0,FALSE,TRUE)</f>
        <v>1</v>
      </c>
      <c r="Q3901" s="12" t="b">
        <f t="shared" si="3906"/>
        <v>0</v>
      </c>
      <c r="R3901" s="12" t="b">
        <f t="shared" si="4"/>
        <v>0</v>
      </c>
      <c r="S3901" s="12">
        <f t="shared" si="9"/>
        <v>3</v>
      </c>
      <c r="T3901" s="13"/>
      <c r="U3901" s="16"/>
      <c r="V3901" s="13"/>
      <c r="W3901" s="13"/>
      <c r="X3901" s="13"/>
      <c r="Y3901" s="13">
        <f t="shared" ca="1" si="5"/>
        <v>42923.442460317463</v>
      </c>
      <c r="Z3901" s="14">
        <f t="shared" si="6"/>
        <v>21</v>
      </c>
      <c r="AA3901" s="12" t="b">
        <f t="shared" si="7"/>
        <v>1</v>
      </c>
      <c r="AB3901" s="12" t="str">
        <f>VLOOKUP(H3901,Table2_ContractType!A:B,2,FALSE)</f>
        <v>2 Year</v>
      </c>
      <c r="AC3901" s="12" t="str">
        <f>VLOOKUP(F3901,Table3_PhoneService!A:B,2,FALSE)</f>
        <v>One Line</v>
      </c>
      <c r="AD3901" s="12" t="str">
        <f>VLOOKUP(G3901,Table4_InternetService!A:B,2,FALSE)</f>
        <v>No Internet Service</v>
      </c>
      <c r="AE3901" s="3"/>
    </row>
    <row r="3902" spans="1:31" ht="15.75" customHeight="1" x14ac:dyDescent="0.2">
      <c r="A3902" s="6" t="s">
        <v>6515</v>
      </c>
      <c r="B3902" s="6" t="s">
        <v>34</v>
      </c>
      <c r="C3902" s="6">
        <v>1</v>
      </c>
      <c r="D3902" s="6" t="s">
        <v>36</v>
      </c>
      <c r="E3902" s="6" t="s">
        <v>39</v>
      </c>
      <c r="F3902" s="6">
        <v>2</v>
      </c>
      <c r="G3902" s="6">
        <v>2</v>
      </c>
      <c r="H3902" s="6">
        <v>1</v>
      </c>
      <c r="I3902" s="6" t="s">
        <v>37</v>
      </c>
      <c r="J3902" s="10">
        <v>107.05</v>
      </c>
      <c r="K3902" s="10">
        <v>7142.5</v>
      </c>
      <c r="L3902" s="6" t="s">
        <v>39</v>
      </c>
      <c r="M3902" s="15">
        <f t="shared" si="0"/>
        <v>66.721158337225603</v>
      </c>
      <c r="N3902" s="12" t="b">
        <f t="shared" si="1"/>
        <v>1</v>
      </c>
      <c r="O3902" s="12" t="b">
        <f t="shared" si="2"/>
        <v>0</v>
      </c>
      <c r="P3902" s="12" t="b">
        <f t="shared" ref="P3902:Q3902" si="3907">IF(F3902=0,FALSE,TRUE)</f>
        <v>1</v>
      </c>
      <c r="Q3902" s="12" t="b">
        <f t="shared" si="3907"/>
        <v>1</v>
      </c>
      <c r="R3902" s="12" t="b">
        <f t="shared" si="4"/>
        <v>1</v>
      </c>
      <c r="S3902" s="12">
        <f t="shared" si="9"/>
        <v>1</v>
      </c>
      <c r="T3902" s="13"/>
      <c r="U3902" s="16"/>
      <c r="V3902" s="13"/>
      <c r="W3902" s="13"/>
      <c r="X3902" s="13"/>
      <c r="Y3902" s="13">
        <f t="shared" ca="1" si="5"/>
        <v>41904.564767242722</v>
      </c>
      <c r="Z3902" s="14">
        <f t="shared" si="6"/>
        <v>107.04999999999998</v>
      </c>
      <c r="AA3902" s="12" t="b">
        <f t="shared" si="7"/>
        <v>1</v>
      </c>
      <c r="AB3902" s="12" t="str">
        <f>VLOOKUP(H3902,Table2_ContractType!A:B,2,FALSE)</f>
        <v>1 Year</v>
      </c>
      <c r="AC3902" s="12" t="str">
        <f>VLOOKUP(F3902,Table3_PhoneService!A:B,2,FALSE)</f>
        <v>Two or More Lines</v>
      </c>
      <c r="AD3902" s="12" t="str">
        <f>VLOOKUP(G3902,Table4_InternetService!A:B,2,FALSE)</f>
        <v>Fiber Optic</v>
      </c>
      <c r="AE3902" s="3"/>
    </row>
    <row r="3903" spans="1:31" ht="15.75" customHeight="1" x14ac:dyDescent="0.2">
      <c r="A3903" s="6" t="s">
        <v>1751</v>
      </c>
      <c r="B3903" s="6" t="s">
        <v>34</v>
      </c>
      <c r="C3903" s="6">
        <v>0</v>
      </c>
      <c r="D3903" s="6" t="s">
        <v>39</v>
      </c>
      <c r="E3903" s="6" t="s">
        <v>39</v>
      </c>
      <c r="F3903" s="6">
        <v>1</v>
      </c>
      <c r="G3903" s="6">
        <v>1</v>
      </c>
      <c r="H3903" s="6">
        <v>0</v>
      </c>
      <c r="I3903" s="6" t="s">
        <v>46</v>
      </c>
      <c r="J3903" s="10">
        <v>60.4</v>
      </c>
      <c r="K3903" s="10">
        <v>272.14999999999998</v>
      </c>
      <c r="L3903" s="6" t="s">
        <v>36</v>
      </c>
      <c r="M3903" s="15">
        <f t="shared" si="0"/>
        <v>4.5057947019867548</v>
      </c>
      <c r="N3903" s="12" t="b">
        <f t="shared" si="1"/>
        <v>1</v>
      </c>
      <c r="O3903" s="12" t="b">
        <f t="shared" si="2"/>
        <v>1</v>
      </c>
      <c r="P3903" s="12" t="b">
        <f t="shared" ref="P3903:Q3903" si="3908">IF(F3903=0,FALSE,TRUE)</f>
        <v>1</v>
      </c>
      <c r="Q3903" s="12" t="b">
        <f t="shared" si="3908"/>
        <v>1</v>
      </c>
      <c r="R3903" s="12" t="b">
        <f t="shared" si="4"/>
        <v>1</v>
      </c>
      <c r="S3903" s="12">
        <f t="shared" si="9"/>
        <v>0</v>
      </c>
      <c r="T3903" s="13"/>
      <c r="U3903" s="16"/>
      <c r="V3903" s="13"/>
      <c r="W3903" s="13"/>
      <c r="X3903" s="13"/>
      <c r="Y3903" s="13">
        <f t="shared" ca="1" si="5"/>
        <v>43796.948744481233</v>
      </c>
      <c r="Z3903" s="14">
        <f t="shared" si="6"/>
        <v>60.4</v>
      </c>
      <c r="AA3903" s="12" t="b">
        <f t="shared" si="7"/>
        <v>1</v>
      </c>
      <c r="AB3903" s="12" t="str">
        <f>VLOOKUP(H3903,Table2_ContractType!A:B,2,FALSE)</f>
        <v>Month-to-Month</v>
      </c>
      <c r="AC3903" s="12" t="str">
        <f>VLOOKUP(F3903,Table3_PhoneService!A:B,2,FALSE)</f>
        <v>One Line</v>
      </c>
      <c r="AD3903" s="12" t="str">
        <f>VLOOKUP(G3903,Table4_InternetService!A:B,2,FALSE)</f>
        <v>DSL</v>
      </c>
      <c r="AE3903" s="3"/>
    </row>
    <row r="3904" spans="1:31" ht="15.75" customHeight="1" x14ac:dyDescent="0.2">
      <c r="A3904" s="6" t="s">
        <v>1054</v>
      </c>
      <c r="B3904" s="6" t="s">
        <v>34</v>
      </c>
      <c r="C3904" s="6">
        <v>1</v>
      </c>
      <c r="D3904" s="6" t="s">
        <v>39</v>
      </c>
      <c r="E3904" s="6" t="s">
        <v>39</v>
      </c>
      <c r="F3904" s="6">
        <v>0</v>
      </c>
      <c r="G3904" s="6">
        <v>1</v>
      </c>
      <c r="H3904" s="6">
        <v>0</v>
      </c>
      <c r="I3904" s="6" t="s">
        <v>64</v>
      </c>
      <c r="J3904" s="10">
        <v>24.35</v>
      </c>
      <c r="K3904" s="10">
        <v>41.85</v>
      </c>
      <c r="L3904" s="6" t="s">
        <v>36</v>
      </c>
      <c r="M3904" s="15">
        <f t="shared" si="0"/>
        <v>1.7186858316221765</v>
      </c>
      <c r="N3904" s="12" t="b">
        <f t="shared" si="1"/>
        <v>1</v>
      </c>
      <c r="O3904" s="12" t="b">
        <f t="shared" si="2"/>
        <v>1</v>
      </c>
      <c r="P3904" s="12" t="b">
        <f t="shared" ref="P3904:Q3904" si="3909">IF(F3904=0,FALSE,TRUE)</f>
        <v>0</v>
      </c>
      <c r="Q3904" s="12" t="b">
        <f t="shared" si="3909"/>
        <v>1</v>
      </c>
      <c r="R3904" s="12" t="b">
        <f t="shared" si="4"/>
        <v>0</v>
      </c>
      <c r="S3904" s="12">
        <f t="shared" si="9"/>
        <v>0</v>
      </c>
      <c r="T3904" s="13"/>
      <c r="U3904" s="16"/>
      <c r="V3904" s="13"/>
      <c r="W3904" s="13"/>
      <c r="X3904" s="13"/>
      <c r="Y3904" s="13">
        <f t="shared" ca="1" si="5"/>
        <v>43881.723305954823</v>
      </c>
      <c r="Z3904" s="14">
        <f t="shared" si="6"/>
        <v>24.35</v>
      </c>
      <c r="AA3904" s="12" t="b">
        <f t="shared" si="7"/>
        <v>1</v>
      </c>
      <c r="AB3904" s="12" t="str">
        <f>VLOOKUP(H3904,Table2_ContractType!A:B,2,FALSE)</f>
        <v>Month-to-Month</v>
      </c>
      <c r="AC3904" s="12" t="str">
        <f>VLOOKUP(F3904,Table3_PhoneService!A:B,2,FALSE)</f>
        <v>No Phone Service</v>
      </c>
      <c r="AD3904" s="12" t="str">
        <f>VLOOKUP(G3904,Table4_InternetService!A:B,2,FALSE)</f>
        <v>DSL</v>
      </c>
      <c r="AE3904" s="3"/>
    </row>
    <row r="3905" spans="1:31" ht="15.75" customHeight="1" x14ac:dyDescent="0.2">
      <c r="A3905" s="6" t="s">
        <v>3735</v>
      </c>
      <c r="B3905" s="6" t="s">
        <v>50</v>
      </c>
      <c r="C3905" s="6">
        <v>0</v>
      </c>
      <c r="D3905" s="6" t="s">
        <v>39</v>
      </c>
      <c r="E3905" s="6" t="s">
        <v>39</v>
      </c>
      <c r="F3905" s="6">
        <v>1</v>
      </c>
      <c r="G3905" s="6">
        <v>2</v>
      </c>
      <c r="H3905" s="6">
        <v>0</v>
      </c>
      <c r="I3905" s="6" t="s">
        <v>46</v>
      </c>
      <c r="J3905" s="10">
        <v>93.2</v>
      </c>
      <c r="K3905" s="10">
        <v>2157.3000000000002</v>
      </c>
      <c r="L3905" s="6" t="s">
        <v>39</v>
      </c>
      <c r="M3905" s="15">
        <f t="shared" si="0"/>
        <v>23.146995708154506</v>
      </c>
      <c r="N3905" s="12" t="b">
        <f t="shared" si="1"/>
        <v>0</v>
      </c>
      <c r="O3905" s="12" t="b">
        <f t="shared" si="2"/>
        <v>0</v>
      </c>
      <c r="P3905" s="12" t="b">
        <f t="shared" ref="P3905:Q3905" si="3910">IF(F3905=0,FALSE,TRUE)</f>
        <v>1</v>
      </c>
      <c r="Q3905" s="12" t="b">
        <f t="shared" si="3910"/>
        <v>1</v>
      </c>
      <c r="R3905" s="12" t="b">
        <f t="shared" si="4"/>
        <v>1</v>
      </c>
      <c r="S3905" s="12">
        <f t="shared" si="9"/>
        <v>0</v>
      </c>
      <c r="T3905" s="13"/>
      <c r="U3905" s="16"/>
      <c r="V3905" s="13"/>
      <c r="W3905" s="13"/>
      <c r="X3905" s="13"/>
      <c r="Y3905" s="13">
        <f t="shared" ca="1" si="5"/>
        <v>43229.9455472103</v>
      </c>
      <c r="Z3905" s="14">
        <f t="shared" si="6"/>
        <v>93.2</v>
      </c>
      <c r="AA3905" s="12" t="b">
        <f t="shared" si="7"/>
        <v>1</v>
      </c>
      <c r="AB3905" s="12" t="str">
        <f>VLOOKUP(H3905,Table2_ContractType!A:B,2,FALSE)</f>
        <v>Month-to-Month</v>
      </c>
      <c r="AC3905" s="12" t="str">
        <f>VLOOKUP(F3905,Table3_PhoneService!A:B,2,FALSE)</f>
        <v>One Line</v>
      </c>
      <c r="AD3905" s="12" t="str">
        <f>VLOOKUP(G3905,Table4_InternetService!A:B,2,FALSE)</f>
        <v>Fiber Optic</v>
      </c>
      <c r="AE3905" s="3"/>
    </row>
    <row r="3906" spans="1:31" ht="15.75" customHeight="1" x14ac:dyDescent="0.2">
      <c r="A3906" s="6" t="s">
        <v>6384</v>
      </c>
      <c r="B3906" s="6" t="s">
        <v>50</v>
      </c>
      <c r="C3906" s="6">
        <v>0</v>
      </c>
      <c r="D3906" s="6" t="s">
        <v>36</v>
      </c>
      <c r="E3906" s="6" t="s">
        <v>39</v>
      </c>
      <c r="F3906" s="6">
        <v>1</v>
      </c>
      <c r="G3906" s="6">
        <v>1</v>
      </c>
      <c r="H3906" s="6">
        <v>2</v>
      </c>
      <c r="I3906" s="6" t="s">
        <v>51</v>
      </c>
      <c r="J3906" s="10">
        <v>85.9</v>
      </c>
      <c r="K3906" s="10">
        <v>5595.3</v>
      </c>
      <c r="L3906" s="6" t="s">
        <v>39</v>
      </c>
      <c r="M3906" s="15">
        <f t="shared" si="0"/>
        <v>65.13736903376018</v>
      </c>
      <c r="N3906" s="12" t="b">
        <f t="shared" si="1"/>
        <v>0</v>
      </c>
      <c r="O3906" s="12" t="b">
        <f t="shared" si="2"/>
        <v>0</v>
      </c>
      <c r="P3906" s="12" t="b">
        <f t="shared" ref="P3906:Q3906" si="3911">IF(F3906=0,FALSE,TRUE)</f>
        <v>1</v>
      </c>
      <c r="Q3906" s="12" t="b">
        <f t="shared" si="3911"/>
        <v>1</v>
      </c>
      <c r="R3906" s="12" t="b">
        <f t="shared" si="4"/>
        <v>1</v>
      </c>
      <c r="S3906" s="12">
        <f t="shared" si="9"/>
        <v>1</v>
      </c>
      <c r="T3906" s="13"/>
      <c r="U3906" s="16"/>
      <c r="V3906" s="13"/>
      <c r="W3906" s="13"/>
      <c r="X3906" s="13"/>
      <c r="Y3906" s="13">
        <f t="shared" ca="1" si="5"/>
        <v>41952.73835855646</v>
      </c>
      <c r="Z3906" s="14">
        <f t="shared" si="6"/>
        <v>85.9</v>
      </c>
      <c r="AA3906" s="12" t="b">
        <f t="shared" si="7"/>
        <v>1</v>
      </c>
      <c r="AB3906" s="12" t="str">
        <f>VLOOKUP(H3906,Table2_ContractType!A:B,2,FALSE)</f>
        <v>2 Year</v>
      </c>
      <c r="AC3906" s="12" t="str">
        <f>VLOOKUP(F3906,Table3_PhoneService!A:B,2,FALSE)</f>
        <v>One Line</v>
      </c>
      <c r="AD3906" s="12" t="str">
        <f>VLOOKUP(G3906,Table4_InternetService!A:B,2,FALSE)</f>
        <v>DSL</v>
      </c>
      <c r="AE3906" s="3"/>
    </row>
    <row r="3907" spans="1:31" ht="15.75" customHeight="1" x14ac:dyDescent="0.2">
      <c r="A3907" s="6" t="s">
        <v>501</v>
      </c>
      <c r="B3907" s="6" t="s">
        <v>50</v>
      </c>
      <c r="C3907" s="6">
        <v>1</v>
      </c>
      <c r="D3907" s="6" t="s">
        <v>39</v>
      </c>
      <c r="E3907" s="6" t="s">
        <v>39</v>
      </c>
      <c r="F3907" s="6">
        <v>1</v>
      </c>
      <c r="G3907" s="6">
        <v>1</v>
      </c>
      <c r="H3907" s="6">
        <v>0</v>
      </c>
      <c r="I3907" s="6" t="s">
        <v>51</v>
      </c>
      <c r="J3907" s="10">
        <v>66.400000000000006</v>
      </c>
      <c r="K3907" s="10">
        <v>94.55</v>
      </c>
      <c r="L3907" s="6" t="s">
        <v>36</v>
      </c>
      <c r="M3907" s="15">
        <f t="shared" si="0"/>
        <v>1.42394578313253</v>
      </c>
      <c r="N3907" s="12" t="b">
        <f t="shared" si="1"/>
        <v>0</v>
      </c>
      <c r="O3907" s="12" t="b">
        <f t="shared" si="2"/>
        <v>1</v>
      </c>
      <c r="P3907" s="12" t="b">
        <f t="shared" ref="P3907:Q3907" si="3912">IF(F3907=0,FALSE,TRUE)</f>
        <v>1</v>
      </c>
      <c r="Q3907" s="12" t="b">
        <f t="shared" si="3912"/>
        <v>1</v>
      </c>
      <c r="R3907" s="12" t="b">
        <f t="shared" si="4"/>
        <v>1</v>
      </c>
      <c r="S3907" s="12">
        <f t="shared" si="9"/>
        <v>0</v>
      </c>
      <c r="T3907" s="13"/>
      <c r="U3907" s="16"/>
      <c r="V3907" s="13"/>
      <c r="W3907" s="13"/>
      <c r="X3907" s="13"/>
      <c r="Y3907" s="13">
        <f t="shared" ca="1" si="5"/>
        <v>43890.688315763051</v>
      </c>
      <c r="Z3907" s="14">
        <f t="shared" si="6"/>
        <v>66.400000000000006</v>
      </c>
      <c r="AA3907" s="12" t="b">
        <f t="shared" si="7"/>
        <v>1</v>
      </c>
      <c r="AB3907" s="12" t="str">
        <f>VLOOKUP(H3907,Table2_ContractType!A:B,2,FALSE)</f>
        <v>Month-to-Month</v>
      </c>
      <c r="AC3907" s="12" t="str">
        <f>VLOOKUP(F3907,Table3_PhoneService!A:B,2,FALSE)</f>
        <v>One Line</v>
      </c>
      <c r="AD3907" s="12" t="str">
        <f>VLOOKUP(G3907,Table4_InternetService!A:B,2,FALSE)</f>
        <v>DSL</v>
      </c>
      <c r="AE3907" s="3"/>
    </row>
    <row r="3908" spans="1:31" ht="15.75" customHeight="1" x14ac:dyDescent="0.2">
      <c r="A3908" s="6" t="s">
        <v>1056</v>
      </c>
      <c r="B3908" s="6" t="s">
        <v>50</v>
      </c>
      <c r="C3908" s="6">
        <v>0</v>
      </c>
      <c r="D3908" s="6" t="s">
        <v>39</v>
      </c>
      <c r="E3908" s="6" t="s">
        <v>39</v>
      </c>
      <c r="F3908" s="6">
        <v>1</v>
      </c>
      <c r="G3908" s="6">
        <v>1</v>
      </c>
      <c r="H3908" s="6">
        <v>0</v>
      </c>
      <c r="I3908" s="6" t="s">
        <v>46</v>
      </c>
      <c r="J3908" s="10">
        <v>55.1</v>
      </c>
      <c r="K3908" s="10">
        <v>113.35</v>
      </c>
      <c r="L3908" s="6" t="s">
        <v>36</v>
      </c>
      <c r="M3908" s="15">
        <f t="shared" si="0"/>
        <v>2.057168784029038</v>
      </c>
      <c r="N3908" s="12" t="b">
        <f t="shared" si="1"/>
        <v>0</v>
      </c>
      <c r="O3908" s="12" t="b">
        <f t="shared" si="2"/>
        <v>1</v>
      </c>
      <c r="P3908" s="12" t="b">
        <f t="shared" ref="P3908:Q3908" si="3913">IF(F3908=0,FALSE,TRUE)</f>
        <v>1</v>
      </c>
      <c r="Q3908" s="12" t="b">
        <f t="shared" si="3913"/>
        <v>1</v>
      </c>
      <c r="R3908" s="12" t="b">
        <f t="shared" si="4"/>
        <v>1</v>
      </c>
      <c r="S3908" s="12">
        <f t="shared" si="9"/>
        <v>0</v>
      </c>
      <c r="T3908" s="13"/>
      <c r="U3908" s="16"/>
      <c r="V3908" s="13"/>
      <c r="W3908" s="13"/>
      <c r="X3908" s="13"/>
      <c r="Y3908" s="13">
        <f t="shared" ca="1" si="5"/>
        <v>43871.427782819119</v>
      </c>
      <c r="Z3908" s="14">
        <f t="shared" si="6"/>
        <v>55.1</v>
      </c>
      <c r="AA3908" s="12" t="b">
        <f t="shared" si="7"/>
        <v>1</v>
      </c>
      <c r="AB3908" s="12" t="str">
        <f>VLOOKUP(H3908,Table2_ContractType!A:B,2,FALSE)</f>
        <v>Month-to-Month</v>
      </c>
      <c r="AC3908" s="12" t="str">
        <f>VLOOKUP(F3908,Table3_PhoneService!A:B,2,FALSE)</f>
        <v>One Line</v>
      </c>
      <c r="AD3908" s="12" t="str">
        <f>VLOOKUP(G3908,Table4_InternetService!A:B,2,FALSE)</f>
        <v>DSL</v>
      </c>
      <c r="AE3908" s="3"/>
    </row>
    <row r="3909" spans="1:31" ht="15.75" customHeight="1" x14ac:dyDescent="0.2">
      <c r="A3909" s="6" t="s">
        <v>502</v>
      </c>
      <c r="B3909" s="6" t="s">
        <v>34</v>
      </c>
      <c r="C3909" s="6">
        <v>0</v>
      </c>
      <c r="D3909" s="6" t="s">
        <v>39</v>
      </c>
      <c r="E3909" s="6" t="s">
        <v>39</v>
      </c>
      <c r="F3909" s="6">
        <v>1</v>
      </c>
      <c r="G3909" s="6">
        <v>2</v>
      </c>
      <c r="H3909" s="6">
        <v>0</v>
      </c>
      <c r="I3909" s="6" t="s">
        <v>64</v>
      </c>
      <c r="J3909" s="10">
        <v>80.25</v>
      </c>
      <c r="K3909" s="10">
        <v>80.25</v>
      </c>
      <c r="L3909" s="6" t="s">
        <v>36</v>
      </c>
      <c r="M3909" s="15">
        <f t="shared" si="0"/>
        <v>1</v>
      </c>
      <c r="N3909" s="12" t="b">
        <f t="shared" si="1"/>
        <v>1</v>
      </c>
      <c r="O3909" s="12" t="b">
        <f t="shared" si="2"/>
        <v>1</v>
      </c>
      <c r="P3909" s="12" t="b">
        <f t="shared" ref="P3909:Q3909" si="3914">IF(F3909=0,FALSE,TRUE)</f>
        <v>1</v>
      </c>
      <c r="Q3909" s="12" t="b">
        <f t="shared" si="3914"/>
        <v>1</v>
      </c>
      <c r="R3909" s="12" t="b">
        <f t="shared" si="4"/>
        <v>1</v>
      </c>
      <c r="S3909" s="12">
        <f t="shared" si="9"/>
        <v>0</v>
      </c>
      <c r="T3909" s="13"/>
      <c r="U3909" s="16"/>
      <c r="V3909" s="13"/>
      <c r="W3909" s="13"/>
      <c r="X3909" s="13"/>
      <c r="Y3909" s="13">
        <f t="shared" ca="1" si="5"/>
        <v>43903.583333333336</v>
      </c>
      <c r="Z3909" s="14">
        <f t="shared" si="6"/>
        <v>80.25</v>
      </c>
      <c r="AA3909" s="12" t="b">
        <f t="shared" si="7"/>
        <v>1</v>
      </c>
      <c r="AB3909" s="12" t="str">
        <f>VLOOKUP(H3909,Table2_ContractType!A:B,2,FALSE)</f>
        <v>Month-to-Month</v>
      </c>
      <c r="AC3909" s="12" t="str">
        <f>VLOOKUP(F3909,Table3_PhoneService!A:B,2,FALSE)</f>
        <v>One Line</v>
      </c>
      <c r="AD3909" s="12" t="str">
        <f>VLOOKUP(G3909,Table4_InternetService!A:B,2,FALSE)</f>
        <v>Fiber Optic</v>
      </c>
      <c r="AE3909" s="3"/>
    </row>
    <row r="3910" spans="1:31" ht="15.75" customHeight="1" x14ac:dyDescent="0.2">
      <c r="A3910" s="6" t="s">
        <v>7058</v>
      </c>
      <c r="B3910" s="6" t="s">
        <v>34</v>
      </c>
      <c r="C3910" s="6">
        <v>0</v>
      </c>
      <c r="D3910" s="6" t="s">
        <v>36</v>
      </c>
      <c r="E3910" s="6" t="s">
        <v>36</v>
      </c>
      <c r="F3910" s="6">
        <v>1</v>
      </c>
      <c r="G3910" s="6">
        <v>1</v>
      </c>
      <c r="H3910" s="6">
        <v>2</v>
      </c>
      <c r="I3910" s="6" t="s">
        <v>37</v>
      </c>
      <c r="J3910" s="10">
        <v>82</v>
      </c>
      <c r="K3910" s="10">
        <v>5999.85</v>
      </c>
      <c r="L3910" s="6" t="s">
        <v>39</v>
      </c>
      <c r="M3910" s="15">
        <f t="shared" si="0"/>
        <v>73.168902439024393</v>
      </c>
      <c r="N3910" s="12" t="b">
        <f t="shared" si="1"/>
        <v>1</v>
      </c>
      <c r="O3910" s="12" t="b">
        <f t="shared" si="2"/>
        <v>0</v>
      </c>
      <c r="P3910" s="12" t="b">
        <f t="shared" ref="P3910:Q3910" si="3915">IF(F3910=0,FALSE,TRUE)</f>
        <v>1</v>
      </c>
      <c r="Q3910" s="12" t="b">
        <f t="shared" si="3915"/>
        <v>1</v>
      </c>
      <c r="R3910" s="12" t="b">
        <f t="shared" si="4"/>
        <v>1</v>
      </c>
      <c r="S3910" s="12">
        <f t="shared" si="9"/>
        <v>3</v>
      </c>
      <c r="T3910" s="13"/>
      <c r="U3910" s="16"/>
      <c r="V3910" s="13"/>
      <c r="W3910" s="13"/>
      <c r="X3910" s="13"/>
      <c r="Y3910" s="13">
        <f t="shared" ca="1" si="5"/>
        <v>41708.445884146342</v>
      </c>
      <c r="Z3910" s="14">
        <f t="shared" si="6"/>
        <v>82</v>
      </c>
      <c r="AA3910" s="12" t="b">
        <f t="shared" si="7"/>
        <v>1</v>
      </c>
      <c r="AB3910" s="12" t="str">
        <f>VLOOKUP(H3910,Table2_ContractType!A:B,2,FALSE)</f>
        <v>2 Year</v>
      </c>
      <c r="AC3910" s="12" t="str">
        <f>VLOOKUP(F3910,Table3_PhoneService!A:B,2,FALSE)</f>
        <v>One Line</v>
      </c>
      <c r="AD3910" s="12" t="str">
        <f>VLOOKUP(G3910,Table4_InternetService!A:B,2,FALSE)</f>
        <v>DSL</v>
      </c>
      <c r="AE3910" s="3"/>
    </row>
    <row r="3911" spans="1:31" ht="15.75" customHeight="1" x14ac:dyDescent="0.2">
      <c r="A3911" s="6" t="s">
        <v>3568</v>
      </c>
      <c r="B3911" s="6" t="s">
        <v>50</v>
      </c>
      <c r="C3911" s="6">
        <v>0</v>
      </c>
      <c r="D3911" s="6" t="s">
        <v>39</v>
      </c>
      <c r="E3911" s="6" t="s">
        <v>39</v>
      </c>
      <c r="F3911" s="6">
        <v>1</v>
      </c>
      <c r="G3911" s="6">
        <v>0</v>
      </c>
      <c r="H3911" s="6">
        <v>2</v>
      </c>
      <c r="I3911" s="6" t="s">
        <v>46</v>
      </c>
      <c r="J3911" s="10">
        <v>19.7</v>
      </c>
      <c r="K3911" s="10">
        <v>419.4</v>
      </c>
      <c r="L3911" s="6" t="s">
        <v>39</v>
      </c>
      <c r="M3911" s="15">
        <f t="shared" si="0"/>
        <v>21.289340101522843</v>
      </c>
      <c r="N3911" s="12" t="b">
        <f t="shared" si="1"/>
        <v>0</v>
      </c>
      <c r="O3911" s="12" t="b">
        <f t="shared" si="2"/>
        <v>0</v>
      </c>
      <c r="P3911" s="12" t="b">
        <f t="shared" ref="P3911:Q3911" si="3916">IF(F3911=0,FALSE,TRUE)</f>
        <v>1</v>
      </c>
      <c r="Q3911" s="12" t="b">
        <f t="shared" si="3916"/>
        <v>0</v>
      </c>
      <c r="R3911" s="12" t="b">
        <f t="shared" si="4"/>
        <v>0</v>
      </c>
      <c r="S3911" s="12">
        <f t="shared" si="9"/>
        <v>0</v>
      </c>
      <c r="T3911" s="13"/>
      <c r="U3911" s="16"/>
      <c r="V3911" s="13"/>
      <c r="W3911" s="13"/>
      <c r="X3911" s="13"/>
      <c r="Y3911" s="13">
        <f t="shared" ca="1" si="5"/>
        <v>43286.44923857868</v>
      </c>
      <c r="Z3911" s="14">
        <f t="shared" si="6"/>
        <v>19.7</v>
      </c>
      <c r="AA3911" s="12" t="b">
        <f t="shared" si="7"/>
        <v>1</v>
      </c>
      <c r="AB3911" s="12" t="str">
        <f>VLOOKUP(H3911,Table2_ContractType!A:B,2,FALSE)</f>
        <v>2 Year</v>
      </c>
      <c r="AC3911" s="12" t="str">
        <f>VLOOKUP(F3911,Table3_PhoneService!A:B,2,FALSE)</f>
        <v>One Line</v>
      </c>
      <c r="AD3911" s="12" t="str">
        <f>VLOOKUP(G3911,Table4_InternetService!A:B,2,FALSE)</f>
        <v>No Internet Service</v>
      </c>
      <c r="AE3911" s="3"/>
    </row>
    <row r="3912" spans="1:31" ht="15.75" customHeight="1" x14ac:dyDescent="0.2">
      <c r="A3912" s="6" t="s">
        <v>6453</v>
      </c>
      <c r="B3912" s="6" t="s">
        <v>34</v>
      </c>
      <c r="C3912" s="6">
        <v>0</v>
      </c>
      <c r="D3912" s="6" t="s">
        <v>36</v>
      </c>
      <c r="E3912" s="6" t="s">
        <v>36</v>
      </c>
      <c r="F3912" s="6">
        <v>1</v>
      </c>
      <c r="G3912" s="6">
        <v>1</v>
      </c>
      <c r="H3912" s="6">
        <v>1</v>
      </c>
      <c r="I3912" s="6" t="s">
        <v>37</v>
      </c>
      <c r="J3912" s="10">
        <v>49.4</v>
      </c>
      <c r="K3912" s="10">
        <v>3251.85</v>
      </c>
      <c r="L3912" s="6" t="s">
        <v>39</v>
      </c>
      <c r="M3912" s="15">
        <f t="shared" si="0"/>
        <v>65.82692307692308</v>
      </c>
      <c r="N3912" s="12" t="b">
        <f t="shared" si="1"/>
        <v>1</v>
      </c>
      <c r="O3912" s="12" t="b">
        <f t="shared" si="2"/>
        <v>0</v>
      </c>
      <c r="P3912" s="12" t="b">
        <f t="shared" ref="P3912:Q3912" si="3917">IF(F3912=0,FALSE,TRUE)</f>
        <v>1</v>
      </c>
      <c r="Q3912" s="12" t="b">
        <f t="shared" si="3917"/>
        <v>1</v>
      </c>
      <c r="R3912" s="12" t="b">
        <f t="shared" si="4"/>
        <v>1</v>
      </c>
      <c r="S3912" s="12">
        <f t="shared" si="9"/>
        <v>3</v>
      </c>
      <c r="T3912" s="13"/>
      <c r="U3912" s="16"/>
      <c r="V3912" s="13"/>
      <c r="W3912" s="13"/>
      <c r="X3912" s="13"/>
      <c r="Y3912" s="13">
        <f t="shared" ca="1" si="5"/>
        <v>41931.764423076922</v>
      </c>
      <c r="Z3912" s="14">
        <f t="shared" si="6"/>
        <v>49.4</v>
      </c>
      <c r="AA3912" s="12" t="b">
        <f t="shared" si="7"/>
        <v>1</v>
      </c>
      <c r="AB3912" s="12" t="str">
        <f>VLOOKUP(H3912,Table2_ContractType!A:B,2,FALSE)</f>
        <v>1 Year</v>
      </c>
      <c r="AC3912" s="12" t="str">
        <f>VLOOKUP(F3912,Table3_PhoneService!A:B,2,FALSE)</f>
        <v>One Line</v>
      </c>
      <c r="AD3912" s="12" t="str">
        <f>VLOOKUP(G3912,Table4_InternetService!A:B,2,FALSE)</f>
        <v>DSL</v>
      </c>
      <c r="AE3912" s="3"/>
    </row>
    <row r="3913" spans="1:31" ht="15.75" customHeight="1" x14ac:dyDescent="0.2">
      <c r="A3913" s="6" t="s">
        <v>4475</v>
      </c>
      <c r="B3913" s="6" t="s">
        <v>34</v>
      </c>
      <c r="C3913" s="6">
        <v>0</v>
      </c>
      <c r="D3913" s="6" t="s">
        <v>36</v>
      </c>
      <c r="E3913" s="6" t="s">
        <v>36</v>
      </c>
      <c r="F3913" s="6">
        <v>2</v>
      </c>
      <c r="G3913" s="6">
        <v>2</v>
      </c>
      <c r="H3913" s="6">
        <v>0</v>
      </c>
      <c r="I3913" s="6" t="s">
        <v>64</v>
      </c>
      <c r="J3913" s="10">
        <v>87.45</v>
      </c>
      <c r="K3913" s="10">
        <v>2874.15</v>
      </c>
      <c r="L3913" s="6" t="s">
        <v>36</v>
      </c>
      <c r="M3913" s="15">
        <f t="shared" si="0"/>
        <v>32.866209262435675</v>
      </c>
      <c r="N3913" s="12" t="b">
        <f t="shared" si="1"/>
        <v>1</v>
      </c>
      <c r="O3913" s="12" t="b">
        <f t="shared" si="2"/>
        <v>1</v>
      </c>
      <c r="P3913" s="12" t="b">
        <f t="shared" ref="P3913:Q3913" si="3918">IF(F3913=0,FALSE,TRUE)</f>
        <v>1</v>
      </c>
      <c r="Q3913" s="12" t="b">
        <f t="shared" si="3918"/>
        <v>1</v>
      </c>
      <c r="R3913" s="12" t="b">
        <f t="shared" si="4"/>
        <v>1</v>
      </c>
      <c r="S3913" s="12">
        <f t="shared" si="9"/>
        <v>3</v>
      </c>
      <c r="T3913" s="13"/>
      <c r="U3913" s="16"/>
      <c r="V3913" s="13"/>
      <c r="W3913" s="13"/>
      <c r="X3913" s="13"/>
      <c r="Y3913" s="13">
        <f t="shared" ca="1" si="5"/>
        <v>42934.319468267582</v>
      </c>
      <c r="Z3913" s="14">
        <f t="shared" si="6"/>
        <v>87.450000000000017</v>
      </c>
      <c r="AA3913" s="12" t="b">
        <f t="shared" si="7"/>
        <v>1</v>
      </c>
      <c r="AB3913" s="12" t="str">
        <f>VLOOKUP(H3913,Table2_ContractType!A:B,2,FALSE)</f>
        <v>Month-to-Month</v>
      </c>
      <c r="AC3913" s="12" t="str">
        <f>VLOOKUP(F3913,Table3_PhoneService!A:B,2,FALSE)</f>
        <v>Two or More Lines</v>
      </c>
      <c r="AD3913" s="12" t="str">
        <f>VLOOKUP(G3913,Table4_InternetService!A:B,2,FALSE)</f>
        <v>Fiber Optic</v>
      </c>
      <c r="AE3913" s="3"/>
    </row>
    <row r="3914" spans="1:31" ht="15.75" customHeight="1" x14ac:dyDescent="0.2">
      <c r="A3914" s="6" t="s">
        <v>5270</v>
      </c>
      <c r="B3914" s="6" t="s">
        <v>34</v>
      </c>
      <c r="C3914" s="6">
        <v>0</v>
      </c>
      <c r="D3914" s="6" t="s">
        <v>36</v>
      </c>
      <c r="E3914" s="6" t="s">
        <v>39</v>
      </c>
      <c r="F3914" s="6">
        <v>1</v>
      </c>
      <c r="G3914" s="6">
        <v>1</v>
      </c>
      <c r="H3914" s="6">
        <v>1</v>
      </c>
      <c r="I3914" s="6" t="s">
        <v>37</v>
      </c>
      <c r="J3914" s="10">
        <v>66.05</v>
      </c>
      <c r="K3914" s="10">
        <v>3021.45</v>
      </c>
      <c r="L3914" s="6" t="s">
        <v>39</v>
      </c>
      <c r="M3914" s="15">
        <f t="shared" si="0"/>
        <v>45.744890234670706</v>
      </c>
      <c r="N3914" s="12" t="b">
        <f t="shared" si="1"/>
        <v>1</v>
      </c>
      <c r="O3914" s="12" t="b">
        <f t="shared" si="2"/>
        <v>0</v>
      </c>
      <c r="P3914" s="12" t="b">
        <f t="shared" ref="P3914:Q3914" si="3919">IF(F3914=0,FALSE,TRUE)</f>
        <v>1</v>
      </c>
      <c r="Q3914" s="12" t="b">
        <f t="shared" si="3919"/>
        <v>1</v>
      </c>
      <c r="R3914" s="12" t="b">
        <f t="shared" si="4"/>
        <v>1</v>
      </c>
      <c r="S3914" s="12">
        <f t="shared" si="9"/>
        <v>1</v>
      </c>
      <c r="T3914" s="13"/>
      <c r="U3914" s="16"/>
      <c r="V3914" s="13"/>
      <c r="W3914" s="13"/>
      <c r="X3914" s="13"/>
      <c r="Y3914" s="13">
        <f t="shared" ca="1" si="5"/>
        <v>42542.592922028765</v>
      </c>
      <c r="Z3914" s="14">
        <f t="shared" si="6"/>
        <v>66.05</v>
      </c>
      <c r="AA3914" s="12" t="b">
        <f t="shared" si="7"/>
        <v>1</v>
      </c>
      <c r="AB3914" s="12" t="str">
        <f>VLOOKUP(H3914,Table2_ContractType!A:B,2,FALSE)</f>
        <v>1 Year</v>
      </c>
      <c r="AC3914" s="12" t="str">
        <f>VLOOKUP(F3914,Table3_PhoneService!A:B,2,FALSE)</f>
        <v>One Line</v>
      </c>
      <c r="AD3914" s="12" t="str">
        <f>VLOOKUP(G3914,Table4_InternetService!A:B,2,FALSE)</f>
        <v>DSL</v>
      </c>
      <c r="AE3914" s="3"/>
    </row>
    <row r="3915" spans="1:31" ht="15.75" customHeight="1" x14ac:dyDescent="0.2">
      <c r="A3915" s="6" t="s">
        <v>504</v>
      </c>
      <c r="B3915" s="6" t="s">
        <v>50</v>
      </c>
      <c r="C3915" s="6">
        <v>0</v>
      </c>
      <c r="D3915" s="6" t="s">
        <v>39</v>
      </c>
      <c r="E3915" s="6" t="s">
        <v>39</v>
      </c>
      <c r="F3915" s="6">
        <v>1</v>
      </c>
      <c r="G3915" s="6">
        <v>1</v>
      </c>
      <c r="H3915" s="6">
        <v>0</v>
      </c>
      <c r="I3915" s="6" t="s">
        <v>64</v>
      </c>
      <c r="J3915" s="10">
        <v>55.25</v>
      </c>
      <c r="K3915" s="10">
        <v>55.25</v>
      </c>
      <c r="L3915" s="6" t="s">
        <v>39</v>
      </c>
      <c r="M3915" s="15">
        <f t="shared" si="0"/>
        <v>1</v>
      </c>
      <c r="N3915" s="12" t="b">
        <f t="shared" si="1"/>
        <v>0</v>
      </c>
      <c r="O3915" s="12" t="b">
        <f t="shared" si="2"/>
        <v>0</v>
      </c>
      <c r="P3915" s="12" t="b">
        <f t="shared" ref="P3915:Q3915" si="3920">IF(F3915=0,FALSE,TRUE)</f>
        <v>1</v>
      </c>
      <c r="Q3915" s="12" t="b">
        <f t="shared" si="3920"/>
        <v>1</v>
      </c>
      <c r="R3915" s="12" t="b">
        <f t="shared" si="4"/>
        <v>1</v>
      </c>
      <c r="S3915" s="12">
        <f t="shared" si="9"/>
        <v>0</v>
      </c>
      <c r="T3915" s="13"/>
      <c r="U3915" s="16"/>
      <c r="V3915" s="13"/>
      <c r="W3915" s="13"/>
      <c r="X3915" s="13"/>
      <c r="Y3915" s="13">
        <f t="shared" ca="1" si="5"/>
        <v>43903.583333333336</v>
      </c>
      <c r="Z3915" s="14">
        <f t="shared" si="6"/>
        <v>55.25</v>
      </c>
      <c r="AA3915" s="12" t="b">
        <f t="shared" si="7"/>
        <v>1</v>
      </c>
      <c r="AB3915" s="12" t="str">
        <f>VLOOKUP(H3915,Table2_ContractType!A:B,2,FALSE)</f>
        <v>Month-to-Month</v>
      </c>
      <c r="AC3915" s="12" t="str">
        <f>VLOOKUP(F3915,Table3_PhoneService!A:B,2,FALSE)</f>
        <v>One Line</v>
      </c>
      <c r="AD3915" s="12" t="str">
        <f>VLOOKUP(G3915,Table4_InternetService!A:B,2,FALSE)</f>
        <v>DSL</v>
      </c>
      <c r="AE3915" s="3"/>
    </row>
    <row r="3916" spans="1:31" ht="15.75" customHeight="1" x14ac:dyDescent="0.2">
      <c r="A3916" s="6" t="s">
        <v>6979</v>
      </c>
      <c r="B3916" s="6" t="s">
        <v>34</v>
      </c>
      <c r="C3916" s="6">
        <v>0</v>
      </c>
      <c r="D3916" s="6" t="s">
        <v>36</v>
      </c>
      <c r="E3916" s="6" t="s">
        <v>36</v>
      </c>
      <c r="F3916" s="6">
        <v>2</v>
      </c>
      <c r="G3916" s="6">
        <v>2</v>
      </c>
      <c r="H3916" s="6">
        <v>0</v>
      </c>
      <c r="I3916" s="6" t="s">
        <v>64</v>
      </c>
      <c r="J3916" s="10">
        <v>103.95</v>
      </c>
      <c r="K3916" s="10">
        <v>7446.9</v>
      </c>
      <c r="L3916" s="6" t="s">
        <v>36</v>
      </c>
      <c r="M3916" s="15">
        <f t="shared" si="0"/>
        <v>71.639249639249627</v>
      </c>
      <c r="N3916" s="12" t="b">
        <f t="shared" si="1"/>
        <v>1</v>
      </c>
      <c r="O3916" s="12" t="b">
        <f t="shared" si="2"/>
        <v>1</v>
      </c>
      <c r="P3916" s="12" t="b">
        <f t="shared" ref="P3916:Q3916" si="3921">IF(F3916=0,FALSE,TRUE)</f>
        <v>1</v>
      </c>
      <c r="Q3916" s="12" t="b">
        <f t="shared" si="3921"/>
        <v>1</v>
      </c>
      <c r="R3916" s="12" t="b">
        <f t="shared" si="4"/>
        <v>1</v>
      </c>
      <c r="S3916" s="12">
        <f t="shared" si="9"/>
        <v>3</v>
      </c>
      <c r="T3916" s="13"/>
      <c r="U3916" s="16"/>
      <c r="V3916" s="13"/>
      <c r="W3916" s="13"/>
      <c r="X3916" s="13"/>
      <c r="Y3916" s="13">
        <f t="shared" ca="1" si="5"/>
        <v>41754.972823472825</v>
      </c>
      <c r="Z3916" s="14">
        <f t="shared" si="6"/>
        <v>103.95000000000002</v>
      </c>
      <c r="AA3916" s="12" t="b">
        <f t="shared" si="7"/>
        <v>1</v>
      </c>
      <c r="AB3916" s="12" t="str">
        <f>VLOOKUP(H3916,Table2_ContractType!A:B,2,FALSE)</f>
        <v>Month-to-Month</v>
      </c>
      <c r="AC3916" s="12" t="str">
        <f>VLOOKUP(F3916,Table3_PhoneService!A:B,2,FALSE)</f>
        <v>Two or More Lines</v>
      </c>
      <c r="AD3916" s="12" t="str">
        <f>VLOOKUP(G3916,Table4_InternetService!A:B,2,FALSE)</f>
        <v>Fiber Optic</v>
      </c>
      <c r="AE3916" s="3"/>
    </row>
    <row r="3917" spans="1:31" ht="15.75" customHeight="1" x14ac:dyDescent="0.2">
      <c r="A3917" s="6" t="s">
        <v>6878</v>
      </c>
      <c r="B3917" s="6" t="s">
        <v>34</v>
      </c>
      <c r="C3917" s="6">
        <v>0</v>
      </c>
      <c r="D3917" s="6" t="s">
        <v>39</v>
      </c>
      <c r="E3917" s="6" t="s">
        <v>39</v>
      </c>
      <c r="F3917" s="6">
        <v>2</v>
      </c>
      <c r="G3917" s="6">
        <v>2</v>
      </c>
      <c r="H3917" s="6">
        <v>1</v>
      </c>
      <c r="I3917" s="6" t="s">
        <v>51</v>
      </c>
      <c r="J3917" s="10">
        <v>90.25</v>
      </c>
      <c r="K3917" s="10">
        <v>6385.95</v>
      </c>
      <c r="L3917" s="6" t="s">
        <v>39</v>
      </c>
      <c r="M3917" s="15">
        <f t="shared" si="0"/>
        <v>70.758448753462602</v>
      </c>
      <c r="N3917" s="12" t="b">
        <f t="shared" si="1"/>
        <v>1</v>
      </c>
      <c r="O3917" s="12" t="b">
        <f t="shared" si="2"/>
        <v>0</v>
      </c>
      <c r="P3917" s="12" t="b">
        <f t="shared" ref="P3917:Q3917" si="3922">IF(F3917=0,FALSE,TRUE)</f>
        <v>1</v>
      </c>
      <c r="Q3917" s="12" t="b">
        <f t="shared" si="3922"/>
        <v>1</v>
      </c>
      <c r="R3917" s="12" t="b">
        <f t="shared" si="4"/>
        <v>1</v>
      </c>
      <c r="S3917" s="12">
        <f t="shared" si="9"/>
        <v>0</v>
      </c>
      <c r="T3917" s="13"/>
      <c r="U3917" s="16"/>
      <c r="V3917" s="13"/>
      <c r="W3917" s="13"/>
      <c r="X3917" s="13"/>
      <c r="Y3917" s="13">
        <f t="shared" ca="1" si="5"/>
        <v>41781.763850415511</v>
      </c>
      <c r="Z3917" s="14">
        <f t="shared" si="6"/>
        <v>90.25</v>
      </c>
      <c r="AA3917" s="12" t="b">
        <f t="shared" si="7"/>
        <v>1</v>
      </c>
      <c r="AB3917" s="12" t="str">
        <f>VLOOKUP(H3917,Table2_ContractType!A:B,2,FALSE)</f>
        <v>1 Year</v>
      </c>
      <c r="AC3917" s="12" t="str">
        <f>VLOOKUP(F3917,Table3_PhoneService!A:B,2,FALSE)</f>
        <v>Two or More Lines</v>
      </c>
      <c r="AD3917" s="12" t="str">
        <f>VLOOKUP(G3917,Table4_InternetService!A:B,2,FALSE)</f>
        <v>Fiber Optic</v>
      </c>
      <c r="AE3917" s="3"/>
    </row>
    <row r="3918" spans="1:31" ht="15.75" customHeight="1" x14ac:dyDescent="0.2">
      <c r="A3918" s="6" t="s">
        <v>3339</v>
      </c>
      <c r="B3918" s="6" t="s">
        <v>34</v>
      </c>
      <c r="C3918" s="6">
        <v>0</v>
      </c>
      <c r="D3918" s="6" t="s">
        <v>39</v>
      </c>
      <c r="E3918" s="6" t="s">
        <v>39</v>
      </c>
      <c r="F3918" s="6">
        <v>1</v>
      </c>
      <c r="G3918" s="6">
        <v>0</v>
      </c>
      <c r="H3918" s="6">
        <v>1</v>
      </c>
      <c r="I3918" s="6" t="s">
        <v>46</v>
      </c>
      <c r="J3918" s="10">
        <v>20.149999999999999</v>
      </c>
      <c r="K3918" s="10">
        <v>353.65</v>
      </c>
      <c r="L3918" s="6" t="s">
        <v>39</v>
      </c>
      <c r="M3918" s="15">
        <f t="shared" si="0"/>
        <v>17.550868486352357</v>
      </c>
      <c r="N3918" s="12" t="b">
        <f t="shared" si="1"/>
        <v>1</v>
      </c>
      <c r="O3918" s="12" t="b">
        <f t="shared" si="2"/>
        <v>0</v>
      </c>
      <c r="P3918" s="12" t="b">
        <f t="shared" ref="P3918:Q3918" si="3923">IF(F3918=0,FALSE,TRUE)</f>
        <v>1</v>
      </c>
      <c r="Q3918" s="12" t="b">
        <f t="shared" si="3923"/>
        <v>0</v>
      </c>
      <c r="R3918" s="12" t="b">
        <f t="shared" si="4"/>
        <v>0</v>
      </c>
      <c r="S3918" s="12">
        <f t="shared" si="9"/>
        <v>0</v>
      </c>
      <c r="T3918" s="13"/>
      <c r="U3918" s="16"/>
      <c r="V3918" s="13"/>
      <c r="W3918" s="13"/>
      <c r="X3918" s="13"/>
      <c r="Y3918" s="13">
        <f t="shared" ca="1" si="5"/>
        <v>43400.161083540115</v>
      </c>
      <c r="Z3918" s="14">
        <f t="shared" si="6"/>
        <v>20.149999999999999</v>
      </c>
      <c r="AA3918" s="12" t="b">
        <f t="shared" si="7"/>
        <v>1</v>
      </c>
      <c r="AB3918" s="12" t="str">
        <f>VLOOKUP(H3918,Table2_ContractType!A:B,2,FALSE)</f>
        <v>1 Year</v>
      </c>
      <c r="AC3918" s="12" t="str">
        <f>VLOOKUP(F3918,Table3_PhoneService!A:B,2,FALSE)</f>
        <v>One Line</v>
      </c>
      <c r="AD3918" s="12" t="str">
        <f>VLOOKUP(G3918,Table4_InternetService!A:B,2,FALSE)</f>
        <v>No Internet Service</v>
      </c>
      <c r="AE3918" s="3"/>
    </row>
    <row r="3919" spans="1:31" ht="15.75" customHeight="1" x14ac:dyDescent="0.2">
      <c r="A3919" s="6" t="s">
        <v>505</v>
      </c>
      <c r="B3919" s="6" t="s">
        <v>50</v>
      </c>
      <c r="C3919" s="6">
        <v>0</v>
      </c>
      <c r="D3919" s="6" t="s">
        <v>39</v>
      </c>
      <c r="E3919" s="6" t="s">
        <v>36</v>
      </c>
      <c r="F3919" s="6">
        <v>1</v>
      </c>
      <c r="G3919" s="6">
        <v>0</v>
      </c>
      <c r="H3919" s="6">
        <v>0</v>
      </c>
      <c r="I3919" s="6" t="s">
        <v>46</v>
      </c>
      <c r="J3919" s="10">
        <v>19.25</v>
      </c>
      <c r="K3919" s="10">
        <v>19.25</v>
      </c>
      <c r="L3919" s="6" t="s">
        <v>36</v>
      </c>
      <c r="M3919" s="15">
        <f t="shared" si="0"/>
        <v>1</v>
      </c>
      <c r="N3919" s="12" t="b">
        <f t="shared" si="1"/>
        <v>0</v>
      </c>
      <c r="O3919" s="12" t="b">
        <f t="shared" si="2"/>
        <v>1</v>
      </c>
      <c r="P3919" s="12" t="b">
        <f t="shared" ref="P3919:Q3919" si="3924">IF(F3919=0,FALSE,TRUE)</f>
        <v>1</v>
      </c>
      <c r="Q3919" s="12" t="b">
        <f t="shared" si="3924"/>
        <v>0</v>
      </c>
      <c r="R3919" s="12" t="b">
        <f t="shared" si="4"/>
        <v>0</v>
      </c>
      <c r="S3919" s="12">
        <f t="shared" si="9"/>
        <v>2</v>
      </c>
      <c r="T3919" s="13"/>
      <c r="U3919" s="16"/>
      <c r="V3919" s="13"/>
      <c r="W3919" s="13"/>
      <c r="X3919" s="13"/>
      <c r="Y3919" s="13">
        <f t="shared" ca="1" si="5"/>
        <v>43903.583333333336</v>
      </c>
      <c r="Z3919" s="14">
        <f t="shared" si="6"/>
        <v>19.25</v>
      </c>
      <c r="AA3919" s="12" t="b">
        <f t="shared" si="7"/>
        <v>1</v>
      </c>
      <c r="AB3919" s="12" t="str">
        <f>VLOOKUP(H3919,Table2_ContractType!A:B,2,FALSE)</f>
        <v>Month-to-Month</v>
      </c>
      <c r="AC3919" s="12" t="str">
        <f>VLOOKUP(F3919,Table3_PhoneService!A:B,2,FALSE)</f>
        <v>One Line</v>
      </c>
      <c r="AD3919" s="12" t="str">
        <f>VLOOKUP(G3919,Table4_InternetService!A:B,2,FALSE)</f>
        <v>No Internet Service</v>
      </c>
      <c r="AE3919" s="3"/>
    </row>
    <row r="3920" spans="1:31" ht="15.75" customHeight="1" x14ac:dyDescent="0.2">
      <c r="A3920" s="6" t="s">
        <v>5333</v>
      </c>
      <c r="B3920" s="6" t="s">
        <v>50</v>
      </c>
      <c r="C3920" s="6">
        <v>0</v>
      </c>
      <c r="D3920" s="6" t="s">
        <v>36</v>
      </c>
      <c r="E3920" s="6" t="s">
        <v>36</v>
      </c>
      <c r="F3920" s="6">
        <v>2</v>
      </c>
      <c r="G3920" s="6">
        <v>0</v>
      </c>
      <c r="H3920" s="6">
        <v>1</v>
      </c>
      <c r="I3920" s="6" t="s">
        <v>64</v>
      </c>
      <c r="J3920" s="10">
        <v>24.9</v>
      </c>
      <c r="K3920" s="10">
        <v>1174.8</v>
      </c>
      <c r="L3920" s="6" t="s">
        <v>39</v>
      </c>
      <c r="M3920" s="15">
        <f t="shared" si="0"/>
        <v>47.180722891566269</v>
      </c>
      <c r="N3920" s="12" t="b">
        <f t="shared" si="1"/>
        <v>0</v>
      </c>
      <c r="O3920" s="12" t="b">
        <f t="shared" si="2"/>
        <v>0</v>
      </c>
      <c r="P3920" s="12" t="b">
        <f t="shared" ref="P3920:Q3920" si="3925">IF(F3920=0,FALSE,TRUE)</f>
        <v>1</v>
      </c>
      <c r="Q3920" s="12" t="b">
        <f t="shared" si="3925"/>
        <v>0</v>
      </c>
      <c r="R3920" s="12" t="b">
        <f t="shared" si="4"/>
        <v>0</v>
      </c>
      <c r="S3920" s="12">
        <f t="shared" si="9"/>
        <v>3</v>
      </c>
      <c r="T3920" s="13"/>
      <c r="U3920" s="16"/>
      <c r="V3920" s="13"/>
      <c r="W3920" s="13"/>
      <c r="X3920" s="13"/>
      <c r="Y3920" s="13">
        <f t="shared" ca="1" si="5"/>
        <v>42498.919678714861</v>
      </c>
      <c r="Z3920" s="14">
        <f t="shared" si="6"/>
        <v>24.9</v>
      </c>
      <c r="AA3920" s="12" t="b">
        <f t="shared" si="7"/>
        <v>1</v>
      </c>
      <c r="AB3920" s="12" t="str">
        <f>VLOOKUP(H3920,Table2_ContractType!A:B,2,FALSE)</f>
        <v>1 Year</v>
      </c>
      <c r="AC3920" s="12" t="str">
        <f>VLOOKUP(F3920,Table3_PhoneService!A:B,2,FALSE)</f>
        <v>Two or More Lines</v>
      </c>
      <c r="AD3920" s="12" t="str">
        <f>VLOOKUP(G3920,Table4_InternetService!A:B,2,FALSE)</f>
        <v>No Internet Service</v>
      </c>
      <c r="AE3920" s="3"/>
    </row>
    <row r="3921" spans="1:31" ht="15.75" customHeight="1" x14ac:dyDescent="0.2">
      <c r="A3921" s="6" t="s">
        <v>4983</v>
      </c>
      <c r="B3921" s="6" t="s">
        <v>50</v>
      </c>
      <c r="C3921" s="6">
        <v>0</v>
      </c>
      <c r="D3921" s="6" t="s">
        <v>39</v>
      </c>
      <c r="E3921" s="6" t="s">
        <v>36</v>
      </c>
      <c r="F3921" s="6">
        <v>1</v>
      </c>
      <c r="G3921" s="6">
        <v>2</v>
      </c>
      <c r="H3921" s="6">
        <v>2</v>
      </c>
      <c r="I3921" s="6" t="s">
        <v>64</v>
      </c>
      <c r="J3921" s="10">
        <v>111.15</v>
      </c>
      <c r="K3921" s="10">
        <v>4507.1499999999996</v>
      </c>
      <c r="L3921" s="6" t="s">
        <v>39</v>
      </c>
      <c r="M3921" s="15">
        <f t="shared" si="0"/>
        <v>40.550157444894282</v>
      </c>
      <c r="N3921" s="12" t="b">
        <f t="shared" si="1"/>
        <v>0</v>
      </c>
      <c r="O3921" s="12" t="b">
        <f t="shared" si="2"/>
        <v>0</v>
      </c>
      <c r="P3921" s="12" t="b">
        <f t="shared" ref="P3921:Q3921" si="3926">IF(F3921=0,FALSE,TRUE)</f>
        <v>1</v>
      </c>
      <c r="Q3921" s="12" t="b">
        <f t="shared" si="3926"/>
        <v>1</v>
      </c>
      <c r="R3921" s="12" t="b">
        <f t="shared" si="4"/>
        <v>1</v>
      </c>
      <c r="S3921" s="12">
        <f t="shared" si="9"/>
        <v>2</v>
      </c>
      <c r="T3921" s="13"/>
      <c r="U3921" s="16"/>
      <c r="V3921" s="13"/>
      <c r="W3921" s="13"/>
      <c r="X3921" s="13"/>
      <c r="Y3921" s="13">
        <f t="shared" ca="1" si="5"/>
        <v>42700.599377717801</v>
      </c>
      <c r="Z3921" s="14">
        <f t="shared" si="6"/>
        <v>111.15</v>
      </c>
      <c r="AA3921" s="12" t="b">
        <f t="shared" si="7"/>
        <v>1</v>
      </c>
      <c r="AB3921" s="12" t="str">
        <f>VLOOKUP(H3921,Table2_ContractType!A:B,2,FALSE)</f>
        <v>2 Year</v>
      </c>
      <c r="AC3921" s="12" t="str">
        <f>VLOOKUP(F3921,Table3_PhoneService!A:B,2,FALSE)</f>
        <v>One Line</v>
      </c>
      <c r="AD3921" s="12" t="str">
        <f>VLOOKUP(G3921,Table4_InternetService!A:B,2,FALSE)</f>
        <v>Fiber Optic</v>
      </c>
      <c r="AE3921" s="3"/>
    </row>
    <row r="3922" spans="1:31" ht="15.75" customHeight="1" x14ac:dyDescent="0.2">
      <c r="A3922" s="6" t="s">
        <v>5749</v>
      </c>
      <c r="B3922" s="6" t="s">
        <v>34</v>
      </c>
      <c r="C3922" s="6">
        <v>0</v>
      </c>
      <c r="D3922" s="6" t="s">
        <v>39</v>
      </c>
      <c r="E3922" s="6" t="s">
        <v>39</v>
      </c>
      <c r="F3922" s="6">
        <v>2</v>
      </c>
      <c r="G3922" s="6">
        <v>2</v>
      </c>
      <c r="H3922" s="6">
        <v>0</v>
      </c>
      <c r="I3922" s="6" t="s">
        <v>64</v>
      </c>
      <c r="J3922" s="10">
        <v>100.1</v>
      </c>
      <c r="K3922" s="10">
        <v>5440.9</v>
      </c>
      <c r="L3922" s="6" t="s">
        <v>36</v>
      </c>
      <c r="M3922" s="15">
        <f t="shared" si="0"/>
        <v>54.354645354645356</v>
      </c>
      <c r="N3922" s="12" t="b">
        <f t="shared" si="1"/>
        <v>1</v>
      </c>
      <c r="O3922" s="12" t="b">
        <f t="shared" si="2"/>
        <v>1</v>
      </c>
      <c r="P3922" s="12" t="b">
        <f t="shared" ref="P3922:Q3922" si="3927">IF(F3922=0,FALSE,TRUE)</f>
        <v>1</v>
      </c>
      <c r="Q3922" s="12" t="b">
        <f t="shared" si="3927"/>
        <v>1</v>
      </c>
      <c r="R3922" s="12" t="b">
        <f t="shared" si="4"/>
        <v>1</v>
      </c>
      <c r="S3922" s="12">
        <f t="shared" si="9"/>
        <v>0</v>
      </c>
      <c r="T3922" s="13"/>
      <c r="U3922" s="16"/>
      <c r="V3922" s="13"/>
      <c r="W3922" s="13"/>
      <c r="X3922" s="13"/>
      <c r="Y3922" s="13">
        <f t="shared" ca="1" si="5"/>
        <v>42280.71287046287</v>
      </c>
      <c r="Z3922" s="14">
        <f t="shared" si="6"/>
        <v>100.1</v>
      </c>
      <c r="AA3922" s="12" t="b">
        <f t="shared" si="7"/>
        <v>1</v>
      </c>
      <c r="AB3922" s="12" t="str">
        <f>VLOOKUP(H3922,Table2_ContractType!A:B,2,FALSE)</f>
        <v>Month-to-Month</v>
      </c>
      <c r="AC3922" s="12" t="str">
        <f>VLOOKUP(F3922,Table3_PhoneService!A:B,2,FALSE)</f>
        <v>Two or More Lines</v>
      </c>
      <c r="AD3922" s="12" t="str">
        <f>VLOOKUP(G3922,Table4_InternetService!A:B,2,FALSE)</f>
        <v>Fiber Optic</v>
      </c>
      <c r="AE3922" s="3"/>
    </row>
    <row r="3923" spans="1:31" ht="15.75" customHeight="1" x14ac:dyDescent="0.2">
      <c r="A3923" s="6" t="s">
        <v>506</v>
      </c>
      <c r="B3923" s="6" t="s">
        <v>50</v>
      </c>
      <c r="C3923" s="6">
        <v>0</v>
      </c>
      <c r="D3923" s="6" t="s">
        <v>36</v>
      </c>
      <c r="E3923" s="6" t="s">
        <v>36</v>
      </c>
      <c r="F3923" s="6">
        <v>1</v>
      </c>
      <c r="G3923" s="6">
        <v>0</v>
      </c>
      <c r="H3923" s="6">
        <v>0</v>
      </c>
      <c r="I3923" s="6" t="s">
        <v>46</v>
      </c>
      <c r="J3923" s="10">
        <v>19.899999999999999</v>
      </c>
      <c r="K3923" s="10">
        <v>19.899999999999999</v>
      </c>
      <c r="L3923" s="6" t="s">
        <v>36</v>
      </c>
      <c r="M3923" s="15">
        <f t="shared" si="0"/>
        <v>1</v>
      </c>
      <c r="N3923" s="12" t="b">
        <f t="shared" si="1"/>
        <v>0</v>
      </c>
      <c r="O3923" s="12" t="b">
        <f t="shared" si="2"/>
        <v>1</v>
      </c>
      <c r="P3923" s="12" t="b">
        <f t="shared" ref="P3923:Q3923" si="3928">IF(F3923=0,FALSE,TRUE)</f>
        <v>1</v>
      </c>
      <c r="Q3923" s="12" t="b">
        <f t="shared" si="3928"/>
        <v>0</v>
      </c>
      <c r="R3923" s="12" t="b">
        <f t="shared" si="4"/>
        <v>0</v>
      </c>
      <c r="S3923" s="12">
        <f t="shared" si="9"/>
        <v>3</v>
      </c>
      <c r="T3923" s="13"/>
      <c r="U3923" s="16"/>
      <c r="V3923" s="13"/>
      <c r="W3923" s="13"/>
      <c r="X3923" s="13"/>
      <c r="Y3923" s="13">
        <f t="shared" ca="1" si="5"/>
        <v>43903.583333333336</v>
      </c>
      <c r="Z3923" s="14">
        <f t="shared" si="6"/>
        <v>19.899999999999999</v>
      </c>
      <c r="AA3923" s="12" t="b">
        <f t="shared" si="7"/>
        <v>1</v>
      </c>
      <c r="AB3923" s="12" t="str">
        <f>VLOOKUP(H3923,Table2_ContractType!A:B,2,FALSE)</f>
        <v>Month-to-Month</v>
      </c>
      <c r="AC3923" s="12" t="str">
        <f>VLOOKUP(F3923,Table3_PhoneService!A:B,2,FALSE)</f>
        <v>One Line</v>
      </c>
      <c r="AD3923" s="12" t="str">
        <f>VLOOKUP(G3923,Table4_InternetService!A:B,2,FALSE)</f>
        <v>No Internet Service</v>
      </c>
      <c r="AE3923" s="3"/>
    </row>
    <row r="3924" spans="1:31" ht="15.75" customHeight="1" x14ac:dyDescent="0.2">
      <c r="A3924" s="6" t="s">
        <v>2194</v>
      </c>
      <c r="B3924" s="6" t="s">
        <v>50</v>
      </c>
      <c r="C3924" s="6">
        <v>0</v>
      </c>
      <c r="D3924" s="6" t="s">
        <v>39</v>
      </c>
      <c r="E3924" s="6" t="s">
        <v>39</v>
      </c>
      <c r="F3924" s="6">
        <v>1</v>
      </c>
      <c r="G3924" s="6">
        <v>1</v>
      </c>
      <c r="H3924" s="6">
        <v>0</v>
      </c>
      <c r="I3924" s="6" t="s">
        <v>37</v>
      </c>
      <c r="J3924" s="10">
        <v>54.75</v>
      </c>
      <c r="K3924" s="10">
        <v>438.05</v>
      </c>
      <c r="L3924" s="6" t="s">
        <v>39</v>
      </c>
      <c r="M3924" s="15">
        <f t="shared" si="0"/>
        <v>8.0009132420091333</v>
      </c>
      <c r="N3924" s="12" t="b">
        <f t="shared" si="1"/>
        <v>0</v>
      </c>
      <c r="O3924" s="12" t="b">
        <f t="shared" si="2"/>
        <v>0</v>
      </c>
      <c r="P3924" s="12" t="b">
        <f t="shared" ref="P3924:Q3924" si="3929">IF(F3924=0,FALSE,TRUE)</f>
        <v>1</v>
      </c>
      <c r="Q3924" s="12" t="b">
        <f t="shared" si="3929"/>
        <v>1</v>
      </c>
      <c r="R3924" s="12" t="b">
        <f t="shared" si="4"/>
        <v>1</v>
      </c>
      <c r="S3924" s="12">
        <f t="shared" si="9"/>
        <v>0</v>
      </c>
      <c r="T3924" s="13"/>
      <c r="U3924" s="16"/>
      <c r="V3924" s="13"/>
      <c r="W3924" s="13"/>
      <c r="X3924" s="13"/>
      <c r="Y3924" s="13">
        <f t="shared" ca="1" si="5"/>
        <v>43690.638888888891</v>
      </c>
      <c r="Z3924" s="14">
        <f t="shared" si="6"/>
        <v>54.749999999999993</v>
      </c>
      <c r="AA3924" s="12" t="b">
        <f t="shared" si="7"/>
        <v>1</v>
      </c>
      <c r="AB3924" s="12" t="str">
        <f>VLOOKUP(H3924,Table2_ContractType!A:B,2,FALSE)</f>
        <v>Month-to-Month</v>
      </c>
      <c r="AC3924" s="12" t="str">
        <f>VLOOKUP(F3924,Table3_PhoneService!A:B,2,FALSE)</f>
        <v>One Line</v>
      </c>
      <c r="AD3924" s="12" t="str">
        <f>VLOOKUP(G3924,Table4_InternetService!A:B,2,FALSE)</f>
        <v>DSL</v>
      </c>
      <c r="AE3924" s="3"/>
    </row>
    <row r="3925" spans="1:31" ht="15.75" customHeight="1" x14ac:dyDescent="0.2">
      <c r="A3925" s="6" t="s">
        <v>2585</v>
      </c>
      <c r="B3925" s="6" t="s">
        <v>34</v>
      </c>
      <c r="C3925" s="6">
        <v>0</v>
      </c>
      <c r="D3925" s="6" t="s">
        <v>39</v>
      </c>
      <c r="E3925" s="6" t="s">
        <v>39</v>
      </c>
      <c r="F3925" s="6">
        <v>2</v>
      </c>
      <c r="G3925" s="6">
        <v>2</v>
      </c>
      <c r="H3925" s="6">
        <v>0</v>
      </c>
      <c r="I3925" s="6" t="s">
        <v>64</v>
      </c>
      <c r="J3925" s="10">
        <v>94.2</v>
      </c>
      <c r="K3925" s="10">
        <v>1046.0999999999999</v>
      </c>
      <c r="L3925" s="6" t="s">
        <v>36</v>
      </c>
      <c r="M3925" s="15">
        <f t="shared" si="0"/>
        <v>11.105095541401273</v>
      </c>
      <c r="N3925" s="12" t="b">
        <f t="shared" si="1"/>
        <v>1</v>
      </c>
      <c r="O3925" s="12" t="b">
        <f t="shared" si="2"/>
        <v>1</v>
      </c>
      <c r="P3925" s="12" t="b">
        <f t="shared" ref="P3925:Q3925" si="3930">IF(F3925=0,FALSE,TRUE)</f>
        <v>1</v>
      </c>
      <c r="Q3925" s="12" t="b">
        <f t="shared" si="3930"/>
        <v>1</v>
      </c>
      <c r="R3925" s="12" t="b">
        <f t="shared" si="4"/>
        <v>1</v>
      </c>
      <c r="S3925" s="12">
        <f t="shared" si="9"/>
        <v>0</v>
      </c>
      <c r="T3925" s="13"/>
      <c r="U3925" s="16"/>
      <c r="V3925" s="13"/>
      <c r="W3925" s="13"/>
      <c r="X3925" s="13"/>
      <c r="Y3925" s="13">
        <f t="shared" ca="1" si="5"/>
        <v>43596.220010615711</v>
      </c>
      <c r="Z3925" s="14">
        <f t="shared" si="6"/>
        <v>94.2</v>
      </c>
      <c r="AA3925" s="12" t="b">
        <f t="shared" si="7"/>
        <v>1</v>
      </c>
      <c r="AB3925" s="12" t="str">
        <f>VLOOKUP(H3925,Table2_ContractType!A:B,2,FALSE)</f>
        <v>Month-to-Month</v>
      </c>
      <c r="AC3925" s="12" t="str">
        <f>VLOOKUP(F3925,Table3_PhoneService!A:B,2,FALSE)</f>
        <v>Two or More Lines</v>
      </c>
      <c r="AD3925" s="12" t="str">
        <f>VLOOKUP(G3925,Table4_InternetService!A:B,2,FALSE)</f>
        <v>Fiber Optic</v>
      </c>
      <c r="AE3925" s="3"/>
    </row>
    <row r="3926" spans="1:31" ht="15.75" customHeight="1" x14ac:dyDescent="0.2">
      <c r="A3926" s="6" t="s">
        <v>4547</v>
      </c>
      <c r="B3926" s="6" t="s">
        <v>50</v>
      </c>
      <c r="C3926" s="6">
        <v>0</v>
      </c>
      <c r="D3926" s="6" t="s">
        <v>39</v>
      </c>
      <c r="E3926" s="6" t="s">
        <v>36</v>
      </c>
      <c r="F3926" s="6">
        <v>1</v>
      </c>
      <c r="G3926" s="6">
        <v>0</v>
      </c>
      <c r="H3926" s="6">
        <v>1</v>
      </c>
      <c r="I3926" s="6" t="s">
        <v>46</v>
      </c>
      <c r="J3926" s="10">
        <v>20.149999999999999</v>
      </c>
      <c r="K3926" s="10">
        <v>682.15</v>
      </c>
      <c r="L3926" s="6" t="s">
        <v>39</v>
      </c>
      <c r="M3926" s="15">
        <f t="shared" si="0"/>
        <v>33.853598014888341</v>
      </c>
      <c r="N3926" s="12" t="b">
        <f t="shared" si="1"/>
        <v>0</v>
      </c>
      <c r="O3926" s="12" t="b">
        <f t="shared" si="2"/>
        <v>0</v>
      </c>
      <c r="P3926" s="12" t="b">
        <f t="shared" ref="P3926:Q3926" si="3931">IF(F3926=0,FALSE,TRUE)</f>
        <v>1</v>
      </c>
      <c r="Q3926" s="12" t="b">
        <f t="shared" si="3931"/>
        <v>0</v>
      </c>
      <c r="R3926" s="12" t="b">
        <f t="shared" si="4"/>
        <v>0</v>
      </c>
      <c r="S3926" s="12">
        <f t="shared" si="9"/>
        <v>2</v>
      </c>
      <c r="T3926" s="13"/>
      <c r="U3926" s="16"/>
      <c r="V3926" s="13"/>
      <c r="W3926" s="13"/>
      <c r="X3926" s="13"/>
      <c r="Y3926" s="13">
        <f t="shared" ca="1" si="5"/>
        <v>42904.28639371381</v>
      </c>
      <c r="Z3926" s="14">
        <f t="shared" si="6"/>
        <v>20.149999999999999</v>
      </c>
      <c r="AA3926" s="12" t="b">
        <f t="shared" si="7"/>
        <v>1</v>
      </c>
      <c r="AB3926" s="12" t="str">
        <f>VLOOKUP(H3926,Table2_ContractType!A:B,2,FALSE)</f>
        <v>1 Year</v>
      </c>
      <c r="AC3926" s="12" t="str">
        <f>VLOOKUP(F3926,Table3_PhoneService!A:B,2,FALSE)</f>
        <v>One Line</v>
      </c>
      <c r="AD3926" s="12" t="str">
        <f>VLOOKUP(G3926,Table4_InternetService!A:B,2,FALSE)</f>
        <v>No Internet Service</v>
      </c>
      <c r="AE3926" s="3"/>
    </row>
    <row r="3927" spans="1:31" ht="15.75" customHeight="1" x14ac:dyDescent="0.2">
      <c r="A3927" s="6" t="s">
        <v>3661</v>
      </c>
      <c r="B3927" s="6" t="s">
        <v>34</v>
      </c>
      <c r="C3927" s="6">
        <v>0</v>
      </c>
      <c r="D3927" s="6" t="s">
        <v>36</v>
      </c>
      <c r="E3927" s="6" t="s">
        <v>39</v>
      </c>
      <c r="F3927" s="6">
        <v>2</v>
      </c>
      <c r="G3927" s="6">
        <v>2</v>
      </c>
      <c r="H3927" s="6">
        <v>0</v>
      </c>
      <c r="I3927" s="6" t="s">
        <v>64</v>
      </c>
      <c r="J3927" s="10">
        <v>103.9</v>
      </c>
      <c r="K3927" s="10">
        <v>2254.1999999999998</v>
      </c>
      <c r="L3927" s="6" t="s">
        <v>36</v>
      </c>
      <c r="M3927" s="15">
        <f t="shared" si="0"/>
        <v>21.695861405197302</v>
      </c>
      <c r="N3927" s="12" t="b">
        <f t="shared" si="1"/>
        <v>1</v>
      </c>
      <c r="O3927" s="12" t="b">
        <f t="shared" si="2"/>
        <v>1</v>
      </c>
      <c r="P3927" s="12" t="b">
        <f t="shared" ref="P3927:Q3927" si="3932">IF(F3927=0,FALSE,TRUE)</f>
        <v>1</v>
      </c>
      <c r="Q3927" s="12" t="b">
        <f t="shared" si="3932"/>
        <v>1</v>
      </c>
      <c r="R3927" s="12" t="b">
        <f t="shared" si="4"/>
        <v>1</v>
      </c>
      <c r="S3927" s="12">
        <f t="shared" si="9"/>
        <v>1</v>
      </c>
      <c r="T3927" s="13"/>
      <c r="U3927" s="16"/>
      <c r="V3927" s="13"/>
      <c r="W3927" s="13"/>
      <c r="X3927" s="13"/>
      <c r="Y3927" s="13">
        <f t="shared" ca="1" si="5"/>
        <v>43274.084215591916</v>
      </c>
      <c r="Z3927" s="14">
        <f t="shared" si="6"/>
        <v>103.9</v>
      </c>
      <c r="AA3927" s="12" t="b">
        <f t="shared" si="7"/>
        <v>1</v>
      </c>
      <c r="AB3927" s="12" t="str">
        <f>VLOOKUP(H3927,Table2_ContractType!A:B,2,FALSE)</f>
        <v>Month-to-Month</v>
      </c>
      <c r="AC3927" s="12" t="str">
        <f>VLOOKUP(F3927,Table3_PhoneService!A:B,2,FALSE)</f>
        <v>Two or More Lines</v>
      </c>
      <c r="AD3927" s="12" t="str">
        <f>VLOOKUP(G3927,Table4_InternetService!A:B,2,FALSE)</f>
        <v>Fiber Optic</v>
      </c>
      <c r="AE3927" s="3"/>
    </row>
    <row r="3928" spans="1:31" ht="15.75" customHeight="1" x14ac:dyDescent="0.2">
      <c r="A3928" s="6" t="s">
        <v>2587</v>
      </c>
      <c r="B3928" s="6" t="s">
        <v>34</v>
      </c>
      <c r="C3928" s="6">
        <v>0</v>
      </c>
      <c r="D3928" s="6" t="s">
        <v>36</v>
      </c>
      <c r="E3928" s="6" t="s">
        <v>36</v>
      </c>
      <c r="F3928" s="6">
        <v>2</v>
      </c>
      <c r="G3928" s="6">
        <v>2</v>
      </c>
      <c r="H3928" s="6">
        <v>0</v>
      </c>
      <c r="I3928" s="6" t="s">
        <v>64</v>
      </c>
      <c r="J3928" s="10">
        <v>84.5</v>
      </c>
      <c r="K3928" s="10">
        <v>916.9</v>
      </c>
      <c r="L3928" s="6" t="s">
        <v>36</v>
      </c>
      <c r="M3928" s="15">
        <f t="shared" si="0"/>
        <v>10.850887573964497</v>
      </c>
      <c r="N3928" s="12" t="b">
        <f t="shared" si="1"/>
        <v>1</v>
      </c>
      <c r="O3928" s="12" t="b">
        <f t="shared" si="2"/>
        <v>1</v>
      </c>
      <c r="P3928" s="12" t="b">
        <f t="shared" ref="P3928:Q3928" si="3933">IF(F3928=0,FALSE,TRUE)</f>
        <v>1</v>
      </c>
      <c r="Q3928" s="12" t="b">
        <f t="shared" si="3933"/>
        <v>1</v>
      </c>
      <c r="R3928" s="12" t="b">
        <f t="shared" si="4"/>
        <v>1</v>
      </c>
      <c r="S3928" s="12">
        <f t="shared" si="9"/>
        <v>3</v>
      </c>
      <c r="T3928" s="13"/>
      <c r="U3928" s="16"/>
      <c r="V3928" s="13"/>
      <c r="W3928" s="13"/>
      <c r="X3928" s="13"/>
      <c r="Y3928" s="13">
        <f t="shared" ca="1" si="5"/>
        <v>43603.952169625249</v>
      </c>
      <c r="Z3928" s="14">
        <f t="shared" si="6"/>
        <v>84.5</v>
      </c>
      <c r="AA3928" s="12" t="b">
        <f t="shared" si="7"/>
        <v>1</v>
      </c>
      <c r="AB3928" s="12" t="str">
        <f>VLOOKUP(H3928,Table2_ContractType!A:B,2,FALSE)</f>
        <v>Month-to-Month</v>
      </c>
      <c r="AC3928" s="12" t="str">
        <f>VLOOKUP(F3928,Table3_PhoneService!A:B,2,FALSE)</f>
        <v>Two or More Lines</v>
      </c>
      <c r="AD3928" s="12" t="str">
        <f>VLOOKUP(G3928,Table4_InternetService!A:B,2,FALSE)</f>
        <v>Fiber Optic</v>
      </c>
      <c r="AE3928" s="3"/>
    </row>
    <row r="3929" spans="1:31" ht="15.75" customHeight="1" x14ac:dyDescent="0.2">
      <c r="A3929" s="6" t="s">
        <v>508</v>
      </c>
      <c r="B3929" s="6" t="s">
        <v>50</v>
      </c>
      <c r="C3929" s="6">
        <v>0</v>
      </c>
      <c r="D3929" s="6" t="s">
        <v>39</v>
      </c>
      <c r="E3929" s="6" t="s">
        <v>36</v>
      </c>
      <c r="F3929" s="6">
        <v>1</v>
      </c>
      <c r="G3929" s="6">
        <v>1</v>
      </c>
      <c r="H3929" s="6">
        <v>0</v>
      </c>
      <c r="I3929" s="6" t="s">
        <v>64</v>
      </c>
      <c r="J3929" s="10">
        <v>44</v>
      </c>
      <c r="K3929" s="10">
        <v>44</v>
      </c>
      <c r="L3929" s="6" t="s">
        <v>39</v>
      </c>
      <c r="M3929" s="15">
        <f t="shared" si="0"/>
        <v>1</v>
      </c>
      <c r="N3929" s="12" t="b">
        <f t="shared" si="1"/>
        <v>0</v>
      </c>
      <c r="O3929" s="12" t="b">
        <f t="shared" si="2"/>
        <v>0</v>
      </c>
      <c r="P3929" s="12" t="b">
        <f t="shared" ref="P3929:Q3929" si="3934">IF(F3929=0,FALSE,TRUE)</f>
        <v>1</v>
      </c>
      <c r="Q3929" s="12" t="b">
        <f t="shared" si="3934"/>
        <v>1</v>
      </c>
      <c r="R3929" s="12" t="b">
        <f t="shared" si="4"/>
        <v>1</v>
      </c>
      <c r="S3929" s="12">
        <f t="shared" si="9"/>
        <v>2</v>
      </c>
      <c r="T3929" s="13"/>
      <c r="U3929" s="16"/>
      <c r="V3929" s="13"/>
      <c r="W3929" s="13"/>
      <c r="X3929" s="13"/>
      <c r="Y3929" s="13">
        <f t="shared" ca="1" si="5"/>
        <v>43903.583333333336</v>
      </c>
      <c r="Z3929" s="14">
        <f t="shared" si="6"/>
        <v>44</v>
      </c>
      <c r="AA3929" s="12" t="b">
        <f t="shared" si="7"/>
        <v>1</v>
      </c>
      <c r="AB3929" s="12" t="str">
        <f>VLOOKUP(H3929,Table2_ContractType!A:B,2,FALSE)</f>
        <v>Month-to-Month</v>
      </c>
      <c r="AC3929" s="12" t="str">
        <f>VLOOKUP(F3929,Table3_PhoneService!A:B,2,FALSE)</f>
        <v>One Line</v>
      </c>
      <c r="AD3929" s="12" t="str">
        <f>VLOOKUP(G3929,Table4_InternetService!A:B,2,FALSE)</f>
        <v>DSL</v>
      </c>
      <c r="AE3929" s="3"/>
    </row>
    <row r="3930" spans="1:31" ht="15.75" customHeight="1" x14ac:dyDescent="0.2">
      <c r="A3930" s="6" t="s">
        <v>3985</v>
      </c>
      <c r="B3930" s="6" t="s">
        <v>50</v>
      </c>
      <c r="C3930" s="6">
        <v>0</v>
      </c>
      <c r="D3930" s="6" t="s">
        <v>36</v>
      </c>
      <c r="E3930" s="6" t="s">
        <v>36</v>
      </c>
      <c r="F3930" s="6">
        <v>1</v>
      </c>
      <c r="G3930" s="6">
        <v>2</v>
      </c>
      <c r="H3930" s="6">
        <v>0</v>
      </c>
      <c r="I3930" s="6" t="s">
        <v>64</v>
      </c>
      <c r="J3930" s="10">
        <v>85.9</v>
      </c>
      <c r="K3930" s="10">
        <v>2199.0500000000002</v>
      </c>
      <c r="L3930" s="6" t="s">
        <v>39</v>
      </c>
      <c r="M3930" s="15">
        <f t="shared" si="0"/>
        <v>25.600116414435391</v>
      </c>
      <c r="N3930" s="12" t="b">
        <f t="shared" si="1"/>
        <v>0</v>
      </c>
      <c r="O3930" s="12" t="b">
        <f t="shared" si="2"/>
        <v>0</v>
      </c>
      <c r="P3930" s="12" t="b">
        <f t="shared" ref="P3930:Q3930" si="3935">IF(F3930=0,FALSE,TRUE)</f>
        <v>1</v>
      </c>
      <c r="Q3930" s="12" t="b">
        <f t="shared" si="3935"/>
        <v>1</v>
      </c>
      <c r="R3930" s="12" t="b">
        <f t="shared" si="4"/>
        <v>1</v>
      </c>
      <c r="S3930" s="12">
        <f t="shared" si="9"/>
        <v>3</v>
      </c>
      <c r="T3930" s="13"/>
      <c r="U3930" s="16"/>
      <c r="V3930" s="13"/>
      <c r="W3930" s="13"/>
      <c r="X3930" s="13"/>
      <c r="Y3930" s="13">
        <f t="shared" ca="1" si="5"/>
        <v>43155.329792394259</v>
      </c>
      <c r="Z3930" s="14">
        <f t="shared" si="6"/>
        <v>85.9</v>
      </c>
      <c r="AA3930" s="12" t="b">
        <f t="shared" si="7"/>
        <v>1</v>
      </c>
      <c r="AB3930" s="12" t="str">
        <f>VLOOKUP(H3930,Table2_ContractType!A:B,2,FALSE)</f>
        <v>Month-to-Month</v>
      </c>
      <c r="AC3930" s="12" t="str">
        <f>VLOOKUP(F3930,Table3_PhoneService!A:B,2,FALSE)</f>
        <v>One Line</v>
      </c>
      <c r="AD3930" s="12" t="str">
        <f>VLOOKUP(G3930,Table4_InternetService!A:B,2,FALSE)</f>
        <v>Fiber Optic</v>
      </c>
      <c r="AE3930" s="3"/>
    </row>
    <row r="3931" spans="1:31" ht="15.75" customHeight="1" x14ac:dyDescent="0.2">
      <c r="A3931" s="6" t="s">
        <v>4476</v>
      </c>
      <c r="B3931" s="6" t="s">
        <v>50</v>
      </c>
      <c r="C3931" s="6">
        <v>0</v>
      </c>
      <c r="D3931" s="6" t="s">
        <v>36</v>
      </c>
      <c r="E3931" s="6" t="s">
        <v>36</v>
      </c>
      <c r="F3931" s="6">
        <v>1</v>
      </c>
      <c r="G3931" s="6">
        <v>1</v>
      </c>
      <c r="H3931" s="6">
        <v>1</v>
      </c>
      <c r="I3931" s="6" t="s">
        <v>37</v>
      </c>
      <c r="J3931" s="10">
        <v>74.75</v>
      </c>
      <c r="K3931" s="10">
        <v>2453.3000000000002</v>
      </c>
      <c r="L3931" s="6" t="s">
        <v>39</v>
      </c>
      <c r="M3931" s="15">
        <f t="shared" si="0"/>
        <v>32.820066889632109</v>
      </c>
      <c r="N3931" s="12" t="b">
        <f t="shared" si="1"/>
        <v>0</v>
      </c>
      <c r="O3931" s="12" t="b">
        <f t="shared" si="2"/>
        <v>0</v>
      </c>
      <c r="P3931" s="12" t="b">
        <f t="shared" ref="P3931:Q3931" si="3936">IF(F3931=0,FALSE,TRUE)</f>
        <v>1</v>
      </c>
      <c r="Q3931" s="12" t="b">
        <f t="shared" si="3936"/>
        <v>1</v>
      </c>
      <c r="R3931" s="12" t="b">
        <f t="shared" si="4"/>
        <v>1</v>
      </c>
      <c r="S3931" s="12">
        <f t="shared" si="9"/>
        <v>3</v>
      </c>
      <c r="T3931" s="13"/>
      <c r="U3931" s="16"/>
      <c r="V3931" s="13"/>
      <c r="W3931" s="13"/>
      <c r="X3931" s="13"/>
      <c r="Y3931" s="13">
        <f t="shared" ca="1" si="5"/>
        <v>42935.722965440356</v>
      </c>
      <c r="Z3931" s="14">
        <f t="shared" si="6"/>
        <v>74.75</v>
      </c>
      <c r="AA3931" s="12" t="b">
        <f t="shared" si="7"/>
        <v>1</v>
      </c>
      <c r="AB3931" s="12" t="str">
        <f>VLOOKUP(H3931,Table2_ContractType!A:B,2,FALSE)</f>
        <v>1 Year</v>
      </c>
      <c r="AC3931" s="12" t="str">
        <f>VLOOKUP(F3931,Table3_PhoneService!A:B,2,FALSE)</f>
        <v>One Line</v>
      </c>
      <c r="AD3931" s="12" t="str">
        <f>VLOOKUP(G3931,Table4_InternetService!A:B,2,FALSE)</f>
        <v>DSL</v>
      </c>
      <c r="AE3931" s="3"/>
    </row>
    <row r="3932" spans="1:31" ht="15.75" customHeight="1" x14ac:dyDescent="0.2">
      <c r="A3932" s="6" t="s">
        <v>2702</v>
      </c>
      <c r="B3932" s="6" t="s">
        <v>34</v>
      </c>
      <c r="C3932" s="6">
        <v>0</v>
      </c>
      <c r="D3932" s="6" t="s">
        <v>39</v>
      </c>
      <c r="E3932" s="6" t="s">
        <v>39</v>
      </c>
      <c r="F3932" s="6">
        <v>1</v>
      </c>
      <c r="G3932" s="6">
        <v>1</v>
      </c>
      <c r="H3932" s="6">
        <v>0</v>
      </c>
      <c r="I3932" s="6" t="s">
        <v>46</v>
      </c>
      <c r="J3932" s="10">
        <v>70.5</v>
      </c>
      <c r="K3932" s="10">
        <v>829.3</v>
      </c>
      <c r="L3932" s="6" t="s">
        <v>39</v>
      </c>
      <c r="M3932" s="15">
        <f t="shared" si="0"/>
        <v>11.763120567375886</v>
      </c>
      <c r="N3932" s="12" t="b">
        <f t="shared" si="1"/>
        <v>1</v>
      </c>
      <c r="O3932" s="12" t="b">
        <f t="shared" si="2"/>
        <v>0</v>
      </c>
      <c r="P3932" s="12" t="b">
        <f t="shared" ref="P3932:Q3932" si="3937">IF(F3932=0,FALSE,TRUE)</f>
        <v>1</v>
      </c>
      <c r="Q3932" s="12" t="b">
        <f t="shared" si="3937"/>
        <v>1</v>
      </c>
      <c r="R3932" s="12" t="b">
        <f t="shared" si="4"/>
        <v>1</v>
      </c>
      <c r="S3932" s="12">
        <f t="shared" si="9"/>
        <v>0</v>
      </c>
      <c r="T3932" s="13"/>
      <c r="U3932" s="16"/>
      <c r="V3932" s="13"/>
      <c r="W3932" s="13"/>
      <c r="X3932" s="13"/>
      <c r="Y3932" s="13">
        <f t="shared" ca="1" si="5"/>
        <v>43576.205082742315</v>
      </c>
      <c r="Z3932" s="14">
        <f t="shared" si="6"/>
        <v>70.5</v>
      </c>
      <c r="AA3932" s="12" t="b">
        <f t="shared" si="7"/>
        <v>1</v>
      </c>
      <c r="AB3932" s="12" t="str">
        <f>VLOOKUP(H3932,Table2_ContractType!A:B,2,FALSE)</f>
        <v>Month-to-Month</v>
      </c>
      <c r="AC3932" s="12" t="str">
        <f>VLOOKUP(F3932,Table3_PhoneService!A:B,2,FALSE)</f>
        <v>One Line</v>
      </c>
      <c r="AD3932" s="12" t="str">
        <f>VLOOKUP(G3932,Table4_InternetService!A:B,2,FALSE)</f>
        <v>DSL</v>
      </c>
      <c r="AE3932" s="3"/>
    </row>
    <row r="3933" spans="1:31" ht="15.75" customHeight="1" x14ac:dyDescent="0.2">
      <c r="A3933" s="6" t="s">
        <v>5626</v>
      </c>
      <c r="B3933" s="6" t="s">
        <v>34</v>
      </c>
      <c r="C3933" s="6">
        <v>0</v>
      </c>
      <c r="D3933" s="6" t="s">
        <v>39</v>
      </c>
      <c r="E3933" s="6" t="s">
        <v>39</v>
      </c>
      <c r="F3933" s="6">
        <v>1</v>
      </c>
      <c r="G3933" s="6">
        <v>0</v>
      </c>
      <c r="H3933" s="6">
        <v>2</v>
      </c>
      <c r="I3933" s="6" t="s">
        <v>46</v>
      </c>
      <c r="J3933" s="10">
        <v>20.149999999999999</v>
      </c>
      <c r="K3933" s="10">
        <v>1046.2</v>
      </c>
      <c r="L3933" s="6" t="s">
        <v>39</v>
      </c>
      <c r="M3933" s="15">
        <f t="shared" si="0"/>
        <v>51.920595533498762</v>
      </c>
      <c r="N3933" s="12" t="b">
        <f t="shared" si="1"/>
        <v>1</v>
      </c>
      <c r="O3933" s="12" t="b">
        <f t="shared" si="2"/>
        <v>0</v>
      </c>
      <c r="P3933" s="12" t="b">
        <f t="shared" ref="P3933:Q3933" si="3938">IF(F3933=0,FALSE,TRUE)</f>
        <v>1</v>
      </c>
      <c r="Q3933" s="12" t="b">
        <f t="shared" si="3938"/>
        <v>0</v>
      </c>
      <c r="R3933" s="12" t="b">
        <f t="shared" si="4"/>
        <v>0</v>
      </c>
      <c r="S3933" s="12">
        <f t="shared" si="9"/>
        <v>0</v>
      </c>
      <c r="T3933" s="13"/>
      <c r="U3933" s="16"/>
      <c r="V3933" s="13"/>
      <c r="W3933" s="13"/>
      <c r="X3933" s="13"/>
      <c r="Y3933" s="13">
        <f t="shared" ca="1" si="5"/>
        <v>42354.748552522746</v>
      </c>
      <c r="Z3933" s="14">
        <f t="shared" si="6"/>
        <v>20.149999999999999</v>
      </c>
      <c r="AA3933" s="12" t="b">
        <f t="shared" si="7"/>
        <v>1</v>
      </c>
      <c r="AB3933" s="12" t="str">
        <f>VLOOKUP(H3933,Table2_ContractType!A:B,2,FALSE)</f>
        <v>2 Year</v>
      </c>
      <c r="AC3933" s="12" t="str">
        <f>VLOOKUP(F3933,Table3_PhoneService!A:B,2,FALSE)</f>
        <v>One Line</v>
      </c>
      <c r="AD3933" s="12" t="str">
        <f>VLOOKUP(G3933,Table4_InternetService!A:B,2,FALSE)</f>
        <v>No Internet Service</v>
      </c>
      <c r="AE3933" s="3"/>
    </row>
    <row r="3934" spans="1:31" ht="15.75" customHeight="1" x14ac:dyDescent="0.2">
      <c r="A3934" s="6" t="s">
        <v>1900</v>
      </c>
      <c r="B3934" s="6" t="s">
        <v>50</v>
      </c>
      <c r="C3934" s="6">
        <v>1</v>
      </c>
      <c r="D3934" s="6" t="s">
        <v>39</v>
      </c>
      <c r="E3934" s="6" t="s">
        <v>39</v>
      </c>
      <c r="F3934" s="6">
        <v>0</v>
      </c>
      <c r="G3934" s="6">
        <v>1</v>
      </c>
      <c r="H3934" s="6">
        <v>0</v>
      </c>
      <c r="I3934" s="6" t="s">
        <v>64</v>
      </c>
      <c r="J3934" s="10">
        <v>44.4</v>
      </c>
      <c r="K3934" s="10">
        <v>265.8</v>
      </c>
      <c r="L3934" s="6" t="s">
        <v>39</v>
      </c>
      <c r="M3934" s="15">
        <f t="shared" si="0"/>
        <v>5.9864864864864868</v>
      </c>
      <c r="N3934" s="12" t="b">
        <f t="shared" si="1"/>
        <v>0</v>
      </c>
      <c r="O3934" s="12" t="b">
        <f t="shared" si="2"/>
        <v>0</v>
      </c>
      <c r="P3934" s="12" t="b">
        <f t="shared" ref="P3934:Q3934" si="3939">IF(F3934=0,FALSE,TRUE)</f>
        <v>0</v>
      </c>
      <c r="Q3934" s="12" t="b">
        <f t="shared" si="3939"/>
        <v>1</v>
      </c>
      <c r="R3934" s="12" t="b">
        <f t="shared" si="4"/>
        <v>0</v>
      </c>
      <c r="S3934" s="12">
        <f t="shared" si="9"/>
        <v>0</v>
      </c>
      <c r="T3934" s="13"/>
      <c r="U3934" s="16"/>
      <c r="V3934" s="13"/>
      <c r="W3934" s="13"/>
      <c r="X3934" s="13"/>
      <c r="Y3934" s="13">
        <f t="shared" ca="1" si="5"/>
        <v>43751.911036036036</v>
      </c>
      <c r="Z3934" s="14">
        <f t="shared" si="6"/>
        <v>44.4</v>
      </c>
      <c r="AA3934" s="12" t="b">
        <f t="shared" si="7"/>
        <v>1</v>
      </c>
      <c r="AB3934" s="12" t="str">
        <f>VLOOKUP(H3934,Table2_ContractType!A:B,2,FALSE)</f>
        <v>Month-to-Month</v>
      </c>
      <c r="AC3934" s="12" t="str">
        <f>VLOOKUP(F3934,Table3_PhoneService!A:B,2,FALSE)</f>
        <v>No Phone Service</v>
      </c>
      <c r="AD3934" s="12" t="str">
        <f>VLOOKUP(G3934,Table4_InternetService!A:B,2,FALSE)</f>
        <v>DSL</v>
      </c>
      <c r="AE3934" s="3"/>
    </row>
    <row r="3935" spans="1:31" ht="15.75" customHeight="1" x14ac:dyDescent="0.2">
      <c r="A3935" s="6" t="s">
        <v>5396</v>
      </c>
      <c r="B3935" s="6" t="s">
        <v>50</v>
      </c>
      <c r="C3935" s="6">
        <v>0</v>
      </c>
      <c r="D3935" s="6" t="s">
        <v>39</v>
      </c>
      <c r="E3935" s="6" t="s">
        <v>39</v>
      </c>
      <c r="F3935" s="6">
        <v>0</v>
      </c>
      <c r="G3935" s="6">
        <v>1</v>
      </c>
      <c r="H3935" s="6">
        <v>0</v>
      </c>
      <c r="I3935" s="6" t="s">
        <v>51</v>
      </c>
      <c r="J3935" s="10">
        <v>30.2</v>
      </c>
      <c r="K3935" s="10">
        <v>1453.1</v>
      </c>
      <c r="L3935" s="6" t="s">
        <v>39</v>
      </c>
      <c r="M3935" s="15">
        <f t="shared" si="0"/>
        <v>48.115894039735096</v>
      </c>
      <c r="N3935" s="12" t="b">
        <f t="shared" si="1"/>
        <v>0</v>
      </c>
      <c r="O3935" s="12" t="b">
        <f t="shared" si="2"/>
        <v>0</v>
      </c>
      <c r="P3935" s="12" t="b">
        <f t="shared" ref="P3935:Q3935" si="3940">IF(F3935=0,FALSE,TRUE)</f>
        <v>0</v>
      </c>
      <c r="Q3935" s="12" t="b">
        <f t="shared" si="3940"/>
        <v>1</v>
      </c>
      <c r="R3935" s="12" t="b">
        <f t="shared" si="4"/>
        <v>0</v>
      </c>
      <c r="S3935" s="12">
        <f t="shared" si="9"/>
        <v>0</v>
      </c>
      <c r="T3935" s="13"/>
      <c r="U3935" s="16"/>
      <c r="V3935" s="13"/>
      <c r="W3935" s="13"/>
      <c r="X3935" s="13"/>
      <c r="Y3935" s="13">
        <f t="shared" ca="1" si="5"/>
        <v>42470.474889624726</v>
      </c>
      <c r="Z3935" s="14">
        <f t="shared" si="6"/>
        <v>30.2</v>
      </c>
      <c r="AA3935" s="12" t="b">
        <f t="shared" si="7"/>
        <v>1</v>
      </c>
      <c r="AB3935" s="12" t="str">
        <f>VLOOKUP(H3935,Table2_ContractType!A:B,2,FALSE)</f>
        <v>Month-to-Month</v>
      </c>
      <c r="AC3935" s="12" t="str">
        <f>VLOOKUP(F3935,Table3_PhoneService!A:B,2,FALSE)</f>
        <v>No Phone Service</v>
      </c>
      <c r="AD3935" s="12" t="str">
        <f>VLOOKUP(G3935,Table4_InternetService!A:B,2,FALSE)</f>
        <v>DSL</v>
      </c>
      <c r="AE3935" s="3"/>
    </row>
    <row r="3936" spans="1:31" ht="15.75" customHeight="1" x14ac:dyDescent="0.2">
      <c r="A3936" s="6" t="s">
        <v>5445</v>
      </c>
      <c r="B3936" s="6" t="s">
        <v>50</v>
      </c>
      <c r="C3936" s="6">
        <v>0</v>
      </c>
      <c r="D3936" s="6" t="s">
        <v>36</v>
      </c>
      <c r="E3936" s="6" t="s">
        <v>39</v>
      </c>
      <c r="F3936" s="6">
        <v>2</v>
      </c>
      <c r="G3936" s="6">
        <v>2</v>
      </c>
      <c r="H3936" s="6">
        <v>0</v>
      </c>
      <c r="I3936" s="6" t="s">
        <v>51</v>
      </c>
      <c r="J3936" s="10">
        <v>99.05</v>
      </c>
      <c r="K3936" s="10">
        <v>4853.75</v>
      </c>
      <c r="L3936" s="6" t="s">
        <v>36</v>
      </c>
      <c r="M3936" s="15">
        <f t="shared" si="0"/>
        <v>49.003028773346799</v>
      </c>
      <c r="N3936" s="12" t="b">
        <f t="shared" si="1"/>
        <v>0</v>
      </c>
      <c r="O3936" s="12" t="b">
        <f t="shared" si="2"/>
        <v>1</v>
      </c>
      <c r="P3936" s="12" t="b">
        <f t="shared" ref="P3936:Q3936" si="3941">IF(F3936=0,FALSE,TRUE)</f>
        <v>1</v>
      </c>
      <c r="Q3936" s="12" t="b">
        <f t="shared" si="3941"/>
        <v>1</v>
      </c>
      <c r="R3936" s="12" t="b">
        <f t="shared" si="4"/>
        <v>1</v>
      </c>
      <c r="S3936" s="12">
        <f t="shared" si="9"/>
        <v>1</v>
      </c>
      <c r="T3936" s="13"/>
      <c r="U3936" s="16"/>
      <c r="V3936" s="13"/>
      <c r="W3936" s="13"/>
      <c r="X3936" s="13"/>
      <c r="Y3936" s="13">
        <f t="shared" ca="1" si="5"/>
        <v>42443.491208144034</v>
      </c>
      <c r="Z3936" s="14">
        <f t="shared" si="6"/>
        <v>99.05</v>
      </c>
      <c r="AA3936" s="12" t="b">
        <f t="shared" si="7"/>
        <v>1</v>
      </c>
      <c r="AB3936" s="12" t="str">
        <f>VLOOKUP(H3936,Table2_ContractType!A:B,2,FALSE)</f>
        <v>Month-to-Month</v>
      </c>
      <c r="AC3936" s="12" t="str">
        <f>VLOOKUP(F3936,Table3_PhoneService!A:B,2,FALSE)</f>
        <v>Two or More Lines</v>
      </c>
      <c r="AD3936" s="12" t="str">
        <f>VLOOKUP(G3936,Table4_InternetService!A:B,2,FALSE)</f>
        <v>Fiber Optic</v>
      </c>
      <c r="AE3936" s="3"/>
    </row>
    <row r="3937" spans="1:31" ht="15.75" customHeight="1" x14ac:dyDescent="0.2">
      <c r="A3937" s="6" t="s">
        <v>5948</v>
      </c>
      <c r="B3937" s="6" t="s">
        <v>34</v>
      </c>
      <c r="C3937" s="6">
        <v>0</v>
      </c>
      <c r="D3937" s="6" t="s">
        <v>36</v>
      </c>
      <c r="E3937" s="6" t="s">
        <v>39</v>
      </c>
      <c r="F3937" s="6">
        <v>2</v>
      </c>
      <c r="G3937" s="6">
        <v>2</v>
      </c>
      <c r="H3937" s="6">
        <v>0</v>
      </c>
      <c r="I3937" s="6" t="s">
        <v>64</v>
      </c>
      <c r="J3937" s="10">
        <v>77.75</v>
      </c>
      <c r="K3937" s="10">
        <v>4458.1499999999996</v>
      </c>
      <c r="L3937" s="6" t="s">
        <v>36</v>
      </c>
      <c r="M3937" s="15">
        <f t="shared" si="0"/>
        <v>57.33954983922829</v>
      </c>
      <c r="N3937" s="12" t="b">
        <f t="shared" si="1"/>
        <v>1</v>
      </c>
      <c r="O3937" s="12" t="b">
        <f t="shared" si="2"/>
        <v>1</v>
      </c>
      <c r="P3937" s="12" t="b">
        <f t="shared" ref="P3937:Q3937" si="3942">IF(F3937=0,FALSE,TRUE)</f>
        <v>1</v>
      </c>
      <c r="Q3937" s="12" t="b">
        <f t="shared" si="3942"/>
        <v>1</v>
      </c>
      <c r="R3937" s="12" t="b">
        <f t="shared" si="4"/>
        <v>1</v>
      </c>
      <c r="S3937" s="12">
        <f t="shared" si="9"/>
        <v>1</v>
      </c>
      <c r="T3937" s="13"/>
      <c r="U3937" s="16"/>
      <c r="V3937" s="13"/>
      <c r="W3937" s="13"/>
      <c r="X3937" s="13"/>
      <c r="Y3937" s="13">
        <f t="shared" ca="1" si="5"/>
        <v>42189.92202572347</v>
      </c>
      <c r="Z3937" s="14">
        <f t="shared" si="6"/>
        <v>77.75</v>
      </c>
      <c r="AA3937" s="12" t="b">
        <f t="shared" si="7"/>
        <v>1</v>
      </c>
      <c r="AB3937" s="12" t="str">
        <f>VLOOKUP(H3937,Table2_ContractType!A:B,2,FALSE)</f>
        <v>Month-to-Month</v>
      </c>
      <c r="AC3937" s="12" t="str">
        <f>VLOOKUP(F3937,Table3_PhoneService!A:B,2,FALSE)</f>
        <v>Two or More Lines</v>
      </c>
      <c r="AD3937" s="12" t="str">
        <f>VLOOKUP(G3937,Table4_InternetService!A:B,2,FALSE)</f>
        <v>Fiber Optic</v>
      </c>
      <c r="AE3937" s="3"/>
    </row>
    <row r="3938" spans="1:31" ht="15.75" customHeight="1" x14ac:dyDescent="0.2">
      <c r="A3938" s="6" t="s">
        <v>3417</v>
      </c>
      <c r="B3938" s="6" t="s">
        <v>34</v>
      </c>
      <c r="C3938" s="6">
        <v>0</v>
      </c>
      <c r="D3938" s="6" t="s">
        <v>36</v>
      </c>
      <c r="E3938" s="6" t="s">
        <v>39</v>
      </c>
      <c r="F3938" s="6">
        <v>1</v>
      </c>
      <c r="G3938" s="6">
        <v>0</v>
      </c>
      <c r="H3938" s="6">
        <v>0</v>
      </c>
      <c r="I3938" s="6" t="s">
        <v>51</v>
      </c>
      <c r="J3938" s="10">
        <v>19.25</v>
      </c>
      <c r="K3938" s="10">
        <v>375.25</v>
      </c>
      <c r="L3938" s="6" t="s">
        <v>39</v>
      </c>
      <c r="M3938" s="15">
        <f t="shared" si="0"/>
        <v>19.493506493506494</v>
      </c>
      <c r="N3938" s="12" t="b">
        <f t="shared" si="1"/>
        <v>1</v>
      </c>
      <c r="O3938" s="12" t="b">
        <f t="shared" si="2"/>
        <v>0</v>
      </c>
      <c r="P3938" s="12" t="b">
        <f t="shared" ref="P3938:Q3938" si="3943">IF(F3938=0,FALSE,TRUE)</f>
        <v>1</v>
      </c>
      <c r="Q3938" s="12" t="b">
        <f t="shared" si="3943"/>
        <v>0</v>
      </c>
      <c r="R3938" s="12" t="b">
        <f t="shared" si="4"/>
        <v>0</v>
      </c>
      <c r="S3938" s="12">
        <f t="shared" si="9"/>
        <v>1</v>
      </c>
      <c r="T3938" s="13"/>
      <c r="U3938" s="16"/>
      <c r="V3938" s="13"/>
      <c r="W3938" s="13"/>
      <c r="X3938" s="13"/>
      <c r="Y3938" s="13">
        <f t="shared" ca="1" si="5"/>
        <v>43341.072510822509</v>
      </c>
      <c r="Z3938" s="14">
        <f t="shared" si="6"/>
        <v>19.25</v>
      </c>
      <c r="AA3938" s="12" t="b">
        <f t="shared" si="7"/>
        <v>1</v>
      </c>
      <c r="AB3938" s="12" t="str">
        <f>VLOOKUP(H3938,Table2_ContractType!A:B,2,FALSE)</f>
        <v>Month-to-Month</v>
      </c>
      <c r="AC3938" s="12" t="str">
        <f>VLOOKUP(F3938,Table3_PhoneService!A:B,2,FALSE)</f>
        <v>One Line</v>
      </c>
      <c r="AD3938" s="12" t="str">
        <f>VLOOKUP(G3938,Table4_InternetService!A:B,2,FALSE)</f>
        <v>No Internet Service</v>
      </c>
      <c r="AE3938" s="3"/>
    </row>
    <row r="3939" spans="1:31" ht="15.75" customHeight="1" x14ac:dyDescent="0.2">
      <c r="A3939" s="6" t="s">
        <v>4208</v>
      </c>
      <c r="B3939" s="6" t="s">
        <v>34</v>
      </c>
      <c r="C3939" s="6">
        <v>1</v>
      </c>
      <c r="D3939" s="6" t="s">
        <v>36</v>
      </c>
      <c r="E3939" s="6" t="s">
        <v>39</v>
      </c>
      <c r="F3939" s="6">
        <v>2</v>
      </c>
      <c r="G3939" s="6">
        <v>0</v>
      </c>
      <c r="H3939" s="6">
        <v>0</v>
      </c>
      <c r="I3939" s="6" t="s">
        <v>46</v>
      </c>
      <c r="J3939" s="10">
        <v>25.7</v>
      </c>
      <c r="K3939" s="10">
        <v>734.6</v>
      </c>
      <c r="L3939" s="6" t="s">
        <v>39</v>
      </c>
      <c r="M3939" s="15">
        <f t="shared" si="0"/>
        <v>28.58365758754864</v>
      </c>
      <c r="N3939" s="12" t="b">
        <f t="shared" si="1"/>
        <v>1</v>
      </c>
      <c r="O3939" s="12" t="b">
        <f t="shared" si="2"/>
        <v>0</v>
      </c>
      <c r="P3939" s="12" t="b">
        <f t="shared" ref="P3939:Q3939" si="3944">IF(F3939=0,FALSE,TRUE)</f>
        <v>1</v>
      </c>
      <c r="Q3939" s="12" t="b">
        <f t="shared" si="3944"/>
        <v>0</v>
      </c>
      <c r="R3939" s="12" t="b">
        <f t="shared" si="4"/>
        <v>0</v>
      </c>
      <c r="S3939" s="12">
        <f t="shared" si="9"/>
        <v>1</v>
      </c>
      <c r="T3939" s="13"/>
      <c r="U3939" s="16"/>
      <c r="V3939" s="13"/>
      <c r="W3939" s="13"/>
      <c r="X3939" s="13"/>
      <c r="Y3939" s="13">
        <f t="shared" ca="1" si="5"/>
        <v>43064.580415045399</v>
      </c>
      <c r="Z3939" s="14">
        <f t="shared" si="6"/>
        <v>25.7</v>
      </c>
      <c r="AA3939" s="12" t="b">
        <f t="shared" si="7"/>
        <v>1</v>
      </c>
      <c r="AB3939" s="12" t="str">
        <f>VLOOKUP(H3939,Table2_ContractType!A:B,2,FALSE)</f>
        <v>Month-to-Month</v>
      </c>
      <c r="AC3939" s="12" t="str">
        <f>VLOOKUP(F3939,Table3_PhoneService!A:B,2,FALSE)</f>
        <v>Two or More Lines</v>
      </c>
      <c r="AD3939" s="12" t="str">
        <f>VLOOKUP(G3939,Table4_InternetService!A:B,2,FALSE)</f>
        <v>No Internet Service</v>
      </c>
      <c r="AE3939" s="3"/>
    </row>
    <row r="3940" spans="1:31" ht="15.75" customHeight="1" x14ac:dyDescent="0.2">
      <c r="A3940" s="6" t="s">
        <v>509</v>
      </c>
      <c r="B3940" s="6" t="s">
        <v>50</v>
      </c>
      <c r="C3940" s="6">
        <v>1</v>
      </c>
      <c r="D3940" s="6" t="s">
        <v>39</v>
      </c>
      <c r="E3940" s="6" t="s">
        <v>39</v>
      </c>
      <c r="F3940" s="6">
        <v>1</v>
      </c>
      <c r="G3940" s="6">
        <v>2</v>
      </c>
      <c r="H3940" s="6">
        <v>0</v>
      </c>
      <c r="I3940" s="6" t="s">
        <v>64</v>
      </c>
      <c r="J3940" s="10">
        <v>69.75</v>
      </c>
      <c r="K3940" s="10">
        <v>69.75</v>
      </c>
      <c r="L3940" s="6" t="s">
        <v>36</v>
      </c>
      <c r="M3940" s="15">
        <f t="shared" si="0"/>
        <v>1</v>
      </c>
      <c r="N3940" s="12" t="b">
        <f t="shared" si="1"/>
        <v>0</v>
      </c>
      <c r="O3940" s="12" t="b">
        <f t="shared" si="2"/>
        <v>1</v>
      </c>
      <c r="P3940" s="12" t="b">
        <f t="shared" ref="P3940:Q3940" si="3945">IF(F3940=0,FALSE,TRUE)</f>
        <v>1</v>
      </c>
      <c r="Q3940" s="12" t="b">
        <f t="shared" si="3945"/>
        <v>1</v>
      </c>
      <c r="R3940" s="12" t="b">
        <f t="shared" si="4"/>
        <v>1</v>
      </c>
      <c r="S3940" s="12">
        <f t="shared" si="9"/>
        <v>0</v>
      </c>
      <c r="T3940" s="13"/>
      <c r="U3940" s="16"/>
      <c r="V3940" s="13"/>
      <c r="W3940" s="13"/>
      <c r="X3940" s="13"/>
      <c r="Y3940" s="13">
        <f t="shared" ca="1" si="5"/>
        <v>43903.583333333336</v>
      </c>
      <c r="Z3940" s="14">
        <f t="shared" si="6"/>
        <v>69.75</v>
      </c>
      <c r="AA3940" s="12" t="b">
        <f t="shared" si="7"/>
        <v>1</v>
      </c>
      <c r="AB3940" s="12" t="str">
        <f>VLOOKUP(H3940,Table2_ContractType!A:B,2,FALSE)</f>
        <v>Month-to-Month</v>
      </c>
      <c r="AC3940" s="12" t="str">
        <f>VLOOKUP(F3940,Table3_PhoneService!A:B,2,FALSE)</f>
        <v>One Line</v>
      </c>
      <c r="AD3940" s="12" t="str">
        <f>VLOOKUP(G3940,Table4_InternetService!A:B,2,FALSE)</f>
        <v>Fiber Optic</v>
      </c>
      <c r="AE3940" s="3"/>
    </row>
    <row r="3941" spans="1:31" ht="15.75" customHeight="1" x14ac:dyDescent="0.2">
      <c r="A3941" s="6" t="s">
        <v>1568</v>
      </c>
      <c r="B3941" s="6" t="s">
        <v>34</v>
      </c>
      <c r="C3941" s="6">
        <v>0</v>
      </c>
      <c r="D3941" s="6" t="s">
        <v>36</v>
      </c>
      <c r="E3941" s="6" t="s">
        <v>39</v>
      </c>
      <c r="F3941" s="6">
        <v>1</v>
      </c>
      <c r="G3941" s="6">
        <v>1</v>
      </c>
      <c r="H3941" s="6">
        <v>0</v>
      </c>
      <c r="I3941" s="6" t="s">
        <v>46</v>
      </c>
      <c r="J3941" s="10">
        <v>54.7</v>
      </c>
      <c r="K3941" s="10">
        <v>235.05</v>
      </c>
      <c r="L3941" s="6" t="s">
        <v>39</v>
      </c>
      <c r="M3941" s="15">
        <f t="shared" si="0"/>
        <v>4.2970749542961606</v>
      </c>
      <c r="N3941" s="12" t="b">
        <f t="shared" si="1"/>
        <v>1</v>
      </c>
      <c r="O3941" s="12" t="b">
        <f t="shared" si="2"/>
        <v>0</v>
      </c>
      <c r="P3941" s="12" t="b">
        <f t="shared" ref="P3941:Q3941" si="3946">IF(F3941=0,FALSE,TRUE)</f>
        <v>1</v>
      </c>
      <c r="Q3941" s="12" t="b">
        <f t="shared" si="3946"/>
        <v>1</v>
      </c>
      <c r="R3941" s="12" t="b">
        <f t="shared" si="4"/>
        <v>1</v>
      </c>
      <c r="S3941" s="12">
        <f t="shared" si="9"/>
        <v>1</v>
      </c>
      <c r="T3941" s="13"/>
      <c r="U3941" s="16"/>
      <c r="V3941" s="13"/>
      <c r="W3941" s="13"/>
      <c r="X3941" s="13"/>
      <c r="Y3941" s="13">
        <f t="shared" ca="1" si="5"/>
        <v>43803.29730347349</v>
      </c>
      <c r="Z3941" s="14">
        <f t="shared" si="6"/>
        <v>54.7</v>
      </c>
      <c r="AA3941" s="12" t="b">
        <f t="shared" si="7"/>
        <v>1</v>
      </c>
      <c r="AB3941" s="12" t="str">
        <f>VLOOKUP(H3941,Table2_ContractType!A:B,2,FALSE)</f>
        <v>Month-to-Month</v>
      </c>
      <c r="AC3941" s="12" t="str">
        <f>VLOOKUP(F3941,Table3_PhoneService!A:B,2,FALSE)</f>
        <v>One Line</v>
      </c>
      <c r="AD3941" s="12" t="str">
        <f>VLOOKUP(G3941,Table4_InternetService!A:B,2,FALSE)</f>
        <v>DSL</v>
      </c>
      <c r="AE3941" s="3"/>
    </row>
    <row r="3942" spans="1:31" ht="15.75" customHeight="1" x14ac:dyDescent="0.2">
      <c r="A3942" s="6" t="s">
        <v>4984</v>
      </c>
      <c r="B3942" s="6" t="s">
        <v>34</v>
      </c>
      <c r="C3942" s="6">
        <v>0</v>
      </c>
      <c r="D3942" s="6" t="s">
        <v>39</v>
      </c>
      <c r="E3942" s="6" t="s">
        <v>39</v>
      </c>
      <c r="F3942" s="6">
        <v>1</v>
      </c>
      <c r="G3942" s="6">
        <v>0</v>
      </c>
      <c r="H3942" s="6">
        <v>2</v>
      </c>
      <c r="I3942" s="6" t="s">
        <v>51</v>
      </c>
      <c r="J3942" s="10">
        <v>20.75</v>
      </c>
      <c r="K3942" s="10">
        <v>844.45</v>
      </c>
      <c r="L3942" s="6" t="s">
        <v>39</v>
      </c>
      <c r="M3942" s="15">
        <f t="shared" si="0"/>
        <v>40.696385542168677</v>
      </c>
      <c r="N3942" s="12" t="b">
        <f t="shared" si="1"/>
        <v>1</v>
      </c>
      <c r="O3942" s="12" t="b">
        <f t="shared" si="2"/>
        <v>0</v>
      </c>
      <c r="P3942" s="12" t="b">
        <f t="shared" ref="P3942:Q3942" si="3947">IF(F3942=0,FALSE,TRUE)</f>
        <v>1</v>
      </c>
      <c r="Q3942" s="12" t="b">
        <f t="shared" si="3947"/>
        <v>0</v>
      </c>
      <c r="R3942" s="12" t="b">
        <f t="shared" si="4"/>
        <v>0</v>
      </c>
      <c r="S3942" s="12">
        <f t="shared" si="9"/>
        <v>0</v>
      </c>
      <c r="T3942" s="13"/>
      <c r="U3942" s="16"/>
      <c r="V3942" s="13"/>
      <c r="W3942" s="13"/>
      <c r="X3942" s="13"/>
      <c r="Y3942" s="13">
        <f t="shared" ca="1" si="5"/>
        <v>42696.151606425701</v>
      </c>
      <c r="Z3942" s="14">
        <f t="shared" si="6"/>
        <v>20.75</v>
      </c>
      <c r="AA3942" s="12" t="b">
        <f t="shared" si="7"/>
        <v>1</v>
      </c>
      <c r="AB3942" s="12" t="str">
        <f>VLOOKUP(H3942,Table2_ContractType!A:B,2,FALSE)</f>
        <v>2 Year</v>
      </c>
      <c r="AC3942" s="12" t="str">
        <f>VLOOKUP(F3942,Table3_PhoneService!A:B,2,FALSE)</f>
        <v>One Line</v>
      </c>
      <c r="AD3942" s="12" t="str">
        <f>VLOOKUP(G3942,Table4_InternetService!A:B,2,FALSE)</f>
        <v>No Internet Service</v>
      </c>
      <c r="AE3942" s="3"/>
    </row>
    <row r="3943" spans="1:31" ht="15.75" customHeight="1" x14ac:dyDescent="0.2">
      <c r="A3943" s="6" t="s">
        <v>510</v>
      </c>
      <c r="B3943" s="6" t="s">
        <v>50</v>
      </c>
      <c r="C3943" s="6">
        <v>0</v>
      </c>
      <c r="D3943" s="6" t="s">
        <v>39</v>
      </c>
      <c r="E3943" s="6" t="s">
        <v>39</v>
      </c>
      <c r="F3943" s="6">
        <v>1</v>
      </c>
      <c r="G3943" s="6">
        <v>2</v>
      </c>
      <c r="H3943" s="6">
        <v>0</v>
      </c>
      <c r="I3943" s="6" t="s">
        <v>64</v>
      </c>
      <c r="J3943" s="10">
        <v>69.900000000000006</v>
      </c>
      <c r="K3943" s="10">
        <v>69.900000000000006</v>
      </c>
      <c r="L3943" s="6" t="s">
        <v>39</v>
      </c>
      <c r="M3943" s="15">
        <f t="shared" si="0"/>
        <v>1</v>
      </c>
      <c r="N3943" s="12" t="b">
        <f t="shared" si="1"/>
        <v>0</v>
      </c>
      <c r="O3943" s="12" t="b">
        <f t="shared" si="2"/>
        <v>0</v>
      </c>
      <c r="P3943" s="12" t="b">
        <f t="shared" ref="P3943:Q3943" si="3948">IF(F3943=0,FALSE,TRUE)</f>
        <v>1</v>
      </c>
      <c r="Q3943" s="12" t="b">
        <f t="shared" si="3948"/>
        <v>1</v>
      </c>
      <c r="R3943" s="12" t="b">
        <f t="shared" si="4"/>
        <v>1</v>
      </c>
      <c r="S3943" s="12">
        <f t="shared" si="9"/>
        <v>0</v>
      </c>
      <c r="T3943" s="13"/>
      <c r="U3943" s="16"/>
      <c r="V3943" s="13"/>
      <c r="W3943" s="13"/>
      <c r="X3943" s="13"/>
      <c r="Y3943" s="13">
        <f t="shared" ca="1" si="5"/>
        <v>43903.583333333336</v>
      </c>
      <c r="Z3943" s="14">
        <f t="shared" si="6"/>
        <v>69.900000000000006</v>
      </c>
      <c r="AA3943" s="12" t="b">
        <f t="shared" si="7"/>
        <v>1</v>
      </c>
      <c r="AB3943" s="12" t="str">
        <f>VLOOKUP(H3943,Table2_ContractType!A:B,2,FALSE)</f>
        <v>Month-to-Month</v>
      </c>
      <c r="AC3943" s="12" t="str">
        <f>VLOOKUP(F3943,Table3_PhoneService!A:B,2,FALSE)</f>
        <v>One Line</v>
      </c>
      <c r="AD3943" s="12" t="str">
        <f>VLOOKUP(G3943,Table4_InternetService!A:B,2,FALSE)</f>
        <v>Fiber Optic</v>
      </c>
      <c r="AE3943" s="3"/>
    </row>
    <row r="3944" spans="1:31" ht="15.75" customHeight="1" x14ac:dyDescent="0.2">
      <c r="A3944" s="6" t="s">
        <v>1570</v>
      </c>
      <c r="B3944" s="6" t="s">
        <v>50</v>
      </c>
      <c r="C3944" s="6">
        <v>0</v>
      </c>
      <c r="D3944" s="6" t="s">
        <v>39</v>
      </c>
      <c r="E3944" s="6" t="s">
        <v>39</v>
      </c>
      <c r="F3944" s="6">
        <v>1</v>
      </c>
      <c r="G3944" s="6">
        <v>1</v>
      </c>
      <c r="H3944" s="6">
        <v>0</v>
      </c>
      <c r="I3944" s="6" t="s">
        <v>64</v>
      </c>
      <c r="J3944" s="10">
        <v>56.4</v>
      </c>
      <c r="K3944" s="10">
        <v>234.85</v>
      </c>
      <c r="L3944" s="6" t="s">
        <v>39</v>
      </c>
      <c r="M3944" s="15">
        <f t="shared" si="0"/>
        <v>4.1640070921985819</v>
      </c>
      <c r="N3944" s="12" t="b">
        <f t="shared" si="1"/>
        <v>0</v>
      </c>
      <c r="O3944" s="12" t="b">
        <f t="shared" si="2"/>
        <v>0</v>
      </c>
      <c r="P3944" s="12" t="b">
        <f t="shared" ref="P3944:Q3944" si="3949">IF(F3944=0,FALSE,TRUE)</f>
        <v>1</v>
      </c>
      <c r="Q3944" s="12" t="b">
        <f t="shared" si="3949"/>
        <v>1</v>
      </c>
      <c r="R3944" s="12" t="b">
        <f t="shared" si="4"/>
        <v>1</v>
      </c>
      <c r="S3944" s="12">
        <f t="shared" si="9"/>
        <v>0</v>
      </c>
      <c r="T3944" s="13"/>
      <c r="U3944" s="16"/>
      <c r="V3944" s="13"/>
      <c r="W3944" s="13"/>
      <c r="X3944" s="13"/>
      <c r="Y3944" s="13">
        <f t="shared" ca="1" si="5"/>
        <v>43807.344784278961</v>
      </c>
      <c r="Z3944" s="14">
        <f t="shared" si="6"/>
        <v>56.399999999999991</v>
      </c>
      <c r="AA3944" s="12" t="b">
        <f t="shared" si="7"/>
        <v>1</v>
      </c>
      <c r="AB3944" s="12" t="str">
        <f>VLOOKUP(H3944,Table2_ContractType!A:B,2,FALSE)</f>
        <v>Month-to-Month</v>
      </c>
      <c r="AC3944" s="12" t="str">
        <f>VLOOKUP(F3944,Table3_PhoneService!A:B,2,FALSE)</f>
        <v>One Line</v>
      </c>
      <c r="AD3944" s="12" t="str">
        <f>VLOOKUP(G3944,Table4_InternetService!A:B,2,FALSE)</f>
        <v>DSL</v>
      </c>
      <c r="AE3944" s="3"/>
    </row>
    <row r="3945" spans="1:31" ht="15.75" customHeight="1" x14ac:dyDescent="0.2">
      <c r="A3945" s="6" t="s">
        <v>4796</v>
      </c>
      <c r="B3945" s="6" t="s">
        <v>34</v>
      </c>
      <c r="C3945" s="6">
        <v>0</v>
      </c>
      <c r="D3945" s="6" t="s">
        <v>39</v>
      </c>
      <c r="E3945" s="6" t="s">
        <v>39</v>
      </c>
      <c r="F3945" s="6">
        <v>1</v>
      </c>
      <c r="G3945" s="6">
        <v>0</v>
      </c>
      <c r="H3945" s="6">
        <v>0</v>
      </c>
      <c r="I3945" s="6" t="s">
        <v>64</v>
      </c>
      <c r="J3945" s="10">
        <v>20.45</v>
      </c>
      <c r="K3945" s="10">
        <v>775.6</v>
      </c>
      <c r="L3945" s="6" t="s">
        <v>39</v>
      </c>
      <c r="M3945" s="15">
        <f t="shared" si="0"/>
        <v>37.92665036674817</v>
      </c>
      <c r="N3945" s="12" t="b">
        <f t="shared" si="1"/>
        <v>1</v>
      </c>
      <c r="O3945" s="12" t="b">
        <f t="shared" si="2"/>
        <v>0</v>
      </c>
      <c r="P3945" s="12" t="b">
        <f t="shared" ref="P3945:Q3945" si="3950">IF(F3945=0,FALSE,TRUE)</f>
        <v>1</v>
      </c>
      <c r="Q3945" s="12" t="b">
        <f t="shared" si="3950"/>
        <v>0</v>
      </c>
      <c r="R3945" s="12" t="b">
        <f t="shared" si="4"/>
        <v>0</v>
      </c>
      <c r="S3945" s="12">
        <f t="shared" si="9"/>
        <v>0</v>
      </c>
      <c r="T3945" s="13"/>
      <c r="U3945" s="16"/>
      <c r="V3945" s="13"/>
      <c r="W3945" s="13"/>
      <c r="X3945" s="13"/>
      <c r="Y3945" s="13">
        <f t="shared" ca="1" si="5"/>
        <v>42780.397718011409</v>
      </c>
      <c r="Z3945" s="14">
        <f t="shared" si="6"/>
        <v>20.45</v>
      </c>
      <c r="AA3945" s="12" t="b">
        <f t="shared" si="7"/>
        <v>1</v>
      </c>
      <c r="AB3945" s="12" t="str">
        <f>VLOOKUP(H3945,Table2_ContractType!A:B,2,FALSE)</f>
        <v>Month-to-Month</v>
      </c>
      <c r="AC3945" s="12" t="str">
        <f>VLOOKUP(F3945,Table3_PhoneService!A:B,2,FALSE)</f>
        <v>One Line</v>
      </c>
      <c r="AD3945" s="12" t="str">
        <f>VLOOKUP(G3945,Table4_InternetService!A:B,2,FALSE)</f>
        <v>No Internet Service</v>
      </c>
      <c r="AE3945" s="3"/>
    </row>
    <row r="3946" spans="1:31" ht="15.75" customHeight="1" x14ac:dyDescent="0.2">
      <c r="A3946" s="6" t="s">
        <v>2829</v>
      </c>
      <c r="B3946" s="6" t="s">
        <v>50</v>
      </c>
      <c r="C3946" s="6">
        <v>0</v>
      </c>
      <c r="D3946" s="6" t="s">
        <v>39</v>
      </c>
      <c r="E3946" s="6" t="s">
        <v>39</v>
      </c>
      <c r="F3946" s="6">
        <v>1</v>
      </c>
      <c r="G3946" s="6">
        <v>0</v>
      </c>
      <c r="H3946" s="6">
        <v>1</v>
      </c>
      <c r="I3946" s="6" t="s">
        <v>46</v>
      </c>
      <c r="J3946" s="10">
        <v>19.95</v>
      </c>
      <c r="K3946" s="10">
        <v>257</v>
      </c>
      <c r="L3946" s="6" t="s">
        <v>39</v>
      </c>
      <c r="M3946" s="15">
        <f t="shared" si="0"/>
        <v>12.882205513784461</v>
      </c>
      <c r="N3946" s="12" t="b">
        <f t="shared" si="1"/>
        <v>0</v>
      </c>
      <c r="O3946" s="12" t="b">
        <f t="shared" si="2"/>
        <v>0</v>
      </c>
      <c r="P3946" s="12" t="b">
        <f t="shared" ref="P3946:Q3946" si="3951">IF(F3946=0,FALSE,TRUE)</f>
        <v>1</v>
      </c>
      <c r="Q3946" s="12" t="b">
        <f t="shared" si="3951"/>
        <v>0</v>
      </c>
      <c r="R3946" s="12" t="b">
        <f t="shared" si="4"/>
        <v>0</v>
      </c>
      <c r="S3946" s="12">
        <f t="shared" si="9"/>
        <v>0</v>
      </c>
      <c r="T3946" s="13"/>
      <c r="U3946" s="16"/>
      <c r="V3946" s="13"/>
      <c r="W3946" s="13"/>
      <c r="X3946" s="13"/>
      <c r="Y3946" s="13">
        <f t="shared" ca="1" si="5"/>
        <v>43542.16624895572</v>
      </c>
      <c r="Z3946" s="14">
        <f t="shared" si="6"/>
        <v>19.95</v>
      </c>
      <c r="AA3946" s="12" t="b">
        <f t="shared" si="7"/>
        <v>1</v>
      </c>
      <c r="AB3946" s="12" t="str">
        <f>VLOOKUP(H3946,Table2_ContractType!A:B,2,FALSE)</f>
        <v>1 Year</v>
      </c>
      <c r="AC3946" s="12" t="str">
        <f>VLOOKUP(F3946,Table3_PhoneService!A:B,2,FALSE)</f>
        <v>One Line</v>
      </c>
      <c r="AD3946" s="12" t="str">
        <f>VLOOKUP(G3946,Table4_InternetService!A:B,2,FALSE)</f>
        <v>No Internet Service</v>
      </c>
      <c r="AE3946" s="3"/>
    </row>
    <row r="3947" spans="1:31" ht="15.75" customHeight="1" x14ac:dyDescent="0.2">
      <c r="A3947" s="6" t="s">
        <v>5569</v>
      </c>
      <c r="B3947" s="6" t="s">
        <v>50</v>
      </c>
      <c r="C3947" s="6">
        <v>0</v>
      </c>
      <c r="D3947" s="6" t="s">
        <v>36</v>
      </c>
      <c r="E3947" s="6" t="s">
        <v>36</v>
      </c>
      <c r="F3947" s="6">
        <v>2</v>
      </c>
      <c r="G3947" s="6">
        <v>0</v>
      </c>
      <c r="H3947" s="6">
        <v>2</v>
      </c>
      <c r="I3947" s="6" t="s">
        <v>46</v>
      </c>
      <c r="J3947" s="10">
        <v>24.95</v>
      </c>
      <c r="K3947" s="10">
        <v>1261.45</v>
      </c>
      <c r="L3947" s="6" t="s">
        <v>39</v>
      </c>
      <c r="M3947" s="15">
        <f t="shared" si="0"/>
        <v>50.559118236472948</v>
      </c>
      <c r="N3947" s="12" t="b">
        <f t="shared" si="1"/>
        <v>0</v>
      </c>
      <c r="O3947" s="12" t="b">
        <f t="shared" si="2"/>
        <v>0</v>
      </c>
      <c r="P3947" s="12" t="b">
        <f t="shared" ref="P3947:Q3947" si="3952">IF(F3947=0,FALSE,TRUE)</f>
        <v>1</v>
      </c>
      <c r="Q3947" s="12" t="b">
        <f t="shared" si="3952"/>
        <v>0</v>
      </c>
      <c r="R3947" s="12" t="b">
        <f t="shared" si="4"/>
        <v>0</v>
      </c>
      <c r="S3947" s="12">
        <f t="shared" si="9"/>
        <v>3</v>
      </c>
      <c r="T3947" s="13"/>
      <c r="U3947" s="16"/>
      <c r="V3947" s="13"/>
      <c r="W3947" s="13"/>
      <c r="X3947" s="13"/>
      <c r="Y3947" s="13">
        <f t="shared" ca="1" si="5"/>
        <v>42396.160153640616</v>
      </c>
      <c r="Z3947" s="14">
        <f t="shared" si="6"/>
        <v>24.95</v>
      </c>
      <c r="AA3947" s="12" t="b">
        <f t="shared" si="7"/>
        <v>1</v>
      </c>
      <c r="AB3947" s="12" t="str">
        <f>VLOOKUP(H3947,Table2_ContractType!A:B,2,FALSE)</f>
        <v>2 Year</v>
      </c>
      <c r="AC3947" s="12" t="str">
        <f>VLOOKUP(F3947,Table3_PhoneService!A:B,2,FALSE)</f>
        <v>Two or More Lines</v>
      </c>
      <c r="AD3947" s="12" t="str">
        <f>VLOOKUP(G3947,Table4_InternetService!A:B,2,FALSE)</f>
        <v>No Internet Service</v>
      </c>
      <c r="AE3947" s="3"/>
    </row>
    <row r="3948" spans="1:31" ht="15.75" customHeight="1" x14ac:dyDescent="0.2">
      <c r="A3948" s="6" t="s">
        <v>512</v>
      </c>
      <c r="B3948" s="6" t="s">
        <v>34</v>
      </c>
      <c r="C3948" s="6">
        <v>1</v>
      </c>
      <c r="D3948" s="6" t="s">
        <v>39</v>
      </c>
      <c r="E3948" s="6" t="s">
        <v>39</v>
      </c>
      <c r="F3948" s="6">
        <v>1</v>
      </c>
      <c r="G3948" s="6">
        <v>2</v>
      </c>
      <c r="H3948" s="6">
        <v>0</v>
      </c>
      <c r="I3948" s="6" t="s">
        <v>64</v>
      </c>
      <c r="J3948" s="10">
        <v>69.849999999999994</v>
      </c>
      <c r="K3948" s="10">
        <v>69.849999999999994</v>
      </c>
      <c r="L3948" s="6" t="s">
        <v>36</v>
      </c>
      <c r="M3948" s="15">
        <f t="shared" si="0"/>
        <v>1</v>
      </c>
      <c r="N3948" s="12" t="b">
        <f t="shared" si="1"/>
        <v>1</v>
      </c>
      <c r="O3948" s="12" t="b">
        <f t="shared" si="2"/>
        <v>1</v>
      </c>
      <c r="P3948" s="12" t="b">
        <f t="shared" ref="P3948:Q3948" si="3953">IF(F3948=0,FALSE,TRUE)</f>
        <v>1</v>
      </c>
      <c r="Q3948" s="12" t="b">
        <f t="shared" si="3953"/>
        <v>1</v>
      </c>
      <c r="R3948" s="12" t="b">
        <f t="shared" si="4"/>
        <v>1</v>
      </c>
      <c r="S3948" s="12">
        <f t="shared" si="9"/>
        <v>0</v>
      </c>
      <c r="T3948" s="13"/>
      <c r="U3948" s="16"/>
      <c r="V3948" s="13"/>
      <c r="W3948" s="13"/>
      <c r="X3948" s="13"/>
      <c r="Y3948" s="13">
        <f t="shared" ca="1" si="5"/>
        <v>43903.583333333336</v>
      </c>
      <c r="Z3948" s="14">
        <f t="shared" si="6"/>
        <v>69.849999999999994</v>
      </c>
      <c r="AA3948" s="12" t="b">
        <f t="shared" si="7"/>
        <v>1</v>
      </c>
      <c r="AB3948" s="12" t="str">
        <f>VLOOKUP(H3948,Table2_ContractType!A:B,2,FALSE)</f>
        <v>Month-to-Month</v>
      </c>
      <c r="AC3948" s="12" t="str">
        <f>VLOOKUP(F3948,Table3_PhoneService!A:B,2,FALSE)</f>
        <v>One Line</v>
      </c>
      <c r="AD3948" s="12" t="str">
        <f>VLOOKUP(G3948,Table4_InternetService!A:B,2,FALSE)</f>
        <v>Fiber Optic</v>
      </c>
      <c r="AE3948" s="3"/>
    </row>
    <row r="3949" spans="1:31" ht="15.75" customHeight="1" x14ac:dyDescent="0.2">
      <c r="A3949" s="6" t="s">
        <v>513</v>
      </c>
      <c r="B3949" s="6" t="s">
        <v>50</v>
      </c>
      <c r="C3949" s="6">
        <v>0</v>
      </c>
      <c r="D3949" s="6" t="s">
        <v>39</v>
      </c>
      <c r="E3949" s="6" t="s">
        <v>39</v>
      </c>
      <c r="F3949" s="6">
        <v>1</v>
      </c>
      <c r="G3949" s="6">
        <v>1</v>
      </c>
      <c r="H3949" s="6">
        <v>0</v>
      </c>
      <c r="I3949" s="6" t="s">
        <v>64</v>
      </c>
      <c r="J3949" s="10">
        <v>45.3</v>
      </c>
      <c r="K3949" s="10">
        <v>45.3</v>
      </c>
      <c r="L3949" s="6" t="s">
        <v>36</v>
      </c>
      <c r="M3949" s="15">
        <f t="shared" si="0"/>
        <v>1</v>
      </c>
      <c r="N3949" s="12" t="b">
        <f t="shared" si="1"/>
        <v>0</v>
      </c>
      <c r="O3949" s="12" t="b">
        <f t="shared" si="2"/>
        <v>1</v>
      </c>
      <c r="P3949" s="12" t="b">
        <f t="shared" ref="P3949:Q3949" si="3954">IF(F3949=0,FALSE,TRUE)</f>
        <v>1</v>
      </c>
      <c r="Q3949" s="12" t="b">
        <f t="shared" si="3954"/>
        <v>1</v>
      </c>
      <c r="R3949" s="12" t="b">
        <f t="shared" si="4"/>
        <v>1</v>
      </c>
      <c r="S3949" s="12">
        <f t="shared" si="9"/>
        <v>0</v>
      </c>
      <c r="T3949" s="13"/>
      <c r="U3949" s="16"/>
      <c r="V3949" s="13"/>
      <c r="W3949" s="13"/>
      <c r="X3949" s="13"/>
      <c r="Y3949" s="13">
        <f t="shared" ca="1" si="5"/>
        <v>43903.583333333336</v>
      </c>
      <c r="Z3949" s="14">
        <f t="shared" si="6"/>
        <v>45.3</v>
      </c>
      <c r="AA3949" s="12" t="b">
        <f t="shared" si="7"/>
        <v>1</v>
      </c>
      <c r="AB3949" s="12" t="str">
        <f>VLOOKUP(H3949,Table2_ContractType!A:B,2,FALSE)</f>
        <v>Month-to-Month</v>
      </c>
      <c r="AC3949" s="12" t="str">
        <f>VLOOKUP(F3949,Table3_PhoneService!A:B,2,FALSE)</f>
        <v>One Line</v>
      </c>
      <c r="AD3949" s="12" t="str">
        <f>VLOOKUP(G3949,Table4_InternetService!A:B,2,FALSE)</f>
        <v>DSL</v>
      </c>
      <c r="AE3949" s="3"/>
    </row>
    <row r="3950" spans="1:31" ht="15.75" customHeight="1" x14ac:dyDescent="0.2">
      <c r="A3950" s="6" t="s">
        <v>6454</v>
      </c>
      <c r="B3950" s="6" t="s">
        <v>34</v>
      </c>
      <c r="C3950" s="6">
        <v>1</v>
      </c>
      <c r="D3950" s="6" t="s">
        <v>36</v>
      </c>
      <c r="E3950" s="6" t="s">
        <v>36</v>
      </c>
      <c r="F3950" s="6">
        <v>2</v>
      </c>
      <c r="G3950" s="6">
        <v>2</v>
      </c>
      <c r="H3950" s="6">
        <v>1</v>
      </c>
      <c r="I3950" s="6" t="s">
        <v>64</v>
      </c>
      <c r="J3950" s="10">
        <v>104.9</v>
      </c>
      <c r="K3950" s="10">
        <v>6891.45</v>
      </c>
      <c r="L3950" s="6" t="s">
        <v>39</v>
      </c>
      <c r="M3950" s="15">
        <f t="shared" si="0"/>
        <v>65.695424213536697</v>
      </c>
      <c r="N3950" s="12" t="b">
        <f t="shared" si="1"/>
        <v>1</v>
      </c>
      <c r="O3950" s="12" t="b">
        <f t="shared" si="2"/>
        <v>0</v>
      </c>
      <c r="P3950" s="12" t="b">
        <f t="shared" ref="P3950:Q3950" si="3955">IF(F3950=0,FALSE,TRUE)</f>
        <v>1</v>
      </c>
      <c r="Q3950" s="12" t="b">
        <f t="shared" si="3955"/>
        <v>1</v>
      </c>
      <c r="R3950" s="12" t="b">
        <f t="shared" si="4"/>
        <v>1</v>
      </c>
      <c r="S3950" s="12">
        <f t="shared" si="9"/>
        <v>3</v>
      </c>
      <c r="T3950" s="13"/>
      <c r="U3950" s="16"/>
      <c r="V3950" s="13"/>
      <c r="W3950" s="13"/>
      <c r="X3950" s="13"/>
      <c r="Y3950" s="13">
        <f t="shared" ca="1" si="5"/>
        <v>41935.764180171594</v>
      </c>
      <c r="Z3950" s="14">
        <f t="shared" si="6"/>
        <v>104.9</v>
      </c>
      <c r="AA3950" s="12" t="b">
        <f t="shared" si="7"/>
        <v>1</v>
      </c>
      <c r="AB3950" s="12" t="str">
        <f>VLOOKUP(H3950,Table2_ContractType!A:B,2,FALSE)</f>
        <v>1 Year</v>
      </c>
      <c r="AC3950" s="12" t="str">
        <f>VLOOKUP(F3950,Table3_PhoneService!A:B,2,FALSE)</f>
        <v>Two or More Lines</v>
      </c>
      <c r="AD3950" s="12" t="str">
        <f>VLOOKUP(G3950,Table4_InternetService!A:B,2,FALSE)</f>
        <v>Fiber Optic</v>
      </c>
      <c r="AE3950" s="3"/>
    </row>
    <row r="3951" spans="1:31" ht="15.75" customHeight="1" x14ac:dyDescent="0.2">
      <c r="A3951" s="6" t="s">
        <v>2325</v>
      </c>
      <c r="B3951" s="6" t="s">
        <v>50</v>
      </c>
      <c r="C3951" s="6">
        <v>0</v>
      </c>
      <c r="D3951" s="6" t="s">
        <v>39</v>
      </c>
      <c r="E3951" s="6" t="s">
        <v>36</v>
      </c>
      <c r="F3951" s="6">
        <v>2</v>
      </c>
      <c r="G3951" s="6">
        <v>0</v>
      </c>
      <c r="H3951" s="6">
        <v>0</v>
      </c>
      <c r="I3951" s="6" t="s">
        <v>37</v>
      </c>
      <c r="J3951" s="10">
        <v>24.8</v>
      </c>
      <c r="K3951" s="10">
        <v>223.9</v>
      </c>
      <c r="L3951" s="6" t="s">
        <v>39</v>
      </c>
      <c r="M3951" s="15">
        <f t="shared" si="0"/>
        <v>9.0282258064516121</v>
      </c>
      <c r="N3951" s="12" t="b">
        <f t="shared" si="1"/>
        <v>0</v>
      </c>
      <c r="O3951" s="12" t="b">
        <f t="shared" si="2"/>
        <v>0</v>
      </c>
      <c r="P3951" s="12" t="b">
        <f t="shared" ref="P3951:Q3951" si="3956">IF(F3951=0,FALSE,TRUE)</f>
        <v>1</v>
      </c>
      <c r="Q3951" s="12" t="b">
        <f t="shared" si="3956"/>
        <v>0</v>
      </c>
      <c r="R3951" s="12" t="b">
        <f t="shared" si="4"/>
        <v>0</v>
      </c>
      <c r="S3951" s="12">
        <f t="shared" si="9"/>
        <v>2</v>
      </c>
      <c r="T3951" s="13"/>
      <c r="U3951" s="16"/>
      <c r="V3951" s="13"/>
      <c r="W3951" s="13"/>
      <c r="X3951" s="13"/>
      <c r="Y3951" s="13">
        <f t="shared" ca="1" si="5"/>
        <v>43659.391465053763</v>
      </c>
      <c r="Z3951" s="14">
        <f t="shared" si="6"/>
        <v>24.800000000000004</v>
      </c>
      <c r="AA3951" s="12" t="b">
        <f t="shared" si="7"/>
        <v>1</v>
      </c>
      <c r="AB3951" s="12" t="str">
        <f>VLOOKUP(H3951,Table2_ContractType!A:B,2,FALSE)</f>
        <v>Month-to-Month</v>
      </c>
      <c r="AC3951" s="12" t="str">
        <f>VLOOKUP(F3951,Table3_PhoneService!A:B,2,FALSE)</f>
        <v>Two or More Lines</v>
      </c>
      <c r="AD3951" s="12" t="str">
        <f>VLOOKUP(G3951,Table4_InternetService!A:B,2,FALSE)</f>
        <v>No Internet Service</v>
      </c>
      <c r="AE3951" s="3"/>
    </row>
    <row r="3952" spans="1:31" ht="15.75" customHeight="1" x14ac:dyDescent="0.2">
      <c r="A3952" s="6" t="s">
        <v>1058</v>
      </c>
      <c r="B3952" s="6" t="s">
        <v>34</v>
      </c>
      <c r="C3952" s="6">
        <v>1</v>
      </c>
      <c r="D3952" s="6" t="s">
        <v>36</v>
      </c>
      <c r="E3952" s="6" t="s">
        <v>39</v>
      </c>
      <c r="F3952" s="6">
        <v>2</v>
      </c>
      <c r="G3952" s="6">
        <v>2</v>
      </c>
      <c r="H3952" s="6">
        <v>0</v>
      </c>
      <c r="I3952" s="6" t="s">
        <v>64</v>
      </c>
      <c r="J3952" s="10">
        <v>79.2</v>
      </c>
      <c r="K3952" s="10">
        <v>172.85</v>
      </c>
      <c r="L3952" s="6" t="s">
        <v>36</v>
      </c>
      <c r="M3952" s="15">
        <f t="shared" si="0"/>
        <v>2.1824494949494948</v>
      </c>
      <c r="N3952" s="12" t="b">
        <f t="shared" si="1"/>
        <v>1</v>
      </c>
      <c r="O3952" s="12" t="b">
        <f t="shared" si="2"/>
        <v>1</v>
      </c>
      <c r="P3952" s="12" t="b">
        <f t="shared" ref="P3952:Q3952" si="3957">IF(F3952=0,FALSE,TRUE)</f>
        <v>1</v>
      </c>
      <c r="Q3952" s="12" t="b">
        <f t="shared" si="3957"/>
        <v>1</v>
      </c>
      <c r="R3952" s="12" t="b">
        <f t="shared" si="4"/>
        <v>1</v>
      </c>
      <c r="S3952" s="12">
        <f t="shared" si="9"/>
        <v>1</v>
      </c>
      <c r="T3952" s="13"/>
      <c r="U3952" s="16"/>
      <c r="V3952" s="13"/>
      <c r="W3952" s="13"/>
      <c r="X3952" s="13"/>
      <c r="Y3952" s="13">
        <f t="shared" ca="1" si="5"/>
        <v>43867.617161195289</v>
      </c>
      <c r="Z3952" s="14">
        <f t="shared" si="6"/>
        <v>79.2</v>
      </c>
      <c r="AA3952" s="12" t="b">
        <f t="shared" si="7"/>
        <v>1</v>
      </c>
      <c r="AB3952" s="12" t="str">
        <f>VLOOKUP(H3952,Table2_ContractType!A:B,2,FALSE)</f>
        <v>Month-to-Month</v>
      </c>
      <c r="AC3952" s="12" t="str">
        <f>VLOOKUP(F3952,Table3_PhoneService!A:B,2,FALSE)</f>
        <v>Two or More Lines</v>
      </c>
      <c r="AD3952" s="12" t="str">
        <f>VLOOKUP(G3952,Table4_InternetService!A:B,2,FALSE)</f>
        <v>Fiber Optic</v>
      </c>
      <c r="AE3952" s="3"/>
    </row>
    <row r="3953" spans="1:31" ht="15.75" customHeight="1" x14ac:dyDescent="0.2">
      <c r="A3953" s="6" t="s">
        <v>514</v>
      </c>
      <c r="B3953" s="6" t="s">
        <v>50</v>
      </c>
      <c r="C3953" s="6">
        <v>0</v>
      </c>
      <c r="D3953" s="6" t="s">
        <v>36</v>
      </c>
      <c r="E3953" s="6" t="s">
        <v>36</v>
      </c>
      <c r="F3953" s="6">
        <v>1</v>
      </c>
      <c r="G3953" s="6">
        <v>0</v>
      </c>
      <c r="H3953" s="6">
        <v>1</v>
      </c>
      <c r="I3953" s="6" t="s">
        <v>46</v>
      </c>
      <c r="J3953" s="10">
        <v>19.649999999999999</v>
      </c>
      <c r="K3953" s="10">
        <v>19.649999999999999</v>
      </c>
      <c r="L3953" s="6" t="s">
        <v>39</v>
      </c>
      <c r="M3953" s="15">
        <f t="shared" si="0"/>
        <v>1</v>
      </c>
      <c r="N3953" s="12" t="b">
        <f t="shared" si="1"/>
        <v>0</v>
      </c>
      <c r="O3953" s="12" t="b">
        <f t="shared" si="2"/>
        <v>0</v>
      </c>
      <c r="P3953" s="12" t="b">
        <f t="shared" ref="P3953:Q3953" si="3958">IF(F3953=0,FALSE,TRUE)</f>
        <v>1</v>
      </c>
      <c r="Q3953" s="12" t="b">
        <f t="shared" si="3958"/>
        <v>0</v>
      </c>
      <c r="R3953" s="12" t="b">
        <f t="shared" si="4"/>
        <v>0</v>
      </c>
      <c r="S3953" s="12">
        <f t="shared" si="9"/>
        <v>3</v>
      </c>
      <c r="T3953" s="13"/>
      <c r="U3953" s="16"/>
      <c r="V3953" s="13"/>
      <c r="W3953" s="13"/>
      <c r="X3953" s="13"/>
      <c r="Y3953" s="13">
        <f t="shared" ca="1" si="5"/>
        <v>43903.583333333336</v>
      </c>
      <c r="Z3953" s="14">
        <f t="shared" si="6"/>
        <v>19.649999999999999</v>
      </c>
      <c r="AA3953" s="12" t="b">
        <f t="shared" si="7"/>
        <v>1</v>
      </c>
      <c r="AB3953" s="12" t="str">
        <f>VLOOKUP(H3953,Table2_ContractType!A:B,2,FALSE)</f>
        <v>1 Year</v>
      </c>
      <c r="AC3953" s="12" t="str">
        <f>VLOOKUP(F3953,Table3_PhoneService!A:B,2,FALSE)</f>
        <v>One Line</v>
      </c>
      <c r="AD3953" s="12" t="str">
        <f>VLOOKUP(G3953,Table4_InternetService!A:B,2,FALSE)</f>
        <v>No Internet Service</v>
      </c>
      <c r="AE3953" s="3"/>
    </row>
    <row r="3954" spans="1:31" ht="15.75" customHeight="1" x14ac:dyDescent="0.2">
      <c r="A3954" s="6" t="s">
        <v>1059</v>
      </c>
      <c r="B3954" s="6" t="s">
        <v>34</v>
      </c>
      <c r="C3954" s="6">
        <v>0</v>
      </c>
      <c r="D3954" s="6" t="s">
        <v>39</v>
      </c>
      <c r="E3954" s="6" t="s">
        <v>39</v>
      </c>
      <c r="F3954" s="6">
        <v>1</v>
      </c>
      <c r="G3954" s="6">
        <v>0</v>
      </c>
      <c r="H3954" s="6">
        <v>0</v>
      </c>
      <c r="I3954" s="6" t="s">
        <v>37</v>
      </c>
      <c r="J3954" s="10">
        <v>20.350000000000001</v>
      </c>
      <c r="K3954" s="10">
        <v>35.1</v>
      </c>
      <c r="L3954" s="6" t="s">
        <v>39</v>
      </c>
      <c r="M3954" s="15">
        <f t="shared" si="0"/>
        <v>1.7248157248157248</v>
      </c>
      <c r="N3954" s="12" t="b">
        <f t="shared" si="1"/>
        <v>1</v>
      </c>
      <c r="O3954" s="12" t="b">
        <f t="shared" si="2"/>
        <v>0</v>
      </c>
      <c r="P3954" s="12" t="b">
        <f t="shared" ref="P3954:Q3954" si="3959">IF(F3954=0,FALSE,TRUE)</f>
        <v>1</v>
      </c>
      <c r="Q3954" s="12" t="b">
        <f t="shared" si="3959"/>
        <v>0</v>
      </c>
      <c r="R3954" s="12" t="b">
        <f t="shared" si="4"/>
        <v>0</v>
      </c>
      <c r="S3954" s="12">
        <f t="shared" si="9"/>
        <v>0</v>
      </c>
      <c r="T3954" s="13"/>
      <c r="U3954" s="16"/>
      <c r="V3954" s="13"/>
      <c r="W3954" s="13"/>
      <c r="X3954" s="13"/>
      <c r="Y3954" s="13">
        <f t="shared" ca="1" si="5"/>
        <v>43881.536855036858</v>
      </c>
      <c r="Z3954" s="14">
        <f t="shared" si="6"/>
        <v>20.350000000000001</v>
      </c>
      <c r="AA3954" s="12" t="b">
        <f t="shared" si="7"/>
        <v>1</v>
      </c>
      <c r="AB3954" s="12" t="str">
        <f>VLOOKUP(H3954,Table2_ContractType!A:B,2,FALSE)</f>
        <v>Month-to-Month</v>
      </c>
      <c r="AC3954" s="12" t="str">
        <f>VLOOKUP(F3954,Table3_PhoneService!A:B,2,FALSE)</f>
        <v>One Line</v>
      </c>
      <c r="AD3954" s="12" t="str">
        <f>VLOOKUP(G3954,Table4_InternetService!A:B,2,FALSE)</f>
        <v>No Internet Service</v>
      </c>
      <c r="AE3954" s="3"/>
    </row>
    <row r="3955" spans="1:31" ht="15.75" customHeight="1" x14ac:dyDescent="0.2">
      <c r="A3955" s="6" t="s">
        <v>516</v>
      </c>
      <c r="B3955" s="6" t="s">
        <v>34</v>
      </c>
      <c r="C3955" s="6">
        <v>1</v>
      </c>
      <c r="D3955" s="6" t="s">
        <v>39</v>
      </c>
      <c r="E3955" s="6" t="s">
        <v>39</v>
      </c>
      <c r="F3955" s="6">
        <v>1</v>
      </c>
      <c r="G3955" s="6">
        <v>2</v>
      </c>
      <c r="H3955" s="6">
        <v>0</v>
      </c>
      <c r="I3955" s="6" t="s">
        <v>51</v>
      </c>
      <c r="J3955" s="10">
        <v>75.3</v>
      </c>
      <c r="K3955" s="10">
        <v>75.3</v>
      </c>
      <c r="L3955" s="6" t="s">
        <v>36</v>
      </c>
      <c r="M3955" s="15">
        <f t="shared" si="0"/>
        <v>1</v>
      </c>
      <c r="N3955" s="12" t="b">
        <f t="shared" si="1"/>
        <v>1</v>
      </c>
      <c r="O3955" s="12" t="b">
        <f t="shared" si="2"/>
        <v>1</v>
      </c>
      <c r="P3955" s="12" t="b">
        <f t="shared" ref="P3955:Q3955" si="3960">IF(F3955=0,FALSE,TRUE)</f>
        <v>1</v>
      </c>
      <c r="Q3955" s="12" t="b">
        <f t="shared" si="3960"/>
        <v>1</v>
      </c>
      <c r="R3955" s="12" t="b">
        <f t="shared" si="4"/>
        <v>1</v>
      </c>
      <c r="S3955" s="12">
        <f t="shared" si="9"/>
        <v>0</v>
      </c>
      <c r="T3955" s="13"/>
      <c r="U3955" s="16"/>
      <c r="V3955" s="13"/>
      <c r="W3955" s="13"/>
      <c r="X3955" s="13"/>
      <c r="Y3955" s="13">
        <f t="shared" ca="1" si="5"/>
        <v>43903.583333333336</v>
      </c>
      <c r="Z3955" s="14">
        <f t="shared" si="6"/>
        <v>75.3</v>
      </c>
      <c r="AA3955" s="12" t="b">
        <f t="shared" si="7"/>
        <v>1</v>
      </c>
      <c r="AB3955" s="12" t="str">
        <f>VLOOKUP(H3955,Table2_ContractType!A:B,2,FALSE)</f>
        <v>Month-to-Month</v>
      </c>
      <c r="AC3955" s="12" t="str">
        <f>VLOOKUP(F3955,Table3_PhoneService!A:B,2,FALSE)</f>
        <v>One Line</v>
      </c>
      <c r="AD3955" s="12" t="str">
        <f>VLOOKUP(G3955,Table4_InternetService!A:B,2,FALSE)</f>
        <v>Fiber Optic</v>
      </c>
      <c r="AE3955" s="3"/>
    </row>
    <row r="3956" spans="1:31" ht="15.75" customHeight="1" x14ac:dyDescent="0.2">
      <c r="A3956" s="6" t="s">
        <v>3124</v>
      </c>
      <c r="B3956" s="6" t="s">
        <v>34</v>
      </c>
      <c r="C3956" s="6">
        <v>1</v>
      </c>
      <c r="D3956" s="6" t="s">
        <v>39</v>
      </c>
      <c r="E3956" s="6" t="s">
        <v>39</v>
      </c>
      <c r="F3956" s="6">
        <v>2</v>
      </c>
      <c r="G3956" s="6">
        <v>2</v>
      </c>
      <c r="H3956" s="6">
        <v>0</v>
      </c>
      <c r="I3956" s="6" t="s">
        <v>64</v>
      </c>
      <c r="J3956" s="10">
        <v>96.15</v>
      </c>
      <c r="K3956" s="10">
        <v>1529.2</v>
      </c>
      <c r="L3956" s="6" t="s">
        <v>36</v>
      </c>
      <c r="M3956" s="15">
        <f t="shared" si="0"/>
        <v>15.904316172646906</v>
      </c>
      <c r="N3956" s="12" t="b">
        <f t="shared" si="1"/>
        <v>1</v>
      </c>
      <c r="O3956" s="12" t="b">
        <f t="shared" si="2"/>
        <v>1</v>
      </c>
      <c r="P3956" s="12" t="b">
        <f t="shared" ref="P3956:Q3956" si="3961">IF(F3956=0,FALSE,TRUE)</f>
        <v>1</v>
      </c>
      <c r="Q3956" s="12" t="b">
        <f t="shared" si="3961"/>
        <v>1</v>
      </c>
      <c r="R3956" s="12" t="b">
        <f t="shared" si="4"/>
        <v>1</v>
      </c>
      <c r="S3956" s="12">
        <f t="shared" si="9"/>
        <v>0</v>
      </c>
      <c r="T3956" s="13"/>
      <c r="U3956" s="16"/>
      <c r="V3956" s="13"/>
      <c r="W3956" s="13"/>
      <c r="X3956" s="13"/>
      <c r="Y3956" s="13">
        <f t="shared" ca="1" si="5"/>
        <v>43450.243716415323</v>
      </c>
      <c r="Z3956" s="14">
        <f t="shared" si="6"/>
        <v>96.15</v>
      </c>
      <c r="AA3956" s="12" t="b">
        <f t="shared" si="7"/>
        <v>1</v>
      </c>
      <c r="AB3956" s="12" t="str">
        <f>VLOOKUP(H3956,Table2_ContractType!A:B,2,FALSE)</f>
        <v>Month-to-Month</v>
      </c>
      <c r="AC3956" s="12" t="str">
        <f>VLOOKUP(F3956,Table3_PhoneService!A:B,2,FALSE)</f>
        <v>Two or More Lines</v>
      </c>
      <c r="AD3956" s="12" t="str">
        <f>VLOOKUP(G3956,Table4_InternetService!A:B,2,FALSE)</f>
        <v>Fiber Optic</v>
      </c>
      <c r="AE3956" s="3"/>
    </row>
    <row r="3957" spans="1:31" ht="15.75" customHeight="1" x14ac:dyDescent="0.2">
      <c r="A3957" s="6" t="s">
        <v>4079</v>
      </c>
      <c r="B3957" s="6" t="s">
        <v>50</v>
      </c>
      <c r="C3957" s="6">
        <v>0</v>
      </c>
      <c r="D3957" s="6" t="s">
        <v>36</v>
      </c>
      <c r="E3957" s="6" t="s">
        <v>36</v>
      </c>
      <c r="F3957" s="6">
        <v>1</v>
      </c>
      <c r="G3957" s="6">
        <v>2</v>
      </c>
      <c r="H3957" s="6">
        <v>1</v>
      </c>
      <c r="I3957" s="6" t="s">
        <v>37</v>
      </c>
      <c r="J3957" s="10">
        <v>80.650000000000006</v>
      </c>
      <c r="K3957" s="10">
        <v>2209.75</v>
      </c>
      <c r="L3957" s="6" t="s">
        <v>39</v>
      </c>
      <c r="M3957" s="15">
        <f t="shared" si="0"/>
        <v>27.399256044637319</v>
      </c>
      <c r="N3957" s="12" t="b">
        <f t="shared" si="1"/>
        <v>0</v>
      </c>
      <c r="O3957" s="12" t="b">
        <f t="shared" si="2"/>
        <v>0</v>
      </c>
      <c r="P3957" s="12" t="b">
        <f t="shared" ref="P3957:Q3957" si="3962">IF(F3957=0,FALSE,TRUE)</f>
        <v>1</v>
      </c>
      <c r="Q3957" s="12" t="b">
        <f t="shared" si="3962"/>
        <v>1</v>
      </c>
      <c r="R3957" s="12" t="b">
        <f t="shared" si="4"/>
        <v>1</v>
      </c>
      <c r="S3957" s="12">
        <f t="shared" si="9"/>
        <v>3</v>
      </c>
      <c r="T3957" s="13"/>
      <c r="U3957" s="16"/>
      <c r="V3957" s="13"/>
      <c r="W3957" s="13"/>
      <c r="X3957" s="13"/>
      <c r="Y3957" s="13">
        <f t="shared" ca="1" si="5"/>
        <v>43100.605961975612</v>
      </c>
      <c r="Z3957" s="14">
        <f t="shared" si="6"/>
        <v>80.650000000000006</v>
      </c>
      <c r="AA3957" s="12" t="b">
        <f t="shared" si="7"/>
        <v>1</v>
      </c>
      <c r="AB3957" s="12" t="str">
        <f>VLOOKUP(H3957,Table2_ContractType!A:B,2,FALSE)</f>
        <v>1 Year</v>
      </c>
      <c r="AC3957" s="12" t="str">
        <f>VLOOKUP(F3957,Table3_PhoneService!A:B,2,FALSE)</f>
        <v>One Line</v>
      </c>
      <c r="AD3957" s="12" t="str">
        <f>VLOOKUP(G3957,Table4_InternetService!A:B,2,FALSE)</f>
        <v>Fiber Optic</v>
      </c>
      <c r="AE3957" s="3"/>
    </row>
    <row r="3958" spans="1:31" ht="15.75" customHeight="1" x14ac:dyDescent="0.2">
      <c r="A3958" s="6" t="s">
        <v>5858</v>
      </c>
      <c r="B3958" s="6" t="s">
        <v>50</v>
      </c>
      <c r="C3958" s="6">
        <v>0</v>
      </c>
      <c r="D3958" s="6" t="s">
        <v>39</v>
      </c>
      <c r="E3958" s="6" t="s">
        <v>39</v>
      </c>
      <c r="F3958" s="6">
        <v>1</v>
      </c>
      <c r="G3958" s="6">
        <v>0</v>
      </c>
      <c r="H3958" s="6">
        <v>2</v>
      </c>
      <c r="I3958" s="6" t="s">
        <v>37</v>
      </c>
      <c r="J3958" s="10">
        <v>20.3</v>
      </c>
      <c r="K3958" s="10">
        <v>1131.5</v>
      </c>
      <c r="L3958" s="6" t="s">
        <v>39</v>
      </c>
      <c r="M3958" s="15">
        <f t="shared" si="0"/>
        <v>55.738916256157637</v>
      </c>
      <c r="N3958" s="12" t="b">
        <f t="shared" si="1"/>
        <v>0</v>
      </c>
      <c r="O3958" s="12" t="b">
        <f t="shared" si="2"/>
        <v>0</v>
      </c>
      <c r="P3958" s="12" t="b">
        <f t="shared" ref="P3958:Q3958" si="3963">IF(F3958=0,FALSE,TRUE)</f>
        <v>1</v>
      </c>
      <c r="Q3958" s="12" t="b">
        <f t="shared" si="3963"/>
        <v>0</v>
      </c>
      <c r="R3958" s="12" t="b">
        <f t="shared" si="4"/>
        <v>0</v>
      </c>
      <c r="S3958" s="12">
        <f t="shared" si="9"/>
        <v>0</v>
      </c>
      <c r="T3958" s="13"/>
      <c r="U3958" s="16"/>
      <c r="V3958" s="13"/>
      <c r="W3958" s="13"/>
      <c r="X3958" s="13"/>
      <c r="Y3958" s="13">
        <f t="shared" ca="1" si="5"/>
        <v>42238.607963875205</v>
      </c>
      <c r="Z3958" s="14">
        <f t="shared" si="6"/>
        <v>20.3</v>
      </c>
      <c r="AA3958" s="12" t="b">
        <f t="shared" si="7"/>
        <v>1</v>
      </c>
      <c r="AB3958" s="12" t="str">
        <f>VLOOKUP(H3958,Table2_ContractType!A:B,2,FALSE)</f>
        <v>2 Year</v>
      </c>
      <c r="AC3958" s="12" t="str">
        <f>VLOOKUP(F3958,Table3_PhoneService!A:B,2,FALSE)</f>
        <v>One Line</v>
      </c>
      <c r="AD3958" s="12" t="str">
        <f>VLOOKUP(G3958,Table4_InternetService!A:B,2,FALSE)</f>
        <v>No Internet Service</v>
      </c>
      <c r="AE3958" s="3"/>
    </row>
    <row r="3959" spans="1:31" ht="15.75" customHeight="1" x14ac:dyDescent="0.2">
      <c r="A3959" s="6" t="s">
        <v>1321</v>
      </c>
      <c r="B3959" s="6" t="s">
        <v>50</v>
      </c>
      <c r="C3959" s="6">
        <v>1</v>
      </c>
      <c r="D3959" s="6" t="s">
        <v>36</v>
      </c>
      <c r="E3959" s="6" t="s">
        <v>39</v>
      </c>
      <c r="F3959" s="6">
        <v>2</v>
      </c>
      <c r="G3959" s="6">
        <v>2</v>
      </c>
      <c r="H3959" s="6">
        <v>0</v>
      </c>
      <c r="I3959" s="6" t="s">
        <v>64</v>
      </c>
      <c r="J3959" s="10">
        <v>94.6</v>
      </c>
      <c r="K3959" s="10">
        <v>279.55</v>
      </c>
      <c r="L3959" s="6" t="s">
        <v>36</v>
      </c>
      <c r="M3959" s="15">
        <f t="shared" si="0"/>
        <v>2.9550739957716705</v>
      </c>
      <c r="N3959" s="12" t="b">
        <f t="shared" si="1"/>
        <v>0</v>
      </c>
      <c r="O3959" s="12" t="b">
        <f t="shared" si="2"/>
        <v>1</v>
      </c>
      <c r="P3959" s="12" t="b">
        <f t="shared" ref="P3959:Q3959" si="3964">IF(F3959=0,FALSE,TRUE)</f>
        <v>1</v>
      </c>
      <c r="Q3959" s="12" t="b">
        <f t="shared" si="3964"/>
        <v>1</v>
      </c>
      <c r="R3959" s="12" t="b">
        <f t="shared" si="4"/>
        <v>1</v>
      </c>
      <c r="S3959" s="12">
        <f t="shared" si="9"/>
        <v>1</v>
      </c>
      <c r="T3959" s="13"/>
      <c r="U3959" s="16"/>
      <c r="V3959" s="13"/>
      <c r="W3959" s="13"/>
      <c r="X3959" s="13"/>
      <c r="Y3959" s="13">
        <f t="shared" ca="1" si="5"/>
        <v>43844.116499295276</v>
      </c>
      <c r="Z3959" s="14">
        <f t="shared" si="6"/>
        <v>94.6</v>
      </c>
      <c r="AA3959" s="12" t="b">
        <f t="shared" si="7"/>
        <v>1</v>
      </c>
      <c r="AB3959" s="12" t="str">
        <f>VLOOKUP(H3959,Table2_ContractType!A:B,2,FALSE)</f>
        <v>Month-to-Month</v>
      </c>
      <c r="AC3959" s="12" t="str">
        <f>VLOOKUP(F3959,Table3_PhoneService!A:B,2,FALSE)</f>
        <v>Two or More Lines</v>
      </c>
      <c r="AD3959" s="12" t="str">
        <f>VLOOKUP(G3959,Table4_InternetService!A:B,2,FALSE)</f>
        <v>Fiber Optic</v>
      </c>
      <c r="AE3959" s="3"/>
    </row>
    <row r="3960" spans="1:31" ht="15.75" customHeight="1" x14ac:dyDescent="0.2">
      <c r="A3960" s="6" t="s">
        <v>2195</v>
      </c>
      <c r="B3960" s="6" t="s">
        <v>34</v>
      </c>
      <c r="C3960" s="6">
        <v>0</v>
      </c>
      <c r="D3960" s="6" t="s">
        <v>39</v>
      </c>
      <c r="E3960" s="6" t="s">
        <v>39</v>
      </c>
      <c r="F3960" s="6">
        <v>1</v>
      </c>
      <c r="G3960" s="6">
        <v>1</v>
      </c>
      <c r="H3960" s="6">
        <v>0</v>
      </c>
      <c r="I3960" s="6" t="s">
        <v>64</v>
      </c>
      <c r="J3960" s="10">
        <v>65.45</v>
      </c>
      <c r="K3960" s="10">
        <v>554.45000000000005</v>
      </c>
      <c r="L3960" s="6" t="s">
        <v>39</v>
      </c>
      <c r="M3960" s="15">
        <f t="shared" si="0"/>
        <v>8.4713521772345306</v>
      </c>
      <c r="N3960" s="12" t="b">
        <f t="shared" si="1"/>
        <v>1</v>
      </c>
      <c r="O3960" s="12" t="b">
        <f t="shared" si="2"/>
        <v>0</v>
      </c>
      <c r="P3960" s="12" t="b">
        <f t="shared" ref="P3960:Q3960" si="3965">IF(F3960=0,FALSE,TRUE)</f>
        <v>1</v>
      </c>
      <c r="Q3960" s="12" t="b">
        <f t="shared" si="3965"/>
        <v>1</v>
      </c>
      <c r="R3960" s="12" t="b">
        <f t="shared" si="4"/>
        <v>1</v>
      </c>
      <c r="S3960" s="12">
        <f t="shared" si="9"/>
        <v>0</v>
      </c>
      <c r="T3960" s="13"/>
      <c r="U3960" s="16"/>
      <c r="V3960" s="13"/>
      <c r="W3960" s="13"/>
      <c r="X3960" s="13"/>
      <c r="Y3960" s="13">
        <f t="shared" ca="1" si="5"/>
        <v>43676.329704609117</v>
      </c>
      <c r="Z3960" s="14">
        <f t="shared" si="6"/>
        <v>65.45</v>
      </c>
      <c r="AA3960" s="12" t="b">
        <f t="shared" si="7"/>
        <v>1</v>
      </c>
      <c r="AB3960" s="12" t="str">
        <f>VLOOKUP(H3960,Table2_ContractType!A:B,2,FALSE)</f>
        <v>Month-to-Month</v>
      </c>
      <c r="AC3960" s="12" t="str">
        <f>VLOOKUP(F3960,Table3_PhoneService!A:B,2,FALSE)</f>
        <v>One Line</v>
      </c>
      <c r="AD3960" s="12" t="str">
        <f>VLOOKUP(G3960,Table4_InternetService!A:B,2,FALSE)</f>
        <v>DSL</v>
      </c>
      <c r="AE3960" s="3"/>
    </row>
    <row r="3961" spans="1:31" ht="15.75" customHeight="1" x14ac:dyDescent="0.2">
      <c r="A3961" s="6" t="s">
        <v>6879</v>
      </c>
      <c r="B3961" s="6" t="s">
        <v>50</v>
      </c>
      <c r="C3961" s="6">
        <v>0</v>
      </c>
      <c r="D3961" s="6" t="s">
        <v>36</v>
      </c>
      <c r="E3961" s="6" t="s">
        <v>39</v>
      </c>
      <c r="F3961" s="6">
        <v>2</v>
      </c>
      <c r="G3961" s="6">
        <v>2</v>
      </c>
      <c r="H3961" s="6">
        <v>1</v>
      </c>
      <c r="I3961" s="6" t="s">
        <v>51</v>
      </c>
      <c r="J3961" s="10">
        <v>105.7</v>
      </c>
      <c r="K3961" s="10">
        <v>7472.15</v>
      </c>
      <c r="L3961" s="6" t="s">
        <v>39</v>
      </c>
      <c r="M3961" s="15">
        <f t="shared" si="0"/>
        <v>70.692052980132445</v>
      </c>
      <c r="N3961" s="12" t="b">
        <f t="shared" si="1"/>
        <v>0</v>
      </c>
      <c r="O3961" s="12" t="b">
        <f t="shared" si="2"/>
        <v>0</v>
      </c>
      <c r="P3961" s="12" t="b">
        <f t="shared" ref="P3961:Q3961" si="3966">IF(F3961=0,FALSE,TRUE)</f>
        <v>1</v>
      </c>
      <c r="Q3961" s="12" t="b">
        <f t="shared" si="3966"/>
        <v>1</v>
      </c>
      <c r="R3961" s="12" t="b">
        <f t="shared" si="4"/>
        <v>1</v>
      </c>
      <c r="S3961" s="12">
        <f t="shared" si="9"/>
        <v>1</v>
      </c>
      <c r="T3961" s="13"/>
      <c r="U3961" s="16"/>
      <c r="V3961" s="13"/>
      <c r="W3961" s="13"/>
      <c r="X3961" s="13"/>
      <c r="Y3961" s="13">
        <f t="shared" ca="1" si="5"/>
        <v>41783.783388520969</v>
      </c>
      <c r="Z3961" s="14">
        <f t="shared" si="6"/>
        <v>105.7</v>
      </c>
      <c r="AA3961" s="12" t="b">
        <f t="shared" si="7"/>
        <v>1</v>
      </c>
      <c r="AB3961" s="12" t="str">
        <f>VLOOKUP(H3961,Table2_ContractType!A:B,2,FALSE)</f>
        <v>1 Year</v>
      </c>
      <c r="AC3961" s="12" t="str">
        <f>VLOOKUP(F3961,Table3_PhoneService!A:B,2,FALSE)</f>
        <v>Two or More Lines</v>
      </c>
      <c r="AD3961" s="12" t="str">
        <f>VLOOKUP(G3961,Table4_InternetService!A:B,2,FALSE)</f>
        <v>Fiber Optic</v>
      </c>
      <c r="AE3961" s="3"/>
    </row>
    <row r="3962" spans="1:31" ht="15.75" customHeight="1" x14ac:dyDescent="0.2">
      <c r="A3962" s="6" t="s">
        <v>2326</v>
      </c>
      <c r="B3962" s="6" t="s">
        <v>34</v>
      </c>
      <c r="C3962" s="6">
        <v>0</v>
      </c>
      <c r="D3962" s="6" t="s">
        <v>36</v>
      </c>
      <c r="E3962" s="6" t="s">
        <v>36</v>
      </c>
      <c r="F3962" s="6">
        <v>2</v>
      </c>
      <c r="G3962" s="6">
        <v>2</v>
      </c>
      <c r="H3962" s="6">
        <v>0</v>
      </c>
      <c r="I3962" s="6" t="s">
        <v>51</v>
      </c>
      <c r="J3962" s="10">
        <v>85.35</v>
      </c>
      <c r="K3962" s="10">
        <v>754.65</v>
      </c>
      <c r="L3962" s="6" t="s">
        <v>36</v>
      </c>
      <c r="M3962" s="15">
        <f t="shared" si="0"/>
        <v>8.8418277680140598</v>
      </c>
      <c r="N3962" s="12" t="b">
        <f t="shared" si="1"/>
        <v>1</v>
      </c>
      <c r="O3962" s="12" t="b">
        <f t="shared" si="2"/>
        <v>1</v>
      </c>
      <c r="P3962" s="12" t="b">
        <f t="shared" ref="P3962:Q3962" si="3967">IF(F3962=0,FALSE,TRUE)</f>
        <v>1</v>
      </c>
      <c r="Q3962" s="12" t="b">
        <f t="shared" si="3967"/>
        <v>1</v>
      </c>
      <c r="R3962" s="12" t="b">
        <f t="shared" si="4"/>
        <v>1</v>
      </c>
      <c r="S3962" s="12">
        <f t="shared" si="9"/>
        <v>3</v>
      </c>
      <c r="T3962" s="13"/>
      <c r="U3962" s="16"/>
      <c r="V3962" s="13"/>
      <c r="W3962" s="13"/>
      <c r="X3962" s="13"/>
      <c r="Y3962" s="13">
        <f t="shared" ca="1" si="5"/>
        <v>43665.06107205624</v>
      </c>
      <c r="Z3962" s="14">
        <f t="shared" si="6"/>
        <v>85.35</v>
      </c>
      <c r="AA3962" s="12" t="b">
        <f t="shared" si="7"/>
        <v>1</v>
      </c>
      <c r="AB3962" s="12" t="str">
        <f>VLOOKUP(H3962,Table2_ContractType!A:B,2,FALSE)</f>
        <v>Month-to-Month</v>
      </c>
      <c r="AC3962" s="12" t="str">
        <f>VLOOKUP(F3962,Table3_PhoneService!A:B,2,FALSE)</f>
        <v>Two or More Lines</v>
      </c>
      <c r="AD3962" s="12" t="str">
        <f>VLOOKUP(G3962,Table4_InternetService!A:B,2,FALSE)</f>
        <v>Fiber Optic</v>
      </c>
      <c r="AE3962" s="3"/>
    </row>
    <row r="3963" spans="1:31" ht="15.75" customHeight="1" x14ac:dyDescent="0.2">
      <c r="A3963" s="6" t="s">
        <v>4136</v>
      </c>
      <c r="B3963" s="6" t="s">
        <v>34</v>
      </c>
      <c r="C3963" s="6">
        <v>1</v>
      </c>
      <c r="D3963" s="6" t="s">
        <v>36</v>
      </c>
      <c r="E3963" s="6" t="s">
        <v>39</v>
      </c>
      <c r="F3963" s="6">
        <v>2</v>
      </c>
      <c r="G3963" s="6">
        <v>2</v>
      </c>
      <c r="H3963" s="6">
        <v>0</v>
      </c>
      <c r="I3963" s="6" t="s">
        <v>37</v>
      </c>
      <c r="J3963" s="10">
        <v>101.3</v>
      </c>
      <c r="K3963" s="10">
        <v>2812.2</v>
      </c>
      <c r="L3963" s="6" t="s">
        <v>36</v>
      </c>
      <c r="M3963" s="15">
        <f t="shared" si="0"/>
        <v>27.761105626850938</v>
      </c>
      <c r="N3963" s="12" t="b">
        <f t="shared" si="1"/>
        <v>1</v>
      </c>
      <c r="O3963" s="12" t="b">
        <f t="shared" si="2"/>
        <v>1</v>
      </c>
      <c r="P3963" s="12" t="b">
        <f t="shared" ref="P3963:Q3963" si="3968">IF(F3963=0,FALSE,TRUE)</f>
        <v>1</v>
      </c>
      <c r="Q3963" s="12" t="b">
        <f t="shared" si="3968"/>
        <v>1</v>
      </c>
      <c r="R3963" s="12" t="b">
        <f t="shared" si="4"/>
        <v>1</v>
      </c>
      <c r="S3963" s="12">
        <f t="shared" si="9"/>
        <v>1</v>
      </c>
      <c r="T3963" s="13"/>
      <c r="U3963" s="16"/>
      <c r="V3963" s="13"/>
      <c r="W3963" s="13"/>
      <c r="X3963" s="13"/>
      <c r="Y3963" s="13">
        <f t="shared" ca="1" si="5"/>
        <v>43089.599703849948</v>
      </c>
      <c r="Z3963" s="14">
        <f t="shared" si="6"/>
        <v>101.3</v>
      </c>
      <c r="AA3963" s="12" t="b">
        <f t="shared" si="7"/>
        <v>1</v>
      </c>
      <c r="AB3963" s="12" t="str">
        <f>VLOOKUP(H3963,Table2_ContractType!A:B,2,FALSE)</f>
        <v>Month-to-Month</v>
      </c>
      <c r="AC3963" s="12" t="str">
        <f>VLOOKUP(F3963,Table3_PhoneService!A:B,2,FALSE)</f>
        <v>Two or More Lines</v>
      </c>
      <c r="AD3963" s="12" t="str">
        <f>VLOOKUP(G3963,Table4_InternetService!A:B,2,FALSE)</f>
        <v>Fiber Optic</v>
      </c>
      <c r="AE3963" s="3"/>
    </row>
    <row r="3964" spans="1:31" ht="15.75" customHeight="1" x14ac:dyDescent="0.2">
      <c r="A3964" s="6" t="s">
        <v>1322</v>
      </c>
      <c r="B3964" s="6" t="s">
        <v>34</v>
      </c>
      <c r="C3964" s="6">
        <v>0</v>
      </c>
      <c r="D3964" s="6" t="s">
        <v>36</v>
      </c>
      <c r="E3964" s="6" t="s">
        <v>39</v>
      </c>
      <c r="F3964" s="6">
        <v>2</v>
      </c>
      <c r="G3964" s="6">
        <v>2</v>
      </c>
      <c r="H3964" s="6">
        <v>0</v>
      </c>
      <c r="I3964" s="6" t="s">
        <v>37</v>
      </c>
      <c r="J3964" s="10">
        <v>75.150000000000006</v>
      </c>
      <c r="K3964" s="10">
        <v>216.75</v>
      </c>
      <c r="L3964" s="6" t="s">
        <v>36</v>
      </c>
      <c r="M3964" s="15">
        <f t="shared" si="0"/>
        <v>2.8842315369261473</v>
      </c>
      <c r="N3964" s="12" t="b">
        <f t="shared" si="1"/>
        <v>1</v>
      </c>
      <c r="O3964" s="12" t="b">
        <f t="shared" si="2"/>
        <v>1</v>
      </c>
      <c r="P3964" s="12" t="b">
        <f t="shared" ref="P3964:Q3964" si="3969">IF(F3964=0,FALSE,TRUE)</f>
        <v>1</v>
      </c>
      <c r="Q3964" s="12" t="b">
        <f t="shared" si="3969"/>
        <v>1</v>
      </c>
      <c r="R3964" s="12" t="b">
        <f t="shared" si="4"/>
        <v>1</v>
      </c>
      <c r="S3964" s="12">
        <f t="shared" si="9"/>
        <v>1</v>
      </c>
      <c r="T3964" s="13"/>
      <c r="U3964" s="16"/>
      <c r="V3964" s="13"/>
      <c r="W3964" s="13"/>
      <c r="X3964" s="13"/>
      <c r="Y3964" s="13">
        <f t="shared" ca="1" si="5"/>
        <v>43846.271290751829</v>
      </c>
      <c r="Z3964" s="14">
        <f t="shared" si="6"/>
        <v>75.150000000000006</v>
      </c>
      <c r="AA3964" s="12" t="b">
        <f t="shared" si="7"/>
        <v>1</v>
      </c>
      <c r="AB3964" s="12" t="str">
        <f>VLOOKUP(H3964,Table2_ContractType!A:B,2,FALSE)</f>
        <v>Month-to-Month</v>
      </c>
      <c r="AC3964" s="12" t="str">
        <f>VLOOKUP(F3964,Table3_PhoneService!A:B,2,FALSE)</f>
        <v>Two or More Lines</v>
      </c>
      <c r="AD3964" s="12" t="str">
        <f>VLOOKUP(G3964,Table4_InternetService!A:B,2,FALSE)</f>
        <v>Fiber Optic</v>
      </c>
      <c r="AE3964" s="3"/>
    </row>
    <row r="3965" spans="1:31" ht="15.75" customHeight="1" x14ac:dyDescent="0.2">
      <c r="A3965" s="6" t="s">
        <v>3662</v>
      </c>
      <c r="B3965" s="6" t="s">
        <v>34</v>
      </c>
      <c r="C3965" s="6">
        <v>0</v>
      </c>
      <c r="D3965" s="6" t="s">
        <v>39</v>
      </c>
      <c r="E3965" s="6" t="s">
        <v>39</v>
      </c>
      <c r="F3965" s="6">
        <v>1</v>
      </c>
      <c r="G3965" s="6">
        <v>2</v>
      </c>
      <c r="H3965" s="6">
        <v>0</v>
      </c>
      <c r="I3965" s="6" t="s">
        <v>46</v>
      </c>
      <c r="J3965" s="10">
        <v>84.3</v>
      </c>
      <c r="K3965" s="10">
        <v>1855.65</v>
      </c>
      <c r="L3965" s="6" t="s">
        <v>36</v>
      </c>
      <c r="M3965" s="15">
        <f t="shared" si="0"/>
        <v>22.012455516014235</v>
      </c>
      <c r="N3965" s="12" t="b">
        <f t="shared" si="1"/>
        <v>1</v>
      </c>
      <c r="O3965" s="12" t="b">
        <f t="shared" si="2"/>
        <v>1</v>
      </c>
      <c r="P3965" s="12" t="b">
        <f t="shared" ref="P3965:Q3965" si="3970">IF(F3965=0,FALSE,TRUE)</f>
        <v>1</v>
      </c>
      <c r="Q3965" s="12" t="b">
        <f t="shared" si="3970"/>
        <v>1</v>
      </c>
      <c r="R3965" s="12" t="b">
        <f t="shared" si="4"/>
        <v>1</v>
      </c>
      <c r="S3965" s="12">
        <f t="shared" si="9"/>
        <v>0</v>
      </c>
      <c r="T3965" s="13"/>
      <c r="U3965" s="16"/>
      <c r="V3965" s="13"/>
      <c r="W3965" s="13"/>
      <c r="X3965" s="13"/>
      <c r="Y3965" s="13">
        <f t="shared" ca="1" si="5"/>
        <v>43264.454478054569</v>
      </c>
      <c r="Z3965" s="14">
        <f t="shared" si="6"/>
        <v>84.3</v>
      </c>
      <c r="AA3965" s="12" t="b">
        <f t="shared" si="7"/>
        <v>1</v>
      </c>
      <c r="AB3965" s="12" t="str">
        <f>VLOOKUP(H3965,Table2_ContractType!A:B,2,FALSE)</f>
        <v>Month-to-Month</v>
      </c>
      <c r="AC3965" s="12" t="str">
        <f>VLOOKUP(F3965,Table3_PhoneService!A:B,2,FALSE)</f>
        <v>One Line</v>
      </c>
      <c r="AD3965" s="12" t="str">
        <f>VLOOKUP(G3965,Table4_InternetService!A:B,2,FALSE)</f>
        <v>Fiber Optic</v>
      </c>
      <c r="AE3965" s="3"/>
    </row>
    <row r="3966" spans="1:31" ht="15.75" customHeight="1" x14ac:dyDescent="0.2">
      <c r="A3966" s="6" t="s">
        <v>6385</v>
      </c>
      <c r="B3966" s="6" t="s">
        <v>50</v>
      </c>
      <c r="C3966" s="6">
        <v>0</v>
      </c>
      <c r="D3966" s="6" t="s">
        <v>39</v>
      </c>
      <c r="E3966" s="6" t="s">
        <v>39</v>
      </c>
      <c r="F3966" s="6">
        <v>1</v>
      </c>
      <c r="G3966" s="6">
        <v>2</v>
      </c>
      <c r="H3966" s="6">
        <v>2</v>
      </c>
      <c r="I3966" s="6" t="s">
        <v>37</v>
      </c>
      <c r="J3966" s="10">
        <v>109.2</v>
      </c>
      <c r="K3966" s="10">
        <v>7049.75</v>
      </c>
      <c r="L3966" s="6" t="s">
        <v>39</v>
      </c>
      <c r="M3966" s="15">
        <f t="shared" si="0"/>
        <v>64.558150183150175</v>
      </c>
      <c r="N3966" s="12" t="b">
        <f t="shared" si="1"/>
        <v>0</v>
      </c>
      <c r="O3966" s="12" t="b">
        <f t="shared" si="2"/>
        <v>0</v>
      </c>
      <c r="P3966" s="12" t="b">
        <f t="shared" ref="P3966:Q3966" si="3971">IF(F3966=0,FALSE,TRUE)</f>
        <v>1</v>
      </c>
      <c r="Q3966" s="12" t="b">
        <f t="shared" si="3971"/>
        <v>1</v>
      </c>
      <c r="R3966" s="12" t="b">
        <f t="shared" si="4"/>
        <v>1</v>
      </c>
      <c r="S3966" s="12">
        <f t="shared" si="9"/>
        <v>0</v>
      </c>
      <c r="T3966" s="13"/>
      <c r="U3966" s="16"/>
      <c r="V3966" s="13"/>
      <c r="W3966" s="13"/>
      <c r="X3966" s="13"/>
      <c r="Y3966" s="13">
        <f t="shared" ca="1" si="5"/>
        <v>41970.356265262519</v>
      </c>
      <c r="Z3966" s="14">
        <f t="shared" si="6"/>
        <v>109.20000000000002</v>
      </c>
      <c r="AA3966" s="12" t="b">
        <f t="shared" si="7"/>
        <v>1</v>
      </c>
      <c r="AB3966" s="12" t="str">
        <f>VLOOKUP(H3966,Table2_ContractType!A:B,2,FALSE)</f>
        <v>2 Year</v>
      </c>
      <c r="AC3966" s="12" t="str">
        <f>VLOOKUP(F3966,Table3_PhoneService!A:B,2,FALSE)</f>
        <v>One Line</v>
      </c>
      <c r="AD3966" s="12" t="str">
        <f>VLOOKUP(G3966,Table4_InternetService!A:B,2,FALSE)</f>
        <v>Fiber Optic</v>
      </c>
      <c r="AE3966" s="3"/>
    </row>
    <row r="3967" spans="1:31" ht="15.75" customHeight="1" x14ac:dyDescent="0.2">
      <c r="A3967" s="6" t="s">
        <v>4477</v>
      </c>
      <c r="B3967" s="6" t="s">
        <v>50</v>
      </c>
      <c r="C3967" s="6">
        <v>0</v>
      </c>
      <c r="D3967" s="6" t="s">
        <v>39</v>
      </c>
      <c r="E3967" s="6" t="s">
        <v>39</v>
      </c>
      <c r="F3967" s="6">
        <v>1</v>
      </c>
      <c r="G3967" s="6">
        <v>1</v>
      </c>
      <c r="H3967" s="6">
        <v>1</v>
      </c>
      <c r="I3967" s="6" t="s">
        <v>46</v>
      </c>
      <c r="J3967" s="10">
        <v>56.95</v>
      </c>
      <c r="K3967" s="10">
        <v>1889.5</v>
      </c>
      <c r="L3967" s="6" t="s">
        <v>39</v>
      </c>
      <c r="M3967" s="15">
        <f t="shared" si="0"/>
        <v>33.17822651448639</v>
      </c>
      <c r="N3967" s="12" t="b">
        <f t="shared" si="1"/>
        <v>0</v>
      </c>
      <c r="O3967" s="12" t="b">
        <f t="shared" si="2"/>
        <v>0</v>
      </c>
      <c r="P3967" s="12" t="b">
        <f t="shared" ref="P3967:Q3967" si="3972">IF(F3967=0,FALSE,TRUE)</f>
        <v>1</v>
      </c>
      <c r="Q3967" s="12" t="b">
        <f t="shared" si="3972"/>
        <v>1</v>
      </c>
      <c r="R3967" s="12" t="b">
        <f t="shared" si="4"/>
        <v>1</v>
      </c>
      <c r="S3967" s="12">
        <f t="shared" si="9"/>
        <v>0</v>
      </c>
      <c r="T3967" s="13"/>
      <c r="U3967" s="16"/>
      <c r="V3967" s="13"/>
      <c r="W3967" s="13"/>
      <c r="X3967" s="13"/>
      <c r="Y3967" s="13">
        <f t="shared" ca="1" si="5"/>
        <v>42924.828943517707</v>
      </c>
      <c r="Z3967" s="14">
        <f t="shared" si="6"/>
        <v>56.95</v>
      </c>
      <c r="AA3967" s="12" t="b">
        <f t="shared" si="7"/>
        <v>1</v>
      </c>
      <c r="AB3967" s="12" t="str">
        <f>VLOOKUP(H3967,Table2_ContractType!A:B,2,FALSE)</f>
        <v>1 Year</v>
      </c>
      <c r="AC3967" s="12" t="str">
        <f>VLOOKUP(F3967,Table3_PhoneService!A:B,2,FALSE)</f>
        <v>One Line</v>
      </c>
      <c r="AD3967" s="12" t="str">
        <f>VLOOKUP(G3967,Table4_InternetService!A:B,2,FALSE)</f>
        <v>DSL</v>
      </c>
      <c r="AE3967" s="3"/>
    </row>
    <row r="3968" spans="1:31" ht="15.75" customHeight="1" x14ac:dyDescent="0.2">
      <c r="A3968" s="6" t="s">
        <v>5398</v>
      </c>
      <c r="B3968" s="6" t="s">
        <v>50</v>
      </c>
      <c r="C3968" s="6">
        <v>0</v>
      </c>
      <c r="D3968" s="6" t="s">
        <v>39</v>
      </c>
      <c r="E3968" s="6" t="s">
        <v>39</v>
      </c>
      <c r="F3968" s="6">
        <v>2</v>
      </c>
      <c r="G3968" s="6">
        <v>2</v>
      </c>
      <c r="H3968" s="6">
        <v>0</v>
      </c>
      <c r="I3968" s="6" t="s">
        <v>37</v>
      </c>
      <c r="J3968" s="10">
        <v>89.15</v>
      </c>
      <c r="K3968" s="10">
        <v>4245.55</v>
      </c>
      <c r="L3968" s="6" t="s">
        <v>39</v>
      </c>
      <c r="M3968" s="15">
        <f t="shared" si="0"/>
        <v>47.622546270330901</v>
      </c>
      <c r="N3968" s="12" t="b">
        <f t="shared" si="1"/>
        <v>0</v>
      </c>
      <c r="O3968" s="12" t="b">
        <f t="shared" si="2"/>
        <v>0</v>
      </c>
      <c r="P3968" s="12" t="b">
        <f t="shared" ref="P3968:Q3968" si="3973">IF(F3968=0,FALSE,TRUE)</f>
        <v>1</v>
      </c>
      <c r="Q3968" s="12" t="b">
        <f t="shared" si="3973"/>
        <v>1</v>
      </c>
      <c r="R3968" s="12" t="b">
        <f t="shared" si="4"/>
        <v>1</v>
      </c>
      <c r="S3968" s="12">
        <f t="shared" si="9"/>
        <v>0</v>
      </c>
      <c r="T3968" s="13"/>
      <c r="U3968" s="16"/>
      <c r="V3968" s="13"/>
      <c r="W3968" s="13"/>
      <c r="X3968" s="13"/>
      <c r="Y3968" s="13">
        <f t="shared" ca="1" si="5"/>
        <v>42485.480884277436</v>
      </c>
      <c r="Z3968" s="14">
        <f t="shared" si="6"/>
        <v>89.15</v>
      </c>
      <c r="AA3968" s="12" t="b">
        <f t="shared" si="7"/>
        <v>1</v>
      </c>
      <c r="AB3968" s="12" t="str">
        <f>VLOOKUP(H3968,Table2_ContractType!A:B,2,FALSE)</f>
        <v>Month-to-Month</v>
      </c>
      <c r="AC3968" s="12" t="str">
        <f>VLOOKUP(F3968,Table3_PhoneService!A:B,2,FALSE)</f>
        <v>Two or More Lines</v>
      </c>
      <c r="AD3968" s="12" t="str">
        <f>VLOOKUP(G3968,Table4_InternetService!A:B,2,FALSE)</f>
        <v>Fiber Optic</v>
      </c>
      <c r="AE3968" s="3"/>
    </row>
    <row r="3969" spans="1:31" ht="15.75" customHeight="1" x14ac:dyDescent="0.2">
      <c r="A3969" s="6" t="s">
        <v>3039</v>
      </c>
      <c r="B3969" s="6" t="s">
        <v>34</v>
      </c>
      <c r="C3969" s="6">
        <v>0</v>
      </c>
      <c r="D3969" s="6" t="s">
        <v>39</v>
      </c>
      <c r="E3969" s="6" t="s">
        <v>39</v>
      </c>
      <c r="F3969" s="6">
        <v>1</v>
      </c>
      <c r="G3969" s="6">
        <v>0</v>
      </c>
      <c r="H3969" s="6">
        <v>0</v>
      </c>
      <c r="I3969" s="6" t="s">
        <v>51</v>
      </c>
      <c r="J3969" s="10">
        <v>19.75</v>
      </c>
      <c r="K3969" s="10">
        <v>297.3</v>
      </c>
      <c r="L3969" s="6" t="s">
        <v>36</v>
      </c>
      <c r="M3969" s="15">
        <f t="shared" si="0"/>
        <v>15.053164556962026</v>
      </c>
      <c r="N3969" s="12" t="b">
        <f t="shared" si="1"/>
        <v>1</v>
      </c>
      <c r="O3969" s="12" t="b">
        <f t="shared" si="2"/>
        <v>1</v>
      </c>
      <c r="P3969" s="12" t="b">
        <f t="shared" ref="P3969:Q3969" si="3974">IF(F3969=0,FALSE,TRUE)</f>
        <v>1</v>
      </c>
      <c r="Q3969" s="12" t="b">
        <f t="shared" si="3974"/>
        <v>0</v>
      </c>
      <c r="R3969" s="12" t="b">
        <f t="shared" si="4"/>
        <v>0</v>
      </c>
      <c r="S3969" s="12">
        <f t="shared" si="9"/>
        <v>0</v>
      </c>
      <c r="T3969" s="13"/>
      <c r="U3969" s="16"/>
      <c r="V3969" s="13"/>
      <c r="W3969" s="13"/>
      <c r="X3969" s="13"/>
      <c r="Y3969" s="13">
        <f t="shared" ca="1" si="5"/>
        <v>43476.132911392408</v>
      </c>
      <c r="Z3969" s="14">
        <f t="shared" si="6"/>
        <v>19.75</v>
      </c>
      <c r="AA3969" s="12" t="b">
        <f t="shared" si="7"/>
        <v>1</v>
      </c>
      <c r="AB3969" s="12" t="str">
        <f>VLOOKUP(H3969,Table2_ContractType!A:B,2,FALSE)</f>
        <v>Month-to-Month</v>
      </c>
      <c r="AC3969" s="12" t="str">
        <f>VLOOKUP(F3969,Table3_PhoneService!A:B,2,FALSE)</f>
        <v>One Line</v>
      </c>
      <c r="AD3969" s="12" t="str">
        <f>VLOOKUP(G3969,Table4_InternetService!A:B,2,FALSE)</f>
        <v>No Internet Service</v>
      </c>
      <c r="AE3969" s="3"/>
    </row>
    <row r="3970" spans="1:31" ht="15.75" customHeight="1" x14ac:dyDescent="0.2">
      <c r="A3970" s="6" t="s">
        <v>6048</v>
      </c>
      <c r="B3970" s="6" t="s">
        <v>34</v>
      </c>
      <c r="C3970" s="6">
        <v>0</v>
      </c>
      <c r="D3970" s="6" t="s">
        <v>36</v>
      </c>
      <c r="E3970" s="6" t="s">
        <v>36</v>
      </c>
      <c r="F3970" s="6">
        <v>1</v>
      </c>
      <c r="G3970" s="6">
        <v>2</v>
      </c>
      <c r="H3970" s="6">
        <v>1</v>
      </c>
      <c r="I3970" s="6" t="s">
        <v>37</v>
      </c>
      <c r="J3970" s="10">
        <v>99.25</v>
      </c>
      <c r="K3970" s="10">
        <v>5846.65</v>
      </c>
      <c r="L3970" s="6" t="s">
        <v>39</v>
      </c>
      <c r="M3970" s="15">
        <f t="shared" si="0"/>
        <v>58.908312342569268</v>
      </c>
      <c r="N3970" s="12" t="b">
        <f t="shared" si="1"/>
        <v>1</v>
      </c>
      <c r="O3970" s="12" t="b">
        <f t="shared" si="2"/>
        <v>0</v>
      </c>
      <c r="P3970" s="12" t="b">
        <f t="shared" ref="P3970:Q3970" si="3975">IF(F3970=0,FALSE,TRUE)</f>
        <v>1</v>
      </c>
      <c r="Q3970" s="12" t="b">
        <f t="shared" si="3975"/>
        <v>1</v>
      </c>
      <c r="R3970" s="12" t="b">
        <f t="shared" si="4"/>
        <v>1</v>
      </c>
      <c r="S3970" s="12">
        <f t="shared" si="9"/>
        <v>3</v>
      </c>
      <c r="T3970" s="13"/>
      <c r="U3970" s="16"/>
      <c r="V3970" s="13"/>
      <c r="W3970" s="13"/>
      <c r="X3970" s="13"/>
      <c r="Y3970" s="13">
        <f t="shared" ca="1" si="5"/>
        <v>42142.205499580188</v>
      </c>
      <c r="Z3970" s="14">
        <f t="shared" si="6"/>
        <v>99.25</v>
      </c>
      <c r="AA3970" s="12" t="b">
        <f t="shared" si="7"/>
        <v>1</v>
      </c>
      <c r="AB3970" s="12" t="str">
        <f>VLOOKUP(H3970,Table2_ContractType!A:B,2,FALSE)</f>
        <v>1 Year</v>
      </c>
      <c r="AC3970" s="12" t="str">
        <f>VLOOKUP(F3970,Table3_PhoneService!A:B,2,FALSE)</f>
        <v>One Line</v>
      </c>
      <c r="AD3970" s="12" t="str">
        <f>VLOOKUP(G3970,Table4_InternetService!A:B,2,FALSE)</f>
        <v>Fiber Optic</v>
      </c>
      <c r="AE3970" s="3"/>
    </row>
    <row r="3971" spans="1:31" ht="15.75" customHeight="1" x14ac:dyDescent="0.2">
      <c r="A3971" s="6" t="s">
        <v>5148</v>
      </c>
      <c r="B3971" s="6" t="s">
        <v>50</v>
      </c>
      <c r="C3971" s="6">
        <v>0</v>
      </c>
      <c r="D3971" s="6" t="s">
        <v>36</v>
      </c>
      <c r="E3971" s="6" t="s">
        <v>36</v>
      </c>
      <c r="F3971" s="6">
        <v>0</v>
      </c>
      <c r="G3971" s="6">
        <v>1</v>
      </c>
      <c r="H3971" s="6">
        <v>2</v>
      </c>
      <c r="I3971" s="6" t="s">
        <v>37</v>
      </c>
      <c r="J3971" s="10">
        <v>54.05</v>
      </c>
      <c r="K3971" s="10">
        <v>2375.1999999999998</v>
      </c>
      <c r="L3971" s="6" t="s">
        <v>39</v>
      </c>
      <c r="M3971" s="15">
        <f t="shared" si="0"/>
        <v>43.944495837187787</v>
      </c>
      <c r="N3971" s="12" t="b">
        <f t="shared" si="1"/>
        <v>0</v>
      </c>
      <c r="O3971" s="12" t="b">
        <f t="shared" si="2"/>
        <v>0</v>
      </c>
      <c r="P3971" s="12" t="b">
        <f t="shared" ref="P3971:Q3971" si="3976">IF(F3971=0,FALSE,TRUE)</f>
        <v>0</v>
      </c>
      <c r="Q3971" s="12" t="b">
        <f t="shared" si="3976"/>
        <v>1</v>
      </c>
      <c r="R3971" s="12" t="b">
        <f t="shared" si="4"/>
        <v>0</v>
      </c>
      <c r="S3971" s="12">
        <f t="shared" si="9"/>
        <v>3</v>
      </c>
      <c r="T3971" s="13"/>
      <c r="U3971" s="16"/>
      <c r="V3971" s="13"/>
      <c r="W3971" s="13"/>
      <c r="X3971" s="13"/>
      <c r="Y3971" s="13">
        <f t="shared" ca="1" si="5"/>
        <v>42597.354918285535</v>
      </c>
      <c r="Z3971" s="14">
        <f t="shared" si="6"/>
        <v>54.05</v>
      </c>
      <c r="AA3971" s="12" t="b">
        <f t="shared" si="7"/>
        <v>1</v>
      </c>
      <c r="AB3971" s="12" t="str">
        <f>VLOOKUP(H3971,Table2_ContractType!A:B,2,FALSE)</f>
        <v>2 Year</v>
      </c>
      <c r="AC3971" s="12" t="str">
        <f>VLOOKUP(F3971,Table3_PhoneService!A:B,2,FALSE)</f>
        <v>No Phone Service</v>
      </c>
      <c r="AD3971" s="12" t="str">
        <f>VLOOKUP(G3971,Table4_InternetService!A:B,2,FALSE)</f>
        <v>DSL</v>
      </c>
      <c r="AE3971" s="3"/>
    </row>
    <row r="3972" spans="1:31" ht="15.75" customHeight="1" x14ac:dyDescent="0.2">
      <c r="A3972" s="6" t="s">
        <v>517</v>
      </c>
      <c r="B3972" s="6" t="s">
        <v>50</v>
      </c>
      <c r="C3972" s="6">
        <v>0</v>
      </c>
      <c r="D3972" s="6" t="s">
        <v>36</v>
      </c>
      <c r="E3972" s="6" t="s">
        <v>39</v>
      </c>
      <c r="F3972" s="6">
        <v>1</v>
      </c>
      <c r="G3972" s="6">
        <v>2</v>
      </c>
      <c r="H3972" s="6">
        <v>0</v>
      </c>
      <c r="I3972" s="6" t="s">
        <v>64</v>
      </c>
      <c r="J3972" s="10">
        <v>70</v>
      </c>
      <c r="K3972" s="10">
        <v>70</v>
      </c>
      <c r="L3972" s="6" t="s">
        <v>36</v>
      </c>
      <c r="M3972" s="15">
        <f t="shared" si="0"/>
        <v>1</v>
      </c>
      <c r="N3972" s="12" t="b">
        <f t="shared" si="1"/>
        <v>0</v>
      </c>
      <c r="O3972" s="12" t="b">
        <f t="shared" si="2"/>
        <v>1</v>
      </c>
      <c r="P3972" s="12" t="b">
        <f t="shared" ref="P3972:Q3972" si="3977">IF(F3972=0,FALSE,TRUE)</f>
        <v>1</v>
      </c>
      <c r="Q3972" s="12" t="b">
        <f t="shared" si="3977"/>
        <v>1</v>
      </c>
      <c r="R3972" s="12" t="b">
        <f t="shared" si="4"/>
        <v>1</v>
      </c>
      <c r="S3972" s="12">
        <f t="shared" si="9"/>
        <v>1</v>
      </c>
      <c r="T3972" s="13"/>
      <c r="U3972" s="16"/>
      <c r="V3972" s="13"/>
      <c r="W3972" s="13"/>
      <c r="X3972" s="13"/>
      <c r="Y3972" s="13">
        <f t="shared" ca="1" si="5"/>
        <v>43903.583333333336</v>
      </c>
      <c r="Z3972" s="14">
        <f t="shared" si="6"/>
        <v>70</v>
      </c>
      <c r="AA3972" s="12" t="b">
        <f t="shared" si="7"/>
        <v>1</v>
      </c>
      <c r="AB3972" s="12" t="str">
        <f>VLOOKUP(H3972,Table2_ContractType!A:B,2,FALSE)</f>
        <v>Month-to-Month</v>
      </c>
      <c r="AC3972" s="12" t="str">
        <f>VLOOKUP(F3972,Table3_PhoneService!A:B,2,FALSE)</f>
        <v>One Line</v>
      </c>
      <c r="AD3972" s="12" t="str">
        <f>VLOOKUP(G3972,Table4_InternetService!A:B,2,FALSE)</f>
        <v>Fiber Optic</v>
      </c>
      <c r="AE3972" s="3"/>
    </row>
    <row r="3973" spans="1:31" ht="15.75" customHeight="1" x14ac:dyDescent="0.2">
      <c r="A3973" s="6" t="s">
        <v>3569</v>
      </c>
      <c r="B3973" s="6" t="s">
        <v>50</v>
      </c>
      <c r="C3973" s="6">
        <v>0</v>
      </c>
      <c r="D3973" s="6" t="s">
        <v>39</v>
      </c>
      <c r="E3973" s="6" t="s">
        <v>39</v>
      </c>
      <c r="F3973" s="6">
        <v>2</v>
      </c>
      <c r="G3973" s="6">
        <v>2</v>
      </c>
      <c r="H3973" s="6">
        <v>0</v>
      </c>
      <c r="I3973" s="6" t="s">
        <v>64</v>
      </c>
      <c r="J3973" s="10">
        <v>100.75</v>
      </c>
      <c r="K3973" s="10">
        <v>2095</v>
      </c>
      <c r="L3973" s="6" t="s">
        <v>36</v>
      </c>
      <c r="M3973" s="15">
        <f t="shared" si="0"/>
        <v>20.794044665012407</v>
      </c>
      <c r="N3973" s="12" t="b">
        <f t="shared" si="1"/>
        <v>0</v>
      </c>
      <c r="O3973" s="12" t="b">
        <f t="shared" si="2"/>
        <v>1</v>
      </c>
      <c r="P3973" s="12" t="b">
        <f t="shared" ref="P3973:Q3973" si="3978">IF(F3973=0,FALSE,TRUE)</f>
        <v>1</v>
      </c>
      <c r="Q3973" s="12" t="b">
        <f t="shared" si="3978"/>
        <v>1</v>
      </c>
      <c r="R3973" s="12" t="b">
        <f t="shared" si="4"/>
        <v>1</v>
      </c>
      <c r="S3973" s="12">
        <f t="shared" si="9"/>
        <v>0</v>
      </c>
      <c r="T3973" s="13"/>
      <c r="U3973" s="16"/>
      <c r="V3973" s="13"/>
      <c r="W3973" s="13"/>
      <c r="X3973" s="13"/>
      <c r="Y3973" s="13">
        <f t="shared" ca="1" si="5"/>
        <v>43301.514474772543</v>
      </c>
      <c r="Z3973" s="14">
        <f t="shared" si="6"/>
        <v>100.75</v>
      </c>
      <c r="AA3973" s="12" t="b">
        <f t="shared" si="7"/>
        <v>1</v>
      </c>
      <c r="AB3973" s="12" t="str">
        <f>VLOOKUP(H3973,Table2_ContractType!A:B,2,FALSE)</f>
        <v>Month-to-Month</v>
      </c>
      <c r="AC3973" s="12" t="str">
        <f>VLOOKUP(F3973,Table3_PhoneService!A:B,2,FALSE)</f>
        <v>Two or More Lines</v>
      </c>
      <c r="AD3973" s="12" t="str">
        <f>VLOOKUP(G3973,Table4_InternetService!A:B,2,FALSE)</f>
        <v>Fiber Optic</v>
      </c>
      <c r="AE3973" s="3"/>
    </row>
    <row r="3974" spans="1:31" ht="15.75" customHeight="1" x14ac:dyDescent="0.2">
      <c r="A3974" s="6" t="s">
        <v>3488</v>
      </c>
      <c r="B3974" s="6" t="s">
        <v>34</v>
      </c>
      <c r="C3974" s="6">
        <v>0</v>
      </c>
      <c r="D3974" s="6" t="s">
        <v>36</v>
      </c>
      <c r="E3974" s="6" t="s">
        <v>39</v>
      </c>
      <c r="F3974" s="6">
        <v>0</v>
      </c>
      <c r="G3974" s="6">
        <v>1</v>
      </c>
      <c r="H3974" s="6">
        <v>0</v>
      </c>
      <c r="I3974" s="6" t="s">
        <v>64</v>
      </c>
      <c r="J3974" s="10">
        <v>24.45</v>
      </c>
      <c r="K3974" s="10">
        <v>482.8</v>
      </c>
      <c r="L3974" s="6" t="s">
        <v>36</v>
      </c>
      <c r="M3974" s="15">
        <f t="shared" si="0"/>
        <v>19.746421267893663</v>
      </c>
      <c r="N3974" s="12" t="b">
        <f t="shared" si="1"/>
        <v>1</v>
      </c>
      <c r="O3974" s="12" t="b">
        <f t="shared" si="2"/>
        <v>1</v>
      </c>
      <c r="P3974" s="12" t="b">
        <f t="shared" ref="P3974:Q3974" si="3979">IF(F3974=0,FALSE,TRUE)</f>
        <v>0</v>
      </c>
      <c r="Q3974" s="12" t="b">
        <f t="shared" si="3979"/>
        <v>1</v>
      </c>
      <c r="R3974" s="12" t="b">
        <f t="shared" si="4"/>
        <v>0</v>
      </c>
      <c r="S3974" s="12">
        <f t="shared" si="9"/>
        <v>1</v>
      </c>
      <c r="T3974" s="13"/>
      <c r="U3974" s="16"/>
      <c r="V3974" s="13"/>
      <c r="W3974" s="13"/>
      <c r="X3974" s="13"/>
      <c r="Y3974" s="13">
        <f t="shared" ca="1" si="5"/>
        <v>43333.379686434899</v>
      </c>
      <c r="Z3974" s="14">
        <f t="shared" si="6"/>
        <v>24.45</v>
      </c>
      <c r="AA3974" s="12" t="b">
        <f t="shared" si="7"/>
        <v>1</v>
      </c>
      <c r="AB3974" s="12" t="str">
        <f>VLOOKUP(H3974,Table2_ContractType!A:B,2,FALSE)</f>
        <v>Month-to-Month</v>
      </c>
      <c r="AC3974" s="12" t="str">
        <f>VLOOKUP(F3974,Table3_PhoneService!A:B,2,FALSE)</f>
        <v>No Phone Service</v>
      </c>
      <c r="AD3974" s="12" t="str">
        <f>VLOOKUP(G3974,Table4_InternetService!A:B,2,FALSE)</f>
        <v>DSL</v>
      </c>
      <c r="AE3974" s="3"/>
    </row>
    <row r="3975" spans="1:31" ht="15.75" customHeight="1" x14ac:dyDescent="0.2">
      <c r="A3975" s="6" t="s">
        <v>2328</v>
      </c>
      <c r="B3975" s="6" t="s">
        <v>34</v>
      </c>
      <c r="C3975" s="6">
        <v>0</v>
      </c>
      <c r="D3975" s="6" t="s">
        <v>36</v>
      </c>
      <c r="E3975" s="6" t="s">
        <v>36</v>
      </c>
      <c r="F3975" s="6">
        <v>1</v>
      </c>
      <c r="G3975" s="6">
        <v>1</v>
      </c>
      <c r="H3975" s="6">
        <v>0</v>
      </c>
      <c r="I3975" s="6" t="s">
        <v>46</v>
      </c>
      <c r="J3975" s="10">
        <v>54.65</v>
      </c>
      <c r="K3975" s="10">
        <v>482.25</v>
      </c>
      <c r="L3975" s="6" t="s">
        <v>39</v>
      </c>
      <c r="M3975" s="15">
        <f t="shared" si="0"/>
        <v>8.8243366880146397</v>
      </c>
      <c r="N3975" s="12" t="b">
        <f t="shared" si="1"/>
        <v>1</v>
      </c>
      <c r="O3975" s="12" t="b">
        <f t="shared" si="2"/>
        <v>0</v>
      </c>
      <c r="P3975" s="12" t="b">
        <f t="shared" ref="P3975:Q3975" si="3980">IF(F3975=0,FALSE,TRUE)</f>
        <v>1</v>
      </c>
      <c r="Q3975" s="12" t="b">
        <f t="shared" si="3980"/>
        <v>1</v>
      </c>
      <c r="R3975" s="12" t="b">
        <f t="shared" si="4"/>
        <v>1</v>
      </c>
      <c r="S3975" s="12">
        <f t="shared" si="9"/>
        <v>3</v>
      </c>
      <c r="T3975" s="13"/>
      <c r="U3975" s="16"/>
      <c r="V3975" s="13"/>
      <c r="W3975" s="13"/>
      <c r="X3975" s="13"/>
      <c r="Y3975" s="13">
        <f t="shared" ca="1" si="5"/>
        <v>43665.59309240622</v>
      </c>
      <c r="Z3975" s="14">
        <f t="shared" si="6"/>
        <v>54.649999999999991</v>
      </c>
      <c r="AA3975" s="12" t="b">
        <f t="shared" si="7"/>
        <v>1</v>
      </c>
      <c r="AB3975" s="12" t="str">
        <f>VLOOKUP(H3975,Table2_ContractType!A:B,2,FALSE)</f>
        <v>Month-to-Month</v>
      </c>
      <c r="AC3975" s="12" t="str">
        <f>VLOOKUP(F3975,Table3_PhoneService!A:B,2,FALSE)</f>
        <v>One Line</v>
      </c>
      <c r="AD3975" s="12" t="str">
        <f>VLOOKUP(G3975,Table4_InternetService!A:B,2,FALSE)</f>
        <v>DSL</v>
      </c>
      <c r="AE3975" s="3"/>
    </row>
    <row r="3976" spans="1:31" ht="15.75" customHeight="1" x14ac:dyDescent="0.2">
      <c r="A3976" s="6" t="s">
        <v>3832</v>
      </c>
      <c r="B3976" s="6" t="s">
        <v>34</v>
      </c>
      <c r="C3976" s="6">
        <v>0</v>
      </c>
      <c r="D3976" s="6" t="s">
        <v>36</v>
      </c>
      <c r="E3976" s="6" t="s">
        <v>36</v>
      </c>
      <c r="F3976" s="6">
        <v>2</v>
      </c>
      <c r="G3976" s="6">
        <v>2</v>
      </c>
      <c r="H3976" s="6">
        <v>1</v>
      </c>
      <c r="I3976" s="6" t="s">
        <v>51</v>
      </c>
      <c r="J3976" s="10">
        <v>83.15</v>
      </c>
      <c r="K3976" s="10">
        <v>2033.05</v>
      </c>
      <c r="L3976" s="6" t="s">
        <v>39</v>
      </c>
      <c r="M3976" s="15">
        <f t="shared" si="0"/>
        <v>24.450390859891758</v>
      </c>
      <c r="N3976" s="12" t="b">
        <f t="shared" si="1"/>
        <v>1</v>
      </c>
      <c r="O3976" s="12" t="b">
        <f t="shared" si="2"/>
        <v>0</v>
      </c>
      <c r="P3976" s="12" t="b">
        <f t="shared" ref="P3976:Q3976" si="3981">IF(F3976=0,FALSE,TRUE)</f>
        <v>1</v>
      </c>
      <c r="Q3976" s="12" t="b">
        <f t="shared" si="3981"/>
        <v>1</v>
      </c>
      <c r="R3976" s="12" t="b">
        <f t="shared" si="4"/>
        <v>1</v>
      </c>
      <c r="S3976" s="12">
        <f t="shared" si="9"/>
        <v>3</v>
      </c>
      <c r="T3976" s="13"/>
      <c r="U3976" s="16"/>
      <c r="V3976" s="13"/>
      <c r="W3976" s="13"/>
      <c r="X3976" s="13"/>
      <c r="Y3976" s="13">
        <f t="shared" ca="1" si="5"/>
        <v>43190.300611344959</v>
      </c>
      <c r="Z3976" s="14">
        <f t="shared" si="6"/>
        <v>83.15</v>
      </c>
      <c r="AA3976" s="12" t="b">
        <f t="shared" si="7"/>
        <v>1</v>
      </c>
      <c r="AB3976" s="12" t="str">
        <f>VLOOKUP(H3976,Table2_ContractType!A:B,2,FALSE)</f>
        <v>1 Year</v>
      </c>
      <c r="AC3976" s="12" t="str">
        <f>VLOOKUP(F3976,Table3_PhoneService!A:B,2,FALSE)</f>
        <v>Two or More Lines</v>
      </c>
      <c r="AD3976" s="12" t="str">
        <f>VLOOKUP(G3976,Table4_InternetService!A:B,2,FALSE)</f>
        <v>Fiber Optic</v>
      </c>
      <c r="AE3976" s="3"/>
    </row>
    <row r="3977" spans="1:31" ht="15.75" customHeight="1" x14ac:dyDescent="0.2">
      <c r="A3977" s="6" t="s">
        <v>518</v>
      </c>
      <c r="B3977" s="6" t="s">
        <v>34</v>
      </c>
      <c r="C3977" s="6">
        <v>0</v>
      </c>
      <c r="D3977" s="6" t="s">
        <v>39</v>
      </c>
      <c r="E3977" s="6" t="s">
        <v>39</v>
      </c>
      <c r="F3977" s="6">
        <v>1</v>
      </c>
      <c r="G3977" s="6">
        <v>2</v>
      </c>
      <c r="H3977" s="6">
        <v>0</v>
      </c>
      <c r="I3977" s="6" t="s">
        <v>64</v>
      </c>
      <c r="J3977" s="10">
        <v>85.45</v>
      </c>
      <c r="K3977" s="10">
        <v>85.45</v>
      </c>
      <c r="L3977" s="6" t="s">
        <v>36</v>
      </c>
      <c r="M3977" s="15">
        <f t="shared" si="0"/>
        <v>1</v>
      </c>
      <c r="N3977" s="12" t="b">
        <f t="shared" si="1"/>
        <v>1</v>
      </c>
      <c r="O3977" s="12" t="b">
        <f t="shared" si="2"/>
        <v>1</v>
      </c>
      <c r="P3977" s="12" t="b">
        <f t="shared" ref="P3977:Q3977" si="3982">IF(F3977=0,FALSE,TRUE)</f>
        <v>1</v>
      </c>
      <c r="Q3977" s="12" t="b">
        <f t="shared" si="3982"/>
        <v>1</v>
      </c>
      <c r="R3977" s="12" t="b">
        <f t="shared" si="4"/>
        <v>1</v>
      </c>
      <c r="S3977" s="12">
        <f t="shared" si="9"/>
        <v>0</v>
      </c>
      <c r="T3977" s="13"/>
      <c r="U3977" s="16"/>
      <c r="V3977" s="13"/>
      <c r="W3977" s="13"/>
      <c r="X3977" s="13"/>
      <c r="Y3977" s="13">
        <f t="shared" ca="1" si="5"/>
        <v>43903.583333333336</v>
      </c>
      <c r="Z3977" s="14">
        <f t="shared" si="6"/>
        <v>85.45</v>
      </c>
      <c r="AA3977" s="12" t="b">
        <f t="shared" si="7"/>
        <v>1</v>
      </c>
      <c r="AB3977" s="12" t="str">
        <f>VLOOKUP(H3977,Table2_ContractType!A:B,2,FALSE)</f>
        <v>Month-to-Month</v>
      </c>
      <c r="AC3977" s="12" t="str">
        <f>VLOOKUP(F3977,Table3_PhoneService!A:B,2,FALSE)</f>
        <v>One Line</v>
      </c>
      <c r="AD3977" s="12" t="str">
        <f>VLOOKUP(G3977,Table4_InternetService!A:B,2,FALSE)</f>
        <v>Fiber Optic</v>
      </c>
      <c r="AE3977" s="3"/>
    </row>
    <row r="3978" spans="1:31" ht="15.75" customHeight="1" x14ac:dyDescent="0.2">
      <c r="A3978" s="6" t="s">
        <v>7059</v>
      </c>
      <c r="B3978" s="6" t="s">
        <v>34</v>
      </c>
      <c r="C3978" s="6">
        <v>0</v>
      </c>
      <c r="D3978" s="6" t="s">
        <v>39</v>
      </c>
      <c r="E3978" s="6" t="s">
        <v>39</v>
      </c>
      <c r="F3978" s="6">
        <v>2</v>
      </c>
      <c r="G3978" s="6">
        <v>0</v>
      </c>
      <c r="H3978" s="6">
        <v>2</v>
      </c>
      <c r="I3978" s="6" t="s">
        <v>37</v>
      </c>
      <c r="J3978" s="10">
        <v>25.45</v>
      </c>
      <c r="K3978" s="10">
        <v>1866.45</v>
      </c>
      <c r="L3978" s="6" t="s">
        <v>39</v>
      </c>
      <c r="M3978" s="15">
        <f t="shared" si="0"/>
        <v>73.337917485265223</v>
      </c>
      <c r="N3978" s="12" t="b">
        <f t="shared" si="1"/>
        <v>1</v>
      </c>
      <c r="O3978" s="12" t="b">
        <f t="shared" si="2"/>
        <v>0</v>
      </c>
      <c r="P3978" s="12" t="b">
        <f t="shared" ref="P3978:Q3978" si="3983">IF(F3978=0,FALSE,TRUE)</f>
        <v>1</v>
      </c>
      <c r="Q3978" s="12" t="b">
        <f t="shared" si="3983"/>
        <v>0</v>
      </c>
      <c r="R3978" s="12" t="b">
        <f t="shared" si="4"/>
        <v>0</v>
      </c>
      <c r="S3978" s="12">
        <f t="shared" si="9"/>
        <v>0</v>
      </c>
      <c r="T3978" s="13"/>
      <c r="U3978" s="16"/>
      <c r="V3978" s="13"/>
      <c r="W3978" s="13"/>
      <c r="X3978" s="13"/>
      <c r="Y3978" s="13">
        <f t="shared" ca="1" si="5"/>
        <v>41703.305009823183</v>
      </c>
      <c r="Z3978" s="14">
        <f t="shared" si="6"/>
        <v>25.450000000000003</v>
      </c>
      <c r="AA3978" s="12" t="b">
        <f t="shared" si="7"/>
        <v>1</v>
      </c>
      <c r="AB3978" s="12" t="str">
        <f>VLOOKUP(H3978,Table2_ContractType!A:B,2,FALSE)</f>
        <v>2 Year</v>
      </c>
      <c r="AC3978" s="12" t="str">
        <f>VLOOKUP(F3978,Table3_PhoneService!A:B,2,FALSE)</f>
        <v>Two or More Lines</v>
      </c>
      <c r="AD3978" s="12" t="str">
        <f>VLOOKUP(G3978,Table4_InternetService!A:B,2,FALSE)</f>
        <v>No Internet Service</v>
      </c>
      <c r="AE3978" s="3"/>
    </row>
    <row r="3979" spans="1:31" ht="15.75" customHeight="1" x14ac:dyDescent="0.2">
      <c r="A3979" s="6" t="s">
        <v>2830</v>
      </c>
      <c r="B3979" s="6" t="s">
        <v>34</v>
      </c>
      <c r="C3979" s="6">
        <v>1</v>
      </c>
      <c r="D3979" s="6" t="s">
        <v>39</v>
      </c>
      <c r="E3979" s="6" t="s">
        <v>39</v>
      </c>
      <c r="F3979" s="6">
        <v>2</v>
      </c>
      <c r="G3979" s="6">
        <v>2</v>
      </c>
      <c r="H3979" s="6">
        <v>0</v>
      </c>
      <c r="I3979" s="6" t="s">
        <v>51</v>
      </c>
      <c r="J3979" s="10">
        <v>80.349999999999994</v>
      </c>
      <c r="K3979" s="10">
        <v>1058.0999999999999</v>
      </c>
      <c r="L3979" s="6" t="s">
        <v>39</v>
      </c>
      <c r="M3979" s="15">
        <f t="shared" si="0"/>
        <v>13.168637212196639</v>
      </c>
      <c r="N3979" s="12" t="b">
        <f t="shared" si="1"/>
        <v>1</v>
      </c>
      <c r="O3979" s="12" t="b">
        <f t="shared" si="2"/>
        <v>0</v>
      </c>
      <c r="P3979" s="12" t="b">
        <f t="shared" ref="P3979:Q3979" si="3984">IF(F3979=0,FALSE,TRUE)</f>
        <v>1</v>
      </c>
      <c r="Q3979" s="12" t="b">
        <f t="shared" si="3984"/>
        <v>1</v>
      </c>
      <c r="R3979" s="12" t="b">
        <f t="shared" si="4"/>
        <v>1</v>
      </c>
      <c r="S3979" s="12">
        <f t="shared" si="9"/>
        <v>0</v>
      </c>
      <c r="T3979" s="13"/>
      <c r="U3979" s="16"/>
      <c r="V3979" s="13"/>
      <c r="W3979" s="13"/>
      <c r="X3979" s="13"/>
      <c r="Y3979" s="13">
        <f t="shared" ca="1" si="5"/>
        <v>43533.453951462354</v>
      </c>
      <c r="Z3979" s="14">
        <f t="shared" si="6"/>
        <v>80.349999999999994</v>
      </c>
      <c r="AA3979" s="12" t="b">
        <f t="shared" si="7"/>
        <v>1</v>
      </c>
      <c r="AB3979" s="12" t="str">
        <f>VLOOKUP(H3979,Table2_ContractType!A:B,2,FALSE)</f>
        <v>Month-to-Month</v>
      </c>
      <c r="AC3979" s="12" t="str">
        <f>VLOOKUP(F3979,Table3_PhoneService!A:B,2,FALSE)</f>
        <v>Two or More Lines</v>
      </c>
      <c r="AD3979" s="12" t="str">
        <f>VLOOKUP(G3979,Table4_InternetService!A:B,2,FALSE)</f>
        <v>Fiber Optic</v>
      </c>
      <c r="AE3979" s="3"/>
    </row>
    <row r="3980" spans="1:31" ht="15.75" customHeight="1" x14ac:dyDescent="0.2">
      <c r="A3980" s="6" t="s">
        <v>1060</v>
      </c>
      <c r="B3980" s="6" t="s">
        <v>50</v>
      </c>
      <c r="C3980" s="6">
        <v>0</v>
      </c>
      <c r="D3980" s="6" t="s">
        <v>36</v>
      </c>
      <c r="E3980" s="6" t="s">
        <v>36</v>
      </c>
      <c r="F3980" s="6">
        <v>1</v>
      </c>
      <c r="G3980" s="6">
        <v>2</v>
      </c>
      <c r="H3980" s="6">
        <v>0</v>
      </c>
      <c r="I3980" s="6" t="s">
        <v>46</v>
      </c>
      <c r="J3980" s="10">
        <v>69.95</v>
      </c>
      <c r="K3980" s="10">
        <v>143.9</v>
      </c>
      <c r="L3980" s="6" t="s">
        <v>39</v>
      </c>
      <c r="M3980" s="15">
        <f t="shared" si="0"/>
        <v>2.0571837026447461</v>
      </c>
      <c r="N3980" s="12" t="b">
        <f t="shared" si="1"/>
        <v>0</v>
      </c>
      <c r="O3980" s="12" t="b">
        <f t="shared" si="2"/>
        <v>0</v>
      </c>
      <c r="P3980" s="12" t="b">
        <f t="shared" ref="P3980:Q3980" si="3985">IF(F3980=0,FALSE,TRUE)</f>
        <v>1</v>
      </c>
      <c r="Q3980" s="12" t="b">
        <f t="shared" si="3985"/>
        <v>1</v>
      </c>
      <c r="R3980" s="12" t="b">
        <f t="shared" si="4"/>
        <v>1</v>
      </c>
      <c r="S3980" s="12">
        <f t="shared" si="9"/>
        <v>3</v>
      </c>
      <c r="T3980" s="13"/>
      <c r="U3980" s="16"/>
      <c r="V3980" s="13"/>
      <c r="W3980" s="13"/>
      <c r="X3980" s="13"/>
      <c r="Y3980" s="13">
        <f t="shared" ca="1" si="5"/>
        <v>43871.427329044556</v>
      </c>
      <c r="Z3980" s="14">
        <f t="shared" si="6"/>
        <v>69.95</v>
      </c>
      <c r="AA3980" s="12" t="b">
        <f t="shared" si="7"/>
        <v>1</v>
      </c>
      <c r="AB3980" s="12" t="str">
        <f>VLOOKUP(H3980,Table2_ContractType!A:B,2,FALSE)</f>
        <v>Month-to-Month</v>
      </c>
      <c r="AC3980" s="12" t="str">
        <f>VLOOKUP(F3980,Table3_PhoneService!A:B,2,FALSE)</f>
        <v>One Line</v>
      </c>
      <c r="AD3980" s="12" t="str">
        <f>VLOOKUP(G3980,Table4_InternetService!A:B,2,FALSE)</f>
        <v>Fiber Optic</v>
      </c>
      <c r="AE3980" s="3"/>
    </row>
    <row r="3981" spans="1:31" ht="15.75" customHeight="1" x14ac:dyDescent="0.2">
      <c r="A3981" s="6" t="s">
        <v>1901</v>
      </c>
      <c r="B3981" s="6" t="s">
        <v>50</v>
      </c>
      <c r="C3981" s="6">
        <v>0</v>
      </c>
      <c r="D3981" s="6" t="s">
        <v>39</v>
      </c>
      <c r="E3981" s="6" t="s">
        <v>39</v>
      </c>
      <c r="F3981" s="6">
        <v>1</v>
      </c>
      <c r="G3981" s="6">
        <v>1</v>
      </c>
      <c r="H3981" s="6">
        <v>0</v>
      </c>
      <c r="I3981" s="6" t="s">
        <v>37</v>
      </c>
      <c r="J3981" s="10">
        <v>49.5</v>
      </c>
      <c r="K3981" s="10">
        <v>312.7</v>
      </c>
      <c r="L3981" s="6" t="s">
        <v>39</v>
      </c>
      <c r="M3981" s="15">
        <f t="shared" si="0"/>
        <v>6.3171717171717168</v>
      </c>
      <c r="N3981" s="12" t="b">
        <f t="shared" si="1"/>
        <v>0</v>
      </c>
      <c r="O3981" s="12" t="b">
        <f t="shared" si="2"/>
        <v>0</v>
      </c>
      <c r="P3981" s="12" t="b">
        <f t="shared" ref="P3981:Q3981" si="3986">IF(F3981=0,FALSE,TRUE)</f>
        <v>1</v>
      </c>
      <c r="Q3981" s="12" t="b">
        <f t="shared" si="3986"/>
        <v>1</v>
      </c>
      <c r="R3981" s="12" t="b">
        <f t="shared" si="4"/>
        <v>1</v>
      </c>
      <c r="S3981" s="12">
        <f t="shared" si="9"/>
        <v>0</v>
      </c>
      <c r="T3981" s="13"/>
      <c r="U3981" s="16"/>
      <c r="V3981" s="13"/>
      <c r="W3981" s="13"/>
      <c r="X3981" s="13"/>
      <c r="Y3981" s="13">
        <f t="shared" ca="1" si="5"/>
        <v>43741.85269360269</v>
      </c>
      <c r="Z3981" s="14">
        <f t="shared" si="6"/>
        <v>49.5</v>
      </c>
      <c r="AA3981" s="12" t="b">
        <f t="shared" si="7"/>
        <v>1</v>
      </c>
      <c r="AB3981" s="12" t="str">
        <f>VLOOKUP(H3981,Table2_ContractType!A:B,2,FALSE)</f>
        <v>Month-to-Month</v>
      </c>
      <c r="AC3981" s="12" t="str">
        <f>VLOOKUP(F3981,Table3_PhoneService!A:B,2,FALSE)</f>
        <v>One Line</v>
      </c>
      <c r="AD3981" s="12" t="str">
        <f>VLOOKUP(G3981,Table4_InternetService!A:B,2,FALSE)</f>
        <v>DSL</v>
      </c>
      <c r="AE3981" s="3"/>
    </row>
    <row r="3982" spans="1:31" ht="15.75" customHeight="1" x14ac:dyDescent="0.2">
      <c r="A3982" s="6" t="s">
        <v>2703</v>
      </c>
      <c r="B3982" s="6" t="s">
        <v>34</v>
      </c>
      <c r="C3982" s="6">
        <v>0</v>
      </c>
      <c r="D3982" s="6" t="s">
        <v>39</v>
      </c>
      <c r="E3982" s="6" t="s">
        <v>39</v>
      </c>
      <c r="F3982" s="6">
        <v>1</v>
      </c>
      <c r="G3982" s="6">
        <v>0</v>
      </c>
      <c r="H3982" s="6">
        <v>1</v>
      </c>
      <c r="I3982" s="6" t="s">
        <v>46</v>
      </c>
      <c r="J3982" s="10">
        <v>19.3</v>
      </c>
      <c r="K3982" s="10">
        <v>228.75</v>
      </c>
      <c r="L3982" s="6" t="s">
        <v>39</v>
      </c>
      <c r="M3982" s="15">
        <f t="shared" si="0"/>
        <v>11.852331606217616</v>
      </c>
      <c r="N3982" s="12" t="b">
        <f t="shared" si="1"/>
        <v>1</v>
      </c>
      <c r="O3982" s="12" t="b">
        <f t="shared" si="2"/>
        <v>0</v>
      </c>
      <c r="P3982" s="12" t="b">
        <f t="shared" ref="P3982:Q3982" si="3987">IF(F3982=0,FALSE,TRUE)</f>
        <v>1</v>
      </c>
      <c r="Q3982" s="12" t="b">
        <f t="shared" si="3987"/>
        <v>0</v>
      </c>
      <c r="R3982" s="12" t="b">
        <f t="shared" si="4"/>
        <v>0</v>
      </c>
      <c r="S3982" s="12">
        <f t="shared" si="9"/>
        <v>0</v>
      </c>
      <c r="T3982" s="13"/>
      <c r="U3982" s="16"/>
      <c r="V3982" s="13"/>
      <c r="W3982" s="13"/>
      <c r="X3982" s="13"/>
      <c r="Y3982" s="13">
        <f t="shared" ca="1" si="5"/>
        <v>43573.491580310882</v>
      </c>
      <c r="Z3982" s="14">
        <f t="shared" si="6"/>
        <v>19.3</v>
      </c>
      <c r="AA3982" s="12" t="b">
        <f t="shared" si="7"/>
        <v>1</v>
      </c>
      <c r="AB3982" s="12" t="str">
        <f>VLOOKUP(H3982,Table2_ContractType!A:B,2,FALSE)</f>
        <v>1 Year</v>
      </c>
      <c r="AC3982" s="12" t="str">
        <f>VLOOKUP(F3982,Table3_PhoneService!A:B,2,FALSE)</f>
        <v>One Line</v>
      </c>
      <c r="AD3982" s="12" t="str">
        <f>VLOOKUP(G3982,Table4_InternetService!A:B,2,FALSE)</f>
        <v>No Internet Service</v>
      </c>
      <c r="AE3982" s="3"/>
    </row>
    <row r="3983" spans="1:31" ht="15.75" customHeight="1" x14ac:dyDescent="0.2">
      <c r="A3983" s="6" t="s">
        <v>2057</v>
      </c>
      <c r="B3983" s="6" t="s">
        <v>34</v>
      </c>
      <c r="C3983" s="6">
        <v>0</v>
      </c>
      <c r="D3983" s="6" t="s">
        <v>39</v>
      </c>
      <c r="E3983" s="6" t="s">
        <v>39</v>
      </c>
      <c r="F3983" s="6">
        <v>1</v>
      </c>
      <c r="G3983" s="6">
        <v>2</v>
      </c>
      <c r="H3983" s="6">
        <v>0</v>
      </c>
      <c r="I3983" s="6" t="s">
        <v>51</v>
      </c>
      <c r="J3983" s="10">
        <v>69.849999999999994</v>
      </c>
      <c r="K3983" s="10">
        <v>515.45000000000005</v>
      </c>
      <c r="L3983" s="6" t="s">
        <v>39</v>
      </c>
      <c r="M3983" s="15">
        <f t="shared" si="0"/>
        <v>7.3793843951324281</v>
      </c>
      <c r="N3983" s="12" t="b">
        <f t="shared" si="1"/>
        <v>1</v>
      </c>
      <c r="O3983" s="12" t="b">
        <f t="shared" si="2"/>
        <v>0</v>
      </c>
      <c r="P3983" s="12" t="b">
        <f t="shared" ref="P3983:Q3983" si="3988">IF(F3983=0,FALSE,TRUE)</f>
        <v>1</v>
      </c>
      <c r="Q3983" s="12" t="b">
        <f t="shared" si="3988"/>
        <v>1</v>
      </c>
      <c r="R3983" s="12" t="b">
        <f t="shared" si="4"/>
        <v>1</v>
      </c>
      <c r="S3983" s="12">
        <f t="shared" si="9"/>
        <v>0</v>
      </c>
      <c r="T3983" s="13"/>
      <c r="U3983" s="16"/>
      <c r="V3983" s="13"/>
      <c r="W3983" s="13"/>
      <c r="X3983" s="13"/>
      <c r="Y3983" s="13">
        <f t="shared" ca="1" si="5"/>
        <v>43709.543724648058</v>
      </c>
      <c r="Z3983" s="14">
        <f t="shared" si="6"/>
        <v>69.849999999999994</v>
      </c>
      <c r="AA3983" s="12" t="b">
        <f t="shared" si="7"/>
        <v>1</v>
      </c>
      <c r="AB3983" s="12" t="str">
        <f>VLOOKUP(H3983,Table2_ContractType!A:B,2,FALSE)</f>
        <v>Month-to-Month</v>
      </c>
      <c r="AC3983" s="12" t="str">
        <f>VLOOKUP(F3983,Table3_PhoneService!A:B,2,FALSE)</f>
        <v>One Line</v>
      </c>
      <c r="AD3983" s="12" t="str">
        <f>VLOOKUP(G3983,Table4_InternetService!A:B,2,FALSE)</f>
        <v>Fiber Optic</v>
      </c>
      <c r="AE3983" s="3"/>
    </row>
    <row r="3984" spans="1:31" ht="15.75" customHeight="1" x14ac:dyDescent="0.2">
      <c r="A3984" s="6" t="s">
        <v>6980</v>
      </c>
      <c r="B3984" s="6" t="s">
        <v>50</v>
      </c>
      <c r="C3984" s="6">
        <v>1</v>
      </c>
      <c r="D3984" s="6" t="s">
        <v>36</v>
      </c>
      <c r="E3984" s="6" t="s">
        <v>39</v>
      </c>
      <c r="F3984" s="6">
        <v>2</v>
      </c>
      <c r="G3984" s="6">
        <v>0</v>
      </c>
      <c r="H3984" s="6">
        <v>2</v>
      </c>
      <c r="I3984" s="6" t="s">
        <v>51</v>
      </c>
      <c r="J3984" s="10">
        <v>25</v>
      </c>
      <c r="K3984" s="10">
        <v>1802.55</v>
      </c>
      <c r="L3984" s="6" t="s">
        <v>39</v>
      </c>
      <c r="M3984" s="15">
        <f t="shared" si="0"/>
        <v>72.102000000000004</v>
      </c>
      <c r="N3984" s="12" t="b">
        <f t="shared" si="1"/>
        <v>0</v>
      </c>
      <c r="O3984" s="12" t="b">
        <f t="shared" si="2"/>
        <v>0</v>
      </c>
      <c r="P3984" s="12" t="b">
        <f t="shared" ref="P3984:Q3984" si="3989">IF(F3984=0,FALSE,TRUE)</f>
        <v>1</v>
      </c>
      <c r="Q3984" s="12" t="b">
        <f t="shared" si="3989"/>
        <v>0</v>
      </c>
      <c r="R3984" s="12" t="b">
        <f t="shared" si="4"/>
        <v>0</v>
      </c>
      <c r="S3984" s="12">
        <f t="shared" si="9"/>
        <v>1</v>
      </c>
      <c r="T3984" s="13"/>
      <c r="U3984" s="16"/>
      <c r="V3984" s="13"/>
      <c r="W3984" s="13"/>
      <c r="X3984" s="13"/>
      <c r="Y3984" s="13">
        <f t="shared" ca="1" si="5"/>
        <v>41740.897499999999</v>
      </c>
      <c r="Z3984" s="14">
        <f t="shared" si="6"/>
        <v>24.999999999999996</v>
      </c>
      <c r="AA3984" s="12" t="b">
        <f t="shared" si="7"/>
        <v>1</v>
      </c>
      <c r="AB3984" s="12" t="str">
        <f>VLOOKUP(H3984,Table2_ContractType!A:B,2,FALSE)</f>
        <v>2 Year</v>
      </c>
      <c r="AC3984" s="12" t="str">
        <f>VLOOKUP(F3984,Table3_PhoneService!A:B,2,FALSE)</f>
        <v>Two or More Lines</v>
      </c>
      <c r="AD3984" s="12" t="str">
        <f>VLOOKUP(G3984,Table4_InternetService!A:B,2,FALSE)</f>
        <v>No Internet Service</v>
      </c>
      <c r="AE3984" s="3"/>
    </row>
    <row r="3985" spans="1:31" ht="15.75" customHeight="1" x14ac:dyDescent="0.2">
      <c r="A3985" s="6" t="s">
        <v>2456</v>
      </c>
      <c r="B3985" s="6" t="s">
        <v>34</v>
      </c>
      <c r="C3985" s="6">
        <v>0</v>
      </c>
      <c r="D3985" s="6" t="s">
        <v>36</v>
      </c>
      <c r="E3985" s="6" t="s">
        <v>39</v>
      </c>
      <c r="F3985" s="6">
        <v>2</v>
      </c>
      <c r="G3985" s="6">
        <v>2</v>
      </c>
      <c r="H3985" s="6">
        <v>0</v>
      </c>
      <c r="I3985" s="6" t="s">
        <v>37</v>
      </c>
      <c r="J3985" s="10">
        <v>78.150000000000006</v>
      </c>
      <c r="K3985" s="10">
        <v>765.15</v>
      </c>
      <c r="L3985" s="6" t="s">
        <v>39</v>
      </c>
      <c r="M3985" s="15">
        <f t="shared" si="0"/>
        <v>9.7907869481765832</v>
      </c>
      <c r="N3985" s="12" t="b">
        <f t="shared" si="1"/>
        <v>1</v>
      </c>
      <c r="O3985" s="12" t="b">
        <f t="shared" si="2"/>
        <v>0</v>
      </c>
      <c r="P3985" s="12" t="b">
        <f t="shared" ref="P3985:Q3985" si="3990">IF(F3985=0,FALSE,TRUE)</f>
        <v>1</v>
      </c>
      <c r="Q3985" s="12" t="b">
        <f t="shared" si="3990"/>
        <v>1</v>
      </c>
      <c r="R3985" s="12" t="b">
        <f t="shared" si="4"/>
        <v>1</v>
      </c>
      <c r="S3985" s="12">
        <f t="shared" si="9"/>
        <v>1</v>
      </c>
      <c r="T3985" s="13"/>
      <c r="U3985" s="16"/>
      <c r="V3985" s="13"/>
      <c r="W3985" s="13"/>
      <c r="X3985" s="13"/>
      <c r="Y3985" s="13">
        <f t="shared" ca="1" si="5"/>
        <v>43636.196896992966</v>
      </c>
      <c r="Z3985" s="14">
        <f t="shared" si="6"/>
        <v>78.150000000000006</v>
      </c>
      <c r="AA3985" s="12" t="b">
        <f t="shared" si="7"/>
        <v>1</v>
      </c>
      <c r="AB3985" s="12" t="str">
        <f>VLOOKUP(H3985,Table2_ContractType!A:B,2,FALSE)</f>
        <v>Month-to-Month</v>
      </c>
      <c r="AC3985" s="12" t="str">
        <f>VLOOKUP(F3985,Table3_PhoneService!A:B,2,FALSE)</f>
        <v>Two or More Lines</v>
      </c>
      <c r="AD3985" s="12" t="str">
        <f>VLOOKUP(G3985,Table4_InternetService!A:B,2,FALSE)</f>
        <v>Fiber Optic</v>
      </c>
      <c r="AE3985" s="3"/>
    </row>
    <row r="3986" spans="1:31" ht="15.75" customHeight="1" x14ac:dyDescent="0.2">
      <c r="A3986" s="6" t="s">
        <v>3418</v>
      </c>
      <c r="B3986" s="6" t="s">
        <v>34</v>
      </c>
      <c r="C3986" s="6">
        <v>1</v>
      </c>
      <c r="D3986" s="6" t="s">
        <v>39</v>
      </c>
      <c r="E3986" s="6" t="s">
        <v>39</v>
      </c>
      <c r="F3986" s="6">
        <v>2</v>
      </c>
      <c r="G3986" s="6">
        <v>2</v>
      </c>
      <c r="H3986" s="6">
        <v>0</v>
      </c>
      <c r="I3986" s="6" t="s">
        <v>64</v>
      </c>
      <c r="J3986" s="10">
        <v>94.1</v>
      </c>
      <c r="K3986" s="10">
        <v>1782.4</v>
      </c>
      <c r="L3986" s="6" t="s">
        <v>36</v>
      </c>
      <c r="M3986" s="15">
        <f t="shared" si="0"/>
        <v>18.941551540913924</v>
      </c>
      <c r="N3986" s="12" t="b">
        <f t="shared" si="1"/>
        <v>1</v>
      </c>
      <c r="O3986" s="12" t="b">
        <f t="shared" si="2"/>
        <v>1</v>
      </c>
      <c r="P3986" s="12" t="b">
        <f t="shared" ref="P3986:Q3986" si="3991">IF(F3986=0,FALSE,TRUE)</f>
        <v>1</v>
      </c>
      <c r="Q3986" s="12" t="b">
        <f t="shared" si="3991"/>
        <v>1</v>
      </c>
      <c r="R3986" s="12" t="b">
        <f t="shared" si="4"/>
        <v>1</v>
      </c>
      <c r="S3986" s="12">
        <f t="shared" si="9"/>
        <v>0</v>
      </c>
      <c r="T3986" s="13"/>
      <c r="U3986" s="16"/>
      <c r="V3986" s="13"/>
      <c r="W3986" s="13"/>
      <c r="X3986" s="13"/>
      <c r="Y3986" s="13">
        <f t="shared" ca="1" si="5"/>
        <v>43357.861140630535</v>
      </c>
      <c r="Z3986" s="14">
        <f t="shared" si="6"/>
        <v>94.1</v>
      </c>
      <c r="AA3986" s="12" t="b">
        <f t="shared" si="7"/>
        <v>1</v>
      </c>
      <c r="AB3986" s="12" t="str">
        <f>VLOOKUP(H3986,Table2_ContractType!A:B,2,FALSE)</f>
        <v>Month-to-Month</v>
      </c>
      <c r="AC3986" s="12" t="str">
        <f>VLOOKUP(F3986,Table3_PhoneService!A:B,2,FALSE)</f>
        <v>Two or More Lines</v>
      </c>
      <c r="AD3986" s="12" t="str">
        <f>VLOOKUP(G3986,Table4_InternetService!A:B,2,FALSE)</f>
        <v>Fiber Optic</v>
      </c>
      <c r="AE3986" s="3"/>
    </row>
    <row r="3987" spans="1:31" ht="15.75" customHeight="1" x14ac:dyDescent="0.2">
      <c r="A3987" s="6" t="s">
        <v>3040</v>
      </c>
      <c r="B3987" s="6" t="s">
        <v>34</v>
      </c>
      <c r="C3987" s="6">
        <v>0</v>
      </c>
      <c r="D3987" s="6" t="s">
        <v>39</v>
      </c>
      <c r="E3987" s="6" t="s">
        <v>39</v>
      </c>
      <c r="F3987" s="6">
        <v>2</v>
      </c>
      <c r="G3987" s="6">
        <v>2</v>
      </c>
      <c r="H3987" s="6">
        <v>0</v>
      </c>
      <c r="I3987" s="6" t="s">
        <v>37</v>
      </c>
      <c r="J3987" s="10">
        <v>84.35</v>
      </c>
      <c r="K3987" s="10">
        <v>1302.6500000000001</v>
      </c>
      <c r="L3987" s="6" t="s">
        <v>39</v>
      </c>
      <c r="M3987" s="15">
        <f t="shared" si="0"/>
        <v>15.443390634262006</v>
      </c>
      <c r="N3987" s="12" t="b">
        <f t="shared" si="1"/>
        <v>1</v>
      </c>
      <c r="O3987" s="12" t="b">
        <f t="shared" si="2"/>
        <v>0</v>
      </c>
      <c r="P3987" s="12" t="b">
        <f t="shared" ref="P3987:Q3987" si="3992">IF(F3987=0,FALSE,TRUE)</f>
        <v>1</v>
      </c>
      <c r="Q3987" s="12" t="b">
        <f t="shared" si="3992"/>
        <v>1</v>
      </c>
      <c r="R3987" s="12" t="b">
        <f t="shared" si="4"/>
        <v>1</v>
      </c>
      <c r="S3987" s="12">
        <f t="shared" si="9"/>
        <v>0</v>
      </c>
      <c r="T3987" s="13"/>
      <c r="U3987" s="16"/>
      <c r="V3987" s="13"/>
      <c r="W3987" s="13"/>
      <c r="X3987" s="13"/>
      <c r="Y3987" s="13">
        <f t="shared" ca="1" si="5"/>
        <v>43464.263534874532</v>
      </c>
      <c r="Z3987" s="14">
        <f t="shared" si="6"/>
        <v>84.35</v>
      </c>
      <c r="AA3987" s="12" t="b">
        <f t="shared" si="7"/>
        <v>1</v>
      </c>
      <c r="AB3987" s="12" t="str">
        <f>VLOOKUP(H3987,Table2_ContractType!A:B,2,FALSE)</f>
        <v>Month-to-Month</v>
      </c>
      <c r="AC3987" s="12" t="str">
        <f>VLOOKUP(F3987,Table3_PhoneService!A:B,2,FALSE)</f>
        <v>Two or More Lines</v>
      </c>
      <c r="AD3987" s="12" t="str">
        <f>VLOOKUP(G3987,Table4_InternetService!A:B,2,FALSE)</f>
        <v>Fiber Optic</v>
      </c>
      <c r="AE3987" s="3"/>
    </row>
    <row r="3988" spans="1:31" ht="15.75" customHeight="1" x14ac:dyDescent="0.2">
      <c r="A3988" s="6" t="s">
        <v>5999</v>
      </c>
      <c r="B3988" s="6" t="s">
        <v>34</v>
      </c>
      <c r="C3988" s="6">
        <v>0</v>
      </c>
      <c r="D3988" s="6" t="s">
        <v>39</v>
      </c>
      <c r="E3988" s="6" t="s">
        <v>39</v>
      </c>
      <c r="F3988" s="6">
        <v>1</v>
      </c>
      <c r="G3988" s="6">
        <v>1</v>
      </c>
      <c r="H3988" s="6">
        <v>2</v>
      </c>
      <c r="I3988" s="6" t="s">
        <v>37</v>
      </c>
      <c r="J3988" s="10">
        <v>64.900000000000006</v>
      </c>
      <c r="K3988" s="10">
        <v>3795.45</v>
      </c>
      <c r="L3988" s="6" t="s">
        <v>39</v>
      </c>
      <c r="M3988" s="15">
        <f t="shared" si="0"/>
        <v>58.481510015408311</v>
      </c>
      <c r="N3988" s="12" t="b">
        <f t="shared" si="1"/>
        <v>1</v>
      </c>
      <c r="O3988" s="12" t="b">
        <f t="shared" si="2"/>
        <v>0</v>
      </c>
      <c r="P3988" s="12" t="b">
        <f t="shared" ref="P3988:Q3988" si="3993">IF(F3988=0,FALSE,TRUE)</f>
        <v>1</v>
      </c>
      <c r="Q3988" s="12" t="b">
        <f t="shared" si="3993"/>
        <v>1</v>
      </c>
      <c r="R3988" s="12" t="b">
        <f t="shared" si="4"/>
        <v>1</v>
      </c>
      <c r="S3988" s="12">
        <f t="shared" si="9"/>
        <v>0</v>
      </c>
      <c r="T3988" s="13"/>
      <c r="U3988" s="16"/>
      <c r="V3988" s="13"/>
      <c r="W3988" s="13"/>
      <c r="X3988" s="13"/>
      <c r="Y3988" s="13">
        <f t="shared" ca="1" si="5"/>
        <v>42155.187403698001</v>
      </c>
      <c r="Z3988" s="14">
        <f t="shared" si="6"/>
        <v>64.900000000000006</v>
      </c>
      <c r="AA3988" s="12" t="b">
        <f t="shared" si="7"/>
        <v>1</v>
      </c>
      <c r="AB3988" s="12" t="str">
        <f>VLOOKUP(H3988,Table2_ContractType!A:B,2,FALSE)</f>
        <v>2 Year</v>
      </c>
      <c r="AC3988" s="12" t="str">
        <f>VLOOKUP(F3988,Table3_PhoneService!A:B,2,FALSE)</f>
        <v>One Line</v>
      </c>
      <c r="AD3988" s="12" t="str">
        <f>VLOOKUP(G3988,Table4_InternetService!A:B,2,FALSE)</f>
        <v>DSL</v>
      </c>
      <c r="AE3988" s="3"/>
    </row>
    <row r="3989" spans="1:31" ht="15.75" customHeight="1" x14ac:dyDescent="0.2">
      <c r="A3989" s="6" t="s">
        <v>3419</v>
      </c>
      <c r="B3989" s="6" t="s">
        <v>50</v>
      </c>
      <c r="C3989" s="6">
        <v>0</v>
      </c>
      <c r="D3989" s="6" t="s">
        <v>39</v>
      </c>
      <c r="E3989" s="6" t="s">
        <v>36</v>
      </c>
      <c r="F3989" s="6">
        <v>1</v>
      </c>
      <c r="G3989" s="6">
        <v>0</v>
      </c>
      <c r="H3989" s="6">
        <v>0</v>
      </c>
      <c r="I3989" s="6" t="s">
        <v>64</v>
      </c>
      <c r="J3989" s="10">
        <v>19.399999999999999</v>
      </c>
      <c r="K3989" s="10">
        <v>374.5</v>
      </c>
      <c r="L3989" s="6" t="s">
        <v>36</v>
      </c>
      <c r="M3989" s="15">
        <f t="shared" si="0"/>
        <v>19.304123711340207</v>
      </c>
      <c r="N3989" s="12" t="b">
        <f t="shared" si="1"/>
        <v>0</v>
      </c>
      <c r="O3989" s="12" t="b">
        <f t="shared" si="2"/>
        <v>1</v>
      </c>
      <c r="P3989" s="12" t="b">
        <f t="shared" ref="P3989:Q3989" si="3994">IF(F3989=0,FALSE,TRUE)</f>
        <v>1</v>
      </c>
      <c r="Q3989" s="12" t="b">
        <f t="shared" si="3994"/>
        <v>0</v>
      </c>
      <c r="R3989" s="12" t="b">
        <f t="shared" si="4"/>
        <v>0</v>
      </c>
      <c r="S3989" s="12">
        <f t="shared" si="9"/>
        <v>2</v>
      </c>
      <c r="T3989" s="13"/>
      <c r="U3989" s="16"/>
      <c r="V3989" s="13"/>
      <c r="W3989" s="13"/>
      <c r="X3989" s="13"/>
      <c r="Y3989" s="13">
        <f t="shared" ca="1" si="5"/>
        <v>43346.832903780072</v>
      </c>
      <c r="Z3989" s="14">
        <f t="shared" si="6"/>
        <v>19.399999999999999</v>
      </c>
      <c r="AA3989" s="12" t="b">
        <f t="shared" si="7"/>
        <v>1</v>
      </c>
      <c r="AB3989" s="12" t="str">
        <f>VLOOKUP(H3989,Table2_ContractType!A:B,2,FALSE)</f>
        <v>Month-to-Month</v>
      </c>
      <c r="AC3989" s="12" t="str">
        <f>VLOOKUP(F3989,Table3_PhoneService!A:B,2,FALSE)</f>
        <v>One Line</v>
      </c>
      <c r="AD3989" s="12" t="str">
        <f>VLOOKUP(G3989,Table4_InternetService!A:B,2,FALSE)</f>
        <v>No Internet Service</v>
      </c>
      <c r="AE3989" s="3"/>
    </row>
    <row r="3990" spans="1:31" ht="15.75" customHeight="1" x14ac:dyDescent="0.2">
      <c r="A3990" s="6" t="s">
        <v>5271</v>
      </c>
      <c r="B3990" s="6" t="s">
        <v>34</v>
      </c>
      <c r="C3990" s="6">
        <v>0</v>
      </c>
      <c r="D3990" s="6" t="s">
        <v>36</v>
      </c>
      <c r="E3990" s="6" t="s">
        <v>39</v>
      </c>
      <c r="F3990" s="6">
        <v>2</v>
      </c>
      <c r="G3990" s="6">
        <v>1</v>
      </c>
      <c r="H3990" s="6">
        <v>0</v>
      </c>
      <c r="I3990" s="6" t="s">
        <v>64</v>
      </c>
      <c r="J3990" s="10">
        <v>53.1</v>
      </c>
      <c r="K3990" s="10">
        <v>2459.8000000000002</v>
      </c>
      <c r="L3990" s="6" t="s">
        <v>39</v>
      </c>
      <c r="M3990" s="15">
        <f t="shared" si="0"/>
        <v>46.323917137476464</v>
      </c>
      <c r="N3990" s="12" t="b">
        <f t="shared" si="1"/>
        <v>1</v>
      </c>
      <c r="O3990" s="12" t="b">
        <f t="shared" si="2"/>
        <v>0</v>
      </c>
      <c r="P3990" s="12" t="b">
        <f t="shared" ref="P3990:Q3990" si="3995">IF(F3990=0,FALSE,TRUE)</f>
        <v>1</v>
      </c>
      <c r="Q3990" s="12" t="b">
        <f t="shared" si="3995"/>
        <v>1</v>
      </c>
      <c r="R3990" s="12" t="b">
        <f t="shared" si="4"/>
        <v>1</v>
      </c>
      <c r="S3990" s="12">
        <f t="shared" si="9"/>
        <v>1</v>
      </c>
      <c r="T3990" s="13"/>
      <c r="U3990" s="16"/>
      <c r="V3990" s="13"/>
      <c r="W3990" s="13"/>
      <c r="X3990" s="13"/>
      <c r="Y3990" s="13">
        <f t="shared" ca="1" si="5"/>
        <v>42524.980853735091</v>
      </c>
      <c r="Z3990" s="14">
        <f t="shared" si="6"/>
        <v>53.1</v>
      </c>
      <c r="AA3990" s="12" t="b">
        <f t="shared" si="7"/>
        <v>1</v>
      </c>
      <c r="AB3990" s="12" t="str">
        <f>VLOOKUP(H3990,Table2_ContractType!A:B,2,FALSE)</f>
        <v>Month-to-Month</v>
      </c>
      <c r="AC3990" s="12" t="str">
        <f>VLOOKUP(F3990,Table3_PhoneService!A:B,2,FALSE)</f>
        <v>Two or More Lines</v>
      </c>
      <c r="AD3990" s="12" t="str">
        <f>VLOOKUP(G3990,Table4_InternetService!A:B,2,FALSE)</f>
        <v>DSL</v>
      </c>
      <c r="AE3990" s="3"/>
    </row>
    <row r="3991" spans="1:31" ht="15.75" customHeight="1" x14ac:dyDescent="0.2">
      <c r="A3991" s="6" t="s">
        <v>1323</v>
      </c>
      <c r="B3991" s="6" t="s">
        <v>50</v>
      </c>
      <c r="C3991" s="6">
        <v>0</v>
      </c>
      <c r="D3991" s="6" t="s">
        <v>39</v>
      </c>
      <c r="E3991" s="6" t="s">
        <v>39</v>
      </c>
      <c r="F3991" s="6">
        <v>1</v>
      </c>
      <c r="G3991" s="6">
        <v>0</v>
      </c>
      <c r="H3991" s="6">
        <v>1</v>
      </c>
      <c r="I3991" s="6" t="s">
        <v>46</v>
      </c>
      <c r="J3991" s="10">
        <v>19.95</v>
      </c>
      <c r="K3991" s="10">
        <v>68.2</v>
      </c>
      <c r="L3991" s="6" t="s">
        <v>39</v>
      </c>
      <c r="M3991" s="15">
        <f t="shared" si="0"/>
        <v>3.4185463659147874</v>
      </c>
      <c r="N3991" s="12" t="b">
        <f t="shared" si="1"/>
        <v>0</v>
      </c>
      <c r="O3991" s="12" t="b">
        <f t="shared" si="2"/>
        <v>0</v>
      </c>
      <c r="P3991" s="12" t="b">
        <f t="shared" ref="P3991:Q3991" si="3996">IF(F3991=0,FALSE,TRUE)</f>
        <v>1</v>
      </c>
      <c r="Q3991" s="12" t="b">
        <f t="shared" si="3996"/>
        <v>0</v>
      </c>
      <c r="R3991" s="12" t="b">
        <f t="shared" si="4"/>
        <v>0</v>
      </c>
      <c r="S3991" s="12">
        <f t="shared" si="9"/>
        <v>0</v>
      </c>
      <c r="T3991" s="13"/>
      <c r="U3991" s="16"/>
      <c r="V3991" s="13"/>
      <c r="W3991" s="13"/>
      <c r="X3991" s="13"/>
      <c r="Y3991" s="13">
        <f t="shared" ca="1" si="5"/>
        <v>43830.019214703425</v>
      </c>
      <c r="Z3991" s="14">
        <f t="shared" si="6"/>
        <v>19.95</v>
      </c>
      <c r="AA3991" s="12" t="b">
        <f t="shared" si="7"/>
        <v>1</v>
      </c>
      <c r="AB3991" s="12" t="str">
        <f>VLOOKUP(H3991,Table2_ContractType!A:B,2,FALSE)</f>
        <v>1 Year</v>
      </c>
      <c r="AC3991" s="12" t="str">
        <f>VLOOKUP(F3991,Table3_PhoneService!A:B,2,FALSE)</f>
        <v>One Line</v>
      </c>
      <c r="AD3991" s="12" t="str">
        <f>VLOOKUP(G3991,Table4_InternetService!A:B,2,FALSE)</f>
        <v>No Internet Service</v>
      </c>
      <c r="AE3991" s="3"/>
    </row>
    <row r="3992" spans="1:31" ht="15.75" customHeight="1" x14ac:dyDescent="0.2">
      <c r="A3992" s="6" t="s">
        <v>4740</v>
      </c>
      <c r="B3992" s="6" t="s">
        <v>34</v>
      </c>
      <c r="C3992" s="6">
        <v>0</v>
      </c>
      <c r="D3992" s="6" t="s">
        <v>36</v>
      </c>
      <c r="E3992" s="6" t="s">
        <v>36</v>
      </c>
      <c r="F3992" s="6">
        <v>2</v>
      </c>
      <c r="G3992" s="6">
        <v>0</v>
      </c>
      <c r="H3992" s="6">
        <v>2</v>
      </c>
      <c r="I3992" s="6" t="s">
        <v>37</v>
      </c>
      <c r="J3992" s="10">
        <v>25.4</v>
      </c>
      <c r="K3992" s="10">
        <v>949.8</v>
      </c>
      <c r="L3992" s="6" t="s">
        <v>39</v>
      </c>
      <c r="M3992" s="15">
        <f t="shared" si="0"/>
        <v>37.393700787401578</v>
      </c>
      <c r="N3992" s="12" t="b">
        <f t="shared" si="1"/>
        <v>1</v>
      </c>
      <c r="O3992" s="12" t="b">
        <f t="shared" si="2"/>
        <v>0</v>
      </c>
      <c r="P3992" s="12" t="b">
        <f t="shared" ref="P3992:Q3992" si="3997">IF(F3992=0,FALSE,TRUE)</f>
        <v>1</v>
      </c>
      <c r="Q3992" s="12" t="b">
        <f t="shared" si="3997"/>
        <v>0</v>
      </c>
      <c r="R3992" s="12" t="b">
        <f t="shared" si="4"/>
        <v>0</v>
      </c>
      <c r="S3992" s="12">
        <f t="shared" si="9"/>
        <v>3</v>
      </c>
      <c r="T3992" s="13"/>
      <c r="U3992" s="16"/>
      <c r="V3992" s="13"/>
      <c r="W3992" s="13"/>
      <c r="X3992" s="13"/>
      <c r="Y3992" s="13">
        <f t="shared" ca="1" si="5"/>
        <v>42796.608267716532</v>
      </c>
      <c r="Z3992" s="14">
        <f t="shared" si="6"/>
        <v>25.4</v>
      </c>
      <c r="AA3992" s="12" t="b">
        <f t="shared" si="7"/>
        <v>1</v>
      </c>
      <c r="AB3992" s="12" t="str">
        <f>VLOOKUP(H3992,Table2_ContractType!A:B,2,FALSE)</f>
        <v>2 Year</v>
      </c>
      <c r="AC3992" s="12" t="str">
        <f>VLOOKUP(F3992,Table3_PhoneService!A:B,2,FALSE)</f>
        <v>Two or More Lines</v>
      </c>
      <c r="AD3992" s="12" t="str">
        <f>VLOOKUP(G3992,Table4_InternetService!A:B,2,FALSE)</f>
        <v>No Internet Service</v>
      </c>
      <c r="AE3992" s="3"/>
    </row>
    <row r="3993" spans="1:31" ht="15.75" customHeight="1" x14ac:dyDescent="0.2">
      <c r="A3993" s="6" t="s">
        <v>519</v>
      </c>
      <c r="B3993" s="6" t="s">
        <v>34</v>
      </c>
      <c r="C3993" s="6">
        <v>0</v>
      </c>
      <c r="D3993" s="6" t="s">
        <v>39</v>
      </c>
      <c r="E3993" s="6" t="s">
        <v>39</v>
      </c>
      <c r="F3993" s="6">
        <v>1</v>
      </c>
      <c r="G3993" s="6">
        <v>0</v>
      </c>
      <c r="H3993" s="6">
        <v>0</v>
      </c>
      <c r="I3993" s="6" t="s">
        <v>46</v>
      </c>
      <c r="J3993" s="10">
        <v>20.95</v>
      </c>
      <c r="K3993" s="10">
        <v>20.95</v>
      </c>
      <c r="L3993" s="6" t="s">
        <v>36</v>
      </c>
      <c r="M3993" s="15">
        <f t="shared" si="0"/>
        <v>1</v>
      </c>
      <c r="N3993" s="12" t="b">
        <f t="shared" si="1"/>
        <v>1</v>
      </c>
      <c r="O3993" s="12" t="b">
        <f t="shared" si="2"/>
        <v>1</v>
      </c>
      <c r="P3993" s="12" t="b">
        <f t="shared" ref="P3993:Q3993" si="3998">IF(F3993=0,FALSE,TRUE)</f>
        <v>1</v>
      </c>
      <c r="Q3993" s="12" t="b">
        <f t="shared" si="3998"/>
        <v>0</v>
      </c>
      <c r="R3993" s="12" t="b">
        <f t="shared" si="4"/>
        <v>0</v>
      </c>
      <c r="S3993" s="12">
        <f t="shared" si="9"/>
        <v>0</v>
      </c>
      <c r="T3993" s="13"/>
      <c r="U3993" s="16"/>
      <c r="V3993" s="13"/>
      <c r="W3993" s="13"/>
      <c r="X3993" s="13"/>
      <c r="Y3993" s="13">
        <f t="shared" ca="1" si="5"/>
        <v>43903.583333333336</v>
      </c>
      <c r="Z3993" s="14">
        <f t="shared" si="6"/>
        <v>20.95</v>
      </c>
      <c r="AA3993" s="12" t="b">
        <f t="shared" si="7"/>
        <v>1</v>
      </c>
      <c r="AB3993" s="12" t="str">
        <f>VLOOKUP(H3993,Table2_ContractType!A:B,2,FALSE)</f>
        <v>Month-to-Month</v>
      </c>
      <c r="AC3993" s="12" t="str">
        <f>VLOOKUP(F3993,Table3_PhoneService!A:B,2,FALSE)</f>
        <v>One Line</v>
      </c>
      <c r="AD3993" s="12" t="str">
        <f>VLOOKUP(G3993,Table4_InternetService!A:B,2,FALSE)</f>
        <v>No Internet Service</v>
      </c>
      <c r="AE3993" s="3"/>
    </row>
    <row r="3994" spans="1:31" ht="15.75" customHeight="1" x14ac:dyDescent="0.2">
      <c r="A3994" s="6" t="s">
        <v>2329</v>
      </c>
      <c r="B3994" s="6" t="s">
        <v>34</v>
      </c>
      <c r="C3994" s="6">
        <v>0</v>
      </c>
      <c r="D3994" s="6" t="s">
        <v>39</v>
      </c>
      <c r="E3994" s="6" t="s">
        <v>39</v>
      </c>
      <c r="F3994" s="6">
        <v>1</v>
      </c>
      <c r="G3994" s="6">
        <v>0</v>
      </c>
      <c r="H3994" s="6">
        <v>0</v>
      </c>
      <c r="I3994" s="6" t="s">
        <v>64</v>
      </c>
      <c r="J3994" s="10">
        <v>19.5</v>
      </c>
      <c r="K3994" s="10">
        <v>178.85</v>
      </c>
      <c r="L3994" s="6" t="s">
        <v>39</v>
      </c>
      <c r="M3994" s="15">
        <f t="shared" si="0"/>
        <v>9.1717948717948712</v>
      </c>
      <c r="N3994" s="12" t="b">
        <f t="shared" si="1"/>
        <v>1</v>
      </c>
      <c r="O3994" s="12" t="b">
        <f t="shared" si="2"/>
        <v>0</v>
      </c>
      <c r="P3994" s="12" t="b">
        <f t="shared" ref="P3994:Q3994" si="3999">IF(F3994=0,FALSE,TRUE)</f>
        <v>1</v>
      </c>
      <c r="Q3994" s="12" t="b">
        <f t="shared" si="3999"/>
        <v>0</v>
      </c>
      <c r="R3994" s="12" t="b">
        <f t="shared" si="4"/>
        <v>0</v>
      </c>
      <c r="S3994" s="12">
        <f t="shared" si="9"/>
        <v>0</v>
      </c>
      <c r="T3994" s="13"/>
      <c r="U3994" s="16"/>
      <c r="V3994" s="13"/>
      <c r="W3994" s="13"/>
      <c r="X3994" s="13"/>
      <c r="Y3994" s="13">
        <f t="shared" ca="1" si="5"/>
        <v>43655.02457264957</v>
      </c>
      <c r="Z3994" s="14">
        <f t="shared" si="6"/>
        <v>19.5</v>
      </c>
      <c r="AA3994" s="12" t="b">
        <f t="shared" si="7"/>
        <v>1</v>
      </c>
      <c r="AB3994" s="12" t="str">
        <f>VLOOKUP(H3994,Table2_ContractType!A:B,2,FALSE)</f>
        <v>Month-to-Month</v>
      </c>
      <c r="AC3994" s="12" t="str">
        <f>VLOOKUP(F3994,Table3_PhoneService!A:B,2,FALSE)</f>
        <v>One Line</v>
      </c>
      <c r="AD3994" s="12" t="str">
        <f>VLOOKUP(G3994,Table4_InternetService!A:B,2,FALSE)</f>
        <v>No Internet Service</v>
      </c>
      <c r="AE3994" s="3"/>
    </row>
    <row r="3995" spans="1:31" ht="15.75" customHeight="1" x14ac:dyDescent="0.2">
      <c r="A3995" s="6" t="s">
        <v>3570</v>
      </c>
      <c r="B3995" s="6" t="s">
        <v>34</v>
      </c>
      <c r="C3995" s="6">
        <v>0</v>
      </c>
      <c r="D3995" s="6" t="s">
        <v>39</v>
      </c>
      <c r="E3995" s="6" t="s">
        <v>39</v>
      </c>
      <c r="F3995" s="6">
        <v>2</v>
      </c>
      <c r="G3995" s="6">
        <v>2</v>
      </c>
      <c r="H3995" s="6">
        <v>0</v>
      </c>
      <c r="I3995" s="6" t="s">
        <v>51</v>
      </c>
      <c r="J3995" s="10">
        <v>89.1</v>
      </c>
      <c r="K3995" s="10">
        <v>1879.25</v>
      </c>
      <c r="L3995" s="6" t="s">
        <v>39</v>
      </c>
      <c r="M3995" s="15">
        <f t="shared" si="0"/>
        <v>21.091470258136926</v>
      </c>
      <c r="N3995" s="12" t="b">
        <f t="shared" si="1"/>
        <v>1</v>
      </c>
      <c r="O3995" s="12" t="b">
        <f t="shared" si="2"/>
        <v>0</v>
      </c>
      <c r="P3995" s="12" t="b">
        <f t="shared" ref="P3995:Q3995" si="4000">IF(F3995=0,FALSE,TRUE)</f>
        <v>1</v>
      </c>
      <c r="Q3995" s="12" t="b">
        <f t="shared" si="4000"/>
        <v>1</v>
      </c>
      <c r="R3995" s="12" t="b">
        <f t="shared" si="4"/>
        <v>1</v>
      </c>
      <c r="S3995" s="12">
        <f t="shared" si="9"/>
        <v>0</v>
      </c>
      <c r="T3995" s="13"/>
      <c r="U3995" s="16"/>
      <c r="V3995" s="13"/>
      <c r="W3995" s="13"/>
      <c r="X3995" s="13"/>
      <c r="Y3995" s="13">
        <f t="shared" ca="1" si="5"/>
        <v>43292.467779648337</v>
      </c>
      <c r="Z3995" s="14">
        <f t="shared" si="6"/>
        <v>89.1</v>
      </c>
      <c r="AA3995" s="12" t="b">
        <f t="shared" si="7"/>
        <v>1</v>
      </c>
      <c r="AB3995" s="12" t="str">
        <f>VLOOKUP(H3995,Table2_ContractType!A:B,2,FALSE)</f>
        <v>Month-to-Month</v>
      </c>
      <c r="AC3995" s="12" t="str">
        <f>VLOOKUP(F3995,Table3_PhoneService!A:B,2,FALSE)</f>
        <v>Two or More Lines</v>
      </c>
      <c r="AD3995" s="12" t="str">
        <f>VLOOKUP(G3995,Table4_InternetService!A:B,2,FALSE)</f>
        <v>Fiber Optic</v>
      </c>
      <c r="AE3995" s="3"/>
    </row>
    <row r="3996" spans="1:31" ht="15.75" customHeight="1" x14ac:dyDescent="0.2">
      <c r="A3996" s="6" t="s">
        <v>4408</v>
      </c>
      <c r="B3996" s="6" t="s">
        <v>34</v>
      </c>
      <c r="C3996" s="6">
        <v>0</v>
      </c>
      <c r="D3996" s="6" t="s">
        <v>39</v>
      </c>
      <c r="E3996" s="6" t="s">
        <v>36</v>
      </c>
      <c r="F3996" s="6">
        <v>1</v>
      </c>
      <c r="G3996" s="6">
        <v>0</v>
      </c>
      <c r="H3996" s="6">
        <v>1</v>
      </c>
      <c r="I3996" s="6" t="s">
        <v>37</v>
      </c>
      <c r="J3996" s="10">
        <v>20.100000000000001</v>
      </c>
      <c r="K3996" s="10">
        <v>644.5</v>
      </c>
      <c r="L3996" s="6" t="s">
        <v>39</v>
      </c>
      <c r="M3996" s="15">
        <f t="shared" si="0"/>
        <v>32.06467661691542</v>
      </c>
      <c r="N3996" s="12" t="b">
        <f t="shared" si="1"/>
        <v>1</v>
      </c>
      <c r="O3996" s="12" t="b">
        <f t="shared" si="2"/>
        <v>0</v>
      </c>
      <c r="P3996" s="12" t="b">
        <f t="shared" ref="P3996:Q3996" si="4001">IF(F3996=0,FALSE,TRUE)</f>
        <v>1</v>
      </c>
      <c r="Q3996" s="12" t="b">
        <f t="shared" si="4001"/>
        <v>0</v>
      </c>
      <c r="R3996" s="12" t="b">
        <f t="shared" si="4"/>
        <v>0</v>
      </c>
      <c r="S3996" s="12">
        <f t="shared" si="9"/>
        <v>2</v>
      </c>
      <c r="T3996" s="13"/>
      <c r="U3996" s="16"/>
      <c r="V3996" s="13"/>
      <c r="W3996" s="13"/>
      <c r="X3996" s="13"/>
      <c r="Y3996" s="13">
        <f t="shared" ca="1" si="5"/>
        <v>42958.699419568824</v>
      </c>
      <c r="Z3996" s="14">
        <f t="shared" si="6"/>
        <v>20.100000000000001</v>
      </c>
      <c r="AA3996" s="12" t="b">
        <f t="shared" si="7"/>
        <v>1</v>
      </c>
      <c r="AB3996" s="12" t="str">
        <f>VLOOKUP(H3996,Table2_ContractType!A:B,2,FALSE)</f>
        <v>1 Year</v>
      </c>
      <c r="AC3996" s="12" t="str">
        <f>VLOOKUP(F3996,Table3_PhoneService!A:B,2,FALSE)</f>
        <v>One Line</v>
      </c>
      <c r="AD3996" s="12" t="str">
        <f>VLOOKUP(G3996,Table4_InternetService!A:B,2,FALSE)</f>
        <v>No Internet Service</v>
      </c>
      <c r="AE3996" s="3"/>
    </row>
    <row r="3997" spans="1:31" ht="15.75" customHeight="1" x14ac:dyDescent="0.2">
      <c r="A3997" s="6" t="s">
        <v>3571</v>
      </c>
      <c r="B3997" s="6" t="s">
        <v>50</v>
      </c>
      <c r="C3997" s="6">
        <v>0</v>
      </c>
      <c r="D3997" s="6" t="s">
        <v>39</v>
      </c>
      <c r="E3997" s="6" t="s">
        <v>39</v>
      </c>
      <c r="F3997" s="6">
        <v>2</v>
      </c>
      <c r="G3997" s="6">
        <v>2</v>
      </c>
      <c r="H3997" s="6">
        <v>0</v>
      </c>
      <c r="I3997" s="6" t="s">
        <v>64</v>
      </c>
      <c r="J3997" s="10">
        <v>84.1</v>
      </c>
      <c r="K3997" s="10">
        <v>1737.45</v>
      </c>
      <c r="L3997" s="6" t="s">
        <v>39</v>
      </c>
      <c r="M3997" s="15">
        <f t="shared" si="0"/>
        <v>20.659334126040431</v>
      </c>
      <c r="N3997" s="12" t="b">
        <f t="shared" si="1"/>
        <v>0</v>
      </c>
      <c r="O3997" s="12" t="b">
        <f t="shared" si="2"/>
        <v>0</v>
      </c>
      <c r="P3997" s="12" t="b">
        <f t="shared" ref="P3997:Q3997" si="4002">IF(F3997=0,FALSE,TRUE)</f>
        <v>1</v>
      </c>
      <c r="Q3997" s="12" t="b">
        <f t="shared" si="4002"/>
        <v>1</v>
      </c>
      <c r="R3997" s="12" t="b">
        <f t="shared" si="4"/>
        <v>1</v>
      </c>
      <c r="S3997" s="12">
        <f t="shared" si="9"/>
        <v>0</v>
      </c>
      <c r="T3997" s="13"/>
      <c r="U3997" s="16"/>
      <c r="V3997" s="13"/>
      <c r="W3997" s="13"/>
      <c r="X3997" s="13"/>
      <c r="Y3997" s="13">
        <f t="shared" ca="1" si="5"/>
        <v>43305.611920332936</v>
      </c>
      <c r="Z3997" s="14">
        <f t="shared" si="6"/>
        <v>84.1</v>
      </c>
      <c r="AA3997" s="12" t="b">
        <f t="shared" si="7"/>
        <v>1</v>
      </c>
      <c r="AB3997" s="12" t="str">
        <f>VLOOKUP(H3997,Table2_ContractType!A:B,2,FALSE)</f>
        <v>Month-to-Month</v>
      </c>
      <c r="AC3997" s="12" t="str">
        <f>VLOOKUP(F3997,Table3_PhoneService!A:B,2,FALSE)</f>
        <v>Two or More Lines</v>
      </c>
      <c r="AD3997" s="12" t="str">
        <f>VLOOKUP(G3997,Table4_InternetService!A:B,2,FALSE)</f>
        <v>Fiber Optic</v>
      </c>
      <c r="AE3997" s="3"/>
    </row>
    <row r="3998" spans="1:31" ht="15.75" customHeight="1" x14ac:dyDescent="0.2">
      <c r="A3998" s="6" t="s">
        <v>5507</v>
      </c>
      <c r="B3998" s="6" t="s">
        <v>34</v>
      </c>
      <c r="C3998" s="6">
        <v>1</v>
      </c>
      <c r="D3998" s="6" t="s">
        <v>39</v>
      </c>
      <c r="E3998" s="6" t="s">
        <v>39</v>
      </c>
      <c r="F3998" s="6">
        <v>2</v>
      </c>
      <c r="G3998" s="6">
        <v>2</v>
      </c>
      <c r="H3998" s="6">
        <v>0</v>
      </c>
      <c r="I3998" s="6" t="s">
        <v>37</v>
      </c>
      <c r="J3998" s="10">
        <v>101.55</v>
      </c>
      <c r="K3998" s="10">
        <v>5070.3999999999996</v>
      </c>
      <c r="L3998" s="6" t="s">
        <v>39</v>
      </c>
      <c r="M3998" s="15">
        <f t="shared" si="0"/>
        <v>49.930083702609551</v>
      </c>
      <c r="N3998" s="12" t="b">
        <f t="shared" si="1"/>
        <v>1</v>
      </c>
      <c r="O3998" s="12" t="b">
        <f t="shared" si="2"/>
        <v>0</v>
      </c>
      <c r="P3998" s="12" t="b">
        <f t="shared" ref="P3998:Q3998" si="4003">IF(F3998=0,FALSE,TRUE)</f>
        <v>1</v>
      </c>
      <c r="Q3998" s="12" t="b">
        <f t="shared" si="4003"/>
        <v>1</v>
      </c>
      <c r="R3998" s="12" t="b">
        <f t="shared" si="4"/>
        <v>1</v>
      </c>
      <c r="S3998" s="12">
        <f t="shared" si="9"/>
        <v>0</v>
      </c>
      <c r="T3998" s="13"/>
      <c r="U3998" s="16"/>
      <c r="V3998" s="13"/>
      <c r="W3998" s="13"/>
      <c r="X3998" s="13"/>
      <c r="Y3998" s="13">
        <f t="shared" ca="1" si="5"/>
        <v>42415.293287378961</v>
      </c>
      <c r="Z3998" s="14">
        <f t="shared" si="6"/>
        <v>101.55</v>
      </c>
      <c r="AA3998" s="12" t="b">
        <f t="shared" si="7"/>
        <v>1</v>
      </c>
      <c r="AB3998" s="12" t="str">
        <f>VLOOKUP(H3998,Table2_ContractType!A:B,2,FALSE)</f>
        <v>Month-to-Month</v>
      </c>
      <c r="AC3998" s="12" t="str">
        <f>VLOOKUP(F3998,Table3_PhoneService!A:B,2,FALSE)</f>
        <v>Two or More Lines</v>
      </c>
      <c r="AD3998" s="12" t="str">
        <f>VLOOKUP(G3998,Table4_InternetService!A:B,2,FALSE)</f>
        <v>Fiber Optic</v>
      </c>
      <c r="AE3998" s="3"/>
    </row>
    <row r="3999" spans="1:31" ht="15.75" customHeight="1" x14ac:dyDescent="0.2">
      <c r="A3999" s="6" t="s">
        <v>1325</v>
      </c>
      <c r="B3999" s="6" t="s">
        <v>34</v>
      </c>
      <c r="C3999" s="6">
        <v>0</v>
      </c>
      <c r="D3999" s="6" t="s">
        <v>39</v>
      </c>
      <c r="E3999" s="6" t="s">
        <v>36</v>
      </c>
      <c r="F3999" s="6">
        <v>1</v>
      </c>
      <c r="G3999" s="6">
        <v>1</v>
      </c>
      <c r="H3999" s="6">
        <v>0</v>
      </c>
      <c r="I3999" s="6" t="s">
        <v>51</v>
      </c>
      <c r="J3999" s="10">
        <v>64.5</v>
      </c>
      <c r="K3999" s="10">
        <v>177.4</v>
      </c>
      <c r="L3999" s="6" t="s">
        <v>39</v>
      </c>
      <c r="M3999" s="15">
        <f t="shared" si="0"/>
        <v>2.7503875968992251</v>
      </c>
      <c r="N3999" s="12" t="b">
        <f t="shared" si="1"/>
        <v>1</v>
      </c>
      <c r="O3999" s="12" t="b">
        <f t="shared" si="2"/>
        <v>0</v>
      </c>
      <c r="P3999" s="12" t="b">
        <f t="shared" ref="P3999:Q3999" si="4004">IF(F3999=0,FALSE,TRUE)</f>
        <v>1</v>
      </c>
      <c r="Q3999" s="12" t="b">
        <f t="shared" si="4004"/>
        <v>1</v>
      </c>
      <c r="R3999" s="12" t="b">
        <f t="shared" si="4"/>
        <v>1</v>
      </c>
      <c r="S3999" s="12">
        <f t="shared" si="9"/>
        <v>2</v>
      </c>
      <c r="T3999" s="13"/>
      <c r="U3999" s="16"/>
      <c r="V3999" s="13"/>
      <c r="W3999" s="13"/>
      <c r="X3999" s="13"/>
      <c r="Y3999" s="13">
        <f t="shared" ca="1" si="5"/>
        <v>43850.342377260982</v>
      </c>
      <c r="Z3999" s="14">
        <f t="shared" si="6"/>
        <v>64.5</v>
      </c>
      <c r="AA3999" s="12" t="b">
        <f t="shared" si="7"/>
        <v>1</v>
      </c>
      <c r="AB3999" s="12" t="str">
        <f>VLOOKUP(H3999,Table2_ContractType!A:B,2,FALSE)</f>
        <v>Month-to-Month</v>
      </c>
      <c r="AC3999" s="12" t="str">
        <f>VLOOKUP(F3999,Table3_PhoneService!A:B,2,FALSE)</f>
        <v>One Line</v>
      </c>
      <c r="AD3999" s="12" t="str">
        <f>VLOOKUP(G3999,Table4_InternetService!A:B,2,FALSE)</f>
        <v>DSL</v>
      </c>
      <c r="AE3999" s="3"/>
    </row>
    <row r="4000" spans="1:31" ht="15.75" customHeight="1" x14ac:dyDescent="0.2">
      <c r="A4000" s="6" t="s">
        <v>5272</v>
      </c>
      <c r="B4000" s="6" t="s">
        <v>34</v>
      </c>
      <c r="C4000" s="6">
        <v>0</v>
      </c>
      <c r="D4000" s="6" t="s">
        <v>39</v>
      </c>
      <c r="E4000" s="6" t="s">
        <v>39</v>
      </c>
      <c r="F4000" s="6">
        <v>2</v>
      </c>
      <c r="G4000" s="6">
        <v>2</v>
      </c>
      <c r="H4000" s="6">
        <v>0</v>
      </c>
      <c r="I4000" s="6" t="s">
        <v>64</v>
      </c>
      <c r="J4000" s="10">
        <v>106.35</v>
      </c>
      <c r="K4000" s="10">
        <v>4849.1000000000004</v>
      </c>
      <c r="L4000" s="6" t="s">
        <v>39</v>
      </c>
      <c r="M4000" s="15">
        <f t="shared" si="0"/>
        <v>45.595674659144343</v>
      </c>
      <c r="N4000" s="12" t="b">
        <f t="shared" si="1"/>
        <v>1</v>
      </c>
      <c r="O4000" s="12" t="b">
        <f t="shared" si="2"/>
        <v>0</v>
      </c>
      <c r="P4000" s="12" t="b">
        <f t="shared" ref="P4000:Q4000" si="4005">IF(F4000=0,FALSE,TRUE)</f>
        <v>1</v>
      </c>
      <c r="Q4000" s="12" t="b">
        <f t="shared" si="4005"/>
        <v>1</v>
      </c>
      <c r="R4000" s="12" t="b">
        <f t="shared" si="4"/>
        <v>1</v>
      </c>
      <c r="S4000" s="12">
        <f t="shared" si="9"/>
        <v>0</v>
      </c>
      <c r="T4000" s="13"/>
      <c r="U4000" s="16"/>
      <c r="V4000" s="13"/>
      <c r="W4000" s="13"/>
      <c r="X4000" s="13"/>
      <c r="Y4000" s="13">
        <f t="shared" ca="1" si="5"/>
        <v>42547.131562451024</v>
      </c>
      <c r="Z4000" s="14">
        <f t="shared" si="6"/>
        <v>106.35</v>
      </c>
      <c r="AA4000" s="12" t="b">
        <f t="shared" si="7"/>
        <v>1</v>
      </c>
      <c r="AB4000" s="12" t="str">
        <f>VLOOKUP(H4000,Table2_ContractType!A:B,2,FALSE)</f>
        <v>Month-to-Month</v>
      </c>
      <c r="AC4000" s="12" t="str">
        <f>VLOOKUP(F4000,Table3_PhoneService!A:B,2,FALSE)</f>
        <v>Two or More Lines</v>
      </c>
      <c r="AD4000" s="12" t="str">
        <f>VLOOKUP(G4000,Table4_InternetService!A:B,2,FALSE)</f>
        <v>Fiber Optic</v>
      </c>
      <c r="AE4000" s="3"/>
    </row>
    <row r="4001" spans="1:31" ht="15.75" customHeight="1" x14ac:dyDescent="0.2">
      <c r="A4001" s="6" t="s">
        <v>2831</v>
      </c>
      <c r="B4001" s="6" t="s">
        <v>50</v>
      </c>
      <c r="C4001" s="6">
        <v>0</v>
      </c>
      <c r="D4001" s="6" t="s">
        <v>39</v>
      </c>
      <c r="E4001" s="6" t="s">
        <v>36</v>
      </c>
      <c r="F4001" s="6">
        <v>1</v>
      </c>
      <c r="G4001" s="6">
        <v>1</v>
      </c>
      <c r="H4001" s="6">
        <v>0</v>
      </c>
      <c r="I4001" s="6" t="s">
        <v>37</v>
      </c>
      <c r="J4001" s="10">
        <v>52.1</v>
      </c>
      <c r="K4001" s="10">
        <v>670.65</v>
      </c>
      <c r="L4001" s="6" t="s">
        <v>39</v>
      </c>
      <c r="M4001" s="15">
        <f t="shared" si="0"/>
        <v>12.87236084452975</v>
      </c>
      <c r="N4001" s="12" t="b">
        <f t="shared" si="1"/>
        <v>0</v>
      </c>
      <c r="O4001" s="12" t="b">
        <f t="shared" si="2"/>
        <v>0</v>
      </c>
      <c r="P4001" s="12" t="b">
        <f t="shared" ref="P4001:Q4001" si="4006">IF(F4001=0,FALSE,TRUE)</f>
        <v>1</v>
      </c>
      <c r="Q4001" s="12" t="b">
        <f t="shared" si="4006"/>
        <v>1</v>
      </c>
      <c r="R4001" s="12" t="b">
        <f t="shared" si="4"/>
        <v>1</v>
      </c>
      <c r="S4001" s="12">
        <f t="shared" si="9"/>
        <v>2</v>
      </c>
      <c r="T4001" s="13"/>
      <c r="U4001" s="16"/>
      <c r="V4001" s="13"/>
      <c r="W4001" s="13"/>
      <c r="X4001" s="13"/>
      <c r="Y4001" s="13">
        <f t="shared" ca="1" si="5"/>
        <v>43542.46569097889</v>
      </c>
      <c r="Z4001" s="14">
        <f t="shared" si="6"/>
        <v>52.1</v>
      </c>
      <c r="AA4001" s="12" t="b">
        <f t="shared" si="7"/>
        <v>1</v>
      </c>
      <c r="AB4001" s="12" t="str">
        <f>VLOOKUP(H4001,Table2_ContractType!A:B,2,FALSE)</f>
        <v>Month-to-Month</v>
      </c>
      <c r="AC4001" s="12" t="str">
        <f>VLOOKUP(F4001,Table3_PhoneService!A:B,2,FALSE)</f>
        <v>One Line</v>
      </c>
      <c r="AD4001" s="12" t="str">
        <f>VLOOKUP(G4001,Table4_InternetService!A:B,2,FALSE)</f>
        <v>DSL</v>
      </c>
      <c r="AE4001" s="3"/>
    </row>
    <row r="4002" spans="1:31" ht="15.75" customHeight="1" x14ac:dyDescent="0.2">
      <c r="A4002" s="6" t="s">
        <v>4209</v>
      </c>
      <c r="B4002" s="6" t="s">
        <v>34</v>
      </c>
      <c r="C4002" s="6">
        <v>0</v>
      </c>
      <c r="D4002" s="6" t="s">
        <v>39</v>
      </c>
      <c r="E4002" s="6" t="s">
        <v>39</v>
      </c>
      <c r="F4002" s="6">
        <v>0</v>
      </c>
      <c r="G4002" s="6">
        <v>1</v>
      </c>
      <c r="H4002" s="6">
        <v>1</v>
      </c>
      <c r="I4002" s="6" t="s">
        <v>37</v>
      </c>
      <c r="J4002" s="10">
        <v>40.35</v>
      </c>
      <c r="K4002" s="10">
        <v>1187.05</v>
      </c>
      <c r="L4002" s="6" t="s">
        <v>39</v>
      </c>
      <c r="M4002" s="15">
        <f t="shared" si="0"/>
        <v>29.418835192069391</v>
      </c>
      <c r="N4002" s="12" t="b">
        <f t="shared" si="1"/>
        <v>1</v>
      </c>
      <c r="O4002" s="12" t="b">
        <f t="shared" si="2"/>
        <v>0</v>
      </c>
      <c r="P4002" s="12" t="b">
        <f t="shared" ref="P4002:Q4002" si="4007">IF(F4002=0,FALSE,TRUE)</f>
        <v>0</v>
      </c>
      <c r="Q4002" s="12" t="b">
        <f t="shared" si="4007"/>
        <v>1</v>
      </c>
      <c r="R4002" s="12" t="b">
        <f t="shared" si="4"/>
        <v>0</v>
      </c>
      <c r="S4002" s="12">
        <f t="shared" si="9"/>
        <v>0</v>
      </c>
      <c r="T4002" s="13"/>
      <c r="U4002" s="16"/>
      <c r="V4002" s="13"/>
      <c r="W4002" s="13"/>
      <c r="X4002" s="13"/>
      <c r="Y4002" s="13">
        <f t="shared" ca="1" si="5"/>
        <v>43039.177096241219</v>
      </c>
      <c r="Z4002" s="14">
        <f t="shared" si="6"/>
        <v>40.35</v>
      </c>
      <c r="AA4002" s="12" t="b">
        <f t="shared" si="7"/>
        <v>1</v>
      </c>
      <c r="AB4002" s="12" t="str">
        <f>VLOOKUP(H4002,Table2_ContractType!A:B,2,FALSE)</f>
        <v>1 Year</v>
      </c>
      <c r="AC4002" s="12" t="str">
        <f>VLOOKUP(F4002,Table3_PhoneService!A:B,2,FALSE)</f>
        <v>No Phone Service</v>
      </c>
      <c r="AD4002" s="12" t="str">
        <f>VLOOKUP(G4002,Table4_InternetService!A:B,2,FALSE)</f>
        <v>DSL</v>
      </c>
      <c r="AE4002" s="3"/>
    </row>
    <row r="4003" spans="1:31" ht="15.75" customHeight="1" x14ac:dyDescent="0.2">
      <c r="A4003" s="6" t="s">
        <v>6000</v>
      </c>
      <c r="B4003" s="6" t="s">
        <v>34</v>
      </c>
      <c r="C4003" s="6">
        <v>0</v>
      </c>
      <c r="D4003" s="6" t="s">
        <v>36</v>
      </c>
      <c r="E4003" s="6" t="s">
        <v>39</v>
      </c>
      <c r="F4003" s="6">
        <v>2</v>
      </c>
      <c r="G4003" s="6">
        <v>1</v>
      </c>
      <c r="H4003" s="6">
        <v>2</v>
      </c>
      <c r="I4003" s="6" t="s">
        <v>64</v>
      </c>
      <c r="J4003" s="10">
        <v>84.3</v>
      </c>
      <c r="K4003" s="10">
        <v>4916.3999999999996</v>
      </c>
      <c r="L4003" s="6" t="s">
        <v>39</v>
      </c>
      <c r="M4003" s="15">
        <f t="shared" si="0"/>
        <v>58.320284697508896</v>
      </c>
      <c r="N4003" s="12" t="b">
        <f t="shared" si="1"/>
        <v>1</v>
      </c>
      <c r="O4003" s="12" t="b">
        <f t="shared" si="2"/>
        <v>0</v>
      </c>
      <c r="P4003" s="12" t="b">
        <f t="shared" ref="P4003:Q4003" si="4008">IF(F4003=0,FALSE,TRUE)</f>
        <v>1</v>
      </c>
      <c r="Q4003" s="12" t="b">
        <f t="shared" si="4008"/>
        <v>1</v>
      </c>
      <c r="R4003" s="12" t="b">
        <f t="shared" si="4"/>
        <v>1</v>
      </c>
      <c r="S4003" s="12">
        <f t="shared" si="9"/>
        <v>1</v>
      </c>
      <c r="T4003" s="13"/>
      <c r="U4003" s="16"/>
      <c r="V4003" s="13"/>
      <c r="W4003" s="13"/>
      <c r="X4003" s="13"/>
      <c r="Y4003" s="13">
        <f t="shared" ca="1" si="5"/>
        <v>42160.091340450774</v>
      </c>
      <c r="Z4003" s="14">
        <f t="shared" si="6"/>
        <v>84.3</v>
      </c>
      <c r="AA4003" s="12" t="b">
        <f t="shared" si="7"/>
        <v>1</v>
      </c>
      <c r="AB4003" s="12" t="str">
        <f>VLOOKUP(H4003,Table2_ContractType!A:B,2,FALSE)</f>
        <v>2 Year</v>
      </c>
      <c r="AC4003" s="12" t="str">
        <f>VLOOKUP(F4003,Table3_PhoneService!A:B,2,FALSE)</f>
        <v>Two or More Lines</v>
      </c>
      <c r="AD4003" s="12" t="str">
        <f>VLOOKUP(G4003,Table4_InternetService!A:B,2,FALSE)</f>
        <v>DSL</v>
      </c>
      <c r="AE4003" s="3"/>
    </row>
    <row r="4004" spans="1:31" ht="15.75" customHeight="1" x14ac:dyDescent="0.2">
      <c r="A4004" s="6" t="s">
        <v>5627</v>
      </c>
      <c r="B4004" s="6" t="s">
        <v>34</v>
      </c>
      <c r="C4004" s="6">
        <v>0</v>
      </c>
      <c r="D4004" s="6" t="s">
        <v>36</v>
      </c>
      <c r="E4004" s="6" t="s">
        <v>36</v>
      </c>
      <c r="F4004" s="6">
        <v>1</v>
      </c>
      <c r="G4004" s="6">
        <v>0</v>
      </c>
      <c r="H4004" s="6">
        <v>1</v>
      </c>
      <c r="I4004" s="6" t="s">
        <v>51</v>
      </c>
      <c r="J4004" s="10">
        <v>19.850000000000001</v>
      </c>
      <c r="K4004" s="10">
        <v>1039.45</v>
      </c>
      <c r="L4004" s="6" t="s">
        <v>39</v>
      </c>
      <c r="M4004" s="15">
        <f t="shared" si="0"/>
        <v>52.365239294710328</v>
      </c>
      <c r="N4004" s="12" t="b">
        <f t="shared" si="1"/>
        <v>1</v>
      </c>
      <c r="O4004" s="12" t="b">
        <f t="shared" si="2"/>
        <v>0</v>
      </c>
      <c r="P4004" s="12" t="b">
        <f t="shared" ref="P4004:Q4004" si="4009">IF(F4004=0,FALSE,TRUE)</f>
        <v>1</v>
      </c>
      <c r="Q4004" s="12" t="b">
        <f t="shared" si="4009"/>
        <v>0</v>
      </c>
      <c r="R4004" s="12" t="b">
        <f t="shared" si="4"/>
        <v>0</v>
      </c>
      <c r="S4004" s="12">
        <f t="shared" si="9"/>
        <v>3</v>
      </c>
      <c r="T4004" s="13"/>
      <c r="U4004" s="16"/>
      <c r="V4004" s="13"/>
      <c r="W4004" s="13"/>
      <c r="X4004" s="13"/>
      <c r="Y4004" s="13">
        <f t="shared" ca="1" si="5"/>
        <v>42341.223971452564</v>
      </c>
      <c r="Z4004" s="14">
        <f t="shared" si="6"/>
        <v>19.850000000000001</v>
      </c>
      <c r="AA4004" s="12" t="b">
        <f t="shared" si="7"/>
        <v>1</v>
      </c>
      <c r="AB4004" s="12" t="str">
        <f>VLOOKUP(H4004,Table2_ContractType!A:B,2,FALSE)</f>
        <v>1 Year</v>
      </c>
      <c r="AC4004" s="12" t="str">
        <f>VLOOKUP(F4004,Table3_PhoneService!A:B,2,FALSE)</f>
        <v>One Line</v>
      </c>
      <c r="AD4004" s="12" t="str">
        <f>VLOOKUP(G4004,Table4_InternetService!A:B,2,FALSE)</f>
        <v>No Internet Service</v>
      </c>
      <c r="AE4004" s="3"/>
    </row>
    <row r="4005" spans="1:31" ht="15.75" customHeight="1" x14ac:dyDescent="0.2">
      <c r="A4005" s="6" t="s">
        <v>1061</v>
      </c>
      <c r="B4005" s="6" t="s">
        <v>34</v>
      </c>
      <c r="C4005" s="6">
        <v>1</v>
      </c>
      <c r="D4005" s="6" t="s">
        <v>39</v>
      </c>
      <c r="E4005" s="6" t="s">
        <v>39</v>
      </c>
      <c r="F4005" s="6">
        <v>2</v>
      </c>
      <c r="G4005" s="6">
        <v>2</v>
      </c>
      <c r="H4005" s="6">
        <v>0</v>
      </c>
      <c r="I4005" s="6" t="s">
        <v>64</v>
      </c>
      <c r="J4005" s="10">
        <v>89.5</v>
      </c>
      <c r="K4005" s="10">
        <v>161.5</v>
      </c>
      <c r="L4005" s="6" t="s">
        <v>36</v>
      </c>
      <c r="M4005" s="15">
        <f t="shared" si="0"/>
        <v>1.8044692737430168</v>
      </c>
      <c r="N4005" s="12" t="b">
        <f t="shared" si="1"/>
        <v>1</v>
      </c>
      <c r="O4005" s="12" t="b">
        <f t="shared" si="2"/>
        <v>1</v>
      </c>
      <c r="P4005" s="12" t="b">
        <f t="shared" ref="P4005:Q4005" si="4010">IF(F4005=0,FALSE,TRUE)</f>
        <v>1</v>
      </c>
      <c r="Q4005" s="12" t="b">
        <f t="shared" si="4010"/>
        <v>1</v>
      </c>
      <c r="R4005" s="12" t="b">
        <f t="shared" si="4"/>
        <v>1</v>
      </c>
      <c r="S4005" s="12">
        <f t="shared" si="9"/>
        <v>0</v>
      </c>
      <c r="T4005" s="13"/>
      <c r="U4005" s="16"/>
      <c r="V4005" s="13"/>
      <c r="W4005" s="13"/>
      <c r="X4005" s="13"/>
      <c r="Y4005" s="13">
        <f t="shared" ca="1" si="5"/>
        <v>43879.11405959032</v>
      </c>
      <c r="Z4005" s="14">
        <f t="shared" si="6"/>
        <v>89.5</v>
      </c>
      <c r="AA4005" s="12" t="b">
        <f t="shared" si="7"/>
        <v>1</v>
      </c>
      <c r="AB4005" s="12" t="str">
        <f>VLOOKUP(H4005,Table2_ContractType!A:B,2,FALSE)</f>
        <v>Month-to-Month</v>
      </c>
      <c r="AC4005" s="12" t="str">
        <f>VLOOKUP(F4005,Table3_PhoneService!A:B,2,FALSE)</f>
        <v>Two or More Lines</v>
      </c>
      <c r="AD4005" s="12" t="str">
        <f>VLOOKUP(G4005,Table4_InternetService!A:B,2,FALSE)</f>
        <v>Fiber Optic</v>
      </c>
      <c r="AE4005" s="3"/>
    </row>
    <row r="4006" spans="1:31" ht="15.75" customHeight="1" x14ac:dyDescent="0.2">
      <c r="A4006" s="6" t="s">
        <v>6107</v>
      </c>
      <c r="B4006" s="6" t="s">
        <v>34</v>
      </c>
      <c r="C4006" s="6">
        <v>1</v>
      </c>
      <c r="D4006" s="6" t="s">
        <v>36</v>
      </c>
      <c r="E4006" s="6" t="s">
        <v>39</v>
      </c>
      <c r="F4006" s="6">
        <v>2</v>
      </c>
      <c r="G4006" s="6">
        <v>2</v>
      </c>
      <c r="H4006" s="6">
        <v>0</v>
      </c>
      <c r="I4006" s="6" t="s">
        <v>64</v>
      </c>
      <c r="J4006" s="10">
        <v>105.9</v>
      </c>
      <c r="K4006" s="10">
        <v>6401.25</v>
      </c>
      <c r="L4006" s="6" t="s">
        <v>39</v>
      </c>
      <c r="M4006" s="15">
        <f t="shared" si="0"/>
        <v>60.446175637393765</v>
      </c>
      <c r="N4006" s="12" t="b">
        <f t="shared" si="1"/>
        <v>1</v>
      </c>
      <c r="O4006" s="12" t="b">
        <f t="shared" si="2"/>
        <v>0</v>
      </c>
      <c r="P4006" s="12" t="b">
        <f t="shared" ref="P4006:Q4006" si="4011">IF(F4006=0,FALSE,TRUE)</f>
        <v>1</v>
      </c>
      <c r="Q4006" s="12" t="b">
        <f t="shared" si="4011"/>
        <v>1</v>
      </c>
      <c r="R4006" s="12" t="b">
        <f t="shared" si="4"/>
        <v>1</v>
      </c>
      <c r="S4006" s="12">
        <f t="shared" si="9"/>
        <v>1</v>
      </c>
      <c r="T4006" s="13"/>
      <c r="U4006" s="16"/>
      <c r="V4006" s="13"/>
      <c r="W4006" s="13"/>
      <c r="X4006" s="13"/>
      <c r="Y4006" s="13">
        <f t="shared" ca="1" si="5"/>
        <v>42095.428824362607</v>
      </c>
      <c r="Z4006" s="14">
        <f t="shared" si="6"/>
        <v>105.9</v>
      </c>
      <c r="AA4006" s="12" t="b">
        <f t="shared" si="7"/>
        <v>1</v>
      </c>
      <c r="AB4006" s="12" t="str">
        <f>VLOOKUP(H4006,Table2_ContractType!A:B,2,FALSE)</f>
        <v>Month-to-Month</v>
      </c>
      <c r="AC4006" s="12" t="str">
        <f>VLOOKUP(F4006,Table3_PhoneService!A:B,2,FALSE)</f>
        <v>Two or More Lines</v>
      </c>
      <c r="AD4006" s="12" t="str">
        <f>VLOOKUP(G4006,Table4_InternetService!A:B,2,FALSE)</f>
        <v>Fiber Optic</v>
      </c>
      <c r="AE4006" s="3"/>
    </row>
    <row r="4007" spans="1:31" ht="15.75" customHeight="1" x14ac:dyDescent="0.2">
      <c r="A4007" s="6" t="s">
        <v>2058</v>
      </c>
      <c r="B4007" s="6" t="s">
        <v>50</v>
      </c>
      <c r="C4007" s="6">
        <v>0</v>
      </c>
      <c r="D4007" s="6" t="s">
        <v>36</v>
      </c>
      <c r="E4007" s="6" t="s">
        <v>36</v>
      </c>
      <c r="F4007" s="6">
        <v>1</v>
      </c>
      <c r="G4007" s="6">
        <v>0</v>
      </c>
      <c r="H4007" s="6">
        <v>2</v>
      </c>
      <c r="I4007" s="6" t="s">
        <v>46</v>
      </c>
      <c r="J4007" s="10">
        <v>19.7</v>
      </c>
      <c r="K4007" s="10">
        <v>130.25</v>
      </c>
      <c r="L4007" s="6" t="s">
        <v>39</v>
      </c>
      <c r="M4007" s="15">
        <f t="shared" si="0"/>
        <v>6.6116751269035534</v>
      </c>
      <c r="N4007" s="12" t="b">
        <f t="shared" si="1"/>
        <v>0</v>
      </c>
      <c r="O4007" s="12" t="b">
        <f t="shared" si="2"/>
        <v>0</v>
      </c>
      <c r="P4007" s="12" t="b">
        <f t="shared" ref="P4007:Q4007" si="4012">IF(F4007=0,FALSE,TRUE)</f>
        <v>1</v>
      </c>
      <c r="Q4007" s="12" t="b">
        <f t="shared" si="4012"/>
        <v>0</v>
      </c>
      <c r="R4007" s="12" t="b">
        <f t="shared" si="4"/>
        <v>0</v>
      </c>
      <c r="S4007" s="12">
        <f t="shared" si="9"/>
        <v>3</v>
      </c>
      <c r="T4007" s="13"/>
      <c r="U4007" s="16"/>
      <c r="V4007" s="13"/>
      <c r="W4007" s="13"/>
      <c r="X4007" s="13"/>
      <c r="Y4007" s="13">
        <f t="shared" ca="1" si="5"/>
        <v>43732.894881556684</v>
      </c>
      <c r="Z4007" s="14">
        <f t="shared" si="6"/>
        <v>19.7</v>
      </c>
      <c r="AA4007" s="12" t="b">
        <f t="shared" si="7"/>
        <v>1</v>
      </c>
      <c r="AB4007" s="12" t="str">
        <f>VLOOKUP(H4007,Table2_ContractType!A:B,2,FALSE)</f>
        <v>2 Year</v>
      </c>
      <c r="AC4007" s="12" t="str">
        <f>VLOOKUP(F4007,Table3_PhoneService!A:B,2,FALSE)</f>
        <v>One Line</v>
      </c>
      <c r="AD4007" s="12" t="str">
        <f>VLOOKUP(G4007,Table4_InternetService!A:B,2,FALSE)</f>
        <v>No Internet Service</v>
      </c>
      <c r="AE4007" s="3"/>
    </row>
    <row r="4008" spans="1:31" ht="15.75" customHeight="1" x14ac:dyDescent="0.2">
      <c r="A4008" s="6" t="s">
        <v>1062</v>
      </c>
      <c r="B4008" s="6" t="s">
        <v>50</v>
      </c>
      <c r="C4008" s="6">
        <v>1</v>
      </c>
      <c r="D4008" s="6" t="s">
        <v>39</v>
      </c>
      <c r="E4008" s="6" t="s">
        <v>39</v>
      </c>
      <c r="F4008" s="6">
        <v>1</v>
      </c>
      <c r="G4008" s="6">
        <v>2</v>
      </c>
      <c r="H4008" s="6">
        <v>0</v>
      </c>
      <c r="I4008" s="6" t="s">
        <v>37</v>
      </c>
      <c r="J4008" s="10">
        <v>95.1</v>
      </c>
      <c r="K4008" s="10">
        <v>180.25</v>
      </c>
      <c r="L4008" s="6" t="s">
        <v>36</v>
      </c>
      <c r="M4008" s="15">
        <f t="shared" si="0"/>
        <v>1.8953732912723451</v>
      </c>
      <c r="N4008" s="12" t="b">
        <f t="shared" si="1"/>
        <v>0</v>
      </c>
      <c r="O4008" s="12" t="b">
        <f t="shared" si="2"/>
        <v>1</v>
      </c>
      <c r="P4008" s="12" t="b">
        <f t="shared" ref="P4008:Q4008" si="4013">IF(F4008=0,FALSE,TRUE)</f>
        <v>1</v>
      </c>
      <c r="Q4008" s="12" t="b">
        <f t="shared" si="4013"/>
        <v>1</v>
      </c>
      <c r="R4008" s="12" t="b">
        <f t="shared" si="4"/>
        <v>1</v>
      </c>
      <c r="S4008" s="12">
        <f t="shared" si="9"/>
        <v>0</v>
      </c>
      <c r="T4008" s="13"/>
      <c r="U4008" s="16"/>
      <c r="V4008" s="13"/>
      <c r="W4008" s="13"/>
      <c r="X4008" s="13"/>
      <c r="Y4008" s="13">
        <f t="shared" ca="1" si="5"/>
        <v>43876.349062390465</v>
      </c>
      <c r="Z4008" s="14">
        <f t="shared" si="6"/>
        <v>95.1</v>
      </c>
      <c r="AA4008" s="12" t="b">
        <f t="shared" si="7"/>
        <v>1</v>
      </c>
      <c r="AB4008" s="12" t="str">
        <f>VLOOKUP(H4008,Table2_ContractType!A:B,2,FALSE)</f>
        <v>Month-to-Month</v>
      </c>
      <c r="AC4008" s="12" t="str">
        <f>VLOOKUP(F4008,Table3_PhoneService!A:B,2,FALSE)</f>
        <v>One Line</v>
      </c>
      <c r="AD4008" s="12" t="str">
        <f>VLOOKUP(G4008,Table4_InternetService!A:B,2,FALSE)</f>
        <v>Fiber Optic</v>
      </c>
      <c r="AE4008" s="3"/>
    </row>
    <row r="4009" spans="1:31" ht="15.75" customHeight="1" x14ac:dyDescent="0.2">
      <c r="A4009" s="6" t="s">
        <v>5570</v>
      </c>
      <c r="B4009" s="6" t="s">
        <v>50</v>
      </c>
      <c r="C4009" s="6">
        <v>0</v>
      </c>
      <c r="D4009" s="6" t="s">
        <v>39</v>
      </c>
      <c r="E4009" s="6" t="s">
        <v>39</v>
      </c>
      <c r="F4009" s="6">
        <v>1</v>
      </c>
      <c r="G4009" s="6">
        <v>2</v>
      </c>
      <c r="H4009" s="6">
        <v>0</v>
      </c>
      <c r="I4009" s="6" t="s">
        <v>64</v>
      </c>
      <c r="J4009" s="10">
        <v>99</v>
      </c>
      <c r="K4009" s="10">
        <v>5038.1499999999996</v>
      </c>
      <c r="L4009" s="6" t="s">
        <v>39</v>
      </c>
      <c r="M4009" s="15">
        <f t="shared" si="0"/>
        <v>50.890404040404036</v>
      </c>
      <c r="N4009" s="12" t="b">
        <f t="shared" si="1"/>
        <v>0</v>
      </c>
      <c r="O4009" s="12" t="b">
        <f t="shared" si="2"/>
        <v>0</v>
      </c>
      <c r="P4009" s="12" t="b">
        <f t="shared" ref="P4009:Q4009" si="4014">IF(F4009=0,FALSE,TRUE)</f>
        <v>1</v>
      </c>
      <c r="Q4009" s="12" t="b">
        <f t="shared" si="4014"/>
        <v>1</v>
      </c>
      <c r="R4009" s="12" t="b">
        <f t="shared" si="4"/>
        <v>1</v>
      </c>
      <c r="S4009" s="12">
        <f t="shared" si="9"/>
        <v>0</v>
      </c>
      <c r="T4009" s="13"/>
      <c r="U4009" s="16"/>
      <c r="V4009" s="13"/>
      <c r="W4009" s="13"/>
      <c r="X4009" s="13"/>
      <c r="Y4009" s="13">
        <f t="shared" ca="1" si="5"/>
        <v>42386.083543771041</v>
      </c>
      <c r="Z4009" s="14">
        <f t="shared" si="6"/>
        <v>99</v>
      </c>
      <c r="AA4009" s="12" t="b">
        <f t="shared" si="7"/>
        <v>1</v>
      </c>
      <c r="AB4009" s="12" t="str">
        <f>VLOOKUP(H4009,Table2_ContractType!A:B,2,FALSE)</f>
        <v>Month-to-Month</v>
      </c>
      <c r="AC4009" s="12" t="str">
        <f>VLOOKUP(F4009,Table3_PhoneService!A:B,2,FALSE)</f>
        <v>One Line</v>
      </c>
      <c r="AD4009" s="12" t="str">
        <f>VLOOKUP(G4009,Table4_InternetService!A:B,2,FALSE)</f>
        <v>Fiber Optic</v>
      </c>
      <c r="AE4009" s="3"/>
    </row>
    <row r="4010" spans="1:31" ht="15.75" customHeight="1" x14ac:dyDescent="0.2">
      <c r="A4010" s="6" t="s">
        <v>4137</v>
      </c>
      <c r="B4010" s="6" t="s">
        <v>50</v>
      </c>
      <c r="C4010" s="6">
        <v>1</v>
      </c>
      <c r="D4010" s="6" t="s">
        <v>36</v>
      </c>
      <c r="E4010" s="6" t="s">
        <v>39</v>
      </c>
      <c r="F4010" s="6">
        <v>0</v>
      </c>
      <c r="G4010" s="6">
        <v>1</v>
      </c>
      <c r="H4010" s="6">
        <v>0</v>
      </c>
      <c r="I4010" s="6" t="s">
        <v>51</v>
      </c>
      <c r="J4010" s="10">
        <v>36.5</v>
      </c>
      <c r="K4010" s="10">
        <v>1032</v>
      </c>
      <c r="L4010" s="6" t="s">
        <v>36</v>
      </c>
      <c r="M4010" s="15">
        <f t="shared" si="0"/>
        <v>28.273972602739725</v>
      </c>
      <c r="N4010" s="12" t="b">
        <f t="shared" si="1"/>
        <v>0</v>
      </c>
      <c r="O4010" s="12" t="b">
        <f t="shared" si="2"/>
        <v>1</v>
      </c>
      <c r="P4010" s="12" t="b">
        <f t="shared" ref="P4010:Q4010" si="4015">IF(F4010=0,FALSE,TRUE)</f>
        <v>0</v>
      </c>
      <c r="Q4010" s="12" t="b">
        <f t="shared" si="4015"/>
        <v>1</v>
      </c>
      <c r="R4010" s="12" t="b">
        <f t="shared" si="4"/>
        <v>0</v>
      </c>
      <c r="S4010" s="12">
        <f t="shared" si="9"/>
        <v>1</v>
      </c>
      <c r="T4010" s="13"/>
      <c r="U4010" s="16"/>
      <c r="V4010" s="13"/>
      <c r="W4010" s="13"/>
      <c r="X4010" s="13"/>
      <c r="Y4010" s="13">
        <f t="shared" ca="1" si="5"/>
        <v>43074</v>
      </c>
      <c r="Z4010" s="14">
        <f t="shared" si="6"/>
        <v>36.5</v>
      </c>
      <c r="AA4010" s="12" t="b">
        <f t="shared" si="7"/>
        <v>1</v>
      </c>
      <c r="AB4010" s="12" t="str">
        <f>VLOOKUP(H4010,Table2_ContractType!A:B,2,FALSE)</f>
        <v>Month-to-Month</v>
      </c>
      <c r="AC4010" s="12" t="str">
        <f>VLOOKUP(F4010,Table3_PhoneService!A:B,2,FALSE)</f>
        <v>No Phone Service</v>
      </c>
      <c r="AD4010" s="12" t="str">
        <f>VLOOKUP(G4010,Table4_InternetService!A:B,2,FALSE)</f>
        <v>DSL</v>
      </c>
      <c r="AE4010" s="3"/>
    </row>
    <row r="4011" spans="1:31" ht="15.75" customHeight="1" x14ac:dyDescent="0.2">
      <c r="A4011" s="6" t="s">
        <v>2704</v>
      </c>
      <c r="B4011" s="6" t="s">
        <v>34</v>
      </c>
      <c r="C4011" s="6">
        <v>0</v>
      </c>
      <c r="D4011" s="6" t="s">
        <v>39</v>
      </c>
      <c r="E4011" s="6" t="s">
        <v>39</v>
      </c>
      <c r="F4011" s="6">
        <v>1</v>
      </c>
      <c r="G4011" s="6">
        <v>2</v>
      </c>
      <c r="H4011" s="6">
        <v>1</v>
      </c>
      <c r="I4011" s="6" t="s">
        <v>46</v>
      </c>
      <c r="J4011" s="10">
        <v>95.5</v>
      </c>
      <c r="K4011" s="10">
        <v>1115.1500000000001</v>
      </c>
      <c r="L4011" s="6" t="s">
        <v>36</v>
      </c>
      <c r="M4011" s="15">
        <f t="shared" si="0"/>
        <v>11.676963350785341</v>
      </c>
      <c r="N4011" s="12" t="b">
        <f t="shared" si="1"/>
        <v>1</v>
      </c>
      <c r="O4011" s="12" t="b">
        <f t="shared" si="2"/>
        <v>1</v>
      </c>
      <c r="P4011" s="12" t="b">
        <f t="shared" ref="P4011:Q4011" si="4016">IF(F4011=0,FALSE,TRUE)</f>
        <v>1</v>
      </c>
      <c r="Q4011" s="12" t="b">
        <f t="shared" si="4016"/>
        <v>1</v>
      </c>
      <c r="R4011" s="12" t="b">
        <f t="shared" si="4"/>
        <v>1</v>
      </c>
      <c r="S4011" s="12">
        <f t="shared" si="9"/>
        <v>0</v>
      </c>
      <c r="T4011" s="13"/>
      <c r="U4011" s="16"/>
      <c r="V4011" s="13"/>
      <c r="W4011" s="13"/>
      <c r="X4011" s="13"/>
      <c r="Y4011" s="13">
        <f t="shared" ca="1" si="5"/>
        <v>43578.825698080276</v>
      </c>
      <c r="Z4011" s="14">
        <f t="shared" si="6"/>
        <v>95.5</v>
      </c>
      <c r="AA4011" s="12" t="b">
        <f t="shared" si="7"/>
        <v>1</v>
      </c>
      <c r="AB4011" s="12" t="str">
        <f>VLOOKUP(H4011,Table2_ContractType!A:B,2,FALSE)</f>
        <v>1 Year</v>
      </c>
      <c r="AC4011" s="12" t="str">
        <f>VLOOKUP(F4011,Table3_PhoneService!A:B,2,FALSE)</f>
        <v>One Line</v>
      </c>
      <c r="AD4011" s="12" t="str">
        <f>VLOOKUP(G4011,Table4_InternetService!A:B,2,FALSE)</f>
        <v>Fiber Optic</v>
      </c>
      <c r="AE4011" s="3"/>
    </row>
    <row r="4012" spans="1:31" ht="15.75" customHeight="1" x14ac:dyDescent="0.2">
      <c r="A4012" s="6" t="s">
        <v>1571</v>
      </c>
      <c r="B4012" s="6" t="s">
        <v>34</v>
      </c>
      <c r="C4012" s="6">
        <v>0</v>
      </c>
      <c r="D4012" s="6" t="s">
        <v>39</v>
      </c>
      <c r="E4012" s="6" t="s">
        <v>39</v>
      </c>
      <c r="F4012" s="6">
        <v>0</v>
      </c>
      <c r="G4012" s="6">
        <v>1</v>
      </c>
      <c r="H4012" s="6">
        <v>0</v>
      </c>
      <c r="I4012" s="6" t="s">
        <v>46</v>
      </c>
      <c r="J4012" s="10">
        <v>24.25</v>
      </c>
      <c r="K4012" s="10">
        <v>96.05</v>
      </c>
      <c r="L4012" s="6" t="s">
        <v>36</v>
      </c>
      <c r="M4012" s="15">
        <f t="shared" si="0"/>
        <v>3.9608247422680409</v>
      </c>
      <c r="N4012" s="12" t="b">
        <f t="shared" si="1"/>
        <v>1</v>
      </c>
      <c r="O4012" s="12" t="b">
        <f t="shared" si="2"/>
        <v>1</v>
      </c>
      <c r="P4012" s="12" t="b">
        <f t="shared" ref="P4012:Q4012" si="4017">IF(F4012=0,FALSE,TRUE)</f>
        <v>0</v>
      </c>
      <c r="Q4012" s="12" t="b">
        <f t="shared" si="4017"/>
        <v>1</v>
      </c>
      <c r="R4012" s="12" t="b">
        <f t="shared" si="4"/>
        <v>0</v>
      </c>
      <c r="S4012" s="12">
        <f t="shared" si="9"/>
        <v>0</v>
      </c>
      <c r="T4012" s="13"/>
      <c r="U4012" s="16"/>
      <c r="V4012" s="13"/>
      <c r="W4012" s="13"/>
      <c r="X4012" s="13"/>
      <c r="Y4012" s="13">
        <f t="shared" ca="1" si="5"/>
        <v>43813.52491408935</v>
      </c>
      <c r="Z4012" s="14">
        <f t="shared" si="6"/>
        <v>24.25</v>
      </c>
      <c r="AA4012" s="12" t="b">
        <f t="shared" si="7"/>
        <v>1</v>
      </c>
      <c r="AB4012" s="12" t="str">
        <f>VLOOKUP(H4012,Table2_ContractType!A:B,2,FALSE)</f>
        <v>Month-to-Month</v>
      </c>
      <c r="AC4012" s="12" t="str">
        <f>VLOOKUP(F4012,Table3_PhoneService!A:B,2,FALSE)</f>
        <v>No Phone Service</v>
      </c>
      <c r="AD4012" s="12" t="str">
        <f>VLOOKUP(G4012,Table4_InternetService!A:B,2,FALSE)</f>
        <v>DSL</v>
      </c>
      <c r="AE4012" s="3"/>
    </row>
    <row r="4013" spans="1:31" ht="15.75" customHeight="1" x14ac:dyDescent="0.2">
      <c r="A4013" s="6" t="s">
        <v>4478</v>
      </c>
      <c r="B4013" s="6" t="s">
        <v>50</v>
      </c>
      <c r="C4013" s="6">
        <v>0</v>
      </c>
      <c r="D4013" s="6" t="s">
        <v>39</v>
      </c>
      <c r="E4013" s="6" t="s">
        <v>39</v>
      </c>
      <c r="F4013" s="6">
        <v>2</v>
      </c>
      <c r="G4013" s="6">
        <v>2</v>
      </c>
      <c r="H4013" s="6">
        <v>0</v>
      </c>
      <c r="I4013" s="6" t="s">
        <v>64</v>
      </c>
      <c r="J4013" s="10">
        <v>81.150000000000006</v>
      </c>
      <c r="K4013" s="10">
        <v>2640.55</v>
      </c>
      <c r="L4013" s="6" t="s">
        <v>39</v>
      </c>
      <c r="M4013" s="15">
        <f t="shared" si="0"/>
        <v>32.539125077017871</v>
      </c>
      <c r="N4013" s="12" t="b">
        <f t="shared" si="1"/>
        <v>0</v>
      </c>
      <c r="O4013" s="12" t="b">
        <f t="shared" si="2"/>
        <v>0</v>
      </c>
      <c r="P4013" s="12" t="b">
        <f t="shared" ref="P4013:Q4013" si="4018">IF(F4013=0,FALSE,TRUE)</f>
        <v>1</v>
      </c>
      <c r="Q4013" s="12" t="b">
        <f t="shared" si="4018"/>
        <v>1</v>
      </c>
      <c r="R4013" s="12" t="b">
        <f t="shared" si="4"/>
        <v>1</v>
      </c>
      <c r="S4013" s="12">
        <f t="shared" si="9"/>
        <v>0</v>
      </c>
      <c r="T4013" s="13"/>
      <c r="U4013" s="16"/>
      <c r="V4013" s="13"/>
      <c r="W4013" s="13"/>
      <c r="X4013" s="13"/>
      <c r="Y4013" s="13">
        <f t="shared" ca="1" si="5"/>
        <v>42944.268278907373</v>
      </c>
      <c r="Z4013" s="14">
        <f t="shared" si="6"/>
        <v>81.149999999999991</v>
      </c>
      <c r="AA4013" s="12" t="b">
        <f t="shared" si="7"/>
        <v>1</v>
      </c>
      <c r="AB4013" s="12" t="str">
        <f>VLOOKUP(H4013,Table2_ContractType!A:B,2,FALSE)</f>
        <v>Month-to-Month</v>
      </c>
      <c r="AC4013" s="12" t="str">
        <f>VLOOKUP(F4013,Table3_PhoneService!A:B,2,FALSE)</f>
        <v>Two or More Lines</v>
      </c>
      <c r="AD4013" s="12" t="str">
        <f>VLOOKUP(G4013,Table4_InternetService!A:B,2,FALSE)</f>
        <v>Fiber Optic</v>
      </c>
      <c r="AE4013" s="3"/>
    </row>
    <row r="4014" spans="1:31" ht="15.75" customHeight="1" x14ac:dyDescent="0.2">
      <c r="A4014" s="6" t="s">
        <v>2588</v>
      </c>
      <c r="B4014" s="6" t="s">
        <v>50</v>
      </c>
      <c r="C4014" s="6">
        <v>0</v>
      </c>
      <c r="D4014" s="6" t="s">
        <v>39</v>
      </c>
      <c r="E4014" s="6" t="s">
        <v>39</v>
      </c>
      <c r="F4014" s="6">
        <v>1</v>
      </c>
      <c r="G4014" s="6">
        <v>1</v>
      </c>
      <c r="H4014" s="6">
        <v>0</v>
      </c>
      <c r="I4014" s="6" t="s">
        <v>46</v>
      </c>
      <c r="J4014" s="10">
        <v>46</v>
      </c>
      <c r="K4014" s="10">
        <v>492.1</v>
      </c>
      <c r="L4014" s="6" t="s">
        <v>39</v>
      </c>
      <c r="M4014" s="15">
        <f t="shared" si="0"/>
        <v>10.697826086956523</v>
      </c>
      <c r="N4014" s="12" t="b">
        <f t="shared" si="1"/>
        <v>0</v>
      </c>
      <c r="O4014" s="12" t="b">
        <f t="shared" si="2"/>
        <v>0</v>
      </c>
      <c r="P4014" s="12" t="b">
        <f t="shared" ref="P4014:Q4014" si="4019">IF(F4014=0,FALSE,TRUE)</f>
        <v>1</v>
      </c>
      <c r="Q4014" s="12" t="b">
        <f t="shared" si="4019"/>
        <v>1</v>
      </c>
      <c r="R4014" s="12" t="b">
        <f t="shared" si="4"/>
        <v>1</v>
      </c>
      <c r="S4014" s="12">
        <f t="shared" si="9"/>
        <v>0</v>
      </c>
      <c r="T4014" s="13"/>
      <c r="U4014" s="16"/>
      <c r="V4014" s="13"/>
      <c r="W4014" s="13"/>
      <c r="X4014" s="13"/>
      <c r="Y4014" s="13">
        <f t="shared" ca="1" si="5"/>
        <v>43608.607789855072</v>
      </c>
      <c r="Z4014" s="14">
        <f t="shared" si="6"/>
        <v>46</v>
      </c>
      <c r="AA4014" s="12" t="b">
        <f t="shared" si="7"/>
        <v>1</v>
      </c>
      <c r="AB4014" s="12" t="str">
        <f>VLOOKUP(H4014,Table2_ContractType!A:B,2,FALSE)</f>
        <v>Month-to-Month</v>
      </c>
      <c r="AC4014" s="12" t="str">
        <f>VLOOKUP(F4014,Table3_PhoneService!A:B,2,FALSE)</f>
        <v>One Line</v>
      </c>
      <c r="AD4014" s="12" t="str">
        <f>VLOOKUP(G4014,Table4_InternetService!A:B,2,FALSE)</f>
        <v>DSL</v>
      </c>
      <c r="AE4014" s="3"/>
    </row>
    <row r="4015" spans="1:31" ht="15.75" customHeight="1" x14ac:dyDescent="0.2">
      <c r="A4015" s="6" t="s">
        <v>4856</v>
      </c>
      <c r="B4015" s="6" t="s">
        <v>34</v>
      </c>
      <c r="C4015" s="6">
        <v>0</v>
      </c>
      <c r="D4015" s="6" t="s">
        <v>36</v>
      </c>
      <c r="E4015" s="6" t="s">
        <v>39</v>
      </c>
      <c r="F4015" s="6">
        <v>1</v>
      </c>
      <c r="G4015" s="6">
        <v>2</v>
      </c>
      <c r="H4015" s="6">
        <v>1</v>
      </c>
      <c r="I4015" s="6" t="s">
        <v>51</v>
      </c>
      <c r="J4015" s="10">
        <v>86.2</v>
      </c>
      <c r="K4015" s="10">
        <v>3339.05</v>
      </c>
      <c r="L4015" s="6" t="s">
        <v>39</v>
      </c>
      <c r="M4015" s="15">
        <f t="shared" si="0"/>
        <v>38.736078886310906</v>
      </c>
      <c r="N4015" s="12" t="b">
        <f t="shared" si="1"/>
        <v>1</v>
      </c>
      <c r="O4015" s="12" t="b">
        <f t="shared" si="2"/>
        <v>0</v>
      </c>
      <c r="P4015" s="12" t="b">
        <f t="shared" ref="P4015:Q4015" si="4020">IF(F4015=0,FALSE,TRUE)</f>
        <v>1</v>
      </c>
      <c r="Q4015" s="12" t="b">
        <f t="shared" si="4020"/>
        <v>1</v>
      </c>
      <c r="R4015" s="12" t="b">
        <f t="shared" si="4"/>
        <v>1</v>
      </c>
      <c r="S4015" s="12">
        <f t="shared" si="9"/>
        <v>1</v>
      </c>
      <c r="T4015" s="13"/>
      <c r="U4015" s="16"/>
      <c r="V4015" s="13"/>
      <c r="W4015" s="13"/>
      <c r="X4015" s="13"/>
      <c r="Y4015" s="13">
        <f t="shared" ca="1" si="5"/>
        <v>42755.777600541376</v>
      </c>
      <c r="Z4015" s="14">
        <f t="shared" si="6"/>
        <v>86.2</v>
      </c>
      <c r="AA4015" s="12" t="b">
        <f t="shared" si="7"/>
        <v>1</v>
      </c>
      <c r="AB4015" s="12" t="str">
        <f>VLOOKUP(H4015,Table2_ContractType!A:B,2,FALSE)</f>
        <v>1 Year</v>
      </c>
      <c r="AC4015" s="12" t="str">
        <f>VLOOKUP(F4015,Table3_PhoneService!A:B,2,FALSE)</f>
        <v>One Line</v>
      </c>
      <c r="AD4015" s="12" t="str">
        <f>VLOOKUP(G4015,Table4_InternetService!A:B,2,FALSE)</f>
        <v>Fiber Optic</v>
      </c>
      <c r="AE4015" s="3"/>
    </row>
    <row r="4016" spans="1:31" ht="15.75" customHeight="1" x14ac:dyDescent="0.2">
      <c r="A4016" s="6" t="s">
        <v>3236</v>
      </c>
      <c r="B4016" s="6" t="s">
        <v>34</v>
      </c>
      <c r="C4016" s="6">
        <v>1</v>
      </c>
      <c r="D4016" s="6" t="s">
        <v>39</v>
      </c>
      <c r="E4016" s="6" t="s">
        <v>39</v>
      </c>
      <c r="F4016" s="6">
        <v>1</v>
      </c>
      <c r="G4016" s="6">
        <v>1</v>
      </c>
      <c r="H4016" s="6">
        <v>0</v>
      </c>
      <c r="I4016" s="6" t="s">
        <v>37</v>
      </c>
      <c r="J4016" s="10">
        <v>49.85</v>
      </c>
      <c r="K4016" s="10">
        <v>865.75</v>
      </c>
      <c r="L4016" s="6" t="s">
        <v>39</v>
      </c>
      <c r="M4016" s="15">
        <f t="shared" si="0"/>
        <v>17.367101303911735</v>
      </c>
      <c r="N4016" s="12" t="b">
        <f t="shared" si="1"/>
        <v>1</v>
      </c>
      <c r="O4016" s="12" t="b">
        <f t="shared" si="2"/>
        <v>0</v>
      </c>
      <c r="P4016" s="12" t="b">
        <f t="shared" ref="P4016:Q4016" si="4021">IF(F4016=0,FALSE,TRUE)</f>
        <v>1</v>
      </c>
      <c r="Q4016" s="12" t="b">
        <f t="shared" si="4021"/>
        <v>1</v>
      </c>
      <c r="R4016" s="12" t="b">
        <f t="shared" si="4"/>
        <v>1</v>
      </c>
      <c r="S4016" s="12">
        <f t="shared" si="9"/>
        <v>0</v>
      </c>
      <c r="T4016" s="13"/>
      <c r="U4016" s="16"/>
      <c r="V4016" s="13"/>
      <c r="W4016" s="13"/>
      <c r="X4016" s="13"/>
      <c r="Y4016" s="13">
        <f t="shared" ca="1" si="5"/>
        <v>43405.750668672685</v>
      </c>
      <c r="Z4016" s="14">
        <f t="shared" si="6"/>
        <v>49.85</v>
      </c>
      <c r="AA4016" s="12" t="b">
        <f t="shared" si="7"/>
        <v>1</v>
      </c>
      <c r="AB4016" s="12" t="str">
        <f>VLOOKUP(H4016,Table2_ContractType!A:B,2,FALSE)</f>
        <v>Month-to-Month</v>
      </c>
      <c r="AC4016" s="12" t="str">
        <f>VLOOKUP(F4016,Table3_PhoneService!A:B,2,FALSE)</f>
        <v>One Line</v>
      </c>
      <c r="AD4016" s="12" t="str">
        <f>VLOOKUP(G4016,Table4_InternetService!A:B,2,FALSE)</f>
        <v>DSL</v>
      </c>
      <c r="AE4016" s="3"/>
    </row>
    <row r="4017" spans="1:31" ht="15.75" customHeight="1" x14ac:dyDescent="0.2">
      <c r="A4017" s="6" t="s">
        <v>4410</v>
      </c>
      <c r="B4017" s="6" t="s">
        <v>34</v>
      </c>
      <c r="C4017" s="6">
        <v>0</v>
      </c>
      <c r="D4017" s="6" t="s">
        <v>36</v>
      </c>
      <c r="E4017" s="6" t="s">
        <v>36</v>
      </c>
      <c r="F4017" s="6">
        <v>1</v>
      </c>
      <c r="G4017" s="6">
        <v>2</v>
      </c>
      <c r="H4017" s="6">
        <v>0</v>
      </c>
      <c r="I4017" s="6" t="s">
        <v>64</v>
      </c>
      <c r="J4017" s="10">
        <v>86.1</v>
      </c>
      <c r="K4017" s="10">
        <v>2723.75</v>
      </c>
      <c r="L4017" s="6" t="s">
        <v>39</v>
      </c>
      <c r="M4017" s="15">
        <f t="shared" si="0"/>
        <v>31.634727061556333</v>
      </c>
      <c r="N4017" s="12" t="b">
        <f t="shared" si="1"/>
        <v>1</v>
      </c>
      <c r="O4017" s="12" t="b">
        <f t="shared" si="2"/>
        <v>0</v>
      </c>
      <c r="P4017" s="12" t="b">
        <f t="shared" ref="P4017:Q4017" si="4022">IF(F4017=0,FALSE,TRUE)</f>
        <v>1</v>
      </c>
      <c r="Q4017" s="12" t="b">
        <f t="shared" si="4022"/>
        <v>1</v>
      </c>
      <c r="R4017" s="12" t="b">
        <f t="shared" si="4"/>
        <v>1</v>
      </c>
      <c r="S4017" s="12">
        <f t="shared" si="9"/>
        <v>3</v>
      </c>
      <c r="T4017" s="13"/>
      <c r="U4017" s="16"/>
      <c r="V4017" s="13"/>
      <c r="W4017" s="13"/>
      <c r="X4017" s="13"/>
      <c r="Y4017" s="13">
        <f t="shared" ca="1" si="5"/>
        <v>42971.77705187766</v>
      </c>
      <c r="Z4017" s="14">
        <f t="shared" si="6"/>
        <v>86.1</v>
      </c>
      <c r="AA4017" s="12" t="b">
        <f t="shared" si="7"/>
        <v>1</v>
      </c>
      <c r="AB4017" s="12" t="str">
        <f>VLOOKUP(H4017,Table2_ContractType!A:B,2,FALSE)</f>
        <v>Month-to-Month</v>
      </c>
      <c r="AC4017" s="12" t="str">
        <f>VLOOKUP(F4017,Table3_PhoneService!A:B,2,FALSE)</f>
        <v>One Line</v>
      </c>
      <c r="AD4017" s="12" t="str">
        <f>VLOOKUP(G4017,Table4_InternetService!A:B,2,FALSE)</f>
        <v>Fiber Optic</v>
      </c>
      <c r="AE4017" s="3"/>
    </row>
    <row r="4018" spans="1:31" ht="15.75" customHeight="1" x14ac:dyDescent="0.2">
      <c r="A4018" s="6" t="s">
        <v>2457</v>
      </c>
      <c r="B4018" s="6" t="s">
        <v>34</v>
      </c>
      <c r="C4018" s="6">
        <v>0</v>
      </c>
      <c r="D4018" s="6" t="s">
        <v>39</v>
      </c>
      <c r="E4018" s="6" t="s">
        <v>39</v>
      </c>
      <c r="F4018" s="6">
        <v>2</v>
      </c>
      <c r="G4018" s="6">
        <v>2</v>
      </c>
      <c r="H4018" s="6">
        <v>0</v>
      </c>
      <c r="I4018" s="6" t="s">
        <v>46</v>
      </c>
      <c r="J4018" s="10">
        <v>75.75</v>
      </c>
      <c r="K4018" s="10">
        <v>777.3</v>
      </c>
      <c r="L4018" s="6" t="s">
        <v>39</v>
      </c>
      <c r="M4018" s="15">
        <f t="shared" si="0"/>
        <v>10.261386138613862</v>
      </c>
      <c r="N4018" s="12" t="b">
        <f t="shared" si="1"/>
        <v>1</v>
      </c>
      <c r="O4018" s="12" t="b">
        <f t="shared" si="2"/>
        <v>0</v>
      </c>
      <c r="P4018" s="12" t="b">
        <f t="shared" ref="P4018:Q4018" si="4023">IF(F4018=0,FALSE,TRUE)</f>
        <v>1</v>
      </c>
      <c r="Q4018" s="12" t="b">
        <f t="shared" si="4023"/>
        <v>1</v>
      </c>
      <c r="R4018" s="12" t="b">
        <f t="shared" si="4"/>
        <v>1</v>
      </c>
      <c r="S4018" s="12">
        <f t="shared" si="9"/>
        <v>0</v>
      </c>
      <c r="T4018" s="13"/>
      <c r="U4018" s="16"/>
      <c r="V4018" s="13"/>
      <c r="W4018" s="13"/>
      <c r="X4018" s="13"/>
      <c r="Y4018" s="13">
        <f t="shared" ca="1" si="5"/>
        <v>43621.882838283826</v>
      </c>
      <c r="Z4018" s="14">
        <f t="shared" si="6"/>
        <v>75.75</v>
      </c>
      <c r="AA4018" s="12" t="b">
        <f t="shared" si="7"/>
        <v>1</v>
      </c>
      <c r="AB4018" s="12" t="str">
        <f>VLOOKUP(H4018,Table2_ContractType!A:B,2,FALSE)</f>
        <v>Month-to-Month</v>
      </c>
      <c r="AC4018" s="12" t="str">
        <f>VLOOKUP(F4018,Table3_PhoneService!A:B,2,FALSE)</f>
        <v>Two or More Lines</v>
      </c>
      <c r="AD4018" s="12" t="str">
        <f>VLOOKUP(G4018,Table4_InternetService!A:B,2,FALSE)</f>
        <v>Fiber Optic</v>
      </c>
      <c r="AE4018" s="3"/>
    </row>
    <row r="4019" spans="1:31" ht="15.75" customHeight="1" x14ac:dyDescent="0.2">
      <c r="A4019" s="6" t="s">
        <v>5446</v>
      </c>
      <c r="B4019" s="6" t="s">
        <v>50</v>
      </c>
      <c r="C4019" s="6">
        <v>1</v>
      </c>
      <c r="D4019" s="6" t="s">
        <v>39</v>
      </c>
      <c r="E4019" s="6" t="s">
        <v>39</v>
      </c>
      <c r="F4019" s="6">
        <v>2</v>
      </c>
      <c r="G4019" s="6">
        <v>2</v>
      </c>
      <c r="H4019" s="6">
        <v>0</v>
      </c>
      <c r="I4019" s="6" t="s">
        <v>64</v>
      </c>
      <c r="J4019" s="10">
        <v>96.2</v>
      </c>
      <c r="K4019" s="10">
        <v>4718.25</v>
      </c>
      <c r="L4019" s="6" t="s">
        <v>36</v>
      </c>
      <c r="M4019" s="15">
        <f t="shared" si="0"/>
        <v>49.046257796257798</v>
      </c>
      <c r="N4019" s="12" t="b">
        <f t="shared" si="1"/>
        <v>0</v>
      </c>
      <c r="O4019" s="12" t="b">
        <f t="shared" si="2"/>
        <v>1</v>
      </c>
      <c r="P4019" s="12" t="b">
        <f t="shared" ref="P4019:Q4019" si="4024">IF(F4019=0,FALSE,TRUE)</f>
        <v>1</v>
      </c>
      <c r="Q4019" s="12" t="b">
        <f t="shared" si="4024"/>
        <v>1</v>
      </c>
      <c r="R4019" s="12" t="b">
        <f t="shared" si="4"/>
        <v>1</v>
      </c>
      <c r="S4019" s="12">
        <f t="shared" si="9"/>
        <v>0</v>
      </c>
      <c r="T4019" s="13"/>
      <c r="U4019" s="16"/>
      <c r="V4019" s="13"/>
      <c r="W4019" s="13"/>
      <c r="X4019" s="13"/>
      <c r="Y4019" s="13">
        <f t="shared" ca="1" si="5"/>
        <v>42442.176325363827</v>
      </c>
      <c r="Z4019" s="14">
        <f t="shared" si="6"/>
        <v>96.2</v>
      </c>
      <c r="AA4019" s="12" t="b">
        <f t="shared" si="7"/>
        <v>1</v>
      </c>
      <c r="AB4019" s="12" t="str">
        <f>VLOOKUP(H4019,Table2_ContractType!A:B,2,FALSE)</f>
        <v>Month-to-Month</v>
      </c>
      <c r="AC4019" s="12" t="str">
        <f>VLOOKUP(F4019,Table3_PhoneService!A:B,2,FALSE)</f>
        <v>Two or More Lines</v>
      </c>
      <c r="AD4019" s="12" t="str">
        <f>VLOOKUP(G4019,Table4_InternetService!A:B,2,FALSE)</f>
        <v>Fiber Optic</v>
      </c>
      <c r="AE4019" s="3"/>
    </row>
    <row r="4020" spans="1:31" ht="15.75" customHeight="1" x14ac:dyDescent="0.2">
      <c r="A4020" s="6" t="s">
        <v>6260</v>
      </c>
      <c r="B4020" s="6" t="s">
        <v>50</v>
      </c>
      <c r="C4020" s="6">
        <v>0</v>
      </c>
      <c r="D4020" s="6" t="s">
        <v>39</v>
      </c>
      <c r="E4020" s="6" t="s">
        <v>39</v>
      </c>
      <c r="F4020" s="6">
        <v>1</v>
      </c>
      <c r="G4020" s="6">
        <v>0</v>
      </c>
      <c r="H4020" s="6">
        <v>2</v>
      </c>
      <c r="I4020" s="6" t="s">
        <v>51</v>
      </c>
      <c r="J4020" s="10">
        <v>19.850000000000001</v>
      </c>
      <c r="K4020" s="10">
        <v>1253.6500000000001</v>
      </c>
      <c r="L4020" s="6" t="s">
        <v>39</v>
      </c>
      <c r="M4020" s="15">
        <f t="shared" si="0"/>
        <v>63.156171284634759</v>
      </c>
      <c r="N4020" s="12" t="b">
        <f t="shared" si="1"/>
        <v>0</v>
      </c>
      <c r="O4020" s="12" t="b">
        <f t="shared" si="2"/>
        <v>0</v>
      </c>
      <c r="P4020" s="12" t="b">
        <f t="shared" ref="P4020:Q4020" si="4025">IF(F4020=0,FALSE,TRUE)</f>
        <v>1</v>
      </c>
      <c r="Q4020" s="12" t="b">
        <f t="shared" si="4025"/>
        <v>0</v>
      </c>
      <c r="R4020" s="12" t="b">
        <f t="shared" si="4"/>
        <v>0</v>
      </c>
      <c r="S4020" s="12">
        <f t="shared" si="9"/>
        <v>0</v>
      </c>
      <c r="T4020" s="13"/>
      <c r="U4020" s="16"/>
      <c r="V4020" s="13"/>
      <c r="W4020" s="13"/>
      <c r="X4020" s="13"/>
      <c r="Y4020" s="13">
        <f t="shared" ca="1" si="5"/>
        <v>42012.999790092363</v>
      </c>
      <c r="Z4020" s="14">
        <f t="shared" si="6"/>
        <v>19.850000000000001</v>
      </c>
      <c r="AA4020" s="12" t="b">
        <f t="shared" si="7"/>
        <v>1</v>
      </c>
      <c r="AB4020" s="12" t="str">
        <f>VLOOKUP(H4020,Table2_ContractType!A:B,2,FALSE)</f>
        <v>2 Year</v>
      </c>
      <c r="AC4020" s="12" t="str">
        <f>VLOOKUP(F4020,Table3_PhoneService!A:B,2,FALSE)</f>
        <v>One Line</v>
      </c>
      <c r="AD4020" s="12" t="str">
        <f>VLOOKUP(G4020,Table4_InternetService!A:B,2,FALSE)</f>
        <v>No Internet Service</v>
      </c>
      <c r="AE4020" s="3"/>
    </row>
    <row r="4021" spans="1:31" ht="15.75" customHeight="1" x14ac:dyDescent="0.2">
      <c r="A4021" s="6" t="s">
        <v>5028</v>
      </c>
      <c r="B4021" s="6" t="s">
        <v>50</v>
      </c>
      <c r="C4021" s="6">
        <v>0</v>
      </c>
      <c r="D4021" s="6" t="s">
        <v>36</v>
      </c>
      <c r="E4021" s="6" t="s">
        <v>36</v>
      </c>
      <c r="F4021" s="6">
        <v>0</v>
      </c>
      <c r="G4021" s="6">
        <v>1</v>
      </c>
      <c r="H4021" s="6">
        <v>2</v>
      </c>
      <c r="I4021" s="6" t="s">
        <v>37</v>
      </c>
      <c r="J4021" s="10">
        <v>48.15</v>
      </c>
      <c r="K4021" s="10">
        <v>2032.3</v>
      </c>
      <c r="L4021" s="6" t="s">
        <v>39</v>
      </c>
      <c r="M4021" s="15">
        <f t="shared" si="0"/>
        <v>42.207684319833852</v>
      </c>
      <c r="N4021" s="12" t="b">
        <f t="shared" si="1"/>
        <v>0</v>
      </c>
      <c r="O4021" s="12" t="b">
        <f t="shared" si="2"/>
        <v>0</v>
      </c>
      <c r="P4021" s="12" t="b">
        <f t="shared" ref="P4021:Q4021" si="4026">IF(F4021=0,FALSE,TRUE)</f>
        <v>0</v>
      </c>
      <c r="Q4021" s="12" t="b">
        <f t="shared" si="4026"/>
        <v>1</v>
      </c>
      <c r="R4021" s="12" t="b">
        <f t="shared" si="4"/>
        <v>0</v>
      </c>
      <c r="S4021" s="12">
        <f t="shared" si="9"/>
        <v>3</v>
      </c>
      <c r="T4021" s="13"/>
      <c r="U4021" s="16"/>
      <c r="V4021" s="13"/>
      <c r="W4021" s="13"/>
      <c r="X4021" s="13"/>
      <c r="Y4021" s="13">
        <f t="shared" ca="1" si="5"/>
        <v>42650.182935271718</v>
      </c>
      <c r="Z4021" s="14">
        <f t="shared" si="6"/>
        <v>48.15</v>
      </c>
      <c r="AA4021" s="12" t="b">
        <f t="shared" si="7"/>
        <v>1</v>
      </c>
      <c r="AB4021" s="12" t="str">
        <f>VLOOKUP(H4021,Table2_ContractType!A:B,2,FALSE)</f>
        <v>2 Year</v>
      </c>
      <c r="AC4021" s="12" t="str">
        <f>VLOOKUP(F4021,Table3_PhoneService!A:B,2,FALSE)</f>
        <v>No Phone Service</v>
      </c>
      <c r="AD4021" s="12" t="str">
        <f>VLOOKUP(G4021,Table4_InternetService!A:B,2,FALSE)</f>
        <v>DSL</v>
      </c>
      <c r="AE4021" s="3"/>
    </row>
    <row r="4022" spans="1:31" ht="15.75" customHeight="1" x14ac:dyDescent="0.2">
      <c r="A4022" s="6" t="s">
        <v>6774</v>
      </c>
      <c r="B4022" s="6" t="s">
        <v>50</v>
      </c>
      <c r="C4022" s="6">
        <v>1</v>
      </c>
      <c r="D4022" s="6" t="s">
        <v>36</v>
      </c>
      <c r="E4022" s="6" t="s">
        <v>39</v>
      </c>
      <c r="F4022" s="6">
        <v>2</v>
      </c>
      <c r="G4022" s="6">
        <v>2</v>
      </c>
      <c r="H4022" s="6">
        <v>2</v>
      </c>
      <c r="I4022" s="6" t="s">
        <v>51</v>
      </c>
      <c r="J4022" s="10">
        <v>98.35</v>
      </c>
      <c r="K4022" s="10">
        <v>6929.4</v>
      </c>
      <c r="L4022" s="6" t="s">
        <v>39</v>
      </c>
      <c r="M4022" s="15">
        <f t="shared" si="0"/>
        <v>70.456532791052368</v>
      </c>
      <c r="N4022" s="12" t="b">
        <f t="shared" si="1"/>
        <v>0</v>
      </c>
      <c r="O4022" s="12" t="b">
        <f t="shared" si="2"/>
        <v>0</v>
      </c>
      <c r="P4022" s="12" t="b">
        <f t="shared" ref="P4022:Q4022" si="4027">IF(F4022=0,FALSE,TRUE)</f>
        <v>1</v>
      </c>
      <c r="Q4022" s="12" t="b">
        <f t="shared" si="4027"/>
        <v>1</v>
      </c>
      <c r="R4022" s="12" t="b">
        <f t="shared" si="4"/>
        <v>1</v>
      </c>
      <c r="S4022" s="12">
        <f t="shared" si="9"/>
        <v>1</v>
      </c>
      <c r="T4022" s="13"/>
      <c r="U4022" s="16"/>
      <c r="V4022" s="13"/>
      <c r="W4022" s="13"/>
      <c r="X4022" s="13"/>
      <c r="Y4022" s="13">
        <f t="shared" ca="1" si="5"/>
        <v>41790.94712760549</v>
      </c>
      <c r="Z4022" s="14">
        <f t="shared" si="6"/>
        <v>98.35</v>
      </c>
      <c r="AA4022" s="12" t="b">
        <f t="shared" si="7"/>
        <v>1</v>
      </c>
      <c r="AB4022" s="12" t="str">
        <f>VLOOKUP(H4022,Table2_ContractType!A:B,2,FALSE)</f>
        <v>2 Year</v>
      </c>
      <c r="AC4022" s="12" t="str">
        <f>VLOOKUP(F4022,Table3_PhoneService!A:B,2,FALSE)</f>
        <v>Two or More Lines</v>
      </c>
      <c r="AD4022" s="12" t="str">
        <f>VLOOKUP(G4022,Table4_InternetService!A:B,2,FALSE)</f>
        <v>Fiber Optic</v>
      </c>
      <c r="AE4022" s="3"/>
    </row>
    <row r="4023" spans="1:31" ht="15.75" customHeight="1" x14ac:dyDescent="0.2">
      <c r="A4023" s="6" t="s">
        <v>3919</v>
      </c>
      <c r="B4023" s="6" t="s">
        <v>34</v>
      </c>
      <c r="C4023" s="6">
        <v>0</v>
      </c>
      <c r="D4023" s="6" t="s">
        <v>39</v>
      </c>
      <c r="E4023" s="6" t="s">
        <v>39</v>
      </c>
      <c r="F4023" s="6">
        <v>2</v>
      </c>
      <c r="G4023" s="6">
        <v>2</v>
      </c>
      <c r="H4023" s="6">
        <v>0</v>
      </c>
      <c r="I4023" s="6" t="s">
        <v>64</v>
      </c>
      <c r="J4023" s="10">
        <v>89.55</v>
      </c>
      <c r="K4023" s="10">
        <v>2259.35</v>
      </c>
      <c r="L4023" s="6" t="s">
        <v>39</v>
      </c>
      <c r="M4023" s="15">
        <f t="shared" si="0"/>
        <v>25.230039084310441</v>
      </c>
      <c r="N4023" s="12" t="b">
        <f t="shared" si="1"/>
        <v>1</v>
      </c>
      <c r="O4023" s="12" t="b">
        <f t="shared" si="2"/>
        <v>0</v>
      </c>
      <c r="P4023" s="12" t="b">
        <f t="shared" ref="P4023:Q4023" si="4028">IF(F4023=0,FALSE,TRUE)</f>
        <v>1</v>
      </c>
      <c r="Q4023" s="12" t="b">
        <f t="shared" si="4028"/>
        <v>1</v>
      </c>
      <c r="R4023" s="12" t="b">
        <f t="shared" si="4"/>
        <v>1</v>
      </c>
      <c r="S4023" s="12">
        <f t="shared" si="9"/>
        <v>0</v>
      </c>
      <c r="T4023" s="13"/>
      <c r="U4023" s="16"/>
      <c r="V4023" s="13"/>
      <c r="W4023" s="13"/>
      <c r="X4023" s="13"/>
      <c r="Y4023" s="13">
        <f t="shared" ca="1" si="5"/>
        <v>43166.586311185558</v>
      </c>
      <c r="Z4023" s="14">
        <f t="shared" si="6"/>
        <v>89.55</v>
      </c>
      <c r="AA4023" s="12" t="b">
        <f t="shared" si="7"/>
        <v>1</v>
      </c>
      <c r="AB4023" s="12" t="str">
        <f>VLOOKUP(H4023,Table2_ContractType!A:B,2,FALSE)</f>
        <v>Month-to-Month</v>
      </c>
      <c r="AC4023" s="12" t="str">
        <f>VLOOKUP(F4023,Table3_PhoneService!A:B,2,FALSE)</f>
        <v>Two or More Lines</v>
      </c>
      <c r="AD4023" s="12" t="str">
        <f>VLOOKUP(G4023,Table4_InternetService!A:B,2,FALSE)</f>
        <v>Fiber Optic</v>
      </c>
      <c r="AE4023" s="3"/>
    </row>
    <row r="4024" spans="1:31" ht="15.75" customHeight="1" x14ac:dyDescent="0.2">
      <c r="A4024" s="6" t="s">
        <v>6676</v>
      </c>
      <c r="B4024" s="6" t="s">
        <v>50</v>
      </c>
      <c r="C4024" s="6">
        <v>0</v>
      </c>
      <c r="D4024" s="6" t="s">
        <v>39</v>
      </c>
      <c r="E4024" s="6" t="s">
        <v>39</v>
      </c>
      <c r="F4024" s="6">
        <v>2</v>
      </c>
      <c r="G4024" s="6">
        <v>0</v>
      </c>
      <c r="H4024" s="6">
        <v>2</v>
      </c>
      <c r="I4024" s="6" t="s">
        <v>51</v>
      </c>
      <c r="J4024" s="10">
        <v>25.1</v>
      </c>
      <c r="K4024" s="10">
        <v>1725</v>
      </c>
      <c r="L4024" s="6" t="s">
        <v>39</v>
      </c>
      <c r="M4024" s="15">
        <f t="shared" si="0"/>
        <v>68.725099601593627</v>
      </c>
      <c r="N4024" s="12" t="b">
        <f t="shared" si="1"/>
        <v>0</v>
      </c>
      <c r="O4024" s="12" t="b">
        <f t="shared" si="2"/>
        <v>0</v>
      </c>
      <c r="P4024" s="12" t="b">
        <f t="shared" ref="P4024:Q4024" si="4029">IF(F4024=0,FALSE,TRUE)</f>
        <v>1</v>
      </c>
      <c r="Q4024" s="12" t="b">
        <f t="shared" si="4029"/>
        <v>0</v>
      </c>
      <c r="R4024" s="12" t="b">
        <f t="shared" si="4"/>
        <v>0</v>
      </c>
      <c r="S4024" s="12">
        <f t="shared" si="9"/>
        <v>0</v>
      </c>
      <c r="T4024" s="13"/>
      <c r="U4024" s="16"/>
      <c r="V4024" s="13"/>
      <c r="W4024" s="13"/>
      <c r="X4024" s="13"/>
      <c r="Y4024" s="13">
        <f t="shared" ca="1" si="5"/>
        <v>41843.61155378486</v>
      </c>
      <c r="Z4024" s="14">
        <f t="shared" si="6"/>
        <v>25.099999999999998</v>
      </c>
      <c r="AA4024" s="12" t="b">
        <f t="shared" si="7"/>
        <v>1</v>
      </c>
      <c r="AB4024" s="12" t="str">
        <f>VLOOKUP(H4024,Table2_ContractType!A:B,2,FALSE)</f>
        <v>2 Year</v>
      </c>
      <c r="AC4024" s="12" t="str">
        <f>VLOOKUP(F4024,Table3_PhoneService!A:B,2,FALSE)</f>
        <v>Two or More Lines</v>
      </c>
      <c r="AD4024" s="12" t="str">
        <f>VLOOKUP(G4024,Table4_InternetService!A:B,2,FALSE)</f>
        <v>No Internet Service</v>
      </c>
      <c r="AE4024" s="3"/>
    </row>
    <row r="4025" spans="1:31" ht="15.75" customHeight="1" x14ac:dyDescent="0.2">
      <c r="A4025" s="6" t="s">
        <v>6981</v>
      </c>
      <c r="B4025" s="6" t="s">
        <v>34</v>
      </c>
      <c r="C4025" s="6">
        <v>0</v>
      </c>
      <c r="D4025" s="6" t="s">
        <v>36</v>
      </c>
      <c r="E4025" s="6" t="s">
        <v>36</v>
      </c>
      <c r="F4025" s="6">
        <v>2</v>
      </c>
      <c r="G4025" s="6">
        <v>2</v>
      </c>
      <c r="H4025" s="6">
        <v>2</v>
      </c>
      <c r="I4025" s="6" t="s">
        <v>37</v>
      </c>
      <c r="J4025" s="10">
        <v>106.1</v>
      </c>
      <c r="K4025" s="10">
        <v>7657.4</v>
      </c>
      <c r="L4025" s="6" t="s">
        <v>39</v>
      </c>
      <c r="M4025" s="15">
        <f t="shared" si="0"/>
        <v>72.171536286522155</v>
      </c>
      <c r="N4025" s="12" t="b">
        <f t="shared" si="1"/>
        <v>1</v>
      </c>
      <c r="O4025" s="12" t="b">
        <f t="shared" si="2"/>
        <v>0</v>
      </c>
      <c r="P4025" s="12" t="b">
        <f t="shared" ref="P4025:Q4025" si="4030">IF(F4025=0,FALSE,TRUE)</f>
        <v>1</v>
      </c>
      <c r="Q4025" s="12" t="b">
        <f t="shared" si="4030"/>
        <v>1</v>
      </c>
      <c r="R4025" s="12" t="b">
        <f t="shared" si="4"/>
        <v>1</v>
      </c>
      <c r="S4025" s="12">
        <f t="shared" si="9"/>
        <v>3</v>
      </c>
      <c r="T4025" s="13"/>
      <c r="U4025" s="16"/>
      <c r="V4025" s="13"/>
      <c r="W4025" s="13"/>
      <c r="X4025" s="13"/>
      <c r="Y4025" s="13">
        <f t="shared" ca="1" si="5"/>
        <v>41738.782437951617</v>
      </c>
      <c r="Z4025" s="14">
        <f t="shared" si="6"/>
        <v>106.09999999999998</v>
      </c>
      <c r="AA4025" s="12" t="b">
        <f t="shared" si="7"/>
        <v>1</v>
      </c>
      <c r="AB4025" s="12" t="str">
        <f>VLOOKUP(H4025,Table2_ContractType!A:B,2,FALSE)</f>
        <v>2 Year</v>
      </c>
      <c r="AC4025" s="12" t="str">
        <f>VLOOKUP(F4025,Table3_PhoneService!A:B,2,FALSE)</f>
        <v>Two or More Lines</v>
      </c>
      <c r="AD4025" s="12" t="str">
        <f>VLOOKUP(G4025,Table4_InternetService!A:B,2,FALSE)</f>
        <v>Fiber Optic</v>
      </c>
      <c r="AE4025" s="3"/>
    </row>
    <row r="4026" spans="1:31" ht="15.75" customHeight="1" x14ac:dyDescent="0.2">
      <c r="A4026" s="6" t="s">
        <v>1752</v>
      </c>
      <c r="B4026" s="6" t="s">
        <v>34</v>
      </c>
      <c r="C4026" s="6">
        <v>0</v>
      </c>
      <c r="D4026" s="6" t="s">
        <v>39</v>
      </c>
      <c r="E4026" s="6" t="s">
        <v>39</v>
      </c>
      <c r="F4026" s="6">
        <v>0</v>
      </c>
      <c r="G4026" s="6">
        <v>1</v>
      </c>
      <c r="H4026" s="6">
        <v>0</v>
      </c>
      <c r="I4026" s="6" t="s">
        <v>64</v>
      </c>
      <c r="J4026" s="10">
        <v>39.5</v>
      </c>
      <c r="K4026" s="10">
        <v>210.75</v>
      </c>
      <c r="L4026" s="6" t="s">
        <v>36</v>
      </c>
      <c r="M4026" s="15">
        <f t="shared" si="0"/>
        <v>5.3354430379746836</v>
      </c>
      <c r="N4026" s="12" t="b">
        <f t="shared" si="1"/>
        <v>1</v>
      </c>
      <c r="O4026" s="12" t="b">
        <f t="shared" si="2"/>
        <v>1</v>
      </c>
      <c r="P4026" s="12" t="b">
        <f t="shared" ref="P4026:Q4026" si="4031">IF(F4026=0,FALSE,TRUE)</f>
        <v>0</v>
      </c>
      <c r="Q4026" s="12" t="b">
        <f t="shared" si="4031"/>
        <v>1</v>
      </c>
      <c r="R4026" s="12" t="b">
        <f t="shared" si="4"/>
        <v>0</v>
      </c>
      <c r="S4026" s="12">
        <f t="shared" si="9"/>
        <v>0</v>
      </c>
      <c r="T4026" s="13"/>
      <c r="U4026" s="16"/>
      <c r="V4026" s="13"/>
      <c r="W4026" s="13"/>
      <c r="X4026" s="13"/>
      <c r="Y4026" s="13">
        <f t="shared" ca="1" si="5"/>
        <v>43771.713607594938</v>
      </c>
      <c r="Z4026" s="14">
        <f t="shared" si="6"/>
        <v>39.5</v>
      </c>
      <c r="AA4026" s="12" t="b">
        <f t="shared" si="7"/>
        <v>1</v>
      </c>
      <c r="AB4026" s="12" t="str">
        <f>VLOOKUP(H4026,Table2_ContractType!A:B,2,FALSE)</f>
        <v>Month-to-Month</v>
      </c>
      <c r="AC4026" s="12" t="str">
        <f>VLOOKUP(F4026,Table3_PhoneService!A:B,2,FALSE)</f>
        <v>No Phone Service</v>
      </c>
      <c r="AD4026" s="12" t="str">
        <f>VLOOKUP(G4026,Table4_InternetService!A:B,2,FALSE)</f>
        <v>DSL</v>
      </c>
      <c r="AE4026" s="3"/>
    </row>
    <row r="4027" spans="1:31" ht="15.75" customHeight="1" x14ac:dyDescent="0.2">
      <c r="A4027" s="6" t="s">
        <v>6982</v>
      </c>
      <c r="B4027" s="6" t="s">
        <v>34</v>
      </c>
      <c r="C4027" s="6">
        <v>1</v>
      </c>
      <c r="D4027" s="6" t="s">
        <v>36</v>
      </c>
      <c r="E4027" s="6" t="s">
        <v>39</v>
      </c>
      <c r="F4027" s="6">
        <v>2</v>
      </c>
      <c r="G4027" s="6">
        <v>2</v>
      </c>
      <c r="H4027" s="6">
        <v>2</v>
      </c>
      <c r="I4027" s="6" t="s">
        <v>37</v>
      </c>
      <c r="J4027" s="10">
        <v>75.650000000000006</v>
      </c>
      <c r="K4027" s="10">
        <v>5411.4</v>
      </c>
      <c r="L4027" s="6" t="s">
        <v>39</v>
      </c>
      <c r="M4027" s="15">
        <f t="shared" si="0"/>
        <v>71.532055518836742</v>
      </c>
      <c r="N4027" s="12" t="b">
        <f t="shared" si="1"/>
        <v>1</v>
      </c>
      <c r="O4027" s="12" t="b">
        <f t="shared" si="2"/>
        <v>0</v>
      </c>
      <c r="P4027" s="12" t="b">
        <f t="shared" ref="P4027:Q4027" si="4032">IF(F4027=0,FALSE,TRUE)</f>
        <v>1</v>
      </c>
      <c r="Q4027" s="12" t="b">
        <f t="shared" si="4032"/>
        <v>1</v>
      </c>
      <c r="R4027" s="12" t="b">
        <f t="shared" si="4"/>
        <v>1</v>
      </c>
      <c r="S4027" s="12">
        <f t="shared" si="9"/>
        <v>1</v>
      </c>
      <c r="T4027" s="13"/>
      <c r="U4027" s="16"/>
      <c r="V4027" s="13"/>
      <c r="W4027" s="13"/>
      <c r="X4027" s="13"/>
      <c r="Y4027" s="13">
        <f t="shared" ca="1" si="5"/>
        <v>41758.23331130205</v>
      </c>
      <c r="Z4027" s="14">
        <f t="shared" si="6"/>
        <v>75.650000000000006</v>
      </c>
      <c r="AA4027" s="12" t="b">
        <f t="shared" si="7"/>
        <v>1</v>
      </c>
      <c r="AB4027" s="12" t="str">
        <f>VLOOKUP(H4027,Table2_ContractType!A:B,2,FALSE)</f>
        <v>2 Year</v>
      </c>
      <c r="AC4027" s="12" t="str">
        <f>VLOOKUP(F4027,Table3_PhoneService!A:B,2,FALSE)</f>
        <v>Two or More Lines</v>
      </c>
      <c r="AD4027" s="12" t="str">
        <f>VLOOKUP(G4027,Table4_InternetService!A:B,2,FALSE)</f>
        <v>Fiber Optic</v>
      </c>
      <c r="AE4027" s="3"/>
    </row>
    <row r="4028" spans="1:31" ht="15.75" customHeight="1" x14ac:dyDescent="0.2">
      <c r="A4028" s="6" t="s">
        <v>5628</v>
      </c>
      <c r="B4028" s="6" t="s">
        <v>34</v>
      </c>
      <c r="C4028" s="6">
        <v>1</v>
      </c>
      <c r="D4028" s="6" t="s">
        <v>36</v>
      </c>
      <c r="E4028" s="6" t="s">
        <v>39</v>
      </c>
      <c r="F4028" s="6">
        <v>2</v>
      </c>
      <c r="G4028" s="6">
        <v>2</v>
      </c>
      <c r="H4028" s="6">
        <v>1</v>
      </c>
      <c r="I4028" s="6" t="s">
        <v>64</v>
      </c>
      <c r="J4028" s="10">
        <v>100.65</v>
      </c>
      <c r="K4028" s="10">
        <v>5189.75</v>
      </c>
      <c r="L4028" s="6" t="s">
        <v>39</v>
      </c>
      <c r="M4028" s="15">
        <f t="shared" si="0"/>
        <v>51.562344759066065</v>
      </c>
      <c r="N4028" s="12" t="b">
        <f t="shared" si="1"/>
        <v>1</v>
      </c>
      <c r="O4028" s="12" t="b">
        <f t="shared" si="2"/>
        <v>0</v>
      </c>
      <c r="P4028" s="12" t="b">
        <f t="shared" ref="P4028:Q4028" si="4033">IF(F4028=0,FALSE,TRUE)</f>
        <v>1</v>
      </c>
      <c r="Q4028" s="12" t="b">
        <f t="shared" si="4033"/>
        <v>1</v>
      </c>
      <c r="R4028" s="12" t="b">
        <f t="shared" si="4"/>
        <v>1</v>
      </c>
      <c r="S4028" s="12">
        <f t="shared" si="9"/>
        <v>1</v>
      </c>
      <c r="T4028" s="13"/>
      <c r="U4028" s="16"/>
      <c r="V4028" s="13"/>
      <c r="W4028" s="13"/>
      <c r="X4028" s="13"/>
      <c r="Y4028" s="13">
        <f t="shared" ca="1" si="5"/>
        <v>42365.64534691174</v>
      </c>
      <c r="Z4028" s="14">
        <f t="shared" si="6"/>
        <v>100.65</v>
      </c>
      <c r="AA4028" s="12" t="b">
        <f t="shared" si="7"/>
        <v>1</v>
      </c>
      <c r="AB4028" s="12" t="str">
        <f>VLOOKUP(H4028,Table2_ContractType!A:B,2,FALSE)</f>
        <v>1 Year</v>
      </c>
      <c r="AC4028" s="12" t="str">
        <f>VLOOKUP(F4028,Table3_PhoneService!A:B,2,FALSE)</f>
        <v>Two or More Lines</v>
      </c>
      <c r="AD4028" s="12" t="str">
        <f>VLOOKUP(G4028,Table4_InternetService!A:B,2,FALSE)</f>
        <v>Fiber Optic</v>
      </c>
      <c r="AE4028" s="3"/>
    </row>
    <row r="4029" spans="1:31" ht="15.75" customHeight="1" x14ac:dyDescent="0.2">
      <c r="A4029" s="6" t="s">
        <v>521</v>
      </c>
      <c r="B4029" s="6" t="s">
        <v>34</v>
      </c>
      <c r="C4029" s="6">
        <v>0</v>
      </c>
      <c r="D4029" s="6" t="s">
        <v>39</v>
      </c>
      <c r="E4029" s="6" t="s">
        <v>39</v>
      </c>
      <c r="F4029" s="6">
        <v>2</v>
      </c>
      <c r="G4029" s="6">
        <v>1</v>
      </c>
      <c r="H4029" s="6">
        <v>0</v>
      </c>
      <c r="I4029" s="6" t="s">
        <v>64</v>
      </c>
      <c r="J4029" s="10">
        <v>60.15</v>
      </c>
      <c r="K4029" s="10">
        <v>60.15</v>
      </c>
      <c r="L4029" s="6" t="s">
        <v>36</v>
      </c>
      <c r="M4029" s="15">
        <f t="shared" si="0"/>
        <v>1</v>
      </c>
      <c r="N4029" s="12" t="b">
        <f t="shared" si="1"/>
        <v>1</v>
      </c>
      <c r="O4029" s="12" t="b">
        <f t="shared" si="2"/>
        <v>1</v>
      </c>
      <c r="P4029" s="12" t="b">
        <f t="shared" ref="P4029:Q4029" si="4034">IF(F4029=0,FALSE,TRUE)</f>
        <v>1</v>
      </c>
      <c r="Q4029" s="12" t="b">
        <f t="shared" si="4034"/>
        <v>1</v>
      </c>
      <c r="R4029" s="12" t="b">
        <f t="shared" si="4"/>
        <v>1</v>
      </c>
      <c r="S4029" s="12">
        <f t="shared" si="9"/>
        <v>0</v>
      </c>
      <c r="T4029" s="13"/>
      <c r="U4029" s="16"/>
      <c r="V4029" s="13"/>
      <c r="W4029" s="13"/>
      <c r="X4029" s="13"/>
      <c r="Y4029" s="13">
        <f t="shared" ca="1" si="5"/>
        <v>43903.583333333336</v>
      </c>
      <c r="Z4029" s="14">
        <f t="shared" si="6"/>
        <v>60.15</v>
      </c>
      <c r="AA4029" s="12" t="b">
        <f t="shared" si="7"/>
        <v>1</v>
      </c>
      <c r="AB4029" s="12" t="str">
        <f>VLOOKUP(H4029,Table2_ContractType!A:B,2,FALSE)</f>
        <v>Month-to-Month</v>
      </c>
      <c r="AC4029" s="12" t="str">
        <f>VLOOKUP(F4029,Table3_PhoneService!A:B,2,FALSE)</f>
        <v>Two or More Lines</v>
      </c>
      <c r="AD4029" s="12" t="str">
        <f>VLOOKUP(G4029,Table4_InternetService!A:B,2,FALSE)</f>
        <v>DSL</v>
      </c>
      <c r="AE4029" s="3"/>
    </row>
    <row r="4030" spans="1:31" ht="15.75" customHeight="1" x14ac:dyDescent="0.2">
      <c r="A4030" s="6" t="s">
        <v>1063</v>
      </c>
      <c r="B4030" s="6" t="s">
        <v>50</v>
      </c>
      <c r="C4030" s="6">
        <v>0</v>
      </c>
      <c r="D4030" s="6" t="s">
        <v>39</v>
      </c>
      <c r="E4030" s="6" t="s">
        <v>39</v>
      </c>
      <c r="F4030" s="6">
        <v>0</v>
      </c>
      <c r="G4030" s="6">
        <v>1</v>
      </c>
      <c r="H4030" s="6">
        <v>0</v>
      </c>
      <c r="I4030" s="6" t="s">
        <v>37</v>
      </c>
      <c r="J4030" s="10">
        <v>40.4</v>
      </c>
      <c r="K4030" s="10">
        <v>77.150000000000006</v>
      </c>
      <c r="L4030" s="6" t="s">
        <v>36</v>
      </c>
      <c r="M4030" s="15">
        <f t="shared" si="0"/>
        <v>1.9096534653465349</v>
      </c>
      <c r="N4030" s="12" t="b">
        <f t="shared" si="1"/>
        <v>0</v>
      </c>
      <c r="O4030" s="12" t="b">
        <f t="shared" si="2"/>
        <v>1</v>
      </c>
      <c r="P4030" s="12" t="b">
        <f t="shared" ref="P4030:Q4030" si="4035">IF(F4030=0,FALSE,TRUE)</f>
        <v>0</v>
      </c>
      <c r="Q4030" s="12" t="b">
        <f t="shared" si="4035"/>
        <v>1</v>
      </c>
      <c r="R4030" s="12" t="b">
        <f t="shared" si="4"/>
        <v>0</v>
      </c>
      <c r="S4030" s="12">
        <f t="shared" si="9"/>
        <v>0</v>
      </c>
      <c r="T4030" s="13"/>
      <c r="U4030" s="16"/>
      <c r="V4030" s="13"/>
      <c r="W4030" s="13"/>
      <c r="X4030" s="13"/>
      <c r="Y4030" s="13">
        <f t="shared" ca="1" si="5"/>
        <v>43875.914707095711</v>
      </c>
      <c r="Z4030" s="14">
        <f t="shared" si="6"/>
        <v>40.4</v>
      </c>
      <c r="AA4030" s="12" t="b">
        <f t="shared" si="7"/>
        <v>1</v>
      </c>
      <c r="AB4030" s="12" t="str">
        <f>VLOOKUP(H4030,Table2_ContractType!A:B,2,FALSE)</f>
        <v>Month-to-Month</v>
      </c>
      <c r="AC4030" s="12" t="str">
        <f>VLOOKUP(F4030,Table3_PhoneService!A:B,2,FALSE)</f>
        <v>No Phone Service</v>
      </c>
      <c r="AD4030" s="12" t="str">
        <f>VLOOKUP(G4030,Table4_InternetService!A:B,2,FALSE)</f>
        <v>DSL</v>
      </c>
      <c r="AE4030" s="3"/>
    </row>
    <row r="4031" spans="1:31" ht="15.75" customHeight="1" x14ac:dyDescent="0.2">
      <c r="A4031" s="6" t="s">
        <v>6776</v>
      </c>
      <c r="B4031" s="6" t="s">
        <v>50</v>
      </c>
      <c r="C4031" s="6">
        <v>0</v>
      </c>
      <c r="D4031" s="6" t="s">
        <v>36</v>
      </c>
      <c r="E4031" s="6" t="s">
        <v>36</v>
      </c>
      <c r="F4031" s="6">
        <v>1</v>
      </c>
      <c r="G4031" s="6">
        <v>1</v>
      </c>
      <c r="H4031" s="6">
        <v>2</v>
      </c>
      <c r="I4031" s="6" t="s">
        <v>37</v>
      </c>
      <c r="J4031" s="10">
        <v>73.349999999999994</v>
      </c>
      <c r="K4031" s="10">
        <v>5154.5</v>
      </c>
      <c r="L4031" s="6" t="s">
        <v>39</v>
      </c>
      <c r="M4031" s="15">
        <f t="shared" si="0"/>
        <v>70.272665303340162</v>
      </c>
      <c r="N4031" s="12" t="b">
        <f t="shared" si="1"/>
        <v>0</v>
      </c>
      <c r="O4031" s="12" t="b">
        <f t="shared" si="2"/>
        <v>0</v>
      </c>
      <c r="P4031" s="12" t="b">
        <f t="shared" ref="P4031:Q4031" si="4036">IF(F4031=0,FALSE,TRUE)</f>
        <v>1</v>
      </c>
      <c r="Q4031" s="12" t="b">
        <f t="shared" si="4036"/>
        <v>1</v>
      </c>
      <c r="R4031" s="12" t="b">
        <f t="shared" si="4"/>
        <v>1</v>
      </c>
      <c r="S4031" s="12">
        <f t="shared" si="9"/>
        <v>3</v>
      </c>
      <c r="T4031" s="13"/>
      <c r="U4031" s="16"/>
      <c r="V4031" s="13"/>
      <c r="W4031" s="13"/>
      <c r="X4031" s="13"/>
      <c r="Y4031" s="13">
        <f t="shared" ca="1" si="5"/>
        <v>41796.539763690067</v>
      </c>
      <c r="Z4031" s="14">
        <f t="shared" si="6"/>
        <v>73.349999999999994</v>
      </c>
      <c r="AA4031" s="12" t="b">
        <f t="shared" si="7"/>
        <v>1</v>
      </c>
      <c r="AB4031" s="12" t="str">
        <f>VLOOKUP(H4031,Table2_ContractType!A:B,2,FALSE)</f>
        <v>2 Year</v>
      </c>
      <c r="AC4031" s="12" t="str">
        <f>VLOOKUP(F4031,Table3_PhoneService!A:B,2,FALSE)</f>
        <v>One Line</v>
      </c>
      <c r="AD4031" s="12" t="str">
        <f>VLOOKUP(G4031,Table4_InternetService!A:B,2,FALSE)</f>
        <v>DSL</v>
      </c>
      <c r="AE4031" s="3"/>
    </row>
    <row r="4032" spans="1:31" ht="15.75" customHeight="1" x14ac:dyDescent="0.2">
      <c r="A4032" s="6" t="s">
        <v>6880</v>
      </c>
      <c r="B4032" s="6" t="s">
        <v>34</v>
      </c>
      <c r="C4032" s="6">
        <v>0</v>
      </c>
      <c r="D4032" s="6" t="s">
        <v>36</v>
      </c>
      <c r="E4032" s="6" t="s">
        <v>39</v>
      </c>
      <c r="F4032" s="6">
        <v>2</v>
      </c>
      <c r="G4032" s="6">
        <v>2</v>
      </c>
      <c r="H4032" s="6">
        <v>1</v>
      </c>
      <c r="I4032" s="6" t="s">
        <v>37</v>
      </c>
      <c r="J4032" s="10">
        <v>104.1</v>
      </c>
      <c r="K4032" s="10">
        <v>7412.25</v>
      </c>
      <c r="L4032" s="6" t="s">
        <v>39</v>
      </c>
      <c r="M4032" s="15">
        <f t="shared" si="0"/>
        <v>71.203170028818448</v>
      </c>
      <c r="N4032" s="12" t="b">
        <f t="shared" si="1"/>
        <v>1</v>
      </c>
      <c r="O4032" s="12" t="b">
        <f t="shared" si="2"/>
        <v>0</v>
      </c>
      <c r="P4032" s="12" t="b">
        <f t="shared" ref="P4032:Q4032" si="4037">IF(F4032=0,FALSE,TRUE)</f>
        <v>1</v>
      </c>
      <c r="Q4032" s="12" t="b">
        <f t="shared" si="4037"/>
        <v>1</v>
      </c>
      <c r="R4032" s="12" t="b">
        <f t="shared" si="4"/>
        <v>1</v>
      </c>
      <c r="S4032" s="12">
        <f t="shared" si="9"/>
        <v>1</v>
      </c>
      <c r="T4032" s="13"/>
      <c r="U4032" s="16"/>
      <c r="V4032" s="13"/>
      <c r="W4032" s="13"/>
      <c r="X4032" s="13"/>
      <c r="Y4032" s="13">
        <f t="shared" ca="1" si="5"/>
        <v>41768.23691162344</v>
      </c>
      <c r="Z4032" s="14">
        <f t="shared" si="6"/>
        <v>104.1</v>
      </c>
      <c r="AA4032" s="12" t="b">
        <f t="shared" si="7"/>
        <v>1</v>
      </c>
      <c r="AB4032" s="12" t="str">
        <f>VLOOKUP(H4032,Table2_ContractType!A:B,2,FALSE)</f>
        <v>1 Year</v>
      </c>
      <c r="AC4032" s="12" t="str">
        <f>VLOOKUP(F4032,Table3_PhoneService!A:B,2,FALSE)</f>
        <v>Two or More Lines</v>
      </c>
      <c r="AD4032" s="12" t="str">
        <f>VLOOKUP(G4032,Table4_InternetService!A:B,2,FALSE)</f>
        <v>Fiber Optic</v>
      </c>
      <c r="AE4032" s="3"/>
    </row>
    <row r="4033" spans="1:31" ht="15.75" customHeight="1" x14ac:dyDescent="0.2">
      <c r="A4033" s="6" t="s">
        <v>6589</v>
      </c>
      <c r="B4033" s="6" t="s">
        <v>34</v>
      </c>
      <c r="C4033" s="6">
        <v>0</v>
      </c>
      <c r="D4033" s="6" t="s">
        <v>39</v>
      </c>
      <c r="E4033" s="6" t="s">
        <v>39</v>
      </c>
      <c r="F4033" s="6">
        <v>1</v>
      </c>
      <c r="G4033" s="6">
        <v>1</v>
      </c>
      <c r="H4033" s="6">
        <v>2</v>
      </c>
      <c r="I4033" s="6" t="s">
        <v>37</v>
      </c>
      <c r="J4033" s="10">
        <v>82.45</v>
      </c>
      <c r="K4033" s="10">
        <v>5646.6</v>
      </c>
      <c r="L4033" s="6" t="s">
        <v>39</v>
      </c>
      <c r="M4033" s="15">
        <f t="shared" si="0"/>
        <v>68.485142510612491</v>
      </c>
      <c r="N4033" s="12" t="b">
        <f t="shared" si="1"/>
        <v>1</v>
      </c>
      <c r="O4033" s="12" t="b">
        <f t="shared" si="2"/>
        <v>0</v>
      </c>
      <c r="P4033" s="12" t="b">
        <f t="shared" ref="P4033:Q4033" si="4038">IF(F4033=0,FALSE,TRUE)</f>
        <v>1</v>
      </c>
      <c r="Q4033" s="12" t="b">
        <f t="shared" si="4038"/>
        <v>1</v>
      </c>
      <c r="R4033" s="12" t="b">
        <f t="shared" si="4"/>
        <v>1</v>
      </c>
      <c r="S4033" s="12">
        <f t="shared" si="9"/>
        <v>0</v>
      </c>
      <c r="T4033" s="13"/>
      <c r="U4033" s="16"/>
      <c r="V4033" s="13"/>
      <c r="W4033" s="13"/>
      <c r="X4033" s="13"/>
      <c r="Y4033" s="13">
        <f t="shared" ca="1" si="5"/>
        <v>41850.91024863554</v>
      </c>
      <c r="Z4033" s="14">
        <f t="shared" si="6"/>
        <v>82.45</v>
      </c>
      <c r="AA4033" s="12" t="b">
        <f t="shared" si="7"/>
        <v>1</v>
      </c>
      <c r="AB4033" s="12" t="str">
        <f>VLOOKUP(H4033,Table2_ContractType!A:B,2,FALSE)</f>
        <v>2 Year</v>
      </c>
      <c r="AC4033" s="12" t="str">
        <f>VLOOKUP(F4033,Table3_PhoneService!A:B,2,FALSE)</f>
        <v>One Line</v>
      </c>
      <c r="AD4033" s="12" t="str">
        <f>VLOOKUP(G4033,Table4_InternetService!A:B,2,FALSE)</f>
        <v>DSL</v>
      </c>
      <c r="AE4033" s="3"/>
    </row>
    <row r="4034" spans="1:31" ht="15.75" customHeight="1" x14ac:dyDescent="0.2">
      <c r="A4034" s="6" t="s">
        <v>5150</v>
      </c>
      <c r="B4034" s="6" t="s">
        <v>50</v>
      </c>
      <c r="C4034" s="6">
        <v>0</v>
      </c>
      <c r="D4034" s="6" t="s">
        <v>36</v>
      </c>
      <c r="E4034" s="6" t="s">
        <v>36</v>
      </c>
      <c r="F4034" s="6">
        <v>2</v>
      </c>
      <c r="G4034" s="6">
        <v>2</v>
      </c>
      <c r="H4034" s="6">
        <v>1</v>
      </c>
      <c r="I4034" s="6" t="s">
        <v>37</v>
      </c>
      <c r="J4034" s="10">
        <v>91.25</v>
      </c>
      <c r="K4034" s="10">
        <v>4013.8</v>
      </c>
      <c r="L4034" s="6" t="s">
        <v>39</v>
      </c>
      <c r="M4034" s="15">
        <f t="shared" si="0"/>
        <v>43.986849315068497</v>
      </c>
      <c r="N4034" s="12" t="b">
        <f t="shared" si="1"/>
        <v>0</v>
      </c>
      <c r="O4034" s="12" t="b">
        <f t="shared" si="2"/>
        <v>0</v>
      </c>
      <c r="P4034" s="12" t="b">
        <f t="shared" ref="P4034:Q4034" si="4039">IF(F4034=0,FALSE,TRUE)</f>
        <v>1</v>
      </c>
      <c r="Q4034" s="12" t="b">
        <f t="shared" si="4039"/>
        <v>1</v>
      </c>
      <c r="R4034" s="12" t="b">
        <f t="shared" si="4"/>
        <v>1</v>
      </c>
      <c r="S4034" s="12">
        <f t="shared" si="9"/>
        <v>3</v>
      </c>
      <c r="T4034" s="13"/>
      <c r="U4034" s="16"/>
      <c r="V4034" s="13"/>
      <c r="W4034" s="13"/>
      <c r="X4034" s="13"/>
      <c r="Y4034" s="13">
        <f t="shared" ca="1" si="5"/>
        <v>42596.066666666666</v>
      </c>
      <c r="Z4034" s="14">
        <f t="shared" si="6"/>
        <v>91.25</v>
      </c>
      <c r="AA4034" s="12" t="b">
        <f t="shared" si="7"/>
        <v>1</v>
      </c>
      <c r="AB4034" s="12" t="str">
        <f>VLOOKUP(H4034,Table2_ContractType!A:B,2,FALSE)</f>
        <v>1 Year</v>
      </c>
      <c r="AC4034" s="12" t="str">
        <f>VLOOKUP(F4034,Table3_PhoneService!A:B,2,FALSE)</f>
        <v>Two or More Lines</v>
      </c>
      <c r="AD4034" s="12" t="str">
        <f>VLOOKUP(G4034,Table4_InternetService!A:B,2,FALSE)</f>
        <v>Fiber Optic</v>
      </c>
      <c r="AE4034" s="3"/>
    </row>
    <row r="4035" spans="1:31" ht="15.75" customHeight="1" x14ac:dyDescent="0.2">
      <c r="A4035" s="6" t="s">
        <v>7060</v>
      </c>
      <c r="B4035" s="6" t="s">
        <v>34</v>
      </c>
      <c r="C4035" s="6">
        <v>0</v>
      </c>
      <c r="D4035" s="6" t="s">
        <v>36</v>
      </c>
      <c r="E4035" s="6" t="s">
        <v>36</v>
      </c>
      <c r="F4035" s="6">
        <v>2</v>
      </c>
      <c r="G4035" s="6">
        <v>2</v>
      </c>
      <c r="H4035" s="6">
        <v>2</v>
      </c>
      <c r="I4035" s="6" t="s">
        <v>51</v>
      </c>
      <c r="J4035" s="10">
        <v>90.35</v>
      </c>
      <c r="K4035" s="10">
        <v>6563.4</v>
      </c>
      <c r="L4035" s="6" t="s">
        <v>39</v>
      </c>
      <c r="M4035" s="15">
        <f t="shared" si="0"/>
        <v>72.644161593801883</v>
      </c>
      <c r="N4035" s="12" t="b">
        <f t="shared" si="1"/>
        <v>1</v>
      </c>
      <c r="O4035" s="12" t="b">
        <f t="shared" si="2"/>
        <v>0</v>
      </c>
      <c r="P4035" s="12" t="b">
        <f t="shared" ref="P4035:Q4035" si="4040">IF(F4035=0,FALSE,TRUE)</f>
        <v>1</v>
      </c>
      <c r="Q4035" s="12" t="b">
        <f t="shared" si="4040"/>
        <v>1</v>
      </c>
      <c r="R4035" s="12" t="b">
        <f t="shared" si="4"/>
        <v>1</v>
      </c>
      <c r="S4035" s="12">
        <f t="shared" si="9"/>
        <v>3</v>
      </c>
      <c r="T4035" s="13"/>
      <c r="U4035" s="16"/>
      <c r="V4035" s="13"/>
      <c r="W4035" s="13"/>
      <c r="X4035" s="13"/>
      <c r="Y4035" s="13">
        <f t="shared" ca="1" si="5"/>
        <v>41724.406751521863</v>
      </c>
      <c r="Z4035" s="14">
        <f t="shared" si="6"/>
        <v>90.35</v>
      </c>
      <c r="AA4035" s="12" t="b">
        <f t="shared" si="7"/>
        <v>1</v>
      </c>
      <c r="AB4035" s="12" t="str">
        <f>VLOOKUP(H4035,Table2_ContractType!A:B,2,FALSE)</f>
        <v>2 Year</v>
      </c>
      <c r="AC4035" s="12" t="str">
        <f>VLOOKUP(F4035,Table3_PhoneService!A:B,2,FALSE)</f>
        <v>Two or More Lines</v>
      </c>
      <c r="AD4035" s="12" t="str">
        <f>VLOOKUP(G4035,Table4_InternetService!A:B,2,FALSE)</f>
        <v>Fiber Optic</v>
      </c>
      <c r="AE4035" s="3"/>
    </row>
    <row r="4036" spans="1:31" ht="15.75" customHeight="1" x14ac:dyDescent="0.2">
      <c r="A4036" s="6" t="s">
        <v>1753</v>
      </c>
      <c r="B4036" s="6" t="s">
        <v>34</v>
      </c>
      <c r="C4036" s="6">
        <v>0</v>
      </c>
      <c r="D4036" s="6" t="s">
        <v>36</v>
      </c>
      <c r="E4036" s="6" t="s">
        <v>36</v>
      </c>
      <c r="F4036" s="6">
        <v>1</v>
      </c>
      <c r="G4036" s="6">
        <v>2</v>
      </c>
      <c r="H4036" s="6">
        <v>0</v>
      </c>
      <c r="I4036" s="6" t="s">
        <v>64</v>
      </c>
      <c r="J4036" s="10">
        <v>83.6</v>
      </c>
      <c r="K4036" s="10">
        <v>404.2</v>
      </c>
      <c r="L4036" s="6" t="s">
        <v>36</v>
      </c>
      <c r="M4036" s="15">
        <f t="shared" si="0"/>
        <v>4.8349282296650715</v>
      </c>
      <c r="N4036" s="12" t="b">
        <f t="shared" si="1"/>
        <v>1</v>
      </c>
      <c r="O4036" s="12" t="b">
        <f t="shared" si="2"/>
        <v>1</v>
      </c>
      <c r="P4036" s="12" t="b">
        <f t="shared" ref="P4036:Q4036" si="4041">IF(F4036=0,FALSE,TRUE)</f>
        <v>1</v>
      </c>
      <c r="Q4036" s="12" t="b">
        <f t="shared" si="4041"/>
        <v>1</v>
      </c>
      <c r="R4036" s="12" t="b">
        <f t="shared" si="4"/>
        <v>1</v>
      </c>
      <c r="S4036" s="12">
        <f t="shared" si="9"/>
        <v>3</v>
      </c>
      <c r="T4036" s="13"/>
      <c r="U4036" s="16"/>
      <c r="V4036" s="13"/>
      <c r="W4036" s="13"/>
      <c r="X4036" s="13"/>
      <c r="Y4036" s="13">
        <f t="shared" ca="1" si="5"/>
        <v>43786.937599681019</v>
      </c>
      <c r="Z4036" s="14">
        <f t="shared" si="6"/>
        <v>83.600000000000009</v>
      </c>
      <c r="AA4036" s="12" t="b">
        <f t="shared" si="7"/>
        <v>1</v>
      </c>
      <c r="AB4036" s="12" t="str">
        <f>VLOOKUP(H4036,Table2_ContractType!A:B,2,FALSE)</f>
        <v>Month-to-Month</v>
      </c>
      <c r="AC4036" s="12" t="str">
        <f>VLOOKUP(F4036,Table3_PhoneService!A:B,2,FALSE)</f>
        <v>One Line</v>
      </c>
      <c r="AD4036" s="12" t="str">
        <f>VLOOKUP(G4036,Table4_InternetService!A:B,2,FALSE)</f>
        <v>Fiber Optic</v>
      </c>
      <c r="AE4036" s="3"/>
    </row>
    <row r="4037" spans="1:31" ht="15.75" customHeight="1" x14ac:dyDescent="0.2">
      <c r="A4037" s="6" t="s">
        <v>3125</v>
      </c>
      <c r="B4037" s="6" t="s">
        <v>50</v>
      </c>
      <c r="C4037" s="6">
        <v>0</v>
      </c>
      <c r="D4037" s="6" t="s">
        <v>39</v>
      </c>
      <c r="E4037" s="6" t="s">
        <v>39</v>
      </c>
      <c r="F4037" s="6">
        <v>2</v>
      </c>
      <c r="G4037" s="6">
        <v>2</v>
      </c>
      <c r="H4037" s="6">
        <v>1</v>
      </c>
      <c r="I4037" s="6" t="s">
        <v>64</v>
      </c>
      <c r="J4037" s="10">
        <v>86.75</v>
      </c>
      <c r="K4037" s="10">
        <v>1410.25</v>
      </c>
      <c r="L4037" s="6" t="s">
        <v>39</v>
      </c>
      <c r="M4037" s="15">
        <f t="shared" si="0"/>
        <v>16.256484149855908</v>
      </c>
      <c r="N4037" s="12" t="b">
        <f t="shared" si="1"/>
        <v>0</v>
      </c>
      <c r="O4037" s="12" t="b">
        <f t="shared" si="2"/>
        <v>0</v>
      </c>
      <c r="P4037" s="12" t="b">
        <f t="shared" ref="P4037:Q4037" si="4042">IF(F4037=0,FALSE,TRUE)</f>
        <v>1</v>
      </c>
      <c r="Q4037" s="12" t="b">
        <f t="shared" si="4042"/>
        <v>1</v>
      </c>
      <c r="R4037" s="12" t="b">
        <f t="shared" si="4"/>
        <v>1</v>
      </c>
      <c r="S4037" s="12">
        <f t="shared" si="9"/>
        <v>0</v>
      </c>
      <c r="T4037" s="13"/>
      <c r="U4037" s="16"/>
      <c r="V4037" s="13"/>
      <c r="W4037" s="13"/>
      <c r="X4037" s="13"/>
      <c r="Y4037" s="13">
        <f t="shared" ca="1" si="5"/>
        <v>43439.531940441884</v>
      </c>
      <c r="Z4037" s="14">
        <f t="shared" si="6"/>
        <v>86.75</v>
      </c>
      <c r="AA4037" s="12" t="b">
        <f t="shared" si="7"/>
        <v>1</v>
      </c>
      <c r="AB4037" s="12" t="str">
        <f>VLOOKUP(H4037,Table2_ContractType!A:B,2,FALSE)</f>
        <v>1 Year</v>
      </c>
      <c r="AC4037" s="12" t="str">
        <f>VLOOKUP(F4037,Table3_PhoneService!A:B,2,FALSE)</f>
        <v>Two or More Lines</v>
      </c>
      <c r="AD4037" s="12" t="str">
        <f>VLOOKUP(G4037,Table4_InternetService!A:B,2,FALSE)</f>
        <v>Fiber Optic</v>
      </c>
      <c r="AE4037" s="3"/>
    </row>
    <row r="4038" spans="1:31" ht="15.75" customHeight="1" x14ac:dyDescent="0.2">
      <c r="A4038" s="6" t="s">
        <v>1573</v>
      </c>
      <c r="B4038" s="6" t="s">
        <v>34</v>
      </c>
      <c r="C4038" s="6">
        <v>0</v>
      </c>
      <c r="D4038" s="6" t="s">
        <v>39</v>
      </c>
      <c r="E4038" s="6" t="s">
        <v>39</v>
      </c>
      <c r="F4038" s="6">
        <v>1</v>
      </c>
      <c r="G4038" s="6">
        <v>0</v>
      </c>
      <c r="H4038" s="6">
        <v>0</v>
      </c>
      <c r="I4038" s="6" t="s">
        <v>46</v>
      </c>
      <c r="J4038" s="10">
        <v>20.350000000000001</v>
      </c>
      <c r="K4038" s="10">
        <v>77.5</v>
      </c>
      <c r="L4038" s="6" t="s">
        <v>36</v>
      </c>
      <c r="M4038" s="15">
        <f t="shared" si="0"/>
        <v>3.8083538083538082</v>
      </c>
      <c r="N4038" s="12" t="b">
        <f t="shared" si="1"/>
        <v>1</v>
      </c>
      <c r="O4038" s="12" t="b">
        <f t="shared" si="2"/>
        <v>1</v>
      </c>
      <c r="P4038" s="12" t="b">
        <f t="shared" ref="P4038:Q4038" si="4043">IF(F4038=0,FALSE,TRUE)</f>
        <v>1</v>
      </c>
      <c r="Q4038" s="12" t="b">
        <f t="shared" si="4043"/>
        <v>0</v>
      </c>
      <c r="R4038" s="12" t="b">
        <f t="shared" si="4"/>
        <v>0</v>
      </c>
      <c r="S4038" s="12">
        <f t="shared" si="9"/>
        <v>0</v>
      </c>
      <c r="T4038" s="13"/>
      <c r="U4038" s="16"/>
      <c r="V4038" s="13"/>
      <c r="W4038" s="13"/>
      <c r="X4038" s="13"/>
      <c r="Y4038" s="13">
        <f t="shared" ca="1" si="5"/>
        <v>43818.162571662571</v>
      </c>
      <c r="Z4038" s="14">
        <f t="shared" si="6"/>
        <v>20.350000000000001</v>
      </c>
      <c r="AA4038" s="12" t="b">
        <f t="shared" si="7"/>
        <v>1</v>
      </c>
      <c r="AB4038" s="12" t="str">
        <f>VLOOKUP(H4038,Table2_ContractType!A:B,2,FALSE)</f>
        <v>Month-to-Month</v>
      </c>
      <c r="AC4038" s="12" t="str">
        <f>VLOOKUP(F4038,Table3_PhoneService!A:B,2,FALSE)</f>
        <v>One Line</v>
      </c>
      <c r="AD4038" s="12" t="str">
        <f>VLOOKUP(G4038,Table4_InternetService!A:B,2,FALSE)</f>
        <v>No Internet Service</v>
      </c>
      <c r="AE4038" s="3"/>
    </row>
    <row r="4039" spans="1:31" ht="15.75" customHeight="1" x14ac:dyDescent="0.2">
      <c r="A4039" s="6" t="s">
        <v>2939</v>
      </c>
      <c r="B4039" s="6" t="s">
        <v>50</v>
      </c>
      <c r="C4039" s="6">
        <v>0</v>
      </c>
      <c r="D4039" s="6" t="s">
        <v>36</v>
      </c>
      <c r="E4039" s="6" t="s">
        <v>36</v>
      </c>
      <c r="F4039" s="6">
        <v>1</v>
      </c>
      <c r="G4039" s="6">
        <v>0</v>
      </c>
      <c r="H4039" s="6">
        <v>0</v>
      </c>
      <c r="I4039" s="6" t="s">
        <v>64</v>
      </c>
      <c r="J4039" s="10">
        <v>20</v>
      </c>
      <c r="K4039" s="10">
        <v>288.05</v>
      </c>
      <c r="L4039" s="6" t="s">
        <v>36</v>
      </c>
      <c r="M4039" s="15">
        <f t="shared" si="0"/>
        <v>14.4025</v>
      </c>
      <c r="N4039" s="12" t="b">
        <f t="shared" si="1"/>
        <v>0</v>
      </c>
      <c r="O4039" s="12" t="b">
        <f t="shared" si="2"/>
        <v>1</v>
      </c>
      <c r="P4039" s="12" t="b">
        <f t="shared" ref="P4039:Q4039" si="4044">IF(F4039=0,FALSE,TRUE)</f>
        <v>1</v>
      </c>
      <c r="Q4039" s="12" t="b">
        <f t="shared" si="4044"/>
        <v>0</v>
      </c>
      <c r="R4039" s="12" t="b">
        <f t="shared" si="4"/>
        <v>0</v>
      </c>
      <c r="S4039" s="12">
        <f t="shared" si="9"/>
        <v>3</v>
      </c>
      <c r="T4039" s="13"/>
      <c r="U4039" s="16"/>
      <c r="V4039" s="13"/>
      <c r="W4039" s="13"/>
      <c r="X4039" s="13"/>
      <c r="Y4039" s="13">
        <f t="shared" ca="1" si="5"/>
        <v>43495.923958333333</v>
      </c>
      <c r="Z4039" s="14">
        <f t="shared" si="6"/>
        <v>20</v>
      </c>
      <c r="AA4039" s="12" t="b">
        <f t="shared" si="7"/>
        <v>1</v>
      </c>
      <c r="AB4039" s="12" t="str">
        <f>VLOOKUP(H4039,Table2_ContractType!A:B,2,FALSE)</f>
        <v>Month-to-Month</v>
      </c>
      <c r="AC4039" s="12" t="str">
        <f>VLOOKUP(F4039,Table3_PhoneService!A:B,2,FALSE)</f>
        <v>One Line</v>
      </c>
      <c r="AD4039" s="12" t="str">
        <f>VLOOKUP(G4039,Table4_InternetService!A:B,2,FALSE)</f>
        <v>No Internet Service</v>
      </c>
      <c r="AE4039" s="3"/>
    </row>
    <row r="4040" spans="1:31" ht="15.75" customHeight="1" x14ac:dyDescent="0.2">
      <c r="A4040" s="6" t="s">
        <v>522</v>
      </c>
      <c r="B4040" s="6" t="s">
        <v>34</v>
      </c>
      <c r="C4040" s="6">
        <v>0</v>
      </c>
      <c r="D4040" s="6" t="s">
        <v>39</v>
      </c>
      <c r="E4040" s="6" t="s">
        <v>39</v>
      </c>
      <c r="F4040" s="6">
        <v>1</v>
      </c>
      <c r="G4040" s="6">
        <v>1</v>
      </c>
      <c r="H4040" s="6">
        <v>0</v>
      </c>
      <c r="I4040" s="6" t="s">
        <v>46</v>
      </c>
      <c r="J4040" s="10">
        <v>45.4</v>
      </c>
      <c r="K4040" s="10">
        <v>45.4</v>
      </c>
      <c r="L4040" s="6" t="s">
        <v>36</v>
      </c>
      <c r="M4040" s="15">
        <f t="shared" si="0"/>
        <v>1</v>
      </c>
      <c r="N4040" s="12" t="b">
        <f t="shared" si="1"/>
        <v>1</v>
      </c>
      <c r="O4040" s="12" t="b">
        <f t="shared" si="2"/>
        <v>1</v>
      </c>
      <c r="P4040" s="12" t="b">
        <f t="shared" ref="P4040:Q4040" si="4045">IF(F4040=0,FALSE,TRUE)</f>
        <v>1</v>
      </c>
      <c r="Q4040" s="12" t="b">
        <f t="shared" si="4045"/>
        <v>1</v>
      </c>
      <c r="R4040" s="12" t="b">
        <f t="shared" si="4"/>
        <v>1</v>
      </c>
      <c r="S4040" s="12">
        <f t="shared" si="9"/>
        <v>0</v>
      </c>
      <c r="T4040" s="13"/>
      <c r="U4040" s="16"/>
      <c r="V4040" s="13"/>
      <c r="W4040" s="13"/>
      <c r="X4040" s="13"/>
      <c r="Y4040" s="13">
        <f t="shared" ca="1" si="5"/>
        <v>43903.583333333336</v>
      </c>
      <c r="Z4040" s="14">
        <f t="shared" si="6"/>
        <v>45.4</v>
      </c>
      <c r="AA4040" s="12" t="b">
        <f t="shared" si="7"/>
        <v>1</v>
      </c>
      <c r="AB4040" s="12" t="str">
        <f>VLOOKUP(H4040,Table2_ContractType!A:B,2,FALSE)</f>
        <v>Month-to-Month</v>
      </c>
      <c r="AC4040" s="12" t="str">
        <f>VLOOKUP(F4040,Table3_PhoneService!A:B,2,FALSE)</f>
        <v>One Line</v>
      </c>
      <c r="AD4040" s="12" t="str">
        <f>VLOOKUP(G4040,Table4_InternetService!A:B,2,FALSE)</f>
        <v>DSL</v>
      </c>
      <c r="AE4040" s="3"/>
    </row>
    <row r="4041" spans="1:31" ht="15.75" customHeight="1" x14ac:dyDescent="0.2">
      <c r="A4041" s="6" t="s">
        <v>4348</v>
      </c>
      <c r="B4041" s="6" t="s">
        <v>50</v>
      </c>
      <c r="C4041" s="6">
        <v>1</v>
      </c>
      <c r="D4041" s="6" t="s">
        <v>39</v>
      </c>
      <c r="E4041" s="6" t="s">
        <v>39</v>
      </c>
      <c r="F4041" s="6">
        <v>2</v>
      </c>
      <c r="G4041" s="6">
        <v>2</v>
      </c>
      <c r="H4041" s="6">
        <v>0</v>
      </c>
      <c r="I4041" s="6" t="s">
        <v>64</v>
      </c>
      <c r="J4041" s="10">
        <v>90.7</v>
      </c>
      <c r="K4041" s="10">
        <v>2845.15</v>
      </c>
      <c r="L4041" s="6" t="s">
        <v>39</v>
      </c>
      <c r="M4041" s="15">
        <f t="shared" si="0"/>
        <v>31.36879823594267</v>
      </c>
      <c r="N4041" s="12" t="b">
        <f t="shared" si="1"/>
        <v>0</v>
      </c>
      <c r="O4041" s="12" t="b">
        <f t="shared" si="2"/>
        <v>0</v>
      </c>
      <c r="P4041" s="12" t="b">
        <f t="shared" ref="P4041:Q4041" si="4046">IF(F4041=0,FALSE,TRUE)</f>
        <v>1</v>
      </c>
      <c r="Q4041" s="12" t="b">
        <f t="shared" si="4046"/>
        <v>1</v>
      </c>
      <c r="R4041" s="12" t="b">
        <f t="shared" si="4"/>
        <v>1</v>
      </c>
      <c r="S4041" s="12">
        <f t="shared" si="9"/>
        <v>0</v>
      </c>
      <c r="T4041" s="13"/>
      <c r="U4041" s="16"/>
      <c r="V4041" s="13"/>
      <c r="W4041" s="13"/>
      <c r="X4041" s="13"/>
      <c r="Y4041" s="13">
        <f t="shared" ca="1" si="5"/>
        <v>42979.865720323411</v>
      </c>
      <c r="Z4041" s="14">
        <f t="shared" si="6"/>
        <v>90.7</v>
      </c>
      <c r="AA4041" s="12" t="b">
        <f t="shared" si="7"/>
        <v>1</v>
      </c>
      <c r="AB4041" s="12" t="str">
        <f>VLOOKUP(H4041,Table2_ContractType!A:B,2,FALSE)</f>
        <v>Month-to-Month</v>
      </c>
      <c r="AC4041" s="12" t="str">
        <f>VLOOKUP(F4041,Table3_PhoneService!A:B,2,FALSE)</f>
        <v>Two or More Lines</v>
      </c>
      <c r="AD4041" s="12" t="str">
        <f>VLOOKUP(G4041,Table4_InternetService!A:B,2,FALSE)</f>
        <v>Fiber Optic</v>
      </c>
      <c r="AE4041" s="3"/>
    </row>
    <row r="4042" spans="1:31" ht="15.75" customHeight="1" x14ac:dyDescent="0.2">
      <c r="A4042" s="6" t="s">
        <v>5029</v>
      </c>
      <c r="B4042" s="6" t="s">
        <v>50</v>
      </c>
      <c r="C4042" s="6">
        <v>0</v>
      </c>
      <c r="D4042" s="6" t="s">
        <v>39</v>
      </c>
      <c r="E4042" s="6" t="s">
        <v>39</v>
      </c>
      <c r="F4042" s="6">
        <v>1</v>
      </c>
      <c r="G4042" s="6">
        <v>2</v>
      </c>
      <c r="H4042" s="6">
        <v>2</v>
      </c>
      <c r="I4042" s="6" t="s">
        <v>37</v>
      </c>
      <c r="J4042" s="10">
        <v>99.65</v>
      </c>
      <c r="K4042" s="10">
        <v>4220.3500000000004</v>
      </c>
      <c r="L4042" s="6" t="s">
        <v>39</v>
      </c>
      <c r="M4042" s="15">
        <f t="shared" si="0"/>
        <v>42.351731058705468</v>
      </c>
      <c r="N4042" s="12" t="b">
        <f t="shared" si="1"/>
        <v>0</v>
      </c>
      <c r="O4042" s="12" t="b">
        <f t="shared" si="2"/>
        <v>0</v>
      </c>
      <c r="P4042" s="12" t="b">
        <f t="shared" ref="P4042:Q4042" si="4047">IF(F4042=0,FALSE,TRUE)</f>
        <v>1</v>
      </c>
      <c r="Q4042" s="12" t="b">
        <f t="shared" si="4047"/>
        <v>1</v>
      </c>
      <c r="R4042" s="12" t="b">
        <f t="shared" si="4"/>
        <v>1</v>
      </c>
      <c r="S4042" s="12">
        <f t="shared" si="9"/>
        <v>0</v>
      </c>
      <c r="T4042" s="13"/>
      <c r="U4042" s="16"/>
      <c r="V4042" s="13"/>
      <c r="W4042" s="13"/>
      <c r="X4042" s="13"/>
      <c r="Y4042" s="13">
        <f t="shared" ca="1" si="5"/>
        <v>42645.801513631042</v>
      </c>
      <c r="Z4042" s="14">
        <f t="shared" si="6"/>
        <v>99.65</v>
      </c>
      <c r="AA4042" s="12" t="b">
        <f t="shared" si="7"/>
        <v>1</v>
      </c>
      <c r="AB4042" s="12" t="str">
        <f>VLOOKUP(H4042,Table2_ContractType!A:B,2,FALSE)</f>
        <v>2 Year</v>
      </c>
      <c r="AC4042" s="12" t="str">
        <f>VLOOKUP(F4042,Table3_PhoneService!A:B,2,FALSE)</f>
        <v>One Line</v>
      </c>
      <c r="AD4042" s="12" t="str">
        <f>VLOOKUP(G4042,Table4_InternetService!A:B,2,FALSE)</f>
        <v>Fiber Optic</v>
      </c>
      <c r="AE4042" s="3"/>
    </row>
    <row r="4043" spans="1:31" ht="15.75" customHeight="1" x14ac:dyDescent="0.2">
      <c r="A4043" s="6" t="s">
        <v>6516</v>
      </c>
      <c r="B4043" s="6" t="s">
        <v>50</v>
      </c>
      <c r="C4043" s="6">
        <v>0</v>
      </c>
      <c r="D4043" s="6" t="s">
        <v>36</v>
      </c>
      <c r="E4043" s="6" t="s">
        <v>36</v>
      </c>
      <c r="F4043" s="6">
        <v>1</v>
      </c>
      <c r="G4043" s="6">
        <v>2</v>
      </c>
      <c r="H4043" s="6">
        <v>2</v>
      </c>
      <c r="I4043" s="6" t="s">
        <v>51</v>
      </c>
      <c r="J4043" s="10">
        <v>103.15</v>
      </c>
      <c r="K4043" s="10">
        <v>6895.5</v>
      </c>
      <c r="L4043" s="6" t="s">
        <v>39</v>
      </c>
      <c r="M4043" s="15">
        <f t="shared" si="0"/>
        <v>66.849248666989823</v>
      </c>
      <c r="N4043" s="12" t="b">
        <f t="shared" si="1"/>
        <v>0</v>
      </c>
      <c r="O4043" s="12" t="b">
        <f t="shared" si="2"/>
        <v>0</v>
      </c>
      <c r="P4043" s="12" t="b">
        <f t="shared" ref="P4043:Q4043" si="4048">IF(F4043=0,FALSE,TRUE)</f>
        <v>1</v>
      </c>
      <c r="Q4043" s="12" t="b">
        <f t="shared" si="4048"/>
        <v>1</v>
      </c>
      <c r="R4043" s="12" t="b">
        <f t="shared" si="4"/>
        <v>1</v>
      </c>
      <c r="S4043" s="12">
        <f t="shared" si="9"/>
        <v>3</v>
      </c>
      <c r="T4043" s="13"/>
      <c r="U4043" s="16"/>
      <c r="V4043" s="13"/>
      <c r="W4043" s="13"/>
      <c r="X4043" s="13"/>
      <c r="Y4043" s="13">
        <f t="shared" ca="1" si="5"/>
        <v>41900.66868637906</v>
      </c>
      <c r="Z4043" s="14">
        <f t="shared" si="6"/>
        <v>103.14999999999999</v>
      </c>
      <c r="AA4043" s="12" t="b">
        <f t="shared" si="7"/>
        <v>1</v>
      </c>
      <c r="AB4043" s="12" t="str">
        <f>VLOOKUP(H4043,Table2_ContractType!A:B,2,FALSE)</f>
        <v>2 Year</v>
      </c>
      <c r="AC4043" s="12" t="str">
        <f>VLOOKUP(F4043,Table3_PhoneService!A:B,2,FALSE)</f>
        <v>One Line</v>
      </c>
      <c r="AD4043" s="12" t="str">
        <f>VLOOKUP(G4043,Table4_InternetService!A:B,2,FALSE)</f>
        <v>Fiber Optic</v>
      </c>
      <c r="AE4043" s="3"/>
    </row>
    <row r="4044" spans="1:31" ht="15.75" customHeight="1" x14ac:dyDescent="0.2">
      <c r="A4044" s="6" t="s">
        <v>3421</v>
      </c>
      <c r="B4044" s="6" t="s">
        <v>50</v>
      </c>
      <c r="C4044" s="6">
        <v>0</v>
      </c>
      <c r="D4044" s="6" t="s">
        <v>39</v>
      </c>
      <c r="E4044" s="6" t="s">
        <v>39</v>
      </c>
      <c r="F4044" s="6">
        <v>1</v>
      </c>
      <c r="G4044" s="6">
        <v>0</v>
      </c>
      <c r="H4044" s="6">
        <v>2</v>
      </c>
      <c r="I4044" s="6" t="s">
        <v>37</v>
      </c>
      <c r="J4044" s="10">
        <v>19.45</v>
      </c>
      <c r="K4044" s="10">
        <v>369.05</v>
      </c>
      <c r="L4044" s="6" t="s">
        <v>39</v>
      </c>
      <c r="M4044" s="15">
        <f t="shared" si="0"/>
        <v>18.974293059125966</v>
      </c>
      <c r="N4044" s="12" t="b">
        <f t="shared" si="1"/>
        <v>0</v>
      </c>
      <c r="O4044" s="12" t="b">
        <f t="shared" si="2"/>
        <v>0</v>
      </c>
      <c r="P4044" s="12" t="b">
        <f t="shared" ref="P4044:Q4044" si="4049">IF(F4044=0,FALSE,TRUE)</f>
        <v>1</v>
      </c>
      <c r="Q4044" s="12" t="b">
        <f t="shared" si="4049"/>
        <v>0</v>
      </c>
      <c r="R4044" s="12" t="b">
        <f t="shared" si="4"/>
        <v>0</v>
      </c>
      <c r="S4044" s="12">
        <f t="shared" si="9"/>
        <v>0</v>
      </c>
      <c r="T4044" s="13"/>
      <c r="U4044" s="16"/>
      <c r="V4044" s="13"/>
      <c r="W4044" s="13"/>
      <c r="X4044" s="13"/>
      <c r="Y4044" s="13">
        <f t="shared" ca="1" si="5"/>
        <v>43356.865252784919</v>
      </c>
      <c r="Z4044" s="14">
        <f t="shared" si="6"/>
        <v>19.45</v>
      </c>
      <c r="AA4044" s="12" t="b">
        <f t="shared" si="7"/>
        <v>1</v>
      </c>
      <c r="AB4044" s="12" t="str">
        <f>VLOOKUP(H4044,Table2_ContractType!A:B,2,FALSE)</f>
        <v>2 Year</v>
      </c>
      <c r="AC4044" s="12" t="str">
        <f>VLOOKUP(F4044,Table3_PhoneService!A:B,2,FALSE)</f>
        <v>One Line</v>
      </c>
      <c r="AD4044" s="12" t="str">
        <f>VLOOKUP(G4044,Table4_InternetService!A:B,2,FALSE)</f>
        <v>No Internet Service</v>
      </c>
      <c r="AE4044" s="3"/>
    </row>
    <row r="4045" spans="1:31" ht="15.75" customHeight="1" x14ac:dyDescent="0.2">
      <c r="A4045" s="6" t="s">
        <v>5273</v>
      </c>
      <c r="B4045" s="6" t="s">
        <v>34</v>
      </c>
      <c r="C4045" s="6">
        <v>0</v>
      </c>
      <c r="D4045" s="6" t="s">
        <v>36</v>
      </c>
      <c r="E4045" s="6" t="s">
        <v>36</v>
      </c>
      <c r="F4045" s="6">
        <v>1</v>
      </c>
      <c r="G4045" s="6">
        <v>1</v>
      </c>
      <c r="H4045" s="6">
        <v>2</v>
      </c>
      <c r="I4045" s="6" t="s">
        <v>37</v>
      </c>
      <c r="J4045" s="10">
        <v>70.099999999999994</v>
      </c>
      <c r="K4045" s="10">
        <v>3238.4</v>
      </c>
      <c r="L4045" s="6" t="s">
        <v>39</v>
      </c>
      <c r="M4045" s="15">
        <f t="shared" si="0"/>
        <v>46.196861626248221</v>
      </c>
      <c r="N4045" s="12" t="b">
        <f t="shared" si="1"/>
        <v>1</v>
      </c>
      <c r="O4045" s="12" t="b">
        <f t="shared" si="2"/>
        <v>0</v>
      </c>
      <c r="P4045" s="12" t="b">
        <f t="shared" ref="P4045:Q4045" si="4050">IF(F4045=0,FALSE,TRUE)</f>
        <v>1</v>
      </c>
      <c r="Q4045" s="12" t="b">
        <f t="shared" si="4050"/>
        <v>1</v>
      </c>
      <c r="R4045" s="12" t="b">
        <f t="shared" si="4"/>
        <v>1</v>
      </c>
      <c r="S4045" s="12">
        <f t="shared" si="9"/>
        <v>3</v>
      </c>
      <c r="T4045" s="13"/>
      <c r="U4045" s="16"/>
      <c r="V4045" s="13"/>
      <c r="W4045" s="13"/>
      <c r="X4045" s="13"/>
      <c r="Y4045" s="13">
        <f t="shared" ca="1" si="5"/>
        <v>42528.84545886828</v>
      </c>
      <c r="Z4045" s="14">
        <f t="shared" si="6"/>
        <v>70.099999999999994</v>
      </c>
      <c r="AA4045" s="12" t="b">
        <f t="shared" si="7"/>
        <v>1</v>
      </c>
      <c r="AB4045" s="12" t="str">
        <f>VLOOKUP(H4045,Table2_ContractType!A:B,2,FALSE)</f>
        <v>2 Year</v>
      </c>
      <c r="AC4045" s="12" t="str">
        <f>VLOOKUP(F4045,Table3_PhoneService!A:B,2,FALSE)</f>
        <v>One Line</v>
      </c>
      <c r="AD4045" s="12" t="str">
        <f>VLOOKUP(G4045,Table4_InternetService!A:B,2,FALSE)</f>
        <v>DSL</v>
      </c>
      <c r="AE4045" s="3"/>
    </row>
    <row r="4046" spans="1:31" ht="15.75" customHeight="1" x14ac:dyDescent="0.2">
      <c r="A4046" s="6" t="s">
        <v>523</v>
      </c>
      <c r="B4046" s="6" t="s">
        <v>50</v>
      </c>
      <c r="C4046" s="6">
        <v>0</v>
      </c>
      <c r="D4046" s="6" t="s">
        <v>39</v>
      </c>
      <c r="E4046" s="6" t="s">
        <v>39</v>
      </c>
      <c r="F4046" s="6">
        <v>1</v>
      </c>
      <c r="G4046" s="6">
        <v>1</v>
      </c>
      <c r="H4046" s="6">
        <v>0</v>
      </c>
      <c r="I4046" s="6" t="s">
        <v>46</v>
      </c>
      <c r="J4046" s="10">
        <v>45.05</v>
      </c>
      <c r="K4046" s="10">
        <v>45.05</v>
      </c>
      <c r="L4046" s="6" t="s">
        <v>36</v>
      </c>
      <c r="M4046" s="15">
        <f t="shared" si="0"/>
        <v>1</v>
      </c>
      <c r="N4046" s="12" t="b">
        <f t="shared" si="1"/>
        <v>0</v>
      </c>
      <c r="O4046" s="12" t="b">
        <f t="shared" si="2"/>
        <v>1</v>
      </c>
      <c r="P4046" s="12" t="b">
        <f t="shared" ref="P4046:Q4046" si="4051">IF(F4046=0,FALSE,TRUE)</f>
        <v>1</v>
      </c>
      <c r="Q4046" s="12" t="b">
        <f t="shared" si="4051"/>
        <v>1</v>
      </c>
      <c r="R4046" s="12" t="b">
        <f t="shared" si="4"/>
        <v>1</v>
      </c>
      <c r="S4046" s="12">
        <f t="shared" si="9"/>
        <v>0</v>
      </c>
      <c r="T4046" s="13"/>
      <c r="U4046" s="16"/>
      <c r="V4046" s="13"/>
      <c r="W4046" s="13"/>
      <c r="X4046" s="13"/>
      <c r="Y4046" s="13">
        <f t="shared" ca="1" si="5"/>
        <v>43903.583333333336</v>
      </c>
      <c r="Z4046" s="14">
        <f t="shared" si="6"/>
        <v>45.05</v>
      </c>
      <c r="AA4046" s="12" t="b">
        <f t="shared" si="7"/>
        <v>1</v>
      </c>
      <c r="AB4046" s="12" t="str">
        <f>VLOOKUP(H4046,Table2_ContractType!A:B,2,FALSE)</f>
        <v>Month-to-Month</v>
      </c>
      <c r="AC4046" s="12" t="str">
        <f>VLOOKUP(F4046,Table3_PhoneService!A:B,2,FALSE)</f>
        <v>One Line</v>
      </c>
      <c r="AD4046" s="12" t="str">
        <f>VLOOKUP(G4046,Table4_InternetService!A:B,2,FALSE)</f>
        <v>DSL</v>
      </c>
      <c r="AE4046" s="3"/>
    </row>
    <row r="4047" spans="1:31" ht="15.75" customHeight="1" x14ac:dyDescent="0.2">
      <c r="A4047" s="6" t="s">
        <v>4080</v>
      </c>
      <c r="B4047" s="6" t="s">
        <v>34</v>
      </c>
      <c r="C4047" s="6">
        <v>1</v>
      </c>
      <c r="D4047" s="6" t="s">
        <v>36</v>
      </c>
      <c r="E4047" s="6" t="s">
        <v>36</v>
      </c>
      <c r="F4047" s="6">
        <v>0</v>
      </c>
      <c r="G4047" s="6">
        <v>1</v>
      </c>
      <c r="H4047" s="6">
        <v>0</v>
      </c>
      <c r="I4047" s="6" t="s">
        <v>64</v>
      </c>
      <c r="J4047" s="10">
        <v>35.9</v>
      </c>
      <c r="K4047" s="10">
        <v>973.65</v>
      </c>
      <c r="L4047" s="6" t="s">
        <v>39</v>
      </c>
      <c r="M4047" s="15">
        <f t="shared" si="0"/>
        <v>27.121169916434543</v>
      </c>
      <c r="N4047" s="12" t="b">
        <f t="shared" si="1"/>
        <v>1</v>
      </c>
      <c r="O4047" s="12" t="b">
        <f t="shared" si="2"/>
        <v>0</v>
      </c>
      <c r="P4047" s="12" t="b">
        <f t="shared" ref="P4047:Q4047" si="4052">IF(F4047=0,FALSE,TRUE)</f>
        <v>0</v>
      </c>
      <c r="Q4047" s="12" t="b">
        <f t="shared" si="4052"/>
        <v>1</v>
      </c>
      <c r="R4047" s="12" t="b">
        <f t="shared" si="4"/>
        <v>0</v>
      </c>
      <c r="S4047" s="12">
        <f t="shared" si="9"/>
        <v>3</v>
      </c>
      <c r="T4047" s="13"/>
      <c r="U4047" s="16"/>
      <c r="V4047" s="13"/>
      <c r="W4047" s="13"/>
      <c r="X4047" s="13"/>
      <c r="Y4047" s="13">
        <f t="shared" ca="1" si="5"/>
        <v>43109.064415041779</v>
      </c>
      <c r="Z4047" s="14">
        <f t="shared" si="6"/>
        <v>35.9</v>
      </c>
      <c r="AA4047" s="12" t="b">
        <f t="shared" si="7"/>
        <v>1</v>
      </c>
      <c r="AB4047" s="12" t="str">
        <f>VLOOKUP(H4047,Table2_ContractType!A:B,2,FALSE)</f>
        <v>Month-to-Month</v>
      </c>
      <c r="AC4047" s="12" t="str">
        <f>VLOOKUP(F4047,Table3_PhoneService!A:B,2,FALSE)</f>
        <v>No Phone Service</v>
      </c>
      <c r="AD4047" s="12" t="str">
        <f>VLOOKUP(G4047,Table4_InternetService!A:B,2,FALSE)</f>
        <v>DSL</v>
      </c>
      <c r="AE4047" s="3"/>
    </row>
    <row r="4048" spans="1:31" ht="15.75" customHeight="1" x14ac:dyDescent="0.2">
      <c r="A4048" s="6" t="s">
        <v>2330</v>
      </c>
      <c r="B4048" s="6" t="s">
        <v>34</v>
      </c>
      <c r="C4048" s="6">
        <v>0</v>
      </c>
      <c r="D4048" s="6" t="s">
        <v>39</v>
      </c>
      <c r="E4048" s="6" t="s">
        <v>39</v>
      </c>
      <c r="F4048" s="6">
        <v>2</v>
      </c>
      <c r="G4048" s="6">
        <v>2</v>
      </c>
      <c r="H4048" s="6">
        <v>0</v>
      </c>
      <c r="I4048" s="6" t="s">
        <v>64</v>
      </c>
      <c r="J4048" s="10">
        <v>94.4</v>
      </c>
      <c r="K4048" s="10">
        <v>857.25</v>
      </c>
      <c r="L4048" s="6" t="s">
        <v>36</v>
      </c>
      <c r="M4048" s="15">
        <f t="shared" si="0"/>
        <v>9.0810381355932197</v>
      </c>
      <c r="N4048" s="12" t="b">
        <f t="shared" si="1"/>
        <v>1</v>
      </c>
      <c r="O4048" s="12" t="b">
        <f t="shared" si="2"/>
        <v>1</v>
      </c>
      <c r="P4048" s="12" t="b">
        <f t="shared" ref="P4048:Q4048" si="4053">IF(F4048=0,FALSE,TRUE)</f>
        <v>1</v>
      </c>
      <c r="Q4048" s="12" t="b">
        <f t="shared" si="4053"/>
        <v>1</v>
      </c>
      <c r="R4048" s="12" t="b">
        <f t="shared" si="4"/>
        <v>1</v>
      </c>
      <c r="S4048" s="12">
        <f t="shared" si="9"/>
        <v>0</v>
      </c>
      <c r="T4048" s="13"/>
      <c r="U4048" s="16"/>
      <c r="V4048" s="13"/>
      <c r="W4048" s="13"/>
      <c r="X4048" s="13"/>
      <c r="Y4048" s="13">
        <f t="shared" ca="1" si="5"/>
        <v>43657.785090042373</v>
      </c>
      <c r="Z4048" s="14">
        <f t="shared" si="6"/>
        <v>94.4</v>
      </c>
      <c r="AA4048" s="12" t="b">
        <f t="shared" si="7"/>
        <v>1</v>
      </c>
      <c r="AB4048" s="12" t="str">
        <f>VLOOKUP(H4048,Table2_ContractType!A:B,2,FALSE)</f>
        <v>Month-to-Month</v>
      </c>
      <c r="AC4048" s="12" t="str">
        <f>VLOOKUP(F4048,Table3_PhoneService!A:B,2,FALSE)</f>
        <v>Two or More Lines</v>
      </c>
      <c r="AD4048" s="12" t="str">
        <f>VLOOKUP(G4048,Table4_InternetService!A:B,2,FALSE)</f>
        <v>Fiber Optic</v>
      </c>
      <c r="AE4048" s="3"/>
    </row>
    <row r="4049" spans="1:31" ht="15.75" customHeight="1" x14ac:dyDescent="0.2">
      <c r="A4049" s="6" t="s">
        <v>6983</v>
      </c>
      <c r="B4049" s="6" t="s">
        <v>50</v>
      </c>
      <c r="C4049" s="6">
        <v>1</v>
      </c>
      <c r="D4049" s="6" t="s">
        <v>39</v>
      </c>
      <c r="E4049" s="6" t="s">
        <v>39</v>
      </c>
      <c r="F4049" s="6">
        <v>2</v>
      </c>
      <c r="G4049" s="6">
        <v>0</v>
      </c>
      <c r="H4049" s="6">
        <v>2</v>
      </c>
      <c r="I4049" s="6" t="s">
        <v>46</v>
      </c>
      <c r="J4049" s="10">
        <v>24.65</v>
      </c>
      <c r="K4049" s="10">
        <v>1766.75</v>
      </c>
      <c r="L4049" s="6" t="s">
        <v>39</v>
      </c>
      <c r="M4049" s="15">
        <f t="shared" si="0"/>
        <v>71.673427991886413</v>
      </c>
      <c r="N4049" s="12" t="b">
        <f t="shared" si="1"/>
        <v>0</v>
      </c>
      <c r="O4049" s="12" t="b">
        <f t="shared" si="2"/>
        <v>0</v>
      </c>
      <c r="P4049" s="12" t="b">
        <f t="shared" ref="P4049:Q4049" si="4054">IF(F4049=0,FALSE,TRUE)</f>
        <v>1</v>
      </c>
      <c r="Q4049" s="12" t="b">
        <f t="shared" si="4054"/>
        <v>0</v>
      </c>
      <c r="R4049" s="12" t="b">
        <f t="shared" si="4"/>
        <v>0</v>
      </c>
      <c r="S4049" s="12">
        <f t="shared" si="9"/>
        <v>0</v>
      </c>
      <c r="T4049" s="13"/>
      <c r="U4049" s="16"/>
      <c r="V4049" s="13"/>
      <c r="W4049" s="13"/>
      <c r="X4049" s="13"/>
      <c r="Y4049" s="13">
        <f t="shared" ca="1" si="5"/>
        <v>41753.933231913456</v>
      </c>
      <c r="Z4049" s="14">
        <f t="shared" si="6"/>
        <v>24.65</v>
      </c>
      <c r="AA4049" s="12" t="b">
        <f t="shared" si="7"/>
        <v>1</v>
      </c>
      <c r="AB4049" s="12" t="str">
        <f>VLOOKUP(H4049,Table2_ContractType!A:B,2,FALSE)</f>
        <v>2 Year</v>
      </c>
      <c r="AC4049" s="12" t="str">
        <f>VLOOKUP(F4049,Table3_PhoneService!A:B,2,FALSE)</f>
        <v>Two or More Lines</v>
      </c>
      <c r="AD4049" s="12" t="str">
        <f>VLOOKUP(G4049,Table4_InternetService!A:B,2,FALSE)</f>
        <v>No Internet Service</v>
      </c>
      <c r="AE4049" s="3"/>
    </row>
    <row r="4050" spans="1:31" ht="15.75" customHeight="1" x14ac:dyDescent="0.2">
      <c r="A4050" s="6" t="s">
        <v>4139</v>
      </c>
      <c r="B4050" s="6" t="s">
        <v>34</v>
      </c>
      <c r="C4050" s="6">
        <v>0</v>
      </c>
      <c r="D4050" s="6" t="s">
        <v>36</v>
      </c>
      <c r="E4050" s="6" t="s">
        <v>39</v>
      </c>
      <c r="F4050" s="6">
        <v>0</v>
      </c>
      <c r="G4050" s="6">
        <v>1</v>
      </c>
      <c r="H4050" s="6">
        <v>1</v>
      </c>
      <c r="I4050" s="6" t="s">
        <v>37</v>
      </c>
      <c r="J4050" s="10">
        <v>35.4</v>
      </c>
      <c r="K4050" s="10">
        <v>978.6</v>
      </c>
      <c r="L4050" s="6" t="s">
        <v>39</v>
      </c>
      <c r="M4050" s="15">
        <f t="shared" si="0"/>
        <v>27.64406779661017</v>
      </c>
      <c r="N4050" s="12" t="b">
        <f t="shared" si="1"/>
        <v>1</v>
      </c>
      <c r="O4050" s="12" t="b">
        <f t="shared" si="2"/>
        <v>0</v>
      </c>
      <c r="P4050" s="12" t="b">
        <f t="shared" ref="P4050:Q4050" si="4055">IF(F4050=0,FALSE,TRUE)</f>
        <v>0</v>
      </c>
      <c r="Q4050" s="12" t="b">
        <f t="shared" si="4055"/>
        <v>1</v>
      </c>
      <c r="R4050" s="12" t="b">
        <f t="shared" si="4"/>
        <v>0</v>
      </c>
      <c r="S4050" s="12">
        <f t="shared" si="9"/>
        <v>1</v>
      </c>
      <c r="T4050" s="13"/>
      <c r="U4050" s="16"/>
      <c r="V4050" s="13"/>
      <c r="W4050" s="13"/>
      <c r="X4050" s="13"/>
      <c r="Y4050" s="13">
        <f t="shared" ca="1" si="5"/>
        <v>43093.159604519773</v>
      </c>
      <c r="Z4050" s="14">
        <f t="shared" si="6"/>
        <v>35.4</v>
      </c>
      <c r="AA4050" s="12" t="b">
        <f t="shared" si="7"/>
        <v>1</v>
      </c>
      <c r="AB4050" s="12" t="str">
        <f>VLOOKUP(H4050,Table2_ContractType!A:B,2,FALSE)</f>
        <v>1 Year</v>
      </c>
      <c r="AC4050" s="12" t="str">
        <f>VLOOKUP(F4050,Table3_PhoneService!A:B,2,FALSE)</f>
        <v>No Phone Service</v>
      </c>
      <c r="AD4050" s="12" t="str">
        <f>VLOOKUP(G4050,Table4_InternetService!A:B,2,FALSE)</f>
        <v>DSL</v>
      </c>
      <c r="AE4050" s="3"/>
    </row>
    <row r="4051" spans="1:31" ht="15.75" customHeight="1" x14ac:dyDescent="0.2">
      <c r="A4051" s="6" t="s">
        <v>525</v>
      </c>
      <c r="B4051" s="6" t="s">
        <v>34</v>
      </c>
      <c r="C4051" s="6">
        <v>0</v>
      </c>
      <c r="D4051" s="6" t="s">
        <v>39</v>
      </c>
      <c r="E4051" s="6" t="s">
        <v>36</v>
      </c>
      <c r="F4051" s="6">
        <v>2</v>
      </c>
      <c r="G4051" s="6">
        <v>0</v>
      </c>
      <c r="H4051" s="6">
        <v>0</v>
      </c>
      <c r="I4051" s="6" t="s">
        <v>46</v>
      </c>
      <c r="J4051" s="10">
        <v>24</v>
      </c>
      <c r="K4051" s="10">
        <v>24</v>
      </c>
      <c r="L4051" s="6" t="s">
        <v>39</v>
      </c>
      <c r="M4051" s="15">
        <f t="shared" si="0"/>
        <v>1</v>
      </c>
      <c r="N4051" s="12" t="b">
        <f t="shared" si="1"/>
        <v>1</v>
      </c>
      <c r="O4051" s="12" t="b">
        <f t="shared" si="2"/>
        <v>0</v>
      </c>
      <c r="P4051" s="12" t="b">
        <f t="shared" ref="P4051:Q4051" si="4056">IF(F4051=0,FALSE,TRUE)</f>
        <v>1</v>
      </c>
      <c r="Q4051" s="12" t="b">
        <f t="shared" si="4056"/>
        <v>0</v>
      </c>
      <c r="R4051" s="12" t="b">
        <f t="shared" si="4"/>
        <v>0</v>
      </c>
      <c r="S4051" s="12">
        <f t="shared" si="9"/>
        <v>2</v>
      </c>
      <c r="T4051" s="13"/>
      <c r="U4051" s="16"/>
      <c r="V4051" s="13"/>
      <c r="W4051" s="13"/>
      <c r="X4051" s="13"/>
      <c r="Y4051" s="13">
        <f t="shared" ca="1" si="5"/>
        <v>43903.583333333336</v>
      </c>
      <c r="Z4051" s="14">
        <f t="shared" si="6"/>
        <v>24</v>
      </c>
      <c r="AA4051" s="12" t="b">
        <f t="shared" si="7"/>
        <v>1</v>
      </c>
      <c r="AB4051" s="12" t="str">
        <f>VLOOKUP(H4051,Table2_ContractType!A:B,2,FALSE)</f>
        <v>Month-to-Month</v>
      </c>
      <c r="AC4051" s="12" t="str">
        <f>VLOOKUP(F4051,Table3_PhoneService!A:B,2,FALSE)</f>
        <v>Two or More Lines</v>
      </c>
      <c r="AD4051" s="12" t="str">
        <f>VLOOKUP(G4051,Table4_InternetService!A:B,2,FALSE)</f>
        <v>No Internet Service</v>
      </c>
      <c r="AE4051" s="3"/>
    </row>
    <row r="4052" spans="1:31" ht="15.75" customHeight="1" x14ac:dyDescent="0.2">
      <c r="A4052" s="6" t="s">
        <v>2589</v>
      </c>
      <c r="B4052" s="6" t="s">
        <v>34</v>
      </c>
      <c r="C4052" s="6">
        <v>1</v>
      </c>
      <c r="D4052" s="6" t="s">
        <v>36</v>
      </c>
      <c r="E4052" s="6" t="s">
        <v>39</v>
      </c>
      <c r="F4052" s="6">
        <v>1</v>
      </c>
      <c r="G4052" s="6">
        <v>2</v>
      </c>
      <c r="H4052" s="6">
        <v>0</v>
      </c>
      <c r="I4052" s="6" t="s">
        <v>64</v>
      </c>
      <c r="J4052" s="10">
        <v>82.9</v>
      </c>
      <c r="K4052" s="10">
        <v>880.05</v>
      </c>
      <c r="L4052" s="6" t="s">
        <v>39</v>
      </c>
      <c r="M4052" s="15">
        <f t="shared" si="0"/>
        <v>10.61580217129071</v>
      </c>
      <c r="N4052" s="12" t="b">
        <f t="shared" si="1"/>
        <v>1</v>
      </c>
      <c r="O4052" s="12" t="b">
        <f t="shared" si="2"/>
        <v>0</v>
      </c>
      <c r="P4052" s="12" t="b">
        <f t="shared" ref="P4052:Q4052" si="4057">IF(F4052=0,FALSE,TRUE)</f>
        <v>1</v>
      </c>
      <c r="Q4052" s="12" t="b">
        <f t="shared" si="4057"/>
        <v>1</v>
      </c>
      <c r="R4052" s="12" t="b">
        <f t="shared" si="4"/>
        <v>1</v>
      </c>
      <c r="S4052" s="12">
        <f t="shared" si="9"/>
        <v>1</v>
      </c>
      <c r="T4052" s="13"/>
      <c r="U4052" s="16"/>
      <c r="V4052" s="13"/>
      <c r="W4052" s="13"/>
      <c r="X4052" s="13"/>
      <c r="Y4052" s="13">
        <f t="shared" ca="1" si="5"/>
        <v>43611.102683956575</v>
      </c>
      <c r="Z4052" s="14">
        <f t="shared" si="6"/>
        <v>82.9</v>
      </c>
      <c r="AA4052" s="12" t="b">
        <f t="shared" si="7"/>
        <v>1</v>
      </c>
      <c r="AB4052" s="12" t="str">
        <f>VLOOKUP(H4052,Table2_ContractType!A:B,2,FALSE)</f>
        <v>Month-to-Month</v>
      </c>
      <c r="AC4052" s="12" t="str">
        <f>VLOOKUP(F4052,Table3_PhoneService!A:B,2,FALSE)</f>
        <v>One Line</v>
      </c>
      <c r="AD4052" s="12" t="str">
        <f>VLOOKUP(G4052,Table4_InternetService!A:B,2,FALSE)</f>
        <v>Fiber Optic</v>
      </c>
      <c r="AE4052" s="3"/>
    </row>
    <row r="4053" spans="1:31" ht="15.75" customHeight="1" x14ac:dyDescent="0.2">
      <c r="A4053" s="6" t="s">
        <v>2706</v>
      </c>
      <c r="B4053" s="6" t="s">
        <v>50</v>
      </c>
      <c r="C4053" s="6">
        <v>0</v>
      </c>
      <c r="D4053" s="6" t="s">
        <v>39</v>
      </c>
      <c r="E4053" s="6" t="s">
        <v>39</v>
      </c>
      <c r="F4053" s="6">
        <v>1</v>
      </c>
      <c r="G4053" s="6">
        <v>1</v>
      </c>
      <c r="H4053" s="6">
        <v>0</v>
      </c>
      <c r="I4053" s="6" t="s">
        <v>46</v>
      </c>
      <c r="J4053" s="10">
        <v>50.55</v>
      </c>
      <c r="K4053" s="10">
        <v>610.75</v>
      </c>
      <c r="L4053" s="6" t="s">
        <v>39</v>
      </c>
      <c r="M4053" s="15">
        <f t="shared" si="0"/>
        <v>12.082096933728982</v>
      </c>
      <c r="N4053" s="12" t="b">
        <f t="shared" si="1"/>
        <v>0</v>
      </c>
      <c r="O4053" s="12" t="b">
        <f t="shared" si="2"/>
        <v>0</v>
      </c>
      <c r="P4053" s="12" t="b">
        <f t="shared" ref="P4053:Q4053" si="4058">IF(F4053=0,FALSE,TRUE)</f>
        <v>1</v>
      </c>
      <c r="Q4053" s="12" t="b">
        <f t="shared" si="4058"/>
        <v>1</v>
      </c>
      <c r="R4053" s="12" t="b">
        <f t="shared" si="4"/>
        <v>1</v>
      </c>
      <c r="S4053" s="12">
        <f t="shared" si="9"/>
        <v>0</v>
      </c>
      <c r="T4053" s="13"/>
      <c r="U4053" s="16"/>
      <c r="V4053" s="13"/>
      <c r="W4053" s="13"/>
      <c r="X4053" s="13"/>
      <c r="Y4053" s="13">
        <f t="shared" ca="1" si="5"/>
        <v>43566.502884932408</v>
      </c>
      <c r="Z4053" s="14">
        <f t="shared" si="6"/>
        <v>50.55</v>
      </c>
      <c r="AA4053" s="12" t="b">
        <f t="shared" si="7"/>
        <v>1</v>
      </c>
      <c r="AB4053" s="12" t="str">
        <f>VLOOKUP(H4053,Table2_ContractType!A:B,2,FALSE)</f>
        <v>Month-to-Month</v>
      </c>
      <c r="AC4053" s="12" t="str">
        <f>VLOOKUP(F4053,Table3_PhoneService!A:B,2,FALSE)</f>
        <v>One Line</v>
      </c>
      <c r="AD4053" s="12" t="str">
        <f>VLOOKUP(G4053,Table4_InternetService!A:B,2,FALSE)</f>
        <v>DSL</v>
      </c>
      <c r="AE4053" s="3"/>
    </row>
    <row r="4054" spans="1:31" ht="15.75" customHeight="1" x14ac:dyDescent="0.2">
      <c r="A4054" s="6" t="s">
        <v>6881</v>
      </c>
      <c r="B4054" s="6" t="s">
        <v>50</v>
      </c>
      <c r="C4054" s="6">
        <v>0</v>
      </c>
      <c r="D4054" s="6" t="s">
        <v>36</v>
      </c>
      <c r="E4054" s="6" t="s">
        <v>39</v>
      </c>
      <c r="F4054" s="6">
        <v>1</v>
      </c>
      <c r="G4054" s="6">
        <v>1</v>
      </c>
      <c r="H4054" s="6">
        <v>2</v>
      </c>
      <c r="I4054" s="6" t="s">
        <v>64</v>
      </c>
      <c r="J4054" s="10">
        <v>82.55</v>
      </c>
      <c r="K4054" s="10">
        <v>5832.65</v>
      </c>
      <c r="L4054" s="6" t="s">
        <v>39</v>
      </c>
      <c r="M4054" s="15">
        <f t="shared" si="0"/>
        <v>70.65596608116293</v>
      </c>
      <c r="N4054" s="12" t="b">
        <f t="shared" si="1"/>
        <v>0</v>
      </c>
      <c r="O4054" s="12" t="b">
        <f t="shared" si="2"/>
        <v>0</v>
      </c>
      <c r="P4054" s="12" t="b">
        <f t="shared" ref="P4054:Q4054" si="4059">IF(F4054=0,FALSE,TRUE)</f>
        <v>1</v>
      </c>
      <c r="Q4054" s="12" t="b">
        <f t="shared" si="4059"/>
        <v>1</v>
      </c>
      <c r="R4054" s="12" t="b">
        <f t="shared" si="4"/>
        <v>1</v>
      </c>
      <c r="S4054" s="12">
        <f t="shared" si="9"/>
        <v>1</v>
      </c>
      <c r="T4054" s="13"/>
      <c r="U4054" s="16"/>
      <c r="V4054" s="13"/>
      <c r="W4054" s="13"/>
      <c r="X4054" s="13"/>
      <c r="Y4054" s="13">
        <f t="shared" ca="1" si="5"/>
        <v>41784.881031697958</v>
      </c>
      <c r="Z4054" s="14">
        <f t="shared" si="6"/>
        <v>82.55</v>
      </c>
      <c r="AA4054" s="12" t="b">
        <f t="shared" si="7"/>
        <v>1</v>
      </c>
      <c r="AB4054" s="12" t="str">
        <f>VLOOKUP(H4054,Table2_ContractType!A:B,2,FALSE)</f>
        <v>2 Year</v>
      </c>
      <c r="AC4054" s="12" t="str">
        <f>VLOOKUP(F4054,Table3_PhoneService!A:B,2,FALSE)</f>
        <v>One Line</v>
      </c>
      <c r="AD4054" s="12" t="str">
        <f>VLOOKUP(G4054,Table4_InternetService!A:B,2,FALSE)</f>
        <v>DSL</v>
      </c>
      <c r="AE4054" s="3"/>
    </row>
    <row r="4055" spans="1:31" ht="15.75" customHeight="1" x14ac:dyDescent="0.2">
      <c r="A4055" s="6" t="s">
        <v>1755</v>
      </c>
      <c r="B4055" s="6" t="s">
        <v>34</v>
      </c>
      <c r="C4055" s="6">
        <v>0</v>
      </c>
      <c r="D4055" s="6" t="s">
        <v>36</v>
      </c>
      <c r="E4055" s="6" t="s">
        <v>39</v>
      </c>
      <c r="F4055" s="6">
        <v>1</v>
      </c>
      <c r="G4055" s="6">
        <v>0</v>
      </c>
      <c r="H4055" s="6">
        <v>0</v>
      </c>
      <c r="I4055" s="6" t="s">
        <v>46</v>
      </c>
      <c r="J4055" s="10">
        <v>19.600000000000001</v>
      </c>
      <c r="K4055" s="10">
        <v>93.45</v>
      </c>
      <c r="L4055" s="6" t="s">
        <v>39</v>
      </c>
      <c r="M4055" s="15">
        <f t="shared" si="0"/>
        <v>4.7678571428571423</v>
      </c>
      <c r="N4055" s="12" t="b">
        <f t="shared" si="1"/>
        <v>1</v>
      </c>
      <c r="O4055" s="12" t="b">
        <f t="shared" si="2"/>
        <v>0</v>
      </c>
      <c r="P4055" s="12" t="b">
        <f t="shared" ref="P4055:Q4055" si="4060">IF(F4055=0,FALSE,TRUE)</f>
        <v>1</v>
      </c>
      <c r="Q4055" s="12" t="b">
        <f t="shared" si="4060"/>
        <v>0</v>
      </c>
      <c r="R4055" s="12" t="b">
        <f t="shared" si="4"/>
        <v>0</v>
      </c>
      <c r="S4055" s="12">
        <f t="shared" si="9"/>
        <v>1</v>
      </c>
      <c r="T4055" s="13"/>
      <c r="U4055" s="16"/>
      <c r="V4055" s="13"/>
      <c r="W4055" s="13"/>
      <c r="X4055" s="13"/>
      <c r="Y4055" s="13">
        <f t="shared" ca="1" si="5"/>
        <v>43788.977678571428</v>
      </c>
      <c r="Z4055" s="14">
        <f t="shared" si="6"/>
        <v>19.600000000000001</v>
      </c>
      <c r="AA4055" s="12" t="b">
        <f t="shared" si="7"/>
        <v>1</v>
      </c>
      <c r="AB4055" s="12" t="str">
        <f>VLOOKUP(H4055,Table2_ContractType!A:B,2,FALSE)</f>
        <v>Month-to-Month</v>
      </c>
      <c r="AC4055" s="12" t="str">
        <f>VLOOKUP(F4055,Table3_PhoneService!A:B,2,FALSE)</f>
        <v>One Line</v>
      </c>
      <c r="AD4055" s="12" t="str">
        <f>VLOOKUP(G4055,Table4_InternetService!A:B,2,FALSE)</f>
        <v>No Internet Service</v>
      </c>
      <c r="AE4055" s="3"/>
    </row>
    <row r="4056" spans="1:31" ht="15.75" customHeight="1" x14ac:dyDescent="0.2">
      <c r="A4056" s="6" t="s">
        <v>2331</v>
      </c>
      <c r="B4056" s="6" t="s">
        <v>50</v>
      </c>
      <c r="C4056" s="6">
        <v>1</v>
      </c>
      <c r="D4056" s="6" t="s">
        <v>39</v>
      </c>
      <c r="E4056" s="6" t="s">
        <v>39</v>
      </c>
      <c r="F4056" s="6">
        <v>2</v>
      </c>
      <c r="G4056" s="6">
        <v>1</v>
      </c>
      <c r="H4056" s="6">
        <v>0</v>
      </c>
      <c r="I4056" s="6" t="s">
        <v>64</v>
      </c>
      <c r="J4056" s="10">
        <v>54.55</v>
      </c>
      <c r="K4056" s="10">
        <v>494.05</v>
      </c>
      <c r="L4056" s="6" t="s">
        <v>36</v>
      </c>
      <c r="M4056" s="15">
        <f t="shared" si="0"/>
        <v>9.0568285976168657</v>
      </c>
      <c r="N4056" s="12" t="b">
        <f t="shared" si="1"/>
        <v>0</v>
      </c>
      <c r="O4056" s="12" t="b">
        <f t="shared" si="2"/>
        <v>1</v>
      </c>
      <c r="P4056" s="12" t="b">
        <f t="shared" ref="P4056:Q4056" si="4061">IF(F4056=0,FALSE,TRUE)</f>
        <v>1</v>
      </c>
      <c r="Q4056" s="12" t="b">
        <f t="shared" si="4061"/>
        <v>1</v>
      </c>
      <c r="R4056" s="12" t="b">
        <f t="shared" si="4"/>
        <v>1</v>
      </c>
      <c r="S4056" s="12">
        <f t="shared" si="9"/>
        <v>0</v>
      </c>
      <c r="T4056" s="13"/>
      <c r="U4056" s="16"/>
      <c r="V4056" s="13"/>
      <c r="W4056" s="13"/>
      <c r="X4056" s="13"/>
      <c r="Y4056" s="13">
        <f t="shared" ca="1" si="5"/>
        <v>43658.521463489153</v>
      </c>
      <c r="Z4056" s="14">
        <f t="shared" si="6"/>
        <v>54.55</v>
      </c>
      <c r="AA4056" s="12" t="b">
        <f t="shared" si="7"/>
        <v>1</v>
      </c>
      <c r="AB4056" s="12" t="str">
        <f>VLOOKUP(H4056,Table2_ContractType!A:B,2,FALSE)</f>
        <v>Month-to-Month</v>
      </c>
      <c r="AC4056" s="12" t="str">
        <f>VLOOKUP(F4056,Table3_PhoneService!A:B,2,FALSE)</f>
        <v>Two or More Lines</v>
      </c>
      <c r="AD4056" s="12" t="str">
        <f>VLOOKUP(G4056,Table4_InternetService!A:B,2,FALSE)</f>
        <v>DSL</v>
      </c>
      <c r="AE4056" s="3"/>
    </row>
    <row r="4057" spans="1:31" ht="15.75" customHeight="1" x14ac:dyDescent="0.2">
      <c r="A4057" s="6" t="s">
        <v>5750</v>
      </c>
      <c r="B4057" s="6" t="s">
        <v>50</v>
      </c>
      <c r="C4057" s="6">
        <v>0</v>
      </c>
      <c r="D4057" s="6" t="s">
        <v>36</v>
      </c>
      <c r="E4057" s="6" t="s">
        <v>36</v>
      </c>
      <c r="F4057" s="6">
        <v>1</v>
      </c>
      <c r="G4057" s="6">
        <v>1</v>
      </c>
      <c r="H4057" s="6">
        <v>2</v>
      </c>
      <c r="I4057" s="6" t="s">
        <v>46</v>
      </c>
      <c r="J4057" s="10">
        <v>69.7</v>
      </c>
      <c r="K4057" s="10">
        <v>3729.6</v>
      </c>
      <c r="L4057" s="6" t="s">
        <v>39</v>
      </c>
      <c r="M4057" s="15">
        <f t="shared" si="0"/>
        <v>53.509325681492108</v>
      </c>
      <c r="N4057" s="12" t="b">
        <f t="shared" si="1"/>
        <v>0</v>
      </c>
      <c r="O4057" s="12" t="b">
        <f t="shared" si="2"/>
        <v>0</v>
      </c>
      <c r="P4057" s="12" t="b">
        <f t="shared" ref="P4057:Q4057" si="4062">IF(F4057=0,FALSE,TRUE)</f>
        <v>1</v>
      </c>
      <c r="Q4057" s="12" t="b">
        <f t="shared" si="4062"/>
        <v>1</v>
      </c>
      <c r="R4057" s="12" t="b">
        <f t="shared" si="4"/>
        <v>1</v>
      </c>
      <c r="S4057" s="12">
        <f t="shared" si="9"/>
        <v>3</v>
      </c>
      <c r="T4057" s="13"/>
      <c r="U4057" s="16"/>
      <c r="V4057" s="13"/>
      <c r="W4057" s="13"/>
      <c r="X4057" s="13"/>
      <c r="Y4057" s="13">
        <f t="shared" ca="1" si="5"/>
        <v>42306.424677187948</v>
      </c>
      <c r="Z4057" s="14">
        <f t="shared" si="6"/>
        <v>69.7</v>
      </c>
      <c r="AA4057" s="12" t="b">
        <f t="shared" si="7"/>
        <v>1</v>
      </c>
      <c r="AB4057" s="12" t="str">
        <f>VLOOKUP(H4057,Table2_ContractType!A:B,2,FALSE)</f>
        <v>2 Year</v>
      </c>
      <c r="AC4057" s="12" t="str">
        <f>VLOOKUP(F4057,Table3_PhoneService!A:B,2,FALSE)</f>
        <v>One Line</v>
      </c>
      <c r="AD4057" s="12" t="str">
        <f>VLOOKUP(G4057,Table4_InternetService!A:B,2,FALSE)</f>
        <v>DSL</v>
      </c>
      <c r="AE4057" s="3"/>
    </row>
    <row r="4058" spans="1:31" ht="15.75" customHeight="1" x14ac:dyDescent="0.2">
      <c r="A4058" s="6" t="s">
        <v>6001</v>
      </c>
      <c r="B4058" s="6" t="s">
        <v>34</v>
      </c>
      <c r="C4058" s="6">
        <v>0</v>
      </c>
      <c r="D4058" s="6" t="s">
        <v>36</v>
      </c>
      <c r="E4058" s="6" t="s">
        <v>36</v>
      </c>
      <c r="F4058" s="6">
        <v>2</v>
      </c>
      <c r="G4058" s="6">
        <v>2</v>
      </c>
      <c r="H4058" s="6">
        <v>0</v>
      </c>
      <c r="I4058" s="6" t="s">
        <v>51</v>
      </c>
      <c r="J4058" s="10">
        <v>93.4</v>
      </c>
      <c r="K4058" s="10">
        <v>5435.6</v>
      </c>
      <c r="L4058" s="6" t="s">
        <v>36</v>
      </c>
      <c r="M4058" s="15">
        <f t="shared" si="0"/>
        <v>58.197002141327623</v>
      </c>
      <c r="N4058" s="12" t="b">
        <f t="shared" si="1"/>
        <v>1</v>
      </c>
      <c r="O4058" s="12" t="b">
        <f t="shared" si="2"/>
        <v>1</v>
      </c>
      <c r="P4058" s="12" t="b">
        <f t="shared" ref="P4058:Q4058" si="4063">IF(F4058=0,FALSE,TRUE)</f>
        <v>1</v>
      </c>
      <c r="Q4058" s="12" t="b">
        <f t="shared" si="4063"/>
        <v>1</v>
      </c>
      <c r="R4058" s="12" t="b">
        <f t="shared" si="4"/>
        <v>1</v>
      </c>
      <c r="S4058" s="12">
        <f t="shared" si="9"/>
        <v>3</v>
      </c>
      <c r="T4058" s="13"/>
      <c r="U4058" s="16"/>
      <c r="V4058" s="13"/>
      <c r="W4058" s="13"/>
      <c r="X4058" s="13"/>
      <c r="Y4058" s="13">
        <f t="shared" ca="1" si="5"/>
        <v>42163.841184867953</v>
      </c>
      <c r="Z4058" s="14">
        <f t="shared" si="6"/>
        <v>93.4</v>
      </c>
      <c r="AA4058" s="12" t="b">
        <f t="shared" si="7"/>
        <v>1</v>
      </c>
      <c r="AB4058" s="12" t="str">
        <f>VLOOKUP(H4058,Table2_ContractType!A:B,2,FALSE)</f>
        <v>Month-to-Month</v>
      </c>
      <c r="AC4058" s="12" t="str">
        <f>VLOOKUP(F4058,Table3_PhoneService!A:B,2,FALSE)</f>
        <v>Two or More Lines</v>
      </c>
      <c r="AD4058" s="12" t="str">
        <f>VLOOKUP(G4058,Table4_InternetService!A:B,2,FALSE)</f>
        <v>Fiber Optic</v>
      </c>
      <c r="AE4058" s="3"/>
    </row>
    <row r="4059" spans="1:31" ht="15.75" customHeight="1" x14ac:dyDescent="0.2">
      <c r="A4059" s="6" t="s">
        <v>5090</v>
      </c>
      <c r="B4059" s="6" t="s">
        <v>34</v>
      </c>
      <c r="C4059" s="6">
        <v>0</v>
      </c>
      <c r="D4059" s="6" t="s">
        <v>39</v>
      </c>
      <c r="E4059" s="6" t="s">
        <v>39</v>
      </c>
      <c r="F4059" s="6">
        <v>1</v>
      </c>
      <c r="G4059" s="6">
        <v>2</v>
      </c>
      <c r="H4059" s="6">
        <v>0</v>
      </c>
      <c r="I4059" s="6" t="s">
        <v>64</v>
      </c>
      <c r="J4059" s="10">
        <v>91.65</v>
      </c>
      <c r="K4059" s="10">
        <v>3954.1</v>
      </c>
      <c r="L4059" s="6" t="s">
        <v>39</v>
      </c>
      <c r="M4059" s="15">
        <f t="shared" si="0"/>
        <v>43.143480632842333</v>
      </c>
      <c r="N4059" s="12" t="b">
        <f t="shared" si="1"/>
        <v>1</v>
      </c>
      <c r="O4059" s="12" t="b">
        <f t="shared" si="2"/>
        <v>0</v>
      </c>
      <c r="P4059" s="12" t="b">
        <f t="shared" ref="P4059:Q4059" si="4064">IF(F4059=0,FALSE,TRUE)</f>
        <v>1</v>
      </c>
      <c r="Q4059" s="12" t="b">
        <f t="shared" si="4064"/>
        <v>1</v>
      </c>
      <c r="R4059" s="12" t="b">
        <f t="shared" si="4"/>
        <v>1</v>
      </c>
      <c r="S4059" s="12">
        <f t="shared" si="9"/>
        <v>0</v>
      </c>
      <c r="T4059" s="13"/>
      <c r="U4059" s="16"/>
      <c r="V4059" s="13"/>
      <c r="W4059" s="13"/>
      <c r="X4059" s="13"/>
      <c r="Y4059" s="13">
        <f t="shared" ca="1" si="5"/>
        <v>42621.719130751044</v>
      </c>
      <c r="Z4059" s="14">
        <f t="shared" si="6"/>
        <v>91.65</v>
      </c>
      <c r="AA4059" s="12" t="b">
        <f t="shared" si="7"/>
        <v>1</v>
      </c>
      <c r="AB4059" s="12" t="str">
        <f>VLOOKUP(H4059,Table2_ContractType!A:B,2,FALSE)</f>
        <v>Month-to-Month</v>
      </c>
      <c r="AC4059" s="12" t="str">
        <f>VLOOKUP(F4059,Table3_PhoneService!A:B,2,FALSE)</f>
        <v>One Line</v>
      </c>
      <c r="AD4059" s="12" t="str">
        <f>VLOOKUP(G4059,Table4_InternetService!A:B,2,FALSE)</f>
        <v>Fiber Optic</v>
      </c>
      <c r="AE4059" s="3"/>
    </row>
    <row r="4060" spans="1:31" ht="15.75" customHeight="1" x14ac:dyDescent="0.2">
      <c r="A4060" s="6" t="s">
        <v>1064</v>
      </c>
      <c r="B4060" s="6" t="s">
        <v>50</v>
      </c>
      <c r="C4060" s="6">
        <v>0</v>
      </c>
      <c r="D4060" s="6" t="s">
        <v>39</v>
      </c>
      <c r="E4060" s="6" t="s">
        <v>39</v>
      </c>
      <c r="F4060" s="6">
        <v>1</v>
      </c>
      <c r="G4060" s="6">
        <v>2</v>
      </c>
      <c r="H4060" s="6">
        <v>0</v>
      </c>
      <c r="I4060" s="6" t="s">
        <v>64</v>
      </c>
      <c r="J4060" s="10">
        <v>79.849999999999994</v>
      </c>
      <c r="K4060" s="10">
        <v>152.44999999999999</v>
      </c>
      <c r="L4060" s="6" t="s">
        <v>36</v>
      </c>
      <c r="M4060" s="15">
        <f t="shared" si="0"/>
        <v>1.9092047589229806</v>
      </c>
      <c r="N4060" s="12" t="b">
        <f t="shared" si="1"/>
        <v>0</v>
      </c>
      <c r="O4060" s="12" t="b">
        <f t="shared" si="2"/>
        <v>1</v>
      </c>
      <c r="P4060" s="12" t="b">
        <f t="shared" ref="P4060:Q4060" si="4065">IF(F4060=0,FALSE,TRUE)</f>
        <v>1</v>
      </c>
      <c r="Q4060" s="12" t="b">
        <f t="shared" si="4065"/>
        <v>1</v>
      </c>
      <c r="R4060" s="12" t="b">
        <f t="shared" si="4"/>
        <v>1</v>
      </c>
      <c r="S4060" s="12">
        <f t="shared" si="9"/>
        <v>0</v>
      </c>
      <c r="T4060" s="13"/>
      <c r="U4060" s="16"/>
      <c r="V4060" s="13"/>
      <c r="W4060" s="13"/>
      <c r="X4060" s="13"/>
      <c r="Y4060" s="13">
        <f t="shared" ca="1" si="5"/>
        <v>43875.928355249423</v>
      </c>
      <c r="Z4060" s="14">
        <f t="shared" si="6"/>
        <v>79.849999999999994</v>
      </c>
      <c r="AA4060" s="12" t="b">
        <f t="shared" si="7"/>
        <v>1</v>
      </c>
      <c r="AB4060" s="12" t="str">
        <f>VLOOKUP(H4060,Table2_ContractType!A:B,2,FALSE)</f>
        <v>Month-to-Month</v>
      </c>
      <c r="AC4060" s="12" t="str">
        <f>VLOOKUP(F4060,Table3_PhoneService!A:B,2,FALSE)</f>
        <v>One Line</v>
      </c>
      <c r="AD4060" s="12" t="str">
        <f>VLOOKUP(G4060,Table4_InternetService!A:B,2,FALSE)</f>
        <v>Fiber Optic</v>
      </c>
      <c r="AE4060" s="3"/>
    </row>
    <row r="4061" spans="1:31" ht="15.75" customHeight="1" x14ac:dyDescent="0.2">
      <c r="A4061" s="6" t="s">
        <v>1326</v>
      </c>
      <c r="B4061" s="6" t="s">
        <v>34</v>
      </c>
      <c r="C4061" s="6">
        <v>0</v>
      </c>
      <c r="D4061" s="6" t="s">
        <v>39</v>
      </c>
      <c r="E4061" s="6" t="s">
        <v>39</v>
      </c>
      <c r="F4061" s="6">
        <v>1</v>
      </c>
      <c r="G4061" s="6">
        <v>0</v>
      </c>
      <c r="H4061" s="6">
        <v>0</v>
      </c>
      <c r="I4061" s="6" t="s">
        <v>37</v>
      </c>
      <c r="J4061" s="10">
        <v>20.149999999999999</v>
      </c>
      <c r="K4061" s="10">
        <v>68.45</v>
      </c>
      <c r="L4061" s="6" t="s">
        <v>39</v>
      </c>
      <c r="M4061" s="15">
        <f t="shared" si="0"/>
        <v>3.3970223325062037</v>
      </c>
      <c r="N4061" s="12" t="b">
        <f t="shared" si="1"/>
        <v>1</v>
      </c>
      <c r="O4061" s="12" t="b">
        <f t="shared" si="2"/>
        <v>0</v>
      </c>
      <c r="P4061" s="12" t="b">
        <f t="shared" ref="P4061:Q4061" si="4066">IF(F4061=0,FALSE,TRUE)</f>
        <v>1</v>
      </c>
      <c r="Q4061" s="12" t="b">
        <f t="shared" si="4066"/>
        <v>0</v>
      </c>
      <c r="R4061" s="12" t="b">
        <f t="shared" si="4"/>
        <v>0</v>
      </c>
      <c r="S4061" s="12">
        <f t="shared" si="9"/>
        <v>0</v>
      </c>
      <c r="T4061" s="13"/>
      <c r="U4061" s="16"/>
      <c r="V4061" s="13"/>
      <c r="W4061" s="13"/>
      <c r="X4061" s="13"/>
      <c r="Y4061" s="13">
        <f t="shared" ca="1" si="5"/>
        <v>43830.673904052936</v>
      </c>
      <c r="Z4061" s="14">
        <f t="shared" si="6"/>
        <v>20.149999999999999</v>
      </c>
      <c r="AA4061" s="12" t="b">
        <f t="shared" si="7"/>
        <v>1</v>
      </c>
      <c r="AB4061" s="12" t="str">
        <f>VLOOKUP(H4061,Table2_ContractType!A:B,2,FALSE)</f>
        <v>Month-to-Month</v>
      </c>
      <c r="AC4061" s="12" t="str">
        <f>VLOOKUP(F4061,Table3_PhoneService!A:B,2,FALSE)</f>
        <v>One Line</v>
      </c>
      <c r="AD4061" s="12" t="str">
        <f>VLOOKUP(G4061,Table4_InternetService!A:B,2,FALSE)</f>
        <v>No Internet Service</v>
      </c>
      <c r="AE4061" s="3"/>
    </row>
    <row r="4062" spans="1:31" ht="15.75" customHeight="1" x14ac:dyDescent="0.2">
      <c r="A4062" s="6" t="s">
        <v>6386</v>
      </c>
      <c r="B4062" s="6" t="s">
        <v>34</v>
      </c>
      <c r="C4062" s="6">
        <v>0</v>
      </c>
      <c r="D4062" s="6" t="s">
        <v>36</v>
      </c>
      <c r="E4062" s="6" t="s">
        <v>36</v>
      </c>
      <c r="F4062" s="6">
        <v>2</v>
      </c>
      <c r="G4062" s="6">
        <v>2</v>
      </c>
      <c r="H4062" s="6">
        <v>2</v>
      </c>
      <c r="I4062" s="6" t="s">
        <v>37</v>
      </c>
      <c r="J4062" s="10">
        <v>99.05</v>
      </c>
      <c r="K4062" s="10">
        <v>6416.7</v>
      </c>
      <c r="L4062" s="6" t="s">
        <v>39</v>
      </c>
      <c r="M4062" s="15">
        <f t="shared" si="0"/>
        <v>64.782433114588585</v>
      </c>
      <c r="N4062" s="12" t="b">
        <f t="shared" si="1"/>
        <v>1</v>
      </c>
      <c r="O4062" s="12" t="b">
        <f t="shared" si="2"/>
        <v>0</v>
      </c>
      <c r="P4062" s="12" t="b">
        <f t="shared" ref="P4062:Q4062" si="4067">IF(F4062=0,FALSE,TRUE)</f>
        <v>1</v>
      </c>
      <c r="Q4062" s="12" t="b">
        <f t="shared" si="4067"/>
        <v>1</v>
      </c>
      <c r="R4062" s="12" t="b">
        <f t="shared" si="4"/>
        <v>1</v>
      </c>
      <c r="S4062" s="12">
        <f t="shared" si="9"/>
        <v>3</v>
      </c>
      <c r="T4062" s="13"/>
      <c r="U4062" s="16"/>
      <c r="V4062" s="13"/>
      <c r="W4062" s="13"/>
      <c r="X4062" s="13"/>
      <c r="Y4062" s="13">
        <f t="shared" ca="1" si="5"/>
        <v>41963.534326097928</v>
      </c>
      <c r="Z4062" s="14">
        <f t="shared" si="6"/>
        <v>99.050000000000011</v>
      </c>
      <c r="AA4062" s="12" t="b">
        <f t="shared" si="7"/>
        <v>1</v>
      </c>
      <c r="AB4062" s="12" t="str">
        <f>VLOOKUP(H4062,Table2_ContractType!A:B,2,FALSE)</f>
        <v>2 Year</v>
      </c>
      <c r="AC4062" s="12" t="str">
        <f>VLOOKUP(F4062,Table3_PhoneService!A:B,2,FALSE)</f>
        <v>Two or More Lines</v>
      </c>
      <c r="AD4062" s="12" t="str">
        <f>VLOOKUP(G4062,Table4_InternetService!A:B,2,FALSE)</f>
        <v>Fiber Optic</v>
      </c>
      <c r="AE4062" s="3"/>
    </row>
    <row r="4063" spans="1:31" ht="15.75" customHeight="1" x14ac:dyDescent="0.2">
      <c r="A4063" s="6" t="s">
        <v>2707</v>
      </c>
      <c r="B4063" s="6" t="s">
        <v>34</v>
      </c>
      <c r="C4063" s="6">
        <v>0</v>
      </c>
      <c r="D4063" s="6" t="s">
        <v>39</v>
      </c>
      <c r="E4063" s="6" t="s">
        <v>36</v>
      </c>
      <c r="F4063" s="6">
        <v>2</v>
      </c>
      <c r="G4063" s="6">
        <v>2</v>
      </c>
      <c r="H4063" s="6">
        <v>1</v>
      </c>
      <c r="I4063" s="6" t="s">
        <v>37</v>
      </c>
      <c r="J4063" s="10">
        <v>104.15</v>
      </c>
      <c r="K4063" s="10">
        <v>1299.0999999999999</v>
      </c>
      <c r="L4063" s="6" t="s">
        <v>39</v>
      </c>
      <c r="M4063" s="15">
        <f t="shared" si="0"/>
        <v>12.473355736917906</v>
      </c>
      <c r="N4063" s="12" t="b">
        <f t="shared" si="1"/>
        <v>1</v>
      </c>
      <c r="O4063" s="12" t="b">
        <f t="shared" si="2"/>
        <v>0</v>
      </c>
      <c r="P4063" s="12" t="b">
        <f t="shared" ref="P4063:Q4063" si="4068">IF(F4063=0,FALSE,TRUE)</f>
        <v>1</v>
      </c>
      <c r="Q4063" s="12" t="b">
        <f t="shared" si="4068"/>
        <v>1</v>
      </c>
      <c r="R4063" s="12" t="b">
        <f t="shared" si="4"/>
        <v>1</v>
      </c>
      <c r="S4063" s="12">
        <f t="shared" si="9"/>
        <v>2</v>
      </c>
      <c r="T4063" s="13"/>
      <c r="U4063" s="16"/>
      <c r="V4063" s="13"/>
      <c r="W4063" s="13"/>
      <c r="X4063" s="13"/>
      <c r="Y4063" s="13">
        <f t="shared" ca="1" si="5"/>
        <v>43554.602096335417</v>
      </c>
      <c r="Z4063" s="14">
        <f t="shared" si="6"/>
        <v>104.15</v>
      </c>
      <c r="AA4063" s="12" t="b">
        <f t="shared" si="7"/>
        <v>1</v>
      </c>
      <c r="AB4063" s="12" t="str">
        <f>VLOOKUP(H4063,Table2_ContractType!A:B,2,FALSE)</f>
        <v>1 Year</v>
      </c>
      <c r="AC4063" s="12" t="str">
        <f>VLOOKUP(F4063,Table3_PhoneService!A:B,2,FALSE)</f>
        <v>Two or More Lines</v>
      </c>
      <c r="AD4063" s="12" t="str">
        <f>VLOOKUP(G4063,Table4_InternetService!A:B,2,FALSE)</f>
        <v>Fiber Optic</v>
      </c>
      <c r="AE4063" s="3"/>
    </row>
    <row r="4064" spans="1:31" ht="15.75" customHeight="1" x14ac:dyDescent="0.2">
      <c r="A4064" s="6" t="s">
        <v>5399</v>
      </c>
      <c r="B4064" s="6" t="s">
        <v>50</v>
      </c>
      <c r="C4064" s="6">
        <v>0</v>
      </c>
      <c r="D4064" s="6" t="s">
        <v>36</v>
      </c>
      <c r="E4064" s="6" t="s">
        <v>39</v>
      </c>
      <c r="F4064" s="6">
        <v>2</v>
      </c>
      <c r="G4064" s="6">
        <v>1</v>
      </c>
      <c r="H4064" s="6">
        <v>1</v>
      </c>
      <c r="I4064" s="6" t="s">
        <v>64</v>
      </c>
      <c r="J4064" s="10">
        <v>55.35</v>
      </c>
      <c r="K4064" s="10">
        <v>2633.95</v>
      </c>
      <c r="L4064" s="6" t="s">
        <v>39</v>
      </c>
      <c r="M4064" s="15">
        <f t="shared" si="0"/>
        <v>47.587172538392046</v>
      </c>
      <c r="N4064" s="12" t="b">
        <f t="shared" si="1"/>
        <v>0</v>
      </c>
      <c r="O4064" s="12" t="b">
        <f t="shared" si="2"/>
        <v>0</v>
      </c>
      <c r="P4064" s="12" t="b">
        <f t="shared" ref="P4064:Q4064" si="4069">IF(F4064=0,FALSE,TRUE)</f>
        <v>1</v>
      </c>
      <c r="Q4064" s="12" t="b">
        <f t="shared" si="4069"/>
        <v>1</v>
      </c>
      <c r="R4064" s="12" t="b">
        <f t="shared" si="4"/>
        <v>1</v>
      </c>
      <c r="S4064" s="12">
        <f t="shared" si="9"/>
        <v>1</v>
      </c>
      <c r="T4064" s="13"/>
      <c r="U4064" s="16"/>
      <c r="V4064" s="13"/>
      <c r="W4064" s="13"/>
      <c r="X4064" s="13"/>
      <c r="Y4064" s="13">
        <f t="shared" ca="1" si="5"/>
        <v>42486.556835290576</v>
      </c>
      <c r="Z4064" s="14">
        <f t="shared" si="6"/>
        <v>55.35</v>
      </c>
      <c r="AA4064" s="12" t="b">
        <f t="shared" si="7"/>
        <v>1</v>
      </c>
      <c r="AB4064" s="12" t="str">
        <f>VLOOKUP(H4064,Table2_ContractType!A:B,2,FALSE)</f>
        <v>1 Year</v>
      </c>
      <c r="AC4064" s="12" t="str">
        <f>VLOOKUP(F4064,Table3_PhoneService!A:B,2,FALSE)</f>
        <v>Two or More Lines</v>
      </c>
      <c r="AD4064" s="12" t="str">
        <f>VLOOKUP(G4064,Table4_InternetService!A:B,2,FALSE)</f>
        <v>DSL</v>
      </c>
      <c r="AE4064" s="3"/>
    </row>
    <row r="4065" spans="1:31" ht="15.75" customHeight="1" x14ac:dyDescent="0.2">
      <c r="A4065" s="6" t="s">
        <v>2059</v>
      </c>
      <c r="B4065" s="6" t="s">
        <v>34</v>
      </c>
      <c r="C4065" s="6">
        <v>0</v>
      </c>
      <c r="D4065" s="6" t="s">
        <v>36</v>
      </c>
      <c r="E4065" s="6" t="s">
        <v>36</v>
      </c>
      <c r="F4065" s="6">
        <v>1</v>
      </c>
      <c r="G4065" s="6">
        <v>0</v>
      </c>
      <c r="H4065" s="6">
        <v>2</v>
      </c>
      <c r="I4065" s="6" t="s">
        <v>46</v>
      </c>
      <c r="J4065" s="10">
        <v>19.850000000000001</v>
      </c>
      <c r="K4065" s="10">
        <v>146.6</v>
      </c>
      <c r="L4065" s="6" t="s">
        <v>39</v>
      </c>
      <c r="M4065" s="15">
        <f t="shared" si="0"/>
        <v>7.3853904282115863</v>
      </c>
      <c r="N4065" s="12" t="b">
        <f t="shared" si="1"/>
        <v>1</v>
      </c>
      <c r="O4065" s="12" t="b">
        <f t="shared" si="2"/>
        <v>0</v>
      </c>
      <c r="P4065" s="12" t="b">
        <f t="shared" ref="P4065:Q4065" si="4070">IF(F4065=0,FALSE,TRUE)</f>
        <v>1</v>
      </c>
      <c r="Q4065" s="12" t="b">
        <f t="shared" si="4070"/>
        <v>0</v>
      </c>
      <c r="R4065" s="12" t="b">
        <f t="shared" si="4"/>
        <v>0</v>
      </c>
      <c r="S4065" s="12">
        <f t="shared" si="9"/>
        <v>3</v>
      </c>
      <c r="T4065" s="13"/>
      <c r="U4065" s="16"/>
      <c r="V4065" s="13"/>
      <c r="W4065" s="13"/>
      <c r="X4065" s="13"/>
      <c r="Y4065" s="13">
        <f t="shared" ca="1" si="5"/>
        <v>43709.361041141899</v>
      </c>
      <c r="Z4065" s="14">
        <f t="shared" si="6"/>
        <v>19.850000000000001</v>
      </c>
      <c r="AA4065" s="12" t="b">
        <f t="shared" si="7"/>
        <v>1</v>
      </c>
      <c r="AB4065" s="12" t="str">
        <f>VLOOKUP(H4065,Table2_ContractType!A:B,2,FALSE)</f>
        <v>2 Year</v>
      </c>
      <c r="AC4065" s="12" t="str">
        <f>VLOOKUP(F4065,Table3_PhoneService!A:B,2,FALSE)</f>
        <v>One Line</v>
      </c>
      <c r="AD4065" s="12" t="str">
        <f>VLOOKUP(G4065,Table4_InternetService!A:B,2,FALSE)</f>
        <v>No Internet Service</v>
      </c>
      <c r="AE4065" s="3"/>
    </row>
    <row r="4066" spans="1:31" ht="15.75" customHeight="1" x14ac:dyDescent="0.2">
      <c r="A4066" s="6" t="s">
        <v>6777</v>
      </c>
      <c r="B4066" s="6" t="s">
        <v>50</v>
      </c>
      <c r="C4066" s="6">
        <v>0</v>
      </c>
      <c r="D4066" s="6" t="s">
        <v>36</v>
      </c>
      <c r="E4066" s="6" t="s">
        <v>36</v>
      </c>
      <c r="F4066" s="6">
        <v>2</v>
      </c>
      <c r="G4066" s="6">
        <v>1</v>
      </c>
      <c r="H4066" s="6">
        <v>2</v>
      </c>
      <c r="I4066" s="6" t="s">
        <v>37</v>
      </c>
      <c r="J4066" s="10">
        <v>90.8</v>
      </c>
      <c r="K4066" s="10">
        <v>6397.6</v>
      </c>
      <c r="L4066" s="6" t="s">
        <v>39</v>
      </c>
      <c r="M4066" s="15">
        <f t="shared" si="0"/>
        <v>70.458149779735692</v>
      </c>
      <c r="N4066" s="12" t="b">
        <f t="shared" si="1"/>
        <v>0</v>
      </c>
      <c r="O4066" s="12" t="b">
        <f t="shared" si="2"/>
        <v>0</v>
      </c>
      <c r="P4066" s="12" t="b">
        <f t="shared" ref="P4066:Q4066" si="4071">IF(F4066=0,FALSE,TRUE)</f>
        <v>1</v>
      </c>
      <c r="Q4066" s="12" t="b">
        <f t="shared" si="4071"/>
        <v>1</v>
      </c>
      <c r="R4066" s="12" t="b">
        <f t="shared" si="4"/>
        <v>1</v>
      </c>
      <c r="S4066" s="12">
        <f t="shared" si="9"/>
        <v>3</v>
      </c>
      <c r="T4066" s="13"/>
      <c r="U4066" s="16"/>
      <c r="V4066" s="13"/>
      <c r="W4066" s="13"/>
      <c r="X4066" s="13"/>
      <c r="Y4066" s="13">
        <f t="shared" ca="1" si="5"/>
        <v>41790.897944199707</v>
      </c>
      <c r="Z4066" s="14">
        <f t="shared" si="6"/>
        <v>90.8</v>
      </c>
      <c r="AA4066" s="12" t="b">
        <f t="shared" si="7"/>
        <v>1</v>
      </c>
      <c r="AB4066" s="12" t="str">
        <f>VLOOKUP(H4066,Table2_ContractType!A:B,2,FALSE)</f>
        <v>2 Year</v>
      </c>
      <c r="AC4066" s="12" t="str">
        <f>VLOOKUP(F4066,Table3_PhoneService!A:B,2,FALSE)</f>
        <v>Two or More Lines</v>
      </c>
      <c r="AD4066" s="12" t="str">
        <f>VLOOKUP(G4066,Table4_InternetService!A:B,2,FALSE)</f>
        <v>DSL</v>
      </c>
      <c r="AE4066" s="3"/>
    </row>
    <row r="4067" spans="1:31" ht="15.75" customHeight="1" x14ac:dyDescent="0.2">
      <c r="A4067" s="6" t="s">
        <v>1574</v>
      </c>
      <c r="B4067" s="6" t="s">
        <v>34</v>
      </c>
      <c r="C4067" s="6">
        <v>0</v>
      </c>
      <c r="D4067" s="6" t="s">
        <v>36</v>
      </c>
      <c r="E4067" s="6" t="s">
        <v>36</v>
      </c>
      <c r="F4067" s="6">
        <v>1</v>
      </c>
      <c r="G4067" s="6">
        <v>2</v>
      </c>
      <c r="H4067" s="6">
        <v>0</v>
      </c>
      <c r="I4067" s="6" t="s">
        <v>64</v>
      </c>
      <c r="J4067" s="10">
        <v>80.849999999999994</v>
      </c>
      <c r="K4067" s="10">
        <v>302.75</v>
      </c>
      <c r="L4067" s="6" t="s">
        <v>36</v>
      </c>
      <c r="M4067" s="15">
        <f t="shared" si="0"/>
        <v>3.7445887445887447</v>
      </c>
      <c r="N4067" s="12" t="b">
        <f t="shared" si="1"/>
        <v>1</v>
      </c>
      <c r="O4067" s="12" t="b">
        <f t="shared" si="2"/>
        <v>1</v>
      </c>
      <c r="P4067" s="12" t="b">
        <f t="shared" ref="P4067:Q4067" si="4072">IF(F4067=0,FALSE,TRUE)</f>
        <v>1</v>
      </c>
      <c r="Q4067" s="12" t="b">
        <f t="shared" si="4072"/>
        <v>1</v>
      </c>
      <c r="R4067" s="12" t="b">
        <f t="shared" si="4"/>
        <v>1</v>
      </c>
      <c r="S4067" s="12">
        <f t="shared" si="9"/>
        <v>3</v>
      </c>
      <c r="T4067" s="13"/>
      <c r="U4067" s="16"/>
      <c r="V4067" s="13"/>
      <c r="W4067" s="13"/>
      <c r="X4067" s="13"/>
      <c r="Y4067" s="13">
        <f t="shared" ca="1" si="5"/>
        <v>43820.102092352092</v>
      </c>
      <c r="Z4067" s="14">
        <f t="shared" si="6"/>
        <v>80.849999999999994</v>
      </c>
      <c r="AA4067" s="12" t="b">
        <f t="shared" si="7"/>
        <v>1</v>
      </c>
      <c r="AB4067" s="12" t="str">
        <f>VLOOKUP(H4067,Table2_ContractType!A:B,2,FALSE)</f>
        <v>Month-to-Month</v>
      </c>
      <c r="AC4067" s="12" t="str">
        <f>VLOOKUP(F4067,Table3_PhoneService!A:B,2,FALSE)</f>
        <v>One Line</v>
      </c>
      <c r="AD4067" s="12" t="str">
        <f>VLOOKUP(G4067,Table4_InternetService!A:B,2,FALSE)</f>
        <v>Fiber Optic</v>
      </c>
      <c r="AE4067" s="3"/>
    </row>
    <row r="4068" spans="1:31" ht="15.75" customHeight="1" x14ac:dyDescent="0.2">
      <c r="A4068" s="6" t="s">
        <v>6328</v>
      </c>
      <c r="B4068" s="6" t="s">
        <v>50</v>
      </c>
      <c r="C4068" s="6">
        <v>0</v>
      </c>
      <c r="D4068" s="6" t="s">
        <v>39</v>
      </c>
      <c r="E4068" s="6" t="s">
        <v>39</v>
      </c>
      <c r="F4068" s="6">
        <v>1</v>
      </c>
      <c r="G4068" s="6">
        <v>0</v>
      </c>
      <c r="H4068" s="6">
        <v>2</v>
      </c>
      <c r="I4068" s="6" t="s">
        <v>51</v>
      </c>
      <c r="J4068" s="10">
        <v>19.7</v>
      </c>
      <c r="K4068" s="10">
        <v>1253.8</v>
      </c>
      <c r="L4068" s="6" t="s">
        <v>39</v>
      </c>
      <c r="M4068" s="15">
        <f t="shared" si="0"/>
        <v>63.64467005076142</v>
      </c>
      <c r="N4068" s="12" t="b">
        <f t="shared" si="1"/>
        <v>0</v>
      </c>
      <c r="O4068" s="12" t="b">
        <f t="shared" si="2"/>
        <v>0</v>
      </c>
      <c r="P4068" s="12" t="b">
        <f t="shared" ref="P4068:Q4068" si="4073">IF(F4068=0,FALSE,TRUE)</f>
        <v>1</v>
      </c>
      <c r="Q4068" s="12" t="b">
        <f t="shared" si="4073"/>
        <v>0</v>
      </c>
      <c r="R4068" s="12" t="b">
        <f t="shared" si="4"/>
        <v>0</v>
      </c>
      <c r="S4068" s="12">
        <f t="shared" si="9"/>
        <v>0</v>
      </c>
      <c r="T4068" s="13"/>
      <c r="U4068" s="16"/>
      <c r="V4068" s="13"/>
      <c r="W4068" s="13"/>
      <c r="X4068" s="13"/>
      <c r="Y4068" s="13">
        <f t="shared" ca="1" si="5"/>
        <v>41998.141285956008</v>
      </c>
      <c r="Z4068" s="14">
        <f t="shared" si="6"/>
        <v>19.7</v>
      </c>
      <c r="AA4068" s="12" t="b">
        <f t="shared" si="7"/>
        <v>1</v>
      </c>
      <c r="AB4068" s="12" t="str">
        <f>VLOOKUP(H4068,Table2_ContractType!A:B,2,FALSE)</f>
        <v>2 Year</v>
      </c>
      <c r="AC4068" s="12" t="str">
        <f>VLOOKUP(F4068,Table3_PhoneService!A:B,2,FALSE)</f>
        <v>One Line</v>
      </c>
      <c r="AD4068" s="12" t="str">
        <f>VLOOKUP(G4068,Table4_InternetService!A:B,2,FALSE)</f>
        <v>No Internet Service</v>
      </c>
      <c r="AE4068" s="3"/>
    </row>
    <row r="4069" spans="1:31" ht="15.75" customHeight="1" x14ac:dyDescent="0.2">
      <c r="A4069" s="6" t="s">
        <v>5207</v>
      </c>
      <c r="B4069" s="6" t="s">
        <v>34</v>
      </c>
      <c r="C4069" s="6">
        <v>1</v>
      </c>
      <c r="D4069" s="6" t="s">
        <v>39</v>
      </c>
      <c r="E4069" s="6" t="s">
        <v>39</v>
      </c>
      <c r="F4069" s="6">
        <v>0</v>
      </c>
      <c r="G4069" s="6">
        <v>1</v>
      </c>
      <c r="H4069" s="6">
        <v>0</v>
      </c>
      <c r="I4069" s="6" t="s">
        <v>37</v>
      </c>
      <c r="J4069" s="10">
        <v>33.450000000000003</v>
      </c>
      <c r="K4069" s="10">
        <v>1500.25</v>
      </c>
      <c r="L4069" s="6" t="s">
        <v>39</v>
      </c>
      <c r="M4069" s="15">
        <f t="shared" si="0"/>
        <v>44.850523168908815</v>
      </c>
      <c r="N4069" s="12" t="b">
        <f t="shared" si="1"/>
        <v>1</v>
      </c>
      <c r="O4069" s="12" t="b">
        <f t="shared" si="2"/>
        <v>0</v>
      </c>
      <c r="P4069" s="12" t="b">
        <f t="shared" ref="P4069:Q4069" si="4074">IF(F4069=0,FALSE,TRUE)</f>
        <v>0</v>
      </c>
      <c r="Q4069" s="12" t="b">
        <f t="shared" si="4074"/>
        <v>1</v>
      </c>
      <c r="R4069" s="12" t="b">
        <f t="shared" si="4"/>
        <v>0</v>
      </c>
      <c r="S4069" s="12">
        <f t="shared" si="9"/>
        <v>0</v>
      </c>
      <c r="T4069" s="13"/>
      <c r="U4069" s="16"/>
      <c r="V4069" s="13"/>
      <c r="W4069" s="13"/>
      <c r="X4069" s="13"/>
      <c r="Y4069" s="13">
        <f t="shared" ca="1" si="5"/>
        <v>42569.796586945689</v>
      </c>
      <c r="Z4069" s="14">
        <f t="shared" si="6"/>
        <v>33.450000000000003</v>
      </c>
      <c r="AA4069" s="12" t="b">
        <f t="shared" si="7"/>
        <v>1</v>
      </c>
      <c r="AB4069" s="12" t="str">
        <f>VLOOKUP(H4069,Table2_ContractType!A:B,2,FALSE)</f>
        <v>Month-to-Month</v>
      </c>
      <c r="AC4069" s="12" t="str">
        <f>VLOOKUP(F4069,Table3_PhoneService!A:B,2,FALSE)</f>
        <v>No Phone Service</v>
      </c>
      <c r="AD4069" s="12" t="str">
        <f>VLOOKUP(G4069,Table4_InternetService!A:B,2,FALSE)</f>
        <v>DSL</v>
      </c>
      <c r="AE4069" s="3"/>
    </row>
    <row r="4070" spans="1:31" ht="15.75" customHeight="1" x14ac:dyDescent="0.2">
      <c r="A4070" s="6" t="s">
        <v>5629</v>
      </c>
      <c r="B4070" s="6" t="s">
        <v>50</v>
      </c>
      <c r="C4070" s="6">
        <v>1</v>
      </c>
      <c r="D4070" s="6" t="s">
        <v>36</v>
      </c>
      <c r="E4070" s="6" t="s">
        <v>39</v>
      </c>
      <c r="F4070" s="6">
        <v>1</v>
      </c>
      <c r="G4070" s="6">
        <v>2</v>
      </c>
      <c r="H4070" s="6">
        <v>1</v>
      </c>
      <c r="I4070" s="6" t="s">
        <v>51</v>
      </c>
      <c r="J4070" s="10">
        <v>104.45</v>
      </c>
      <c r="K4070" s="10">
        <v>5481.25</v>
      </c>
      <c r="L4070" s="6" t="s">
        <v>39</v>
      </c>
      <c r="M4070" s="15">
        <f t="shared" si="0"/>
        <v>52.477261847774052</v>
      </c>
      <c r="N4070" s="12" t="b">
        <f t="shared" si="1"/>
        <v>0</v>
      </c>
      <c r="O4070" s="12" t="b">
        <f t="shared" si="2"/>
        <v>0</v>
      </c>
      <c r="P4070" s="12" t="b">
        <f t="shared" ref="P4070:Q4070" si="4075">IF(F4070=0,FALSE,TRUE)</f>
        <v>1</v>
      </c>
      <c r="Q4070" s="12" t="b">
        <f t="shared" si="4075"/>
        <v>1</v>
      </c>
      <c r="R4070" s="12" t="b">
        <f t="shared" si="4"/>
        <v>1</v>
      </c>
      <c r="S4070" s="12">
        <f t="shared" si="9"/>
        <v>1</v>
      </c>
      <c r="T4070" s="13"/>
      <c r="U4070" s="16"/>
      <c r="V4070" s="13"/>
      <c r="W4070" s="13"/>
      <c r="X4070" s="13"/>
      <c r="Y4070" s="13">
        <f t="shared" ca="1" si="5"/>
        <v>42337.816618796875</v>
      </c>
      <c r="Z4070" s="14">
        <f t="shared" si="6"/>
        <v>104.45</v>
      </c>
      <c r="AA4070" s="12" t="b">
        <f t="shared" si="7"/>
        <v>1</v>
      </c>
      <c r="AB4070" s="12" t="str">
        <f>VLOOKUP(H4070,Table2_ContractType!A:B,2,FALSE)</f>
        <v>1 Year</v>
      </c>
      <c r="AC4070" s="12" t="str">
        <f>VLOOKUP(F4070,Table3_PhoneService!A:B,2,FALSE)</f>
        <v>One Line</v>
      </c>
      <c r="AD4070" s="12" t="str">
        <f>VLOOKUP(G4070,Table4_InternetService!A:B,2,FALSE)</f>
        <v>Fiber Optic</v>
      </c>
      <c r="AE4070" s="3"/>
    </row>
    <row r="4071" spans="1:31" ht="15.75" customHeight="1" x14ac:dyDescent="0.2">
      <c r="A4071" s="6" t="s">
        <v>6213</v>
      </c>
      <c r="B4071" s="6" t="s">
        <v>34</v>
      </c>
      <c r="C4071" s="6">
        <v>0</v>
      </c>
      <c r="D4071" s="6" t="s">
        <v>39</v>
      </c>
      <c r="E4071" s="6" t="s">
        <v>39</v>
      </c>
      <c r="F4071" s="6">
        <v>2</v>
      </c>
      <c r="G4071" s="6">
        <v>2</v>
      </c>
      <c r="H4071" s="6">
        <v>1</v>
      </c>
      <c r="I4071" s="6" t="s">
        <v>64</v>
      </c>
      <c r="J4071" s="10">
        <v>118.6</v>
      </c>
      <c r="K4071" s="10">
        <v>7365.7</v>
      </c>
      <c r="L4071" s="6" t="s">
        <v>39</v>
      </c>
      <c r="M4071" s="15">
        <f t="shared" si="0"/>
        <v>62.105396290050592</v>
      </c>
      <c r="N4071" s="12" t="b">
        <f t="shared" si="1"/>
        <v>1</v>
      </c>
      <c r="O4071" s="12" t="b">
        <f t="shared" si="2"/>
        <v>0</v>
      </c>
      <c r="P4071" s="12" t="b">
        <f t="shared" ref="P4071:Q4071" si="4076">IF(F4071=0,FALSE,TRUE)</f>
        <v>1</v>
      </c>
      <c r="Q4071" s="12" t="b">
        <f t="shared" si="4076"/>
        <v>1</v>
      </c>
      <c r="R4071" s="12" t="b">
        <f t="shared" si="4"/>
        <v>1</v>
      </c>
      <c r="S4071" s="12">
        <f t="shared" si="9"/>
        <v>0</v>
      </c>
      <c r="T4071" s="13"/>
      <c r="U4071" s="16"/>
      <c r="V4071" s="13"/>
      <c r="W4071" s="13"/>
      <c r="X4071" s="13"/>
      <c r="Y4071" s="13">
        <f t="shared" ca="1" si="5"/>
        <v>42044.960862844295</v>
      </c>
      <c r="Z4071" s="14">
        <f t="shared" si="6"/>
        <v>118.6</v>
      </c>
      <c r="AA4071" s="12" t="b">
        <f t="shared" si="7"/>
        <v>1</v>
      </c>
      <c r="AB4071" s="12" t="str">
        <f>VLOOKUP(H4071,Table2_ContractType!A:B,2,FALSE)</f>
        <v>1 Year</v>
      </c>
      <c r="AC4071" s="12" t="str">
        <f>VLOOKUP(F4071,Table3_PhoneService!A:B,2,FALSE)</f>
        <v>Two or More Lines</v>
      </c>
      <c r="AD4071" s="12" t="str">
        <f>VLOOKUP(G4071,Table4_InternetService!A:B,2,FALSE)</f>
        <v>Fiber Optic</v>
      </c>
      <c r="AE4071" s="3"/>
    </row>
    <row r="4072" spans="1:31" ht="15.75" customHeight="1" x14ac:dyDescent="0.2">
      <c r="A4072" s="6" t="s">
        <v>6677</v>
      </c>
      <c r="B4072" s="6" t="s">
        <v>50</v>
      </c>
      <c r="C4072" s="6">
        <v>0</v>
      </c>
      <c r="D4072" s="6" t="s">
        <v>39</v>
      </c>
      <c r="E4072" s="6" t="s">
        <v>36</v>
      </c>
      <c r="F4072" s="6">
        <v>2</v>
      </c>
      <c r="G4072" s="6">
        <v>1</v>
      </c>
      <c r="H4072" s="6">
        <v>2</v>
      </c>
      <c r="I4072" s="6" t="s">
        <v>37</v>
      </c>
      <c r="J4072" s="10">
        <v>79.45</v>
      </c>
      <c r="K4072" s="10">
        <v>5502.55</v>
      </c>
      <c r="L4072" s="6" t="s">
        <v>39</v>
      </c>
      <c r="M4072" s="15">
        <f t="shared" si="0"/>
        <v>69.258023914411581</v>
      </c>
      <c r="N4072" s="12" t="b">
        <f t="shared" si="1"/>
        <v>0</v>
      </c>
      <c r="O4072" s="12" t="b">
        <f t="shared" si="2"/>
        <v>0</v>
      </c>
      <c r="P4072" s="12" t="b">
        <f t="shared" ref="P4072:Q4072" si="4077">IF(F4072=0,FALSE,TRUE)</f>
        <v>1</v>
      </c>
      <c r="Q4072" s="12" t="b">
        <f t="shared" si="4077"/>
        <v>1</v>
      </c>
      <c r="R4072" s="12" t="b">
        <f t="shared" si="4"/>
        <v>1</v>
      </c>
      <c r="S4072" s="12">
        <f t="shared" si="9"/>
        <v>2</v>
      </c>
      <c r="T4072" s="13"/>
      <c r="U4072" s="16"/>
      <c r="V4072" s="13"/>
      <c r="W4072" s="13"/>
      <c r="X4072" s="13"/>
      <c r="Y4072" s="13">
        <f t="shared" ca="1" si="5"/>
        <v>41827.401772603313</v>
      </c>
      <c r="Z4072" s="14">
        <f t="shared" si="6"/>
        <v>79.45</v>
      </c>
      <c r="AA4072" s="12" t="b">
        <f t="shared" si="7"/>
        <v>1</v>
      </c>
      <c r="AB4072" s="12" t="str">
        <f>VLOOKUP(H4072,Table2_ContractType!A:B,2,FALSE)</f>
        <v>2 Year</v>
      </c>
      <c r="AC4072" s="12" t="str">
        <f>VLOOKUP(F4072,Table3_PhoneService!A:B,2,FALSE)</f>
        <v>Two or More Lines</v>
      </c>
      <c r="AD4072" s="12" t="str">
        <f>VLOOKUP(G4072,Table4_InternetService!A:B,2,FALSE)</f>
        <v>DSL</v>
      </c>
      <c r="AE4072" s="3"/>
    </row>
    <row r="4073" spans="1:31" ht="15.75" customHeight="1" x14ac:dyDescent="0.2">
      <c r="A4073" s="6" t="s">
        <v>6590</v>
      </c>
      <c r="B4073" s="6" t="s">
        <v>50</v>
      </c>
      <c r="C4073" s="6">
        <v>0</v>
      </c>
      <c r="D4073" s="6" t="s">
        <v>36</v>
      </c>
      <c r="E4073" s="6" t="s">
        <v>36</v>
      </c>
      <c r="F4073" s="6">
        <v>2</v>
      </c>
      <c r="G4073" s="6">
        <v>2</v>
      </c>
      <c r="H4073" s="6">
        <v>0</v>
      </c>
      <c r="I4073" s="6" t="s">
        <v>37</v>
      </c>
      <c r="J4073" s="10">
        <v>97.55</v>
      </c>
      <c r="K4073" s="10">
        <v>6669.05</v>
      </c>
      <c r="L4073" s="6" t="s">
        <v>39</v>
      </c>
      <c r="M4073" s="15">
        <f t="shared" si="0"/>
        <v>68.365453613531528</v>
      </c>
      <c r="N4073" s="12" t="b">
        <f t="shared" si="1"/>
        <v>0</v>
      </c>
      <c r="O4073" s="12" t="b">
        <f t="shared" si="2"/>
        <v>0</v>
      </c>
      <c r="P4073" s="12" t="b">
        <f t="shared" ref="P4073:Q4073" si="4078">IF(F4073=0,FALSE,TRUE)</f>
        <v>1</v>
      </c>
      <c r="Q4073" s="12" t="b">
        <f t="shared" si="4078"/>
        <v>1</v>
      </c>
      <c r="R4073" s="12" t="b">
        <f t="shared" si="4"/>
        <v>1</v>
      </c>
      <c r="S4073" s="12">
        <f t="shared" si="9"/>
        <v>3</v>
      </c>
      <c r="T4073" s="13"/>
      <c r="U4073" s="16"/>
      <c r="V4073" s="13"/>
      <c r="W4073" s="13"/>
      <c r="X4073" s="13"/>
      <c r="Y4073" s="13">
        <f t="shared" ca="1" si="5"/>
        <v>41854.550785921747</v>
      </c>
      <c r="Z4073" s="14">
        <f t="shared" si="6"/>
        <v>97.55</v>
      </c>
      <c r="AA4073" s="12" t="b">
        <f t="shared" si="7"/>
        <v>1</v>
      </c>
      <c r="AB4073" s="12" t="str">
        <f>VLOOKUP(H4073,Table2_ContractType!A:B,2,FALSE)</f>
        <v>Month-to-Month</v>
      </c>
      <c r="AC4073" s="12" t="str">
        <f>VLOOKUP(F4073,Table3_PhoneService!A:B,2,FALSE)</f>
        <v>Two or More Lines</v>
      </c>
      <c r="AD4073" s="12" t="str">
        <f>VLOOKUP(G4073,Table4_InternetService!A:B,2,FALSE)</f>
        <v>Fiber Optic</v>
      </c>
      <c r="AE4073" s="3"/>
    </row>
    <row r="4074" spans="1:31" ht="15.75" customHeight="1" x14ac:dyDescent="0.2">
      <c r="A4074" s="6" t="s">
        <v>7115</v>
      </c>
      <c r="B4074" s="6" t="s">
        <v>50</v>
      </c>
      <c r="C4074" s="6">
        <v>0</v>
      </c>
      <c r="D4074" s="6" t="s">
        <v>39</v>
      </c>
      <c r="E4074" s="6" t="s">
        <v>39</v>
      </c>
      <c r="F4074" s="6">
        <v>2</v>
      </c>
      <c r="G4074" s="6">
        <v>0</v>
      </c>
      <c r="H4074" s="6">
        <v>2</v>
      </c>
      <c r="I4074" s="6" t="s">
        <v>51</v>
      </c>
      <c r="J4074" s="10">
        <v>25.55</v>
      </c>
      <c r="K4074" s="10">
        <v>1898.1</v>
      </c>
      <c r="L4074" s="6" t="s">
        <v>39</v>
      </c>
      <c r="M4074" s="15">
        <f t="shared" si="0"/>
        <v>74.289628180039131</v>
      </c>
      <c r="N4074" s="12" t="b">
        <f t="shared" si="1"/>
        <v>0</v>
      </c>
      <c r="O4074" s="12" t="b">
        <f t="shared" si="2"/>
        <v>0</v>
      </c>
      <c r="P4074" s="12" t="b">
        <f t="shared" ref="P4074:Q4074" si="4079">IF(F4074=0,FALSE,TRUE)</f>
        <v>1</v>
      </c>
      <c r="Q4074" s="12" t="b">
        <f t="shared" si="4079"/>
        <v>0</v>
      </c>
      <c r="R4074" s="12" t="b">
        <f t="shared" si="4"/>
        <v>0</v>
      </c>
      <c r="S4074" s="12">
        <f t="shared" si="9"/>
        <v>0</v>
      </c>
      <c r="T4074" s="13"/>
      <c r="U4074" s="16"/>
      <c r="V4074" s="13"/>
      <c r="W4074" s="13"/>
      <c r="X4074" s="13"/>
      <c r="Y4074" s="13">
        <f t="shared" ca="1" si="5"/>
        <v>41674.357142857145</v>
      </c>
      <c r="Z4074" s="14">
        <f t="shared" si="6"/>
        <v>25.55</v>
      </c>
      <c r="AA4074" s="12" t="b">
        <f t="shared" si="7"/>
        <v>1</v>
      </c>
      <c r="AB4074" s="12" t="str">
        <f>VLOOKUP(H4074,Table2_ContractType!A:B,2,FALSE)</f>
        <v>2 Year</v>
      </c>
      <c r="AC4074" s="12" t="str">
        <f>VLOOKUP(F4074,Table3_PhoneService!A:B,2,FALSE)</f>
        <v>Two or More Lines</v>
      </c>
      <c r="AD4074" s="12" t="str">
        <f>VLOOKUP(G4074,Table4_InternetService!A:B,2,FALSE)</f>
        <v>No Internet Service</v>
      </c>
      <c r="AE4074" s="3"/>
    </row>
    <row r="4075" spans="1:31" ht="15.75" customHeight="1" x14ac:dyDescent="0.2">
      <c r="A4075" s="6" t="s">
        <v>2458</v>
      </c>
      <c r="B4075" s="6" t="s">
        <v>50</v>
      </c>
      <c r="C4075" s="6">
        <v>1</v>
      </c>
      <c r="D4075" s="6" t="s">
        <v>36</v>
      </c>
      <c r="E4075" s="6" t="s">
        <v>39</v>
      </c>
      <c r="F4075" s="6">
        <v>1</v>
      </c>
      <c r="G4075" s="6">
        <v>2</v>
      </c>
      <c r="H4075" s="6">
        <v>0</v>
      </c>
      <c r="I4075" s="6" t="s">
        <v>46</v>
      </c>
      <c r="J4075" s="10">
        <v>92.5</v>
      </c>
      <c r="K4075" s="10">
        <v>934.1</v>
      </c>
      <c r="L4075" s="6" t="s">
        <v>36</v>
      </c>
      <c r="M4075" s="15">
        <f t="shared" si="0"/>
        <v>10.098378378378378</v>
      </c>
      <c r="N4075" s="12" t="b">
        <f t="shared" si="1"/>
        <v>0</v>
      </c>
      <c r="O4075" s="12" t="b">
        <f t="shared" si="2"/>
        <v>1</v>
      </c>
      <c r="P4075" s="12" t="b">
        <f t="shared" ref="P4075:Q4075" si="4080">IF(F4075=0,FALSE,TRUE)</f>
        <v>1</v>
      </c>
      <c r="Q4075" s="12" t="b">
        <f t="shared" si="4080"/>
        <v>1</v>
      </c>
      <c r="R4075" s="12" t="b">
        <f t="shared" si="4"/>
        <v>1</v>
      </c>
      <c r="S4075" s="12">
        <f t="shared" si="9"/>
        <v>1</v>
      </c>
      <c r="T4075" s="13"/>
      <c r="U4075" s="16"/>
      <c r="V4075" s="13"/>
      <c r="W4075" s="13"/>
      <c r="X4075" s="13"/>
      <c r="Y4075" s="13">
        <f t="shared" ca="1" si="5"/>
        <v>43626.84099099099</v>
      </c>
      <c r="Z4075" s="14">
        <f t="shared" si="6"/>
        <v>92.500000000000014</v>
      </c>
      <c r="AA4075" s="12" t="b">
        <f t="shared" si="7"/>
        <v>1</v>
      </c>
      <c r="AB4075" s="12" t="str">
        <f>VLOOKUP(H4075,Table2_ContractType!A:B,2,FALSE)</f>
        <v>Month-to-Month</v>
      </c>
      <c r="AC4075" s="12" t="str">
        <f>VLOOKUP(F4075,Table3_PhoneService!A:B,2,FALSE)</f>
        <v>One Line</v>
      </c>
      <c r="AD4075" s="12" t="str">
        <f>VLOOKUP(G4075,Table4_InternetService!A:B,2,FALSE)</f>
        <v>Fiber Optic</v>
      </c>
      <c r="AE4075" s="3"/>
    </row>
    <row r="4076" spans="1:31" ht="15.75" customHeight="1" x14ac:dyDescent="0.2">
      <c r="A4076" s="6" t="s">
        <v>6678</v>
      </c>
      <c r="B4076" s="6" t="s">
        <v>50</v>
      </c>
      <c r="C4076" s="6">
        <v>0</v>
      </c>
      <c r="D4076" s="6" t="s">
        <v>39</v>
      </c>
      <c r="E4076" s="6" t="s">
        <v>39</v>
      </c>
      <c r="F4076" s="6">
        <v>2</v>
      </c>
      <c r="G4076" s="6">
        <v>2</v>
      </c>
      <c r="H4076" s="6">
        <v>2</v>
      </c>
      <c r="I4076" s="6" t="s">
        <v>51</v>
      </c>
      <c r="J4076" s="10">
        <v>106.5</v>
      </c>
      <c r="K4076" s="10">
        <v>7348.8</v>
      </c>
      <c r="L4076" s="6" t="s">
        <v>36</v>
      </c>
      <c r="M4076" s="15">
        <f t="shared" si="0"/>
        <v>69.002816901408451</v>
      </c>
      <c r="N4076" s="12" t="b">
        <f t="shared" si="1"/>
        <v>0</v>
      </c>
      <c r="O4076" s="12" t="b">
        <f t="shared" si="2"/>
        <v>1</v>
      </c>
      <c r="P4076" s="12" t="b">
        <f t="shared" ref="P4076:Q4076" si="4081">IF(F4076=0,FALSE,TRUE)</f>
        <v>1</v>
      </c>
      <c r="Q4076" s="12" t="b">
        <f t="shared" si="4081"/>
        <v>1</v>
      </c>
      <c r="R4076" s="12" t="b">
        <f t="shared" si="4"/>
        <v>1</v>
      </c>
      <c r="S4076" s="12">
        <f t="shared" si="9"/>
        <v>0</v>
      </c>
      <c r="T4076" s="13"/>
      <c r="U4076" s="16"/>
      <c r="V4076" s="13"/>
      <c r="W4076" s="13"/>
      <c r="X4076" s="13"/>
      <c r="Y4076" s="13">
        <f t="shared" ca="1" si="5"/>
        <v>41835.164319248826</v>
      </c>
      <c r="Z4076" s="14">
        <f t="shared" si="6"/>
        <v>106.5</v>
      </c>
      <c r="AA4076" s="12" t="b">
        <f t="shared" si="7"/>
        <v>1</v>
      </c>
      <c r="AB4076" s="12" t="str">
        <f>VLOOKUP(H4076,Table2_ContractType!A:B,2,FALSE)</f>
        <v>2 Year</v>
      </c>
      <c r="AC4076" s="12" t="str">
        <f>VLOOKUP(F4076,Table3_PhoneService!A:B,2,FALSE)</f>
        <v>Two or More Lines</v>
      </c>
      <c r="AD4076" s="12" t="str">
        <f>VLOOKUP(G4076,Table4_InternetService!A:B,2,FALSE)</f>
        <v>Fiber Optic</v>
      </c>
      <c r="AE4076" s="3"/>
    </row>
    <row r="4077" spans="1:31" ht="15.75" customHeight="1" x14ac:dyDescent="0.2">
      <c r="A4077" s="6" t="s">
        <v>5334</v>
      </c>
      <c r="B4077" s="6" t="s">
        <v>50</v>
      </c>
      <c r="C4077" s="6">
        <v>0</v>
      </c>
      <c r="D4077" s="6" t="s">
        <v>36</v>
      </c>
      <c r="E4077" s="6" t="s">
        <v>36</v>
      </c>
      <c r="F4077" s="6">
        <v>1</v>
      </c>
      <c r="G4077" s="6">
        <v>1</v>
      </c>
      <c r="H4077" s="6">
        <v>2</v>
      </c>
      <c r="I4077" s="6" t="s">
        <v>46</v>
      </c>
      <c r="J4077" s="10">
        <v>81</v>
      </c>
      <c r="K4077" s="10">
        <v>3846.35</v>
      </c>
      <c r="L4077" s="6" t="s">
        <v>39</v>
      </c>
      <c r="M4077" s="15">
        <f t="shared" si="0"/>
        <v>47.485802469135798</v>
      </c>
      <c r="N4077" s="12" t="b">
        <f t="shared" si="1"/>
        <v>0</v>
      </c>
      <c r="O4077" s="12" t="b">
        <f t="shared" si="2"/>
        <v>0</v>
      </c>
      <c r="P4077" s="12" t="b">
        <f t="shared" ref="P4077:Q4077" si="4082">IF(F4077=0,FALSE,TRUE)</f>
        <v>1</v>
      </c>
      <c r="Q4077" s="12" t="b">
        <f t="shared" si="4082"/>
        <v>1</v>
      </c>
      <c r="R4077" s="12" t="b">
        <f t="shared" si="4"/>
        <v>1</v>
      </c>
      <c r="S4077" s="12">
        <f t="shared" si="9"/>
        <v>3</v>
      </c>
      <c r="T4077" s="13"/>
      <c r="U4077" s="16"/>
      <c r="V4077" s="13"/>
      <c r="W4077" s="13"/>
      <c r="X4077" s="13"/>
      <c r="Y4077" s="13">
        <f t="shared" ca="1" si="5"/>
        <v>42489.640174897118</v>
      </c>
      <c r="Z4077" s="14">
        <f t="shared" si="6"/>
        <v>81</v>
      </c>
      <c r="AA4077" s="12" t="b">
        <f t="shared" si="7"/>
        <v>1</v>
      </c>
      <c r="AB4077" s="12" t="str">
        <f>VLOOKUP(H4077,Table2_ContractType!A:B,2,FALSE)</f>
        <v>2 Year</v>
      </c>
      <c r="AC4077" s="12" t="str">
        <f>VLOOKUP(F4077,Table3_PhoneService!A:B,2,FALSE)</f>
        <v>One Line</v>
      </c>
      <c r="AD4077" s="12" t="str">
        <f>VLOOKUP(G4077,Table4_InternetService!A:B,2,FALSE)</f>
        <v>DSL</v>
      </c>
      <c r="AE4077" s="3"/>
    </row>
    <row r="4078" spans="1:31" ht="15.75" customHeight="1" x14ac:dyDescent="0.2">
      <c r="A4078" s="6" t="s">
        <v>4140</v>
      </c>
      <c r="B4078" s="6" t="s">
        <v>34</v>
      </c>
      <c r="C4078" s="6">
        <v>0</v>
      </c>
      <c r="D4078" s="6" t="s">
        <v>39</v>
      </c>
      <c r="E4078" s="6" t="s">
        <v>39</v>
      </c>
      <c r="F4078" s="6">
        <v>1</v>
      </c>
      <c r="G4078" s="6">
        <v>1</v>
      </c>
      <c r="H4078" s="6">
        <v>1</v>
      </c>
      <c r="I4078" s="6" t="s">
        <v>64</v>
      </c>
      <c r="J4078" s="10">
        <v>59.9</v>
      </c>
      <c r="K4078" s="10">
        <v>1654.7</v>
      </c>
      <c r="L4078" s="6" t="s">
        <v>39</v>
      </c>
      <c r="M4078" s="15">
        <f t="shared" si="0"/>
        <v>27.624373956594326</v>
      </c>
      <c r="N4078" s="12" t="b">
        <f t="shared" si="1"/>
        <v>1</v>
      </c>
      <c r="O4078" s="12" t="b">
        <f t="shared" si="2"/>
        <v>0</v>
      </c>
      <c r="P4078" s="12" t="b">
        <f t="shared" ref="P4078:Q4078" si="4083">IF(F4078=0,FALSE,TRUE)</f>
        <v>1</v>
      </c>
      <c r="Q4078" s="12" t="b">
        <f t="shared" si="4083"/>
        <v>1</v>
      </c>
      <c r="R4078" s="12" t="b">
        <f t="shared" si="4"/>
        <v>1</v>
      </c>
      <c r="S4078" s="12">
        <f t="shared" si="9"/>
        <v>0</v>
      </c>
      <c r="T4078" s="13"/>
      <c r="U4078" s="16"/>
      <c r="V4078" s="13"/>
      <c r="W4078" s="13"/>
      <c r="X4078" s="13"/>
      <c r="Y4078" s="13">
        <f t="shared" ca="1" si="5"/>
        <v>43093.758625486924</v>
      </c>
      <c r="Z4078" s="14">
        <f t="shared" si="6"/>
        <v>59.9</v>
      </c>
      <c r="AA4078" s="12" t="b">
        <f t="shared" si="7"/>
        <v>1</v>
      </c>
      <c r="AB4078" s="12" t="str">
        <f>VLOOKUP(H4078,Table2_ContractType!A:B,2,FALSE)</f>
        <v>1 Year</v>
      </c>
      <c r="AC4078" s="12" t="str">
        <f>VLOOKUP(F4078,Table3_PhoneService!A:B,2,FALSE)</f>
        <v>One Line</v>
      </c>
      <c r="AD4078" s="12" t="str">
        <f>VLOOKUP(G4078,Table4_InternetService!A:B,2,FALSE)</f>
        <v>DSL</v>
      </c>
      <c r="AE4078" s="3"/>
    </row>
    <row r="4079" spans="1:31" ht="15.75" customHeight="1" x14ac:dyDescent="0.2">
      <c r="A4079" s="6" t="s">
        <v>2590</v>
      </c>
      <c r="B4079" s="6" t="s">
        <v>34</v>
      </c>
      <c r="C4079" s="6">
        <v>0</v>
      </c>
      <c r="D4079" s="6" t="s">
        <v>39</v>
      </c>
      <c r="E4079" s="6" t="s">
        <v>39</v>
      </c>
      <c r="F4079" s="6">
        <v>1</v>
      </c>
      <c r="G4079" s="6">
        <v>1</v>
      </c>
      <c r="H4079" s="6">
        <v>1</v>
      </c>
      <c r="I4079" s="6" t="s">
        <v>37</v>
      </c>
      <c r="J4079" s="10">
        <v>64.900000000000006</v>
      </c>
      <c r="K4079" s="10">
        <v>697.25</v>
      </c>
      <c r="L4079" s="6" t="s">
        <v>39</v>
      </c>
      <c r="M4079" s="15">
        <f t="shared" si="0"/>
        <v>10.743451463790446</v>
      </c>
      <c r="N4079" s="12" t="b">
        <f t="shared" si="1"/>
        <v>1</v>
      </c>
      <c r="O4079" s="12" t="b">
        <f t="shared" si="2"/>
        <v>0</v>
      </c>
      <c r="P4079" s="12" t="b">
        <f t="shared" ref="P4079:Q4079" si="4084">IF(F4079=0,FALSE,TRUE)</f>
        <v>1</v>
      </c>
      <c r="Q4079" s="12" t="b">
        <f t="shared" si="4084"/>
        <v>1</v>
      </c>
      <c r="R4079" s="12" t="b">
        <f t="shared" si="4"/>
        <v>1</v>
      </c>
      <c r="S4079" s="12">
        <f t="shared" si="9"/>
        <v>0</v>
      </c>
      <c r="T4079" s="13"/>
      <c r="U4079" s="16"/>
      <c r="V4079" s="13"/>
      <c r="W4079" s="13"/>
      <c r="X4079" s="13"/>
      <c r="Y4079" s="13">
        <f t="shared" ca="1" si="5"/>
        <v>43607.220017976375</v>
      </c>
      <c r="Z4079" s="14">
        <f t="shared" si="6"/>
        <v>64.900000000000006</v>
      </c>
      <c r="AA4079" s="12" t="b">
        <f t="shared" si="7"/>
        <v>1</v>
      </c>
      <c r="AB4079" s="12" t="str">
        <f>VLOOKUP(H4079,Table2_ContractType!A:B,2,FALSE)</f>
        <v>1 Year</v>
      </c>
      <c r="AC4079" s="12" t="str">
        <f>VLOOKUP(F4079,Table3_PhoneService!A:B,2,FALSE)</f>
        <v>One Line</v>
      </c>
      <c r="AD4079" s="12" t="str">
        <f>VLOOKUP(G4079,Table4_InternetService!A:B,2,FALSE)</f>
        <v>DSL</v>
      </c>
      <c r="AE4079" s="3"/>
    </row>
    <row r="4080" spans="1:31" ht="15.75" customHeight="1" x14ac:dyDescent="0.2">
      <c r="A4080" s="6" t="s">
        <v>6166</v>
      </c>
      <c r="B4080" s="6" t="s">
        <v>50</v>
      </c>
      <c r="C4080" s="6">
        <v>1</v>
      </c>
      <c r="D4080" s="6" t="s">
        <v>36</v>
      </c>
      <c r="E4080" s="6" t="s">
        <v>39</v>
      </c>
      <c r="F4080" s="6">
        <v>2</v>
      </c>
      <c r="G4080" s="6">
        <v>1</v>
      </c>
      <c r="H4080" s="6">
        <v>1</v>
      </c>
      <c r="I4080" s="6" t="s">
        <v>51</v>
      </c>
      <c r="J4080" s="10">
        <v>64.05</v>
      </c>
      <c r="K4080" s="10">
        <v>3902.6</v>
      </c>
      <c r="L4080" s="6" t="s">
        <v>39</v>
      </c>
      <c r="M4080" s="15">
        <f t="shared" si="0"/>
        <v>60.930523028883684</v>
      </c>
      <c r="N4080" s="12" t="b">
        <f t="shared" si="1"/>
        <v>0</v>
      </c>
      <c r="O4080" s="12" t="b">
        <f t="shared" si="2"/>
        <v>0</v>
      </c>
      <c r="P4080" s="12" t="b">
        <f t="shared" ref="P4080:Q4080" si="4085">IF(F4080=0,FALSE,TRUE)</f>
        <v>1</v>
      </c>
      <c r="Q4080" s="12" t="b">
        <f t="shared" si="4085"/>
        <v>1</v>
      </c>
      <c r="R4080" s="12" t="b">
        <f t="shared" si="4"/>
        <v>1</v>
      </c>
      <c r="S4080" s="12">
        <f t="shared" si="9"/>
        <v>1</v>
      </c>
      <c r="T4080" s="13"/>
      <c r="U4080" s="16"/>
      <c r="V4080" s="13"/>
      <c r="W4080" s="13"/>
      <c r="X4080" s="13"/>
      <c r="Y4080" s="13">
        <f t="shared" ca="1" si="5"/>
        <v>42080.696591204789</v>
      </c>
      <c r="Z4080" s="14">
        <f t="shared" si="6"/>
        <v>64.05</v>
      </c>
      <c r="AA4080" s="12" t="b">
        <f t="shared" si="7"/>
        <v>1</v>
      </c>
      <c r="AB4080" s="12" t="str">
        <f>VLOOKUP(H4080,Table2_ContractType!A:B,2,FALSE)</f>
        <v>1 Year</v>
      </c>
      <c r="AC4080" s="12" t="str">
        <f>VLOOKUP(F4080,Table3_PhoneService!A:B,2,FALSE)</f>
        <v>Two or More Lines</v>
      </c>
      <c r="AD4080" s="12" t="str">
        <f>VLOOKUP(G4080,Table4_InternetService!A:B,2,FALSE)</f>
        <v>DSL</v>
      </c>
      <c r="AE4080" s="3"/>
    </row>
    <row r="4081" spans="1:31" ht="15.75" customHeight="1" x14ac:dyDescent="0.2">
      <c r="A4081" s="6" t="s">
        <v>1327</v>
      </c>
      <c r="B4081" s="6" t="s">
        <v>34</v>
      </c>
      <c r="C4081" s="6">
        <v>0</v>
      </c>
      <c r="D4081" s="6" t="s">
        <v>39</v>
      </c>
      <c r="E4081" s="6" t="s">
        <v>39</v>
      </c>
      <c r="F4081" s="6">
        <v>0</v>
      </c>
      <c r="G4081" s="6">
        <v>1</v>
      </c>
      <c r="H4081" s="6">
        <v>0</v>
      </c>
      <c r="I4081" s="6" t="s">
        <v>37</v>
      </c>
      <c r="J4081" s="10">
        <v>35.200000000000003</v>
      </c>
      <c r="K4081" s="10">
        <v>108.95</v>
      </c>
      <c r="L4081" s="6" t="s">
        <v>36</v>
      </c>
      <c r="M4081" s="15">
        <f t="shared" si="0"/>
        <v>3.0951704545454546</v>
      </c>
      <c r="N4081" s="12" t="b">
        <f t="shared" si="1"/>
        <v>1</v>
      </c>
      <c r="O4081" s="12" t="b">
        <f t="shared" si="2"/>
        <v>1</v>
      </c>
      <c r="P4081" s="12" t="b">
        <f t="shared" ref="P4081:Q4081" si="4086">IF(F4081=0,FALSE,TRUE)</f>
        <v>0</v>
      </c>
      <c r="Q4081" s="12" t="b">
        <f t="shared" si="4086"/>
        <v>1</v>
      </c>
      <c r="R4081" s="12" t="b">
        <f t="shared" si="4"/>
        <v>0</v>
      </c>
      <c r="S4081" s="12">
        <f t="shared" si="9"/>
        <v>0</v>
      </c>
      <c r="T4081" s="13"/>
      <c r="U4081" s="16"/>
      <c r="V4081" s="13"/>
      <c r="W4081" s="13"/>
      <c r="X4081" s="13"/>
      <c r="Y4081" s="13">
        <f t="shared" ca="1" si="5"/>
        <v>43839.855232007576</v>
      </c>
      <c r="Z4081" s="14">
        <f t="shared" si="6"/>
        <v>35.200000000000003</v>
      </c>
      <c r="AA4081" s="12" t="b">
        <f t="shared" si="7"/>
        <v>1</v>
      </c>
      <c r="AB4081" s="12" t="str">
        <f>VLOOKUP(H4081,Table2_ContractType!A:B,2,FALSE)</f>
        <v>Month-to-Month</v>
      </c>
      <c r="AC4081" s="12" t="str">
        <f>VLOOKUP(F4081,Table3_PhoneService!A:B,2,FALSE)</f>
        <v>No Phone Service</v>
      </c>
      <c r="AD4081" s="12" t="str">
        <f>VLOOKUP(G4081,Table4_InternetService!A:B,2,FALSE)</f>
        <v>DSL</v>
      </c>
      <c r="AE4081" s="3"/>
    </row>
    <row r="4082" spans="1:31" ht="15.75" customHeight="1" x14ac:dyDescent="0.2">
      <c r="A4082" s="6" t="s">
        <v>1902</v>
      </c>
      <c r="B4082" s="6" t="s">
        <v>50</v>
      </c>
      <c r="C4082" s="6">
        <v>0</v>
      </c>
      <c r="D4082" s="6" t="s">
        <v>39</v>
      </c>
      <c r="E4082" s="6" t="s">
        <v>39</v>
      </c>
      <c r="F4082" s="6">
        <v>1</v>
      </c>
      <c r="G4082" s="6">
        <v>2</v>
      </c>
      <c r="H4082" s="6">
        <v>0</v>
      </c>
      <c r="I4082" s="6" t="s">
        <v>64</v>
      </c>
      <c r="J4082" s="10">
        <v>78.95</v>
      </c>
      <c r="K4082" s="10">
        <v>494.95</v>
      </c>
      <c r="L4082" s="6" t="s">
        <v>39</v>
      </c>
      <c r="M4082" s="15">
        <f t="shared" si="0"/>
        <v>6.2691576947435079</v>
      </c>
      <c r="N4082" s="12" t="b">
        <f t="shared" si="1"/>
        <v>0</v>
      </c>
      <c r="O4082" s="12" t="b">
        <f t="shared" si="2"/>
        <v>0</v>
      </c>
      <c r="P4082" s="12" t="b">
        <f t="shared" ref="P4082:Q4082" si="4087">IF(F4082=0,FALSE,TRUE)</f>
        <v>1</v>
      </c>
      <c r="Q4082" s="12" t="b">
        <f t="shared" si="4087"/>
        <v>1</v>
      </c>
      <c r="R4082" s="12" t="b">
        <f t="shared" si="4"/>
        <v>1</v>
      </c>
      <c r="S4082" s="12">
        <f t="shared" si="9"/>
        <v>0</v>
      </c>
      <c r="T4082" s="13"/>
      <c r="U4082" s="16"/>
      <c r="V4082" s="13"/>
      <c r="W4082" s="13"/>
      <c r="X4082" s="13"/>
      <c r="Y4082" s="13">
        <f t="shared" ca="1" si="5"/>
        <v>43743.313120118219</v>
      </c>
      <c r="Z4082" s="14">
        <f t="shared" si="6"/>
        <v>78.95</v>
      </c>
      <c r="AA4082" s="12" t="b">
        <f t="shared" si="7"/>
        <v>1</v>
      </c>
      <c r="AB4082" s="12" t="str">
        <f>VLOOKUP(H4082,Table2_ContractType!A:B,2,FALSE)</f>
        <v>Month-to-Month</v>
      </c>
      <c r="AC4082" s="12" t="str">
        <f>VLOOKUP(F4082,Table3_PhoneService!A:B,2,FALSE)</f>
        <v>One Line</v>
      </c>
      <c r="AD4082" s="12" t="str">
        <f>VLOOKUP(G4082,Table4_InternetService!A:B,2,FALSE)</f>
        <v>Fiber Optic</v>
      </c>
      <c r="AE4082" s="3"/>
    </row>
    <row r="4083" spans="1:31" ht="15.75" customHeight="1" x14ac:dyDescent="0.2">
      <c r="A4083" s="6" t="s">
        <v>1329</v>
      </c>
      <c r="B4083" s="6" t="s">
        <v>50</v>
      </c>
      <c r="C4083" s="6">
        <v>0</v>
      </c>
      <c r="D4083" s="6" t="s">
        <v>39</v>
      </c>
      <c r="E4083" s="6" t="s">
        <v>39</v>
      </c>
      <c r="F4083" s="6">
        <v>2</v>
      </c>
      <c r="G4083" s="6">
        <v>2</v>
      </c>
      <c r="H4083" s="6">
        <v>0</v>
      </c>
      <c r="I4083" s="6" t="s">
        <v>46</v>
      </c>
      <c r="J4083" s="10">
        <v>107.95</v>
      </c>
      <c r="K4083" s="10">
        <v>313.60000000000002</v>
      </c>
      <c r="L4083" s="6" t="s">
        <v>39</v>
      </c>
      <c r="M4083" s="15">
        <f t="shared" si="0"/>
        <v>2.905048633626679</v>
      </c>
      <c r="N4083" s="12" t="b">
        <f t="shared" si="1"/>
        <v>0</v>
      </c>
      <c r="O4083" s="12" t="b">
        <f t="shared" si="2"/>
        <v>0</v>
      </c>
      <c r="P4083" s="12" t="b">
        <f t="shared" ref="P4083:Q4083" si="4088">IF(F4083=0,FALSE,TRUE)</f>
        <v>1</v>
      </c>
      <c r="Q4083" s="12" t="b">
        <f t="shared" si="4088"/>
        <v>1</v>
      </c>
      <c r="R4083" s="12" t="b">
        <f t="shared" si="4"/>
        <v>1</v>
      </c>
      <c r="S4083" s="12">
        <f t="shared" si="9"/>
        <v>0</v>
      </c>
      <c r="T4083" s="13"/>
      <c r="U4083" s="16"/>
      <c r="V4083" s="13"/>
      <c r="W4083" s="13"/>
      <c r="X4083" s="13"/>
      <c r="Y4083" s="13">
        <f t="shared" ca="1" si="5"/>
        <v>43845.638104060519</v>
      </c>
      <c r="Z4083" s="14">
        <f t="shared" si="6"/>
        <v>107.95</v>
      </c>
      <c r="AA4083" s="12" t="b">
        <f t="shared" si="7"/>
        <v>1</v>
      </c>
      <c r="AB4083" s="12" t="str">
        <f>VLOOKUP(H4083,Table2_ContractType!A:B,2,FALSE)</f>
        <v>Month-to-Month</v>
      </c>
      <c r="AC4083" s="12" t="str">
        <f>VLOOKUP(F4083,Table3_PhoneService!A:B,2,FALSE)</f>
        <v>Two or More Lines</v>
      </c>
      <c r="AD4083" s="12" t="str">
        <f>VLOOKUP(G4083,Table4_InternetService!A:B,2,FALSE)</f>
        <v>Fiber Optic</v>
      </c>
      <c r="AE4083" s="3"/>
    </row>
    <row r="4084" spans="1:31" ht="15.75" customHeight="1" x14ac:dyDescent="0.2">
      <c r="A4084" s="6" t="s">
        <v>3665</v>
      </c>
      <c r="B4084" s="6" t="s">
        <v>34</v>
      </c>
      <c r="C4084" s="6">
        <v>1</v>
      </c>
      <c r="D4084" s="6" t="s">
        <v>39</v>
      </c>
      <c r="E4084" s="6" t="s">
        <v>39</v>
      </c>
      <c r="F4084" s="6">
        <v>1</v>
      </c>
      <c r="G4084" s="6">
        <v>1</v>
      </c>
      <c r="H4084" s="6">
        <v>0</v>
      </c>
      <c r="I4084" s="6" t="s">
        <v>46</v>
      </c>
      <c r="J4084" s="10">
        <v>69.75</v>
      </c>
      <c r="K4084" s="10">
        <v>1545.4</v>
      </c>
      <c r="L4084" s="6" t="s">
        <v>39</v>
      </c>
      <c r="M4084" s="15">
        <f t="shared" si="0"/>
        <v>22.156272401433693</v>
      </c>
      <c r="N4084" s="12" t="b">
        <f t="shared" si="1"/>
        <v>1</v>
      </c>
      <c r="O4084" s="12" t="b">
        <f t="shared" si="2"/>
        <v>0</v>
      </c>
      <c r="P4084" s="12" t="b">
        <f t="shared" ref="P4084:Q4084" si="4089">IF(F4084=0,FALSE,TRUE)</f>
        <v>1</v>
      </c>
      <c r="Q4084" s="12" t="b">
        <f t="shared" si="4089"/>
        <v>1</v>
      </c>
      <c r="R4084" s="12" t="b">
        <f t="shared" si="4"/>
        <v>1</v>
      </c>
      <c r="S4084" s="12">
        <f t="shared" si="9"/>
        <v>0</v>
      </c>
      <c r="T4084" s="13"/>
      <c r="U4084" s="16"/>
      <c r="V4084" s="13"/>
      <c r="W4084" s="13"/>
      <c r="X4084" s="13"/>
      <c r="Y4084" s="13">
        <f t="shared" ca="1" si="5"/>
        <v>43260.080047789728</v>
      </c>
      <c r="Z4084" s="14">
        <f t="shared" si="6"/>
        <v>69.75</v>
      </c>
      <c r="AA4084" s="12" t="b">
        <f t="shared" si="7"/>
        <v>1</v>
      </c>
      <c r="AB4084" s="12" t="str">
        <f>VLOOKUP(H4084,Table2_ContractType!A:B,2,FALSE)</f>
        <v>Month-to-Month</v>
      </c>
      <c r="AC4084" s="12" t="str">
        <f>VLOOKUP(F4084,Table3_PhoneService!A:B,2,FALSE)</f>
        <v>One Line</v>
      </c>
      <c r="AD4084" s="12" t="str">
        <f>VLOOKUP(G4084,Table4_InternetService!A:B,2,FALSE)</f>
        <v>DSL</v>
      </c>
      <c r="AE4084" s="3"/>
    </row>
    <row r="4085" spans="1:31" ht="15.75" customHeight="1" x14ac:dyDescent="0.2">
      <c r="A4085" s="6" t="s">
        <v>5630</v>
      </c>
      <c r="B4085" s="6" t="s">
        <v>34</v>
      </c>
      <c r="C4085" s="6">
        <v>0</v>
      </c>
      <c r="D4085" s="6" t="s">
        <v>39</v>
      </c>
      <c r="E4085" s="6" t="s">
        <v>39</v>
      </c>
      <c r="F4085" s="6">
        <v>0</v>
      </c>
      <c r="G4085" s="6">
        <v>1</v>
      </c>
      <c r="H4085" s="6">
        <v>2</v>
      </c>
      <c r="I4085" s="6" t="s">
        <v>51</v>
      </c>
      <c r="J4085" s="10">
        <v>58.75</v>
      </c>
      <c r="K4085" s="10">
        <v>3038.55</v>
      </c>
      <c r="L4085" s="6" t="s">
        <v>39</v>
      </c>
      <c r="M4085" s="15">
        <f t="shared" si="0"/>
        <v>51.720000000000006</v>
      </c>
      <c r="N4085" s="12" t="b">
        <f t="shared" si="1"/>
        <v>1</v>
      </c>
      <c r="O4085" s="12" t="b">
        <f t="shared" si="2"/>
        <v>0</v>
      </c>
      <c r="P4085" s="12" t="b">
        <f t="shared" ref="P4085:Q4085" si="4090">IF(F4085=0,FALSE,TRUE)</f>
        <v>0</v>
      </c>
      <c r="Q4085" s="12" t="b">
        <f t="shared" si="4090"/>
        <v>1</v>
      </c>
      <c r="R4085" s="12" t="b">
        <f t="shared" si="4"/>
        <v>0</v>
      </c>
      <c r="S4085" s="12">
        <f t="shared" si="9"/>
        <v>0</v>
      </c>
      <c r="T4085" s="13"/>
      <c r="U4085" s="16"/>
      <c r="V4085" s="13"/>
      <c r="W4085" s="13"/>
      <c r="X4085" s="13"/>
      <c r="Y4085" s="13">
        <f t="shared" ca="1" si="5"/>
        <v>42360.85</v>
      </c>
      <c r="Z4085" s="14">
        <f t="shared" si="6"/>
        <v>58.75</v>
      </c>
      <c r="AA4085" s="12" t="b">
        <f t="shared" si="7"/>
        <v>1</v>
      </c>
      <c r="AB4085" s="12" t="str">
        <f>VLOOKUP(H4085,Table2_ContractType!A:B,2,FALSE)</f>
        <v>2 Year</v>
      </c>
      <c r="AC4085" s="12" t="str">
        <f>VLOOKUP(F4085,Table3_PhoneService!A:B,2,FALSE)</f>
        <v>No Phone Service</v>
      </c>
      <c r="AD4085" s="12" t="str">
        <f>VLOOKUP(G4085,Table4_InternetService!A:B,2,FALSE)</f>
        <v>DSL</v>
      </c>
      <c r="AE4085" s="3"/>
    </row>
    <row r="4086" spans="1:31" ht="15.75" customHeight="1" x14ac:dyDescent="0.2">
      <c r="A4086" s="6" t="s">
        <v>6882</v>
      </c>
      <c r="B4086" s="6" t="s">
        <v>50</v>
      </c>
      <c r="C4086" s="6">
        <v>0</v>
      </c>
      <c r="D4086" s="6" t="s">
        <v>36</v>
      </c>
      <c r="E4086" s="6" t="s">
        <v>39</v>
      </c>
      <c r="F4086" s="6">
        <v>1</v>
      </c>
      <c r="G4086" s="6">
        <v>1</v>
      </c>
      <c r="H4086" s="6">
        <v>2</v>
      </c>
      <c r="I4086" s="6" t="s">
        <v>46</v>
      </c>
      <c r="J4086" s="10">
        <v>84.45</v>
      </c>
      <c r="K4086" s="10">
        <v>6033.1</v>
      </c>
      <c r="L4086" s="6" t="s">
        <v>39</v>
      </c>
      <c r="M4086" s="15">
        <f t="shared" si="0"/>
        <v>71.439905269390167</v>
      </c>
      <c r="N4086" s="12" t="b">
        <f t="shared" si="1"/>
        <v>0</v>
      </c>
      <c r="O4086" s="12" t="b">
        <f t="shared" si="2"/>
        <v>0</v>
      </c>
      <c r="P4086" s="12" t="b">
        <f t="shared" ref="P4086:Q4086" si="4091">IF(F4086=0,FALSE,TRUE)</f>
        <v>1</v>
      </c>
      <c r="Q4086" s="12" t="b">
        <f t="shared" si="4091"/>
        <v>1</v>
      </c>
      <c r="R4086" s="12" t="b">
        <f t="shared" si="4"/>
        <v>1</v>
      </c>
      <c r="S4086" s="12">
        <f t="shared" si="9"/>
        <v>1</v>
      </c>
      <c r="T4086" s="13"/>
      <c r="U4086" s="16"/>
      <c r="V4086" s="13"/>
      <c r="W4086" s="13"/>
      <c r="X4086" s="13"/>
      <c r="Y4086" s="13">
        <f t="shared" ca="1" si="5"/>
        <v>41761.036214722713</v>
      </c>
      <c r="Z4086" s="14">
        <f t="shared" si="6"/>
        <v>84.450000000000017</v>
      </c>
      <c r="AA4086" s="12" t="b">
        <f t="shared" si="7"/>
        <v>1</v>
      </c>
      <c r="AB4086" s="12" t="str">
        <f>VLOOKUP(H4086,Table2_ContractType!A:B,2,FALSE)</f>
        <v>2 Year</v>
      </c>
      <c r="AC4086" s="12" t="str">
        <f>VLOOKUP(F4086,Table3_PhoneService!A:B,2,FALSE)</f>
        <v>One Line</v>
      </c>
      <c r="AD4086" s="12" t="str">
        <f>VLOOKUP(G4086,Table4_InternetService!A:B,2,FALSE)</f>
        <v>DSL</v>
      </c>
      <c r="AE4086" s="3"/>
    </row>
    <row r="4087" spans="1:31" ht="15.75" customHeight="1" x14ac:dyDescent="0.2">
      <c r="A4087" s="6" t="s">
        <v>4211</v>
      </c>
      <c r="B4087" s="6" t="s">
        <v>34</v>
      </c>
      <c r="C4087" s="6">
        <v>0</v>
      </c>
      <c r="D4087" s="6" t="s">
        <v>39</v>
      </c>
      <c r="E4087" s="6" t="s">
        <v>39</v>
      </c>
      <c r="F4087" s="6">
        <v>1</v>
      </c>
      <c r="G4087" s="6">
        <v>1</v>
      </c>
      <c r="H4087" s="6">
        <v>0</v>
      </c>
      <c r="I4087" s="6" t="s">
        <v>51</v>
      </c>
      <c r="J4087" s="10">
        <v>68.849999999999994</v>
      </c>
      <c r="K4087" s="10">
        <v>1970.5</v>
      </c>
      <c r="L4087" s="6" t="s">
        <v>36</v>
      </c>
      <c r="M4087" s="15">
        <f t="shared" si="0"/>
        <v>28.620188816267252</v>
      </c>
      <c r="N4087" s="12" t="b">
        <f t="shared" si="1"/>
        <v>1</v>
      </c>
      <c r="O4087" s="12" t="b">
        <f t="shared" si="2"/>
        <v>1</v>
      </c>
      <c r="P4087" s="12" t="b">
        <f t="shared" ref="P4087:Q4087" si="4092">IF(F4087=0,FALSE,TRUE)</f>
        <v>1</v>
      </c>
      <c r="Q4087" s="12" t="b">
        <f t="shared" si="4092"/>
        <v>1</v>
      </c>
      <c r="R4087" s="12" t="b">
        <f t="shared" si="4"/>
        <v>1</v>
      </c>
      <c r="S4087" s="12">
        <f t="shared" si="9"/>
        <v>0</v>
      </c>
      <c r="T4087" s="13"/>
      <c r="U4087" s="16"/>
      <c r="V4087" s="13"/>
      <c r="W4087" s="13"/>
      <c r="X4087" s="13"/>
      <c r="Y4087" s="13">
        <f t="shared" ca="1" si="5"/>
        <v>43063.469256838536</v>
      </c>
      <c r="Z4087" s="14">
        <f t="shared" si="6"/>
        <v>68.849999999999994</v>
      </c>
      <c r="AA4087" s="12" t="b">
        <f t="shared" si="7"/>
        <v>1</v>
      </c>
      <c r="AB4087" s="12" t="str">
        <f>VLOOKUP(H4087,Table2_ContractType!A:B,2,FALSE)</f>
        <v>Month-to-Month</v>
      </c>
      <c r="AC4087" s="12" t="str">
        <f>VLOOKUP(F4087,Table3_PhoneService!A:B,2,FALSE)</f>
        <v>One Line</v>
      </c>
      <c r="AD4087" s="12" t="str">
        <f>VLOOKUP(G4087,Table4_InternetService!A:B,2,FALSE)</f>
        <v>DSL</v>
      </c>
      <c r="AE4087" s="3"/>
    </row>
    <row r="4088" spans="1:31" ht="15.75" customHeight="1" x14ac:dyDescent="0.2">
      <c r="A4088" s="6" t="s">
        <v>526</v>
      </c>
      <c r="B4088" s="6" t="s">
        <v>50</v>
      </c>
      <c r="C4088" s="6">
        <v>0</v>
      </c>
      <c r="D4088" s="6" t="s">
        <v>39</v>
      </c>
      <c r="E4088" s="6" t="s">
        <v>39</v>
      </c>
      <c r="F4088" s="6">
        <v>1</v>
      </c>
      <c r="G4088" s="6">
        <v>0</v>
      </c>
      <c r="H4088" s="6">
        <v>0</v>
      </c>
      <c r="I4088" s="6" t="s">
        <v>46</v>
      </c>
      <c r="J4088" s="10">
        <v>19.399999999999999</v>
      </c>
      <c r="K4088" s="10">
        <v>19.399999999999999</v>
      </c>
      <c r="L4088" s="6" t="s">
        <v>36</v>
      </c>
      <c r="M4088" s="15">
        <f t="shared" si="0"/>
        <v>1</v>
      </c>
      <c r="N4088" s="12" t="b">
        <f t="shared" si="1"/>
        <v>0</v>
      </c>
      <c r="O4088" s="12" t="b">
        <f t="shared" si="2"/>
        <v>1</v>
      </c>
      <c r="P4088" s="12" t="b">
        <f t="shared" ref="P4088:Q4088" si="4093">IF(F4088=0,FALSE,TRUE)</f>
        <v>1</v>
      </c>
      <c r="Q4088" s="12" t="b">
        <f t="shared" si="4093"/>
        <v>0</v>
      </c>
      <c r="R4088" s="12" t="b">
        <f t="shared" si="4"/>
        <v>0</v>
      </c>
      <c r="S4088" s="12">
        <f t="shared" si="9"/>
        <v>0</v>
      </c>
      <c r="T4088" s="13"/>
      <c r="U4088" s="16"/>
      <c r="V4088" s="13"/>
      <c r="W4088" s="13"/>
      <c r="X4088" s="13"/>
      <c r="Y4088" s="13">
        <f t="shared" ca="1" si="5"/>
        <v>43903.583333333336</v>
      </c>
      <c r="Z4088" s="14">
        <f t="shared" si="6"/>
        <v>19.399999999999999</v>
      </c>
      <c r="AA4088" s="12" t="b">
        <f t="shared" si="7"/>
        <v>1</v>
      </c>
      <c r="AB4088" s="12" t="str">
        <f>VLOOKUP(H4088,Table2_ContractType!A:B,2,FALSE)</f>
        <v>Month-to-Month</v>
      </c>
      <c r="AC4088" s="12" t="str">
        <f>VLOOKUP(F4088,Table3_PhoneService!A:B,2,FALSE)</f>
        <v>One Line</v>
      </c>
      <c r="AD4088" s="12" t="str">
        <f>VLOOKUP(G4088,Table4_InternetService!A:B,2,FALSE)</f>
        <v>No Internet Service</v>
      </c>
      <c r="AE4088" s="3"/>
    </row>
    <row r="4089" spans="1:31" ht="15.75" customHeight="1" x14ac:dyDescent="0.2">
      <c r="A4089" s="6" t="s">
        <v>5274</v>
      </c>
      <c r="B4089" s="6" t="s">
        <v>50</v>
      </c>
      <c r="C4089" s="6">
        <v>0</v>
      </c>
      <c r="D4089" s="6" t="s">
        <v>36</v>
      </c>
      <c r="E4089" s="6" t="s">
        <v>36</v>
      </c>
      <c r="F4089" s="6">
        <v>1</v>
      </c>
      <c r="G4089" s="6">
        <v>0</v>
      </c>
      <c r="H4089" s="6">
        <v>1</v>
      </c>
      <c r="I4089" s="6" t="s">
        <v>46</v>
      </c>
      <c r="J4089" s="10">
        <v>20.350000000000001</v>
      </c>
      <c r="K4089" s="10">
        <v>938.95</v>
      </c>
      <c r="L4089" s="6" t="s">
        <v>39</v>
      </c>
      <c r="M4089" s="15">
        <f t="shared" si="0"/>
        <v>46.140049140049136</v>
      </c>
      <c r="N4089" s="12" t="b">
        <f t="shared" si="1"/>
        <v>0</v>
      </c>
      <c r="O4089" s="12" t="b">
        <f t="shared" si="2"/>
        <v>0</v>
      </c>
      <c r="P4089" s="12" t="b">
        <f t="shared" ref="P4089:Q4089" si="4094">IF(F4089=0,FALSE,TRUE)</f>
        <v>1</v>
      </c>
      <c r="Q4089" s="12" t="b">
        <f t="shared" si="4094"/>
        <v>0</v>
      </c>
      <c r="R4089" s="12" t="b">
        <f t="shared" si="4"/>
        <v>0</v>
      </c>
      <c r="S4089" s="12">
        <f t="shared" si="9"/>
        <v>3</v>
      </c>
      <c r="T4089" s="13"/>
      <c r="U4089" s="16"/>
      <c r="V4089" s="13"/>
      <c r="W4089" s="13"/>
      <c r="X4089" s="13"/>
      <c r="Y4089" s="13">
        <f t="shared" ca="1" si="5"/>
        <v>42530.573505323504</v>
      </c>
      <c r="Z4089" s="14">
        <f t="shared" si="6"/>
        <v>20.350000000000001</v>
      </c>
      <c r="AA4089" s="12" t="b">
        <f t="shared" si="7"/>
        <v>1</v>
      </c>
      <c r="AB4089" s="12" t="str">
        <f>VLOOKUP(H4089,Table2_ContractType!A:B,2,FALSE)</f>
        <v>1 Year</v>
      </c>
      <c r="AC4089" s="12" t="str">
        <f>VLOOKUP(F4089,Table3_PhoneService!A:B,2,FALSE)</f>
        <v>One Line</v>
      </c>
      <c r="AD4089" s="12" t="str">
        <f>VLOOKUP(G4089,Table4_InternetService!A:B,2,FALSE)</f>
        <v>No Internet Service</v>
      </c>
      <c r="AE4089" s="3"/>
    </row>
    <row r="4090" spans="1:31" ht="15.75" customHeight="1" x14ac:dyDescent="0.2">
      <c r="A4090" s="6" t="s">
        <v>2061</v>
      </c>
      <c r="B4090" s="6" t="s">
        <v>34</v>
      </c>
      <c r="C4090" s="6">
        <v>0</v>
      </c>
      <c r="D4090" s="6" t="s">
        <v>36</v>
      </c>
      <c r="E4090" s="6" t="s">
        <v>36</v>
      </c>
      <c r="F4090" s="6">
        <v>1</v>
      </c>
      <c r="G4090" s="6">
        <v>0</v>
      </c>
      <c r="H4090" s="6">
        <v>0</v>
      </c>
      <c r="I4090" s="6" t="s">
        <v>46</v>
      </c>
      <c r="J4090" s="10">
        <v>20.45</v>
      </c>
      <c r="K4090" s="10">
        <v>150.75</v>
      </c>
      <c r="L4090" s="6" t="s">
        <v>39</v>
      </c>
      <c r="M4090" s="15">
        <f t="shared" si="0"/>
        <v>7.3716381418092913</v>
      </c>
      <c r="N4090" s="12" t="b">
        <f t="shared" si="1"/>
        <v>1</v>
      </c>
      <c r="O4090" s="12" t="b">
        <f t="shared" si="2"/>
        <v>0</v>
      </c>
      <c r="P4090" s="12" t="b">
        <f t="shared" ref="P4090:Q4090" si="4095">IF(F4090=0,FALSE,TRUE)</f>
        <v>1</v>
      </c>
      <c r="Q4090" s="12" t="b">
        <f t="shared" si="4095"/>
        <v>0</v>
      </c>
      <c r="R4090" s="12" t="b">
        <f t="shared" si="4"/>
        <v>0</v>
      </c>
      <c r="S4090" s="12">
        <f t="shared" si="9"/>
        <v>3</v>
      </c>
      <c r="T4090" s="13"/>
      <c r="U4090" s="16"/>
      <c r="V4090" s="13"/>
      <c r="W4090" s="13"/>
      <c r="X4090" s="13"/>
      <c r="Y4090" s="13">
        <f t="shared" ca="1" si="5"/>
        <v>43709.779339853303</v>
      </c>
      <c r="Z4090" s="14">
        <f t="shared" si="6"/>
        <v>20.45</v>
      </c>
      <c r="AA4090" s="12" t="b">
        <f t="shared" si="7"/>
        <v>1</v>
      </c>
      <c r="AB4090" s="12" t="str">
        <f>VLOOKUP(H4090,Table2_ContractType!A:B,2,FALSE)</f>
        <v>Month-to-Month</v>
      </c>
      <c r="AC4090" s="12" t="str">
        <f>VLOOKUP(F4090,Table3_PhoneService!A:B,2,FALSE)</f>
        <v>One Line</v>
      </c>
      <c r="AD4090" s="12" t="str">
        <f>VLOOKUP(G4090,Table4_InternetService!A:B,2,FALSE)</f>
        <v>No Internet Service</v>
      </c>
      <c r="AE4090" s="3"/>
    </row>
    <row r="4091" spans="1:31" ht="15.75" customHeight="1" x14ac:dyDescent="0.2">
      <c r="A4091" s="6" t="s">
        <v>4921</v>
      </c>
      <c r="B4091" s="6" t="s">
        <v>34</v>
      </c>
      <c r="C4091" s="6">
        <v>0</v>
      </c>
      <c r="D4091" s="6" t="s">
        <v>39</v>
      </c>
      <c r="E4091" s="6" t="s">
        <v>39</v>
      </c>
      <c r="F4091" s="6">
        <v>1</v>
      </c>
      <c r="G4091" s="6">
        <v>1</v>
      </c>
      <c r="H4091" s="6">
        <v>1</v>
      </c>
      <c r="I4091" s="6" t="s">
        <v>46</v>
      </c>
      <c r="J4091" s="10">
        <v>50.25</v>
      </c>
      <c r="K4091" s="10">
        <v>2023.55</v>
      </c>
      <c r="L4091" s="6" t="s">
        <v>39</v>
      </c>
      <c r="M4091" s="15">
        <f t="shared" si="0"/>
        <v>40.269651741293529</v>
      </c>
      <c r="N4091" s="12" t="b">
        <f t="shared" si="1"/>
        <v>1</v>
      </c>
      <c r="O4091" s="12" t="b">
        <f t="shared" si="2"/>
        <v>0</v>
      </c>
      <c r="P4091" s="12" t="b">
        <f t="shared" ref="P4091:Q4091" si="4096">IF(F4091=0,FALSE,TRUE)</f>
        <v>1</v>
      </c>
      <c r="Q4091" s="12" t="b">
        <f t="shared" si="4096"/>
        <v>1</v>
      </c>
      <c r="R4091" s="12" t="b">
        <f t="shared" si="4"/>
        <v>1</v>
      </c>
      <c r="S4091" s="12">
        <f t="shared" si="9"/>
        <v>0</v>
      </c>
      <c r="T4091" s="13"/>
      <c r="U4091" s="16"/>
      <c r="V4091" s="13"/>
      <c r="W4091" s="13"/>
      <c r="X4091" s="13"/>
      <c r="Y4091" s="13">
        <f t="shared" ca="1" si="5"/>
        <v>42709.131426202322</v>
      </c>
      <c r="Z4091" s="14">
        <f t="shared" si="6"/>
        <v>50.25</v>
      </c>
      <c r="AA4091" s="12" t="b">
        <f t="shared" si="7"/>
        <v>1</v>
      </c>
      <c r="AB4091" s="12" t="str">
        <f>VLOOKUP(H4091,Table2_ContractType!A:B,2,FALSE)</f>
        <v>1 Year</v>
      </c>
      <c r="AC4091" s="12" t="str">
        <f>VLOOKUP(F4091,Table3_PhoneService!A:B,2,FALSE)</f>
        <v>One Line</v>
      </c>
      <c r="AD4091" s="12" t="str">
        <f>VLOOKUP(G4091,Table4_InternetService!A:B,2,FALSE)</f>
        <v>DSL</v>
      </c>
      <c r="AE4091" s="3"/>
    </row>
    <row r="4092" spans="1:31" ht="15.75" customHeight="1" x14ac:dyDescent="0.2">
      <c r="A4092" s="6" t="s">
        <v>2833</v>
      </c>
      <c r="B4092" s="6" t="s">
        <v>34</v>
      </c>
      <c r="C4092" s="6">
        <v>0</v>
      </c>
      <c r="D4092" s="6" t="s">
        <v>39</v>
      </c>
      <c r="E4092" s="6" t="s">
        <v>39</v>
      </c>
      <c r="F4092" s="6">
        <v>1</v>
      </c>
      <c r="G4092" s="6">
        <v>0</v>
      </c>
      <c r="H4092" s="6">
        <v>1</v>
      </c>
      <c r="I4092" s="6" t="s">
        <v>64</v>
      </c>
      <c r="J4092" s="10">
        <v>20.149999999999999</v>
      </c>
      <c r="K4092" s="10">
        <v>260.7</v>
      </c>
      <c r="L4092" s="6" t="s">
        <v>39</v>
      </c>
      <c r="M4092" s="15">
        <f t="shared" si="0"/>
        <v>12.937965260545907</v>
      </c>
      <c r="N4092" s="12" t="b">
        <f t="shared" si="1"/>
        <v>1</v>
      </c>
      <c r="O4092" s="12" t="b">
        <f t="shared" si="2"/>
        <v>0</v>
      </c>
      <c r="P4092" s="12" t="b">
        <f t="shared" ref="P4092:Q4092" si="4097">IF(F4092=0,FALSE,TRUE)</f>
        <v>1</v>
      </c>
      <c r="Q4092" s="12" t="b">
        <f t="shared" si="4097"/>
        <v>0</v>
      </c>
      <c r="R4092" s="12" t="b">
        <f t="shared" si="4"/>
        <v>0</v>
      </c>
      <c r="S4092" s="12">
        <f t="shared" si="9"/>
        <v>0</v>
      </c>
      <c r="T4092" s="13"/>
      <c r="U4092" s="16"/>
      <c r="V4092" s="13"/>
      <c r="W4092" s="13"/>
      <c r="X4092" s="13"/>
      <c r="Y4092" s="13">
        <f t="shared" ca="1" si="5"/>
        <v>43540.470223325065</v>
      </c>
      <c r="Z4092" s="14">
        <f t="shared" si="6"/>
        <v>20.149999999999999</v>
      </c>
      <c r="AA4092" s="12" t="b">
        <f t="shared" si="7"/>
        <v>1</v>
      </c>
      <c r="AB4092" s="12" t="str">
        <f>VLOOKUP(H4092,Table2_ContractType!A:B,2,FALSE)</f>
        <v>1 Year</v>
      </c>
      <c r="AC4092" s="12" t="str">
        <f>VLOOKUP(F4092,Table3_PhoneService!A:B,2,FALSE)</f>
        <v>One Line</v>
      </c>
      <c r="AD4092" s="12" t="str">
        <f>VLOOKUP(G4092,Table4_InternetService!A:B,2,FALSE)</f>
        <v>No Internet Service</v>
      </c>
      <c r="AE4092" s="3"/>
    </row>
    <row r="4093" spans="1:31" ht="15.75" customHeight="1" x14ac:dyDescent="0.2">
      <c r="A4093" s="6" t="s">
        <v>2333</v>
      </c>
      <c r="B4093" s="6" t="s">
        <v>34</v>
      </c>
      <c r="C4093" s="6">
        <v>0</v>
      </c>
      <c r="D4093" s="6" t="s">
        <v>39</v>
      </c>
      <c r="E4093" s="6" t="s">
        <v>39</v>
      </c>
      <c r="F4093" s="6">
        <v>1</v>
      </c>
      <c r="G4093" s="6">
        <v>1</v>
      </c>
      <c r="H4093" s="6">
        <v>0</v>
      </c>
      <c r="I4093" s="6" t="s">
        <v>51</v>
      </c>
      <c r="J4093" s="10">
        <v>59.5</v>
      </c>
      <c r="K4093" s="10">
        <v>530.04999999999995</v>
      </c>
      <c r="L4093" s="6" t="s">
        <v>39</v>
      </c>
      <c r="M4093" s="15">
        <f t="shared" si="0"/>
        <v>8.9084033613445364</v>
      </c>
      <c r="N4093" s="12" t="b">
        <f t="shared" si="1"/>
        <v>1</v>
      </c>
      <c r="O4093" s="12" t="b">
        <f t="shared" si="2"/>
        <v>0</v>
      </c>
      <c r="P4093" s="12" t="b">
        <f t="shared" ref="P4093:Q4093" si="4098">IF(F4093=0,FALSE,TRUE)</f>
        <v>1</v>
      </c>
      <c r="Q4093" s="12" t="b">
        <f t="shared" si="4098"/>
        <v>1</v>
      </c>
      <c r="R4093" s="12" t="b">
        <f t="shared" si="4"/>
        <v>1</v>
      </c>
      <c r="S4093" s="12">
        <f t="shared" si="9"/>
        <v>0</v>
      </c>
      <c r="T4093" s="13"/>
      <c r="U4093" s="16"/>
      <c r="V4093" s="13"/>
      <c r="W4093" s="13"/>
      <c r="X4093" s="13"/>
      <c r="Y4093" s="13">
        <f t="shared" ca="1" si="5"/>
        <v>43663.036064425767</v>
      </c>
      <c r="Z4093" s="14">
        <f t="shared" si="6"/>
        <v>59.500000000000007</v>
      </c>
      <c r="AA4093" s="12" t="b">
        <f t="shared" si="7"/>
        <v>1</v>
      </c>
      <c r="AB4093" s="12" t="str">
        <f>VLOOKUP(H4093,Table2_ContractType!A:B,2,FALSE)</f>
        <v>Month-to-Month</v>
      </c>
      <c r="AC4093" s="12" t="str">
        <f>VLOOKUP(F4093,Table3_PhoneService!A:B,2,FALSE)</f>
        <v>One Line</v>
      </c>
      <c r="AD4093" s="12" t="str">
        <f>VLOOKUP(G4093,Table4_InternetService!A:B,2,FALSE)</f>
        <v>DSL</v>
      </c>
      <c r="AE4093" s="3"/>
    </row>
    <row r="4094" spans="1:31" ht="15.75" customHeight="1" x14ac:dyDescent="0.2">
      <c r="A4094" s="6" t="s">
        <v>2197</v>
      </c>
      <c r="B4094" s="6" t="s">
        <v>34</v>
      </c>
      <c r="C4094" s="6">
        <v>0</v>
      </c>
      <c r="D4094" s="6" t="s">
        <v>39</v>
      </c>
      <c r="E4094" s="6" t="s">
        <v>39</v>
      </c>
      <c r="F4094" s="6">
        <v>1</v>
      </c>
      <c r="G4094" s="6">
        <v>1</v>
      </c>
      <c r="H4094" s="6">
        <v>0</v>
      </c>
      <c r="I4094" s="6" t="s">
        <v>64</v>
      </c>
      <c r="J4094" s="10">
        <v>49.4</v>
      </c>
      <c r="K4094" s="10">
        <v>408.25</v>
      </c>
      <c r="L4094" s="6" t="s">
        <v>39</v>
      </c>
      <c r="M4094" s="15">
        <f t="shared" si="0"/>
        <v>8.2641700404858298</v>
      </c>
      <c r="N4094" s="12" t="b">
        <f t="shared" si="1"/>
        <v>1</v>
      </c>
      <c r="O4094" s="12" t="b">
        <f t="shared" si="2"/>
        <v>0</v>
      </c>
      <c r="P4094" s="12" t="b">
        <f t="shared" ref="P4094:Q4094" si="4099">IF(F4094=0,FALSE,TRUE)</f>
        <v>1</v>
      </c>
      <c r="Q4094" s="12" t="b">
        <f t="shared" si="4099"/>
        <v>1</v>
      </c>
      <c r="R4094" s="12" t="b">
        <f t="shared" si="4"/>
        <v>1</v>
      </c>
      <c r="S4094" s="12">
        <f t="shared" si="9"/>
        <v>0</v>
      </c>
      <c r="T4094" s="13"/>
      <c r="U4094" s="16"/>
      <c r="V4094" s="13"/>
      <c r="W4094" s="13"/>
      <c r="X4094" s="13"/>
      <c r="Y4094" s="13">
        <f t="shared" ca="1" si="5"/>
        <v>43682.63149460189</v>
      </c>
      <c r="Z4094" s="14">
        <f t="shared" si="6"/>
        <v>49.4</v>
      </c>
      <c r="AA4094" s="12" t="b">
        <f t="shared" si="7"/>
        <v>1</v>
      </c>
      <c r="AB4094" s="12" t="str">
        <f>VLOOKUP(H4094,Table2_ContractType!A:B,2,FALSE)</f>
        <v>Month-to-Month</v>
      </c>
      <c r="AC4094" s="12" t="str">
        <f>VLOOKUP(F4094,Table3_PhoneService!A:B,2,FALSE)</f>
        <v>One Line</v>
      </c>
      <c r="AD4094" s="12" t="str">
        <f>VLOOKUP(G4094,Table4_InternetService!A:B,2,FALSE)</f>
        <v>DSL</v>
      </c>
      <c r="AE4094" s="3"/>
    </row>
    <row r="4095" spans="1:31" ht="15.75" customHeight="1" x14ac:dyDescent="0.2">
      <c r="A4095" s="6" t="s">
        <v>7061</v>
      </c>
      <c r="B4095" s="6" t="s">
        <v>34</v>
      </c>
      <c r="C4095" s="6">
        <v>0</v>
      </c>
      <c r="D4095" s="6" t="s">
        <v>36</v>
      </c>
      <c r="E4095" s="6" t="s">
        <v>39</v>
      </c>
      <c r="F4095" s="6">
        <v>2</v>
      </c>
      <c r="G4095" s="6">
        <v>2</v>
      </c>
      <c r="H4095" s="6">
        <v>2</v>
      </c>
      <c r="I4095" s="6" t="s">
        <v>51</v>
      </c>
      <c r="J4095" s="10">
        <v>100.65</v>
      </c>
      <c r="K4095" s="10">
        <v>7334.05</v>
      </c>
      <c r="L4095" s="6" t="s">
        <v>39</v>
      </c>
      <c r="M4095" s="15">
        <f t="shared" si="0"/>
        <v>72.86686537506209</v>
      </c>
      <c r="N4095" s="12" t="b">
        <f t="shared" si="1"/>
        <v>1</v>
      </c>
      <c r="O4095" s="12" t="b">
        <f t="shared" si="2"/>
        <v>0</v>
      </c>
      <c r="P4095" s="12" t="b">
        <f t="shared" ref="P4095:Q4095" si="4100">IF(F4095=0,FALSE,TRUE)</f>
        <v>1</v>
      </c>
      <c r="Q4095" s="12" t="b">
        <f t="shared" si="4100"/>
        <v>1</v>
      </c>
      <c r="R4095" s="12" t="b">
        <f t="shared" si="4"/>
        <v>1</v>
      </c>
      <c r="S4095" s="12">
        <f t="shared" si="9"/>
        <v>1</v>
      </c>
      <c r="T4095" s="13"/>
      <c r="U4095" s="16"/>
      <c r="V4095" s="13"/>
      <c r="W4095" s="13"/>
      <c r="X4095" s="13"/>
      <c r="Y4095" s="13">
        <f t="shared" ca="1" si="5"/>
        <v>41717.632844841864</v>
      </c>
      <c r="Z4095" s="14">
        <f t="shared" si="6"/>
        <v>100.65</v>
      </c>
      <c r="AA4095" s="12" t="b">
        <f t="shared" si="7"/>
        <v>1</v>
      </c>
      <c r="AB4095" s="12" t="str">
        <f>VLOOKUP(H4095,Table2_ContractType!A:B,2,FALSE)</f>
        <v>2 Year</v>
      </c>
      <c r="AC4095" s="12" t="str">
        <f>VLOOKUP(F4095,Table3_PhoneService!A:B,2,FALSE)</f>
        <v>Two or More Lines</v>
      </c>
      <c r="AD4095" s="12" t="str">
        <f>VLOOKUP(G4095,Table4_InternetService!A:B,2,FALSE)</f>
        <v>Fiber Optic</v>
      </c>
      <c r="AE4095" s="3"/>
    </row>
    <row r="4096" spans="1:31" ht="15.75" customHeight="1" x14ac:dyDescent="0.2">
      <c r="A4096" s="6" t="s">
        <v>7062</v>
      </c>
      <c r="B4096" s="6" t="s">
        <v>50</v>
      </c>
      <c r="C4096" s="6">
        <v>0</v>
      </c>
      <c r="D4096" s="6" t="s">
        <v>36</v>
      </c>
      <c r="E4096" s="6" t="s">
        <v>39</v>
      </c>
      <c r="F4096" s="6">
        <v>2</v>
      </c>
      <c r="G4096" s="6">
        <v>1</v>
      </c>
      <c r="H4096" s="6">
        <v>2</v>
      </c>
      <c r="I4096" s="6" t="s">
        <v>37</v>
      </c>
      <c r="J4096" s="10">
        <v>73.5</v>
      </c>
      <c r="K4096" s="10">
        <v>5357.75</v>
      </c>
      <c r="L4096" s="6" t="s">
        <v>39</v>
      </c>
      <c r="M4096" s="15">
        <f t="shared" si="0"/>
        <v>72.894557823129247</v>
      </c>
      <c r="N4096" s="12" t="b">
        <f t="shared" si="1"/>
        <v>0</v>
      </c>
      <c r="O4096" s="12" t="b">
        <f t="shared" si="2"/>
        <v>0</v>
      </c>
      <c r="P4096" s="12" t="b">
        <f t="shared" ref="P4096:Q4096" si="4101">IF(F4096=0,FALSE,TRUE)</f>
        <v>1</v>
      </c>
      <c r="Q4096" s="12" t="b">
        <f t="shared" si="4101"/>
        <v>1</v>
      </c>
      <c r="R4096" s="12" t="b">
        <f t="shared" si="4"/>
        <v>1</v>
      </c>
      <c r="S4096" s="12">
        <f t="shared" si="9"/>
        <v>1</v>
      </c>
      <c r="T4096" s="13"/>
      <c r="U4096" s="16"/>
      <c r="V4096" s="13"/>
      <c r="W4096" s="13"/>
      <c r="X4096" s="13"/>
      <c r="Y4096" s="13">
        <f t="shared" ca="1" si="5"/>
        <v>41716.790532879822</v>
      </c>
      <c r="Z4096" s="14">
        <f t="shared" si="6"/>
        <v>73.5</v>
      </c>
      <c r="AA4096" s="12" t="b">
        <f t="shared" si="7"/>
        <v>1</v>
      </c>
      <c r="AB4096" s="12" t="str">
        <f>VLOOKUP(H4096,Table2_ContractType!A:B,2,FALSE)</f>
        <v>2 Year</v>
      </c>
      <c r="AC4096" s="12" t="str">
        <f>VLOOKUP(F4096,Table3_PhoneService!A:B,2,FALSE)</f>
        <v>Two or More Lines</v>
      </c>
      <c r="AD4096" s="12" t="str">
        <f>VLOOKUP(G4096,Table4_InternetService!A:B,2,FALSE)</f>
        <v>DSL</v>
      </c>
      <c r="AE4096" s="3"/>
    </row>
    <row r="4097" spans="1:31" ht="15.75" customHeight="1" x14ac:dyDescent="0.2">
      <c r="A4097" s="6" t="s">
        <v>6592</v>
      </c>
      <c r="B4097" s="6" t="s">
        <v>50</v>
      </c>
      <c r="C4097" s="6">
        <v>0</v>
      </c>
      <c r="D4097" s="6" t="s">
        <v>36</v>
      </c>
      <c r="E4097" s="6" t="s">
        <v>39</v>
      </c>
      <c r="F4097" s="6">
        <v>1</v>
      </c>
      <c r="G4097" s="6">
        <v>0</v>
      </c>
      <c r="H4097" s="6">
        <v>2</v>
      </c>
      <c r="I4097" s="6" t="s">
        <v>37</v>
      </c>
      <c r="J4097" s="10">
        <v>19.3</v>
      </c>
      <c r="K4097" s="10">
        <v>1304.8</v>
      </c>
      <c r="L4097" s="6" t="s">
        <v>39</v>
      </c>
      <c r="M4097" s="15">
        <f t="shared" si="0"/>
        <v>67.606217616580309</v>
      </c>
      <c r="N4097" s="12" t="b">
        <f t="shared" si="1"/>
        <v>0</v>
      </c>
      <c r="O4097" s="12" t="b">
        <f t="shared" si="2"/>
        <v>0</v>
      </c>
      <c r="P4097" s="12" t="b">
        <f t="shared" ref="P4097:Q4097" si="4102">IF(F4097=0,FALSE,TRUE)</f>
        <v>1</v>
      </c>
      <c r="Q4097" s="12" t="b">
        <f t="shared" si="4102"/>
        <v>0</v>
      </c>
      <c r="R4097" s="12" t="b">
        <f t="shared" si="4"/>
        <v>0</v>
      </c>
      <c r="S4097" s="12">
        <f t="shared" si="9"/>
        <v>1</v>
      </c>
      <c r="T4097" s="13"/>
      <c r="U4097" s="16"/>
      <c r="V4097" s="13"/>
      <c r="W4097" s="13"/>
      <c r="X4097" s="13"/>
      <c r="Y4097" s="13">
        <f t="shared" ca="1" si="5"/>
        <v>41877.644214162348</v>
      </c>
      <c r="Z4097" s="14">
        <f t="shared" si="6"/>
        <v>19.3</v>
      </c>
      <c r="AA4097" s="12" t="b">
        <f t="shared" si="7"/>
        <v>1</v>
      </c>
      <c r="AB4097" s="12" t="str">
        <f>VLOOKUP(H4097,Table2_ContractType!A:B,2,FALSE)</f>
        <v>2 Year</v>
      </c>
      <c r="AC4097" s="12" t="str">
        <f>VLOOKUP(F4097,Table3_PhoneService!A:B,2,FALSE)</f>
        <v>One Line</v>
      </c>
      <c r="AD4097" s="12" t="str">
        <f>VLOOKUP(G4097,Table4_InternetService!A:B,2,FALSE)</f>
        <v>No Internet Service</v>
      </c>
      <c r="AE4097" s="3"/>
    </row>
    <row r="4098" spans="1:31" ht="15.75" customHeight="1" x14ac:dyDescent="0.2">
      <c r="A4098" s="6" t="s">
        <v>4548</v>
      </c>
      <c r="B4098" s="6" t="s">
        <v>34</v>
      </c>
      <c r="C4098" s="6">
        <v>0</v>
      </c>
      <c r="D4098" s="6" t="s">
        <v>36</v>
      </c>
      <c r="E4098" s="6" t="s">
        <v>36</v>
      </c>
      <c r="F4098" s="6">
        <v>1</v>
      </c>
      <c r="G4098" s="6">
        <v>1</v>
      </c>
      <c r="H4098" s="6">
        <v>2</v>
      </c>
      <c r="I4098" s="6" t="s">
        <v>46</v>
      </c>
      <c r="J4098" s="10">
        <v>84.75</v>
      </c>
      <c r="K4098" s="10">
        <v>2839.45</v>
      </c>
      <c r="L4098" s="6" t="s">
        <v>39</v>
      </c>
      <c r="M4098" s="15">
        <f t="shared" si="0"/>
        <v>33.503834808259583</v>
      </c>
      <c r="N4098" s="12" t="b">
        <f t="shared" si="1"/>
        <v>1</v>
      </c>
      <c r="O4098" s="12" t="b">
        <f t="shared" si="2"/>
        <v>0</v>
      </c>
      <c r="P4098" s="12" t="b">
        <f t="shared" ref="P4098:Q4098" si="4103">IF(F4098=0,FALSE,TRUE)</f>
        <v>1</v>
      </c>
      <c r="Q4098" s="12" t="b">
        <f t="shared" si="4103"/>
        <v>1</v>
      </c>
      <c r="R4098" s="12" t="b">
        <f t="shared" si="4"/>
        <v>1</v>
      </c>
      <c r="S4098" s="12">
        <f t="shared" si="9"/>
        <v>3</v>
      </c>
      <c r="T4098" s="13"/>
      <c r="U4098" s="16"/>
      <c r="V4098" s="13"/>
      <c r="W4098" s="13"/>
      <c r="X4098" s="13"/>
      <c r="Y4098" s="13">
        <f t="shared" ca="1" si="5"/>
        <v>42914.925024582102</v>
      </c>
      <c r="Z4098" s="14">
        <f t="shared" si="6"/>
        <v>84.75</v>
      </c>
      <c r="AA4098" s="12" t="b">
        <f t="shared" si="7"/>
        <v>1</v>
      </c>
      <c r="AB4098" s="12" t="str">
        <f>VLOOKUP(H4098,Table2_ContractType!A:B,2,FALSE)</f>
        <v>2 Year</v>
      </c>
      <c r="AC4098" s="12" t="str">
        <f>VLOOKUP(F4098,Table3_PhoneService!A:B,2,FALSE)</f>
        <v>One Line</v>
      </c>
      <c r="AD4098" s="12" t="str">
        <f>VLOOKUP(G4098,Table4_InternetService!A:B,2,FALSE)</f>
        <v>DSL</v>
      </c>
      <c r="AE4098" s="3"/>
    </row>
    <row r="4099" spans="1:31" ht="15.75" customHeight="1" x14ac:dyDescent="0.2">
      <c r="A4099" s="6" t="s">
        <v>3833</v>
      </c>
      <c r="B4099" s="6" t="s">
        <v>50</v>
      </c>
      <c r="C4099" s="6">
        <v>0</v>
      </c>
      <c r="D4099" s="6" t="s">
        <v>39</v>
      </c>
      <c r="E4099" s="6" t="s">
        <v>39</v>
      </c>
      <c r="F4099" s="6">
        <v>2</v>
      </c>
      <c r="G4099" s="6">
        <v>0</v>
      </c>
      <c r="H4099" s="6">
        <v>1</v>
      </c>
      <c r="I4099" s="6" t="s">
        <v>64</v>
      </c>
      <c r="J4099" s="10">
        <v>24.6</v>
      </c>
      <c r="K4099" s="10">
        <v>592.65</v>
      </c>
      <c r="L4099" s="6" t="s">
        <v>39</v>
      </c>
      <c r="M4099" s="15">
        <f t="shared" si="0"/>
        <v>24.091463414634145</v>
      </c>
      <c r="N4099" s="12" t="b">
        <f t="shared" si="1"/>
        <v>0</v>
      </c>
      <c r="O4099" s="12" t="b">
        <f t="shared" si="2"/>
        <v>0</v>
      </c>
      <c r="P4099" s="12" t="b">
        <f t="shared" ref="P4099:Q4099" si="4104">IF(F4099=0,FALSE,TRUE)</f>
        <v>1</v>
      </c>
      <c r="Q4099" s="12" t="b">
        <f t="shared" si="4104"/>
        <v>0</v>
      </c>
      <c r="R4099" s="12" t="b">
        <f t="shared" si="4"/>
        <v>0</v>
      </c>
      <c r="S4099" s="12">
        <f t="shared" si="9"/>
        <v>0</v>
      </c>
      <c r="T4099" s="13"/>
      <c r="U4099" s="16"/>
      <c r="V4099" s="13"/>
      <c r="W4099" s="13"/>
      <c r="X4099" s="13"/>
      <c r="Y4099" s="13">
        <f t="shared" ca="1" si="5"/>
        <v>43201.217987804877</v>
      </c>
      <c r="Z4099" s="14">
        <f t="shared" si="6"/>
        <v>24.6</v>
      </c>
      <c r="AA4099" s="12" t="b">
        <f t="shared" si="7"/>
        <v>1</v>
      </c>
      <c r="AB4099" s="12" t="str">
        <f>VLOOKUP(H4099,Table2_ContractType!A:B,2,FALSE)</f>
        <v>1 Year</v>
      </c>
      <c r="AC4099" s="12" t="str">
        <f>VLOOKUP(F4099,Table3_PhoneService!A:B,2,FALSE)</f>
        <v>Two or More Lines</v>
      </c>
      <c r="AD4099" s="12" t="str">
        <f>VLOOKUP(G4099,Table4_InternetService!A:B,2,FALSE)</f>
        <v>No Internet Service</v>
      </c>
      <c r="AE4099" s="3"/>
    </row>
    <row r="4100" spans="1:31" ht="15.75" customHeight="1" x14ac:dyDescent="0.2">
      <c r="A4100" s="6" t="s">
        <v>5808</v>
      </c>
      <c r="B4100" s="6" t="s">
        <v>34</v>
      </c>
      <c r="C4100" s="6">
        <v>0</v>
      </c>
      <c r="D4100" s="6" t="s">
        <v>36</v>
      </c>
      <c r="E4100" s="6" t="s">
        <v>36</v>
      </c>
      <c r="F4100" s="6">
        <v>2</v>
      </c>
      <c r="G4100" s="6">
        <v>1</v>
      </c>
      <c r="H4100" s="6">
        <v>1</v>
      </c>
      <c r="I4100" s="6" t="s">
        <v>51</v>
      </c>
      <c r="J4100" s="10">
        <v>68.75</v>
      </c>
      <c r="K4100" s="10">
        <v>3808</v>
      </c>
      <c r="L4100" s="6" t="s">
        <v>39</v>
      </c>
      <c r="M4100" s="15">
        <f t="shared" si="0"/>
        <v>55.38909090909091</v>
      </c>
      <c r="N4100" s="12" t="b">
        <f t="shared" si="1"/>
        <v>1</v>
      </c>
      <c r="O4100" s="12" t="b">
        <f t="shared" si="2"/>
        <v>0</v>
      </c>
      <c r="P4100" s="12" t="b">
        <f t="shared" ref="P4100:Q4100" si="4105">IF(F4100=0,FALSE,TRUE)</f>
        <v>1</v>
      </c>
      <c r="Q4100" s="12" t="b">
        <f t="shared" si="4105"/>
        <v>1</v>
      </c>
      <c r="R4100" s="12" t="b">
        <f t="shared" si="4"/>
        <v>1</v>
      </c>
      <c r="S4100" s="12">
        <f t="shared" si="9"/>
        <v>3</v>
      </c>
      <c r="T4100" s="13"/>
      <c r="U4100" s="16"/>
      <c r="V4100" s="13"/>
      <c r="W4100" s="13"/>
      <c r="X4100" s="13"/>
      <c r="Y4100" s="13">
        <f t="shared" ca="1" si="5"/>
        <v>42249.248484848482</v>
      </c>
      <c r="Z4100" s="14">
        <f t="shared" si="6"/>
        <v>68.75</v>
      </c>
      <c r="AA4100" s="12" t="b">
        <f t="shared" si="7"/>
        <v>1</v>
      </c>
      <c r="AB4100" s="12" t="str">
        <f>VLOOKUP(H4100,Table2_ContractType!A:B,2,FALSE)</f>
        <v>1 Year</v>
      </c>
      <c r="AC4100" s="12" t="str">
        <f>VLOOKUP(F4100,Table3_PhoneService!A:B,2,FALSE)</f>
        <v>Two or More Lines</v>
      </c>
      <c r="AD4100" s="12" t="str">
        <f>VLOOKUP(G4100,Table4_InternetService!A:B,2,FALSE)</f>
        <v>DSL</v>
      </c>
      <c r="AE4100" s="3"/>
    </row>
    <row r="4101" spans="1:31" ht="15.75" customHeight="1" x14ac:dyDescent="0.2">
      <c r="A4101" s="6" t="s">
        <v>5631</v>
      </c>
      <c r="B4101" s="6" t="s">
        <v>34</v>
      </c>
      <c r="C4101" s="6">
        <v>1</v>
      </c>
      <c r="D4101" s="6" t="s">
        <v>39</v>
      </c>
      <c r="E4101" s="6" t="s">
        <v>39</v>
      </c>
      <c r="F4101" s="6">
        <v>2</v>
      </c>
      <c r="G4101" s="6">
        <v>1</v>
      </c>
      <c r="H4101" s="6">
        <v>2</v>
      </c>
      <c r="I4101" s="6" t="s">
        <v>51</v>
      </c>
      <c r="J4101" s="10">
        <v>59.85</v>
      </c>
      <c r="K4101" s="10">
        <v>3103.25</v>
      </c>
      <c r="L4101" s="6" t="s">
        <v>39</v>
      </c>
      <c r="M4101" s="15">
        <f t="shared" si="0"/>
        <v>51.850459482038431</v>
      </c>
      <c r="N4101" s="12" t="b">
        <f t="shared" si="1"/>
        <v>1</v>
      </c>
      <c r="O4101" s="12" t="b">
        <f t="shared" si="2"/>
        <v>0</v>
      </c>
      <c r="P4101" s="12" t="b">
        <f t="shared" ref="P4101:Q4101" si="4106">IF(F4101=0,FALSE,TRUE)</f>
        <v>1</v>
      </c>
      <c r="Q4101" s="12" t="b">
        <f t="shared" si="4106"/>
        <v>1</v>
      </c>
      <c r="R4101" s="12" t="b">
        <f t="shared" si="4"/>
        <v>1</v>
      </c>
      <c r="S4101" s="12">
        <f t="shared" si="9"/>
        <v>0</v>
      </c>
      <c r="T4101" s="13"/>
      <c r="U4101" s="16"/>
      <c r="V4101" s="13"/>
      <c r="W4101" s="13"/>
      <c r="X4101" s="13"/>
      <c r="Y4101" s="13">
        <f t="shared" ca="1" si="5"/>
        <v>42356.881857421329</v>
      </c>
      <c r="Z4101" s="14">
        <f t="shared" si="6"/>
        <v>59.85</v>
      </c>
      <c r="AA4101" s="12" t="b">
        <f t="shared" si="7"/>
        <v>1</v>
      </c>
      <c r="AB4101" s="12" t="str">
        <f>VLOOKUP(H4101,Table2_ContractType!A:B,2,FALSE)</f>
        <v>2 Year</v>
      </c>
      <c r="AC4101" s="12" t="str">
        <f>VLOOKUP(F4101,Table3_PhoneService!A:B,2,FALSE)</f>
        <v>Two or More Lines</v>
      </c>
      <c r="AD4101" s="12" t="str">
        <f>VLOOKUP(G4101,Table4_InternetService!A:B,2,FALSE)</f>
        <v>DSL</v>
      </c>
      <c r="AE4101" s="3"/>
    </row>
    <row r="4102" spans="1:31" ht="15.75" customHeight="1" x14ac:dyDescent="0.2">
      <c r="A4102" s="6" t="s">
        <v>6002</v>
      </c>
      <c r="B4102" s="6" t="s">
        <v>34</v>
      </c>
      <c r="C4102" s="6">
        <v>0</v>
      </c>
      <c r="D4102" s="6" t="s">
        <v>36</v>
      </c>
      <c r="E4102" s="6" t="s">
        <v>36</v>
      </c>
      <c r="F4102" s="6">
        <v>1</v>
      </c>
      <c r="G4102" s="6">
        <v>0</v>
      </c>
      <c r="H4102" s="6">
        <v>2</v>
      </c>
      <c r="I4102" s="6" t="s">
        <v>46</v>
      </c>
      <c r="J4102" s="10">
        <v>21</v>
      </c>
      <c r="K4102" s="10">
        <v>1210.3</v>
      </c>
      <c r="L4102" s="6" t="s">
        <v>39</v>
      </c>
      <c r="M4102" s="15">
        <f t="shared" si="0"/>
        <v>57.633333333333333</v>
      </c>
      <c r="N4102" s="12" t="b">
        <f t="shared" si="1"/>
        <v>1</v>
      </c>
      <c r="O4102" s="12" t="b">
        <f t="shared" si="2"/>
        <v>0</v>
      </c>
      <c r="P4102" s="12" t="b">
        <f t="shared" ref="P4102:Q4102" si="4107">IF(F4102=0,FALSE,TRUE)</f>
        <v>1</v>
      </c>
      <c r="Q4102" s="12" t="b">
        <f t="shared" si="4107"/>
        <v>0</v>
      </c>
      <c r="R4102" s="12" t="b">
        <f t="shared" si="4"/>
        <v>0</v>
      </c>
      <c r="S4102" s="12">
        <f t="shared" si="9"/>
        <v>3</v>
      </c>
      <c r="T4102" s="13"/>
      <c r="U4102" s="16"/>
      <c r="V4102" s="13"/>
      <c r="W4102" s="13"/>
      <c r="X4102" s="13"/>
      <c r="Y4102" s="13">
        <f t="shared" ca="1" si="5"/>
        <v>42180.986111111109</v>
      </c>
      <c r="Z4102" s="14">
        <f t="shared" si="6"/>
        <v>21</v>
      </c>
      <c r="AA4102" s="12" t="b">
        <f t="shared" si="7"/>
        <v>1</v>
      </c>
      <c r="AB4102" s="12" t="str">
        <f>VLOOKUP(H4102,Table2_ContractType!A:B,2,FALSE)</f>
        <v>2 Year</v>
      </c>
      <c r="AC4102" s="12" t="str">
        <f>VLOOKUP(F4102,Table3_PhoneService!A:B,2,FALSE)</f>
        <v>One Line</v>
      </c>
      <c r="AD4102" s="12" t="str">
        <f>VLOOKUP(G4102,Table4_InternetService!A:B,2,FALSE)</f>
        <v>No Internet Service</v>
      </c>
      <c r="AE4102" s="3"/>
    </row>
    <row r="4103" spans="1:31" ht="15.75" customHeight="1" x14ac:dyDescent="0.2">
      <c r="A4103" s="6" t="s">
        <v>6779</v>
      </c>
      <c r="B4103" s="6" t="s">
        <v>34</v>
      </c>
      <c r="C4103" s="6">
        <v>0</v>
      </c>
      <c r="D4103" s="6" t="s">
        <v>36</v>
      </c>
      <c r="E4103" s="6" t="s">
        <v>36</v>
      </c>
      <c r="F4103" s="6">
        <v>1</v>
      </c>
      <c r="G4103" s="6">
        <v>1</v>
      </c>
      <c r="H4103" s="6">
        <v>1</v>
      </c>
      <c r="I4103" s="6" t="s">
        <v>51</v>
      </c>
      <c r="J4103" s="10">
        <v>59.1</v>
      </c>
      <c r="K4103" s="10">
        <v>4134.7</v>
      </c>
      <c r="L4103" s="6" t="s">
        <v>39</v>
      </c>
      <c r="M4103" s="15">
        <f t="shared" si="0"/>
        <v>69.96108291032148</v>
      </c>
      <c r="N4103" s="12" t="b">
        <f t="shared" si="1"/>
        <v>1</v>
      </c>
      <c r="O4103" s="12" t="b">
        <f t="shared" si="2"/>
        <v>0</v>
      </c>
      <c r="P4103" s="12" t="b">
        <f t="shared" ref="P4103:Q4103" si="4108">IF(F4103=0,FALSE,TRUE)</f>
        <v>1</v>
      </c>
      <c r="Q4103" s="12" t="b">
        <f t="shared" si="4108"/>
        <v>1</v>
      </c>
      <c r="R4103" s="12" t="b">
        <f t="shared" si="4"/>
        <v>1</v>
      </c>
      <c r="S4103" s="12">
        <f t="shared" si="9"/>
        <v>3</v>
      </c>
      <c r="T4103" s="13"/>
      <c r="U4103" s="16"/>
      <c r="V4103" s="13"/>
      <c r="W4103" s="13"/>
      <c r="X4103" s="13"/>
      <c r="Y4103" s="13">
        <f t="shared" ca="1" si="5"/>
        <v>41806.017061477723</v>
      </c>
      <c r="Z4103" s="14">
        <f t="shared" si="6"/>
        <v>59.100000000000009</v>
      </c>
      <c r="AA4103" s="12" t="b">
        <f t="shared" si="7"/>
        <v>1</v>
      </c>
      <c r="AB4103" s="12" t="str">
        <f>VLOOKUP(H4103,Table2_ContractType!A:B,2,FALSE)</f>
        <v>1 Year</v>
      </c>
      <c r="AC4103" s="12" t="str">
        <f>VLOOKUP(F4103,Table3_PhoneService!A:B,2,FALSE)</f>
        <v>One Line</v>
      </c>
      <c r="AD4103" s="12" t="str">
        <f>VLOOKUP(G4103,Table4_InternetService!A:B,2,FALSE)</f>
        <v>DSL</v>
      </c>
      <c r="AE4103" s="3"/>
    </row>
    <row r="4104" spans="1:31" ht="15.75" customHeight="1" x14ac:dyDescent="0.2">
      <c r="A4104" s="6" t="s">
        <v>6593</v>
      </c>
      <c r="B4104" s="6" t="s">
        <v>34</v>
      </c>
      <c r="C4104" s="6">
        <v>0</v>
      </c>
      <c r="D4104" s="6" t="s">
        <v>36</v>
      </c>
      <c r="E4104" s="6" t="s">
        <v>39</v>
      </c>
      <c r="F4104" s="6">
        <v>2</v>
      </c>
      <c r="G4104" s="6">
        <v>2</v>
      </c>
      <c r="H4104" s="6">
        <v>2</v>
      </c>
      <c r="I4104" s="6" t="s">
        <v>51</v>
      </c>
      <c r="J4104" s="10">
        <v>110.8</v>
      </c>
      <c r="K4104" s="10">
        <v>7553.6</v>
      </c>
      <c r="L4104" s="6" t="s">
        <v>39</v>
      </c>
      <c r="M4104" s="15">
        <f t="shared" si="0"/>
        <v>68.173285198555959</v>
      </c>
      <c r="N4104" s="12" t="b">
        <f t="shared" si="1"/>
        <v>1</v>
      </c>
      <c r="O4104" s="12" t="b">
        <f t="shared" si="2"/>
        <v>0</v>
      </c>
      <c r="P4104" s="12" t="b">
        <f t="shared" ref="P4104:Q4104" si="4109">IF(F4104=0,FALSE,TRUE)</f>
        <v>1</v>
      </c>
      <c r="Q4104" s="12" t="b">
        <f t="shared" si="4109"/>
        <v>1</v>
      </c>
      <c r="R4104" s="12" t="b">
        <f t="shared" si="4"/>
        <v>1</v>
      </c>
      <c r="S4104" s="12">
        <f t="shared" si="9"/>
        <v>1</v>
      </c>
      <c r="T4104" s="13"/>
      <c r="U4104" s="16"/>
      <c r="V4104" s="13"/>
      <c r="W4104" s="13"/>
      <c r="X4104" s="13"/>
      <c r="Y4104" s="13">
        <f t="shared" ca="1" si="5"/>
        <v>41860.39590854392</v>
      </c>
      <c r="Z4104" s="14">
        <f t="shared" si="6"/>
        <v>110.8</v>
      </c>
      <c r="AA4104" s="12" t="b">
        <f t="shared" si="7"/>
        <v>1</v>
      </c>
      <c r="AB4104" s="12" t="str">
        <f>VLOOKUP(H4104,Table2_ContractType!A:B,2,FALSE)</f>
        <v>2 Year</v>
      </c>
      <c r="AC4104" s="12" t="str">
        <f>VLOOKUP(F4104,Table3_PhoneService!A:B,2,FALSE)</f>
        <v>Two or More Lines</v>
      </c>
      <c r="AD4104" s="12" t="str">
        <f>VLOOKUP(G4104,Table4_InternetService!A:B,2,FALSE)</f>
        <v>Fiber Optic</v>
      </c>
      <c r="AE4104" s="3"/>
    </row>
    <row r="4105" spans="1:31" ht="15.75" customHeight="1" x14ac:dyDescent="0.2">
      <c r="A4105" s="6" t="s">
        <v>528</v>
      </c>
      <c r="B4105" s="6" t="s">
        <v>34</v>
      </c>
      <c r="C4105" s="6">
        <v>0</v>
      </c>
      <c r="D4105" s="6" t="s">
        <v>39</v>
      </c>
      <c r="E4105" s="6" t="s">
        <v>39</v>
      </c>
      <c r="F4105" s="6">
        <v>1</v>
      </c>
      <c r="G4105" s="6">
        <v>2</v>
      </c>
      <c r="H4105" s="6">
        <v>0</v>
      </c>
      <c r="I4105" s="6" t="s">
        <v>64</v>
      </c>
      <c r="J4105" s="10">
        <v>90.6</v>
      </c>
      <c r="K4105" s="10">
        <v>90.6</v>
      </c>
      <c r="L4105" s="6" t="s">
        <v>36</v>
      </c>
      <c r="M4105" s="15">
        <f t="shared" si="0"/>
        <v>1</v>
      </c>
      <c r="N4105" s="12" t="b">
        <f t="shared" si="1"/>
        <v>1</v>
      </c>
      <c r="O4105" s="12" t="b">
        <f t="shared" si="2"/>
        <v>1</v>
      </c>
      <c r="P4105" s="12" t="b">
        <f t="shared" ref="P4105:Q4105" si="4110">IF(F4105=0,FALSE,TRUE)</f>
        <v>1</v>
      </c>
      <c r="Q4105" s="12" t="b">
        <f t="shared" si="4110"/>
        <v>1</v>
      </c>
      <c r="R4105" s="12" t="b">
        <f t="shared" si="4"/>
        <v>1</v>
      </c>
      <c r="S4105" s="12">
        <f t="shared" si="9"/>
        <v>0</v>
      </c>
      <c r="T4105" s="13"/>
      <c r="U4105" s="16"/>
      <c r="V4105" s="13"/>
      <c r="W4105" s="13"/>
      <c r="X4105" s="13"/>
      <c r="Y4105" s="13">
        <f t="shared" ca="1" si="5"/>
        <v>43903.583333333336</v>
      </c>
      <c r="Z4105" s="14">
        <f t="shared" si="6"/>
        <v>90.6</v>
      </c>
      <c r="AA4105" s="12" t="b">
        <f t="shared" si="7"/>
        <v>1</v>
      </c>
      <c r="AB4105" s="12" t="str">
        <f>VLOOKUP(H4105,Table2_ContractType!A:B,2,FALSE)</f>
        <v>Month-to-Month</v>
      </c>
      <c r="AC4105" s="12" t="str">
        <f>VLOOKUP(F4105,Table3_PhoneService!A:B,2,FALSE)</f>
        <v>One Line</v>
      </c>
      <c r="AD4105" s="12" t="str">
        <f>VLOOKUP(G4105,Table4_InternetService!A:B,2,FALSE)</f>
        <v>Fiber Optic</v>
      </c>
      <c r="AE4105" s="3"/>
    </row>
    <row r="4106" spans="1:31" ht="15.75" customHeight="1" x14ac:dyDescent="0.2">
      <c r="A4106" s="6" t="s">
        <v>6214</v>
      </c>
      <c r="B4106" s="6" t="s">
        <v>34</v>
      </c>
      <c r="C4106" s="6">
        <v>0</v>
      </c>
      <c r="D4106" s="6" t="s">
        <v>39</v>
      </c>
      <c r="E4106" s="6" t="s">
        <v>36</v>
      </c>
      <c r="F4106" s="6">
        <v>1</v>
      </c>
      <c r="G4106" s="6">
        <v>0</v>
      </c>
      <c r="H4106" s="6">
        <v>2</v>
      </c>
      <c r="I4106" s="6" t="s">
        <v>37</v>
      </c>
      <c r="J4106" s="10">
        <v>19.5</v>
      </c>
      <c r="K4106" s="10">
        <v>1215.0999999999999</v>
      </c>
      <c r="L4106" s="6" t="s">
        <v>39</v>
      </c>
      <c r="M4106" s="15">
        <f t="shared" si="0"/>
        <v>62.312820512820508</v>
      </c>
      <c r="N4106" s="12" t="b">
        <f t="shared" si="1"/>
        <v>1</v>
      </c>
      <c r="O4106" s="12" t="b">
        <f t="shared" si="2"/>
        <v>0</v>
      </c>
      <c r="P4106" s="12" t="b">
        <f t="shared" ref="P4106:Q4106" si="4111">IF(F4106=0,FALSE,TRUE)</f>
        <v>1</v>
      </c>
      <c r="Q4106" s="12" t="b">
        <f t="shared" si="4111"/>
        <v>0</v>
      </c>
      <c r="R4106" s="12" t="b">
        <f t="shared" si="4"/>
        <v>0</v>
      </c>
      <c r="S4106" s="12">
        <f t="shared" si="9"/>
        <v>2</v>
      </c>
      <c r="T4106" s="13"/>
      <c r="U4106" s="16"/>
      <c r="V4106" s="13"/>
      <c r="W4106" s="13"/>
      <c r="X4106" s="13"/>
      <c r="Y4106" s="13">
        <f t="shared" ca="1" si="5"/>
        <v>42038.651709401711</v>
      </c>
      <c r="Z4106" s="14">
        <f t="shared" si="6"/>
        <v>19.5</v>
      </c>
      <c r="AA4106" s="12" t="b">
        <f t="shared" si="7"/>
        <v>1</v>
      </c>
      <c r="AB4106" s="12" t="str">
        <f>VLOOKUP(H4106,Table2_ContractType!A:B,2,FALSE)</f>
        <v>2 Year</v>
      </c>
      <c r="AC4106" s="12" t="str">
        <f>VLOOKUP(F4106,Table3_PhoneService!A:B,2,FALSE)</f>
        <v>One Line</v>
      </c>
      <c r="AD4106" s="12" t="str">
        <f>VLOOKUP(G4106,Table4_InternetService!A:B,2,FALSE)</f>
        <v>No Internet Service</v>
      </c>
      <c r="AE4106" s="3"/>
    </row>
    <row r="4107" spans="1:31" ht="15.75" customHeight="1" x14ac:dyDescent="0.2">
      <c r="A4107" s="6" t="s">
        <v>5508</v>
      </c>
      <c r="B4107" s="6" t="s">
        <v>34</v>
      </c>
      <c r="C4107" s="6">
        <v>0</v>
      </c>
      <c r="D4107" s="6" t="s">
        <v>36</v>
      </c>
      <c r="E4107" s="6" t="s">
        <v>39</v>
      </c>
      <c r="F4107" s="6">
        <v>2</v>
      </c>
      <c r="G4107" s="6">
        <v>2</v>
      </c>
      <c r="H4107" s="6">
        <v>1</v>
      </c>
      <c r="I4107" s="6" t="s">
        <v>46</v>
      </c>
      <c r="J4107" s="10">
        <v>104.4</v>
      </c>
      <c r="K4107" s="10">
        <v>5232.8999999999996</v>
      </c>
      <c r="L4107" s="6" t="s">
        <v>39</v>
      </c>
      <c r="M4107" s="15">
        <f t="shared" si="0"/>
        <v>50.1235632183908</v>
      </c>
      <c r="N4107" s="12" t="b">
        <f t="shared" si="1"/>
        <v>1</v>
      </c>
      <c r="O4107" s="12" t="b">
        <f t="shared" si="2"/>
        <v>0</v>
      </c>
      <c r="P4107" s="12" t="b">
        <f t="shared" ref="P4107:Q4107" si="4112">IF(F4107=0,FALSE,TRUE)</f>
        <v>1</v>
      </c>
      <c r="Q4107" s="12" t="b">
        <f t="shared" si="4112"/>
        <v>1</v>
      </c>
      <c r="R4107" s="12" t="b">
        <f t="shared" si="4"/>
        <v>1</v>
      </c>
      <c r="S4107" s="12">
        <f t="shared" si="9"/>
        <v>1</v>
      </c>
      <c r="T4107" s="13"/>
      <c r="U4107" s="16"/>
      <c r="V4107" s="13"/>
      <c r="W4107" s="13"/>
      <c r="X4107" s="13"/>
      <c r="Y4107" s="13">
        <f t="shared" ca="1" si="5"/>
        <v>42409.408285440615</v>
      </c>
      <c r="Z4107" s="14">
        <f t="shared" si="6"/>
        <v>104.4</v>
      </c>
      <c r="AA4107" s="12" t="b">
        <f t="shared" si="7"/>
        <v>1</v>
      </c>
      <c r="AB4107" s="12" t="str">
        <f>VLOOKUP(H4107,Table2_ContractType!A:B,2,FALSE)</f>
        <v>1 Year</v>
      </c>
      <c r="AC4107" s="12" t="str">
        <f>VLOOKUP(F4107,Table3_PhoneService!A:B,2,FALSE)</f>
        <v>Two or More Lines</v>
      </c>
      <c r="AD4107" s="12" t="str">
        <f>VLOOKUP(G4107,Table4_InternetService!A:B,2,FALSE)</f>
        <v>Fiber Optic</v>
      </c>
      <c r="AE4107" s="3"/>
    </row>
    <row r="4108" spans="1:31" ht="15.75" customHeight="1" x14ac:dyDescent="0.2">
      <c r="A4108" s="6" t="s">
        <v>6883</v>
      </c>
      <c r="B4108" s="6" t="s">
        <v>50</v>
      </c>
      <c r="C4108" s="6">
        <v>0</v>
      </c>
      <c r="D4108" s="6" t="s">
        <v>36</v>
      </c>
      <c r="E4108" s="6" t="s">
        <v>39</v>
      </c>
      <c r="F4108" s="6">
        <v>2</v>
      </c>
      <c r="G4108" s="6">
        <v>1</v>
      </c>
      <c r="H4108" s="6">
        <v>2</v>
      </c>
      <c r="I4108" s="6" t="s">
        <v>51</v>
      </c>
      <c r="J4108" s="10">
        <v>67.8</v>
      </c>
      <c r="K4108" s="10">
        <v>4804.6499999999996</v>
      </c>
      <c r="L4108" s="6" t="s">
        <v>39</v>
      </c>
      <c r="M4108" s="15">
        <f t="shared" si="0"/>
        <v>70.865044247787608</v>
      </c>
      <c r="N4108" s="12" t="b">
        <f t="shared" si="1"/>
        <v>0</v>
      </c>
      <c r="O4108" s="12" t="b">
        <f t="shared" si="2"/>
        <v>0</v>
      </c>
      <c r="P4108" s="12" t="b">
        <f t="shared" ref="P4108:Q4108" si="4113">IF(F4108=0,FALSE,TRUE)</f>
        <v>1</v>
      </c>
      <c r="Q4108" s="12" t="b">
        <f t="shared" si="4113"/>
        <v>1</v>
      </c>
      <c r="R4108" s="12" t="b">
        <f t="shared" si="4"/>
        <v>1</v>
      </c>
      <c r="S4108" s="12">
        <f t="shared" si="9"/>
        <v>1</v>
      </c>
      <c r="T4108" s="13"/>
      <c r="U4108" s="16"/>
      <c r="V4108" s="13"/>
      <c r="W4108" s="13"/>
      <c r="X4108" s="13"/>
      <c r="Y4108" s="13">
        <f t="shared" ca="1" si="5"/>
        <v>41778.52157079646</v>
      </c>
      <c r="Z4108" s="14">
        <f t="shared" si="6"/>
        <v>67.8</v>
      </c>
      <c r="AA4108" s="12" t="b">
        <f t="shared" si="7"/>
        <v>1</v>
      </c>
      <c r="AB4108" s="12" t="str">
        <f>VLOOKUP(H4108,Table2_ContractType!A:B,2,FALSE)</f>
        <v>2 Year</v>
      </c>
      <c r="AC4108" s="12" t="str">
        <f>VLOOKUP(F4108,Table3_PhoneService!A:B,2,FALSE)</f>
        <v>Two or More Lines</v>
      </c>
      <c r="AD4108" s="12" t="str">
        <f>VLOOKUP(G4108,Table4_InternetService!A:B,2,FALSE)</f>
        <v>DSL</v>
      </c>
      <c r="AE4108" s="3"/>
    </row>
    <row r="4109" spans="1:31" ht="15.75" customHeight="1" x14ac:dyDescent="0.2">
      <c r="A4109" s="6" t="s">
        <v>6884</v>
      </c>
      <c r="B4109" s="6" t="s">
        <v>50</v>
      </c>
      <c r="C4109" s="6">
        <v>0</v>
      </c>
      <c r="D4109" s="6" t="s">
        <v>36</v>
      </c>
      <c r="E4109" s="6" t="s">
        <v>36</v>
      </c>
      <c r="F4109" s="6">
        <v>2</v>
      </c>
      <c r="G4109" s="6">
        <v>2</v>
      </c>
      <c r="H4109" s="6">
        <v>0</v>
      </c>
      <c r="I4109" s="6" t="s">
        <v>64</v>
      </c>
      <c r="J4109" s="10">
        <v>106.05</v>
      </c>
      <c r="K4109" s="10">
        <v>7554.05</v>
      </c>
      <c r="L4109" s="6" t="s">
        <v>39</v>
      </c>
      <c r="M4109" s="15">
        <f t="shared" si="0"/>
        <v>71.231023102310232</v>
      </c>
      <c r="N4109" s="12" t="b">
        <f t="shared" si="1"/>
        <v>0</v>
      </c>
      <c r="O4109" s="12" t="b">
        <f t="shared" si="2"/>
        <v>0</v>
      </c>
      <c r="P4109" s="12" t="b">
        <f t="shared" ref="P4109:Q4109" si="4114">IF(F4109=0,FALSE,TRUE)</f>
        <v>1</v>
      </c>
      <c r="Q4109" s="12" t="b">
        <f t="shared" si="4114"/>
        <v>1</v>
      </c>
      <c r="R4109" s="12" t="b">
        <f t="shared" si="4"/>
        <v>1</v>
      </c>
      <c r="S4109" s="12">
        <f t="shared" si="9"/>
        <v>3</v>
      </c>
      <c r="T4109" s="13"/>
      <c r="U4109" s="16"/>
      <c r="V4109" s="13"/>
      <c r="W4109" s="13"/>
      <c r="X4109" s="13"/>
      <c r="Y4109" s="13">
        <f t="shared" ca="1" si="5"/>
        <v>41767.389713971395</v>
      </c>
      <c r="Z4109" s="14">
        <f t="shared" si="6"/>
        <v>106.05</v>
      </c>
      <c r="AA4109" s="12" t="b">
        <f t="shared" si="7"/>
        <v>1</v>
      </c>
      <c r="AB4109" s="12" t="str">
        <f>VLOOKUP(H4109,Table2_ContractType!A:B,2,FALSE)</f>
        <v>Month-to-Month</v>
      </c>
      <c r="AC4109" s="12" t="str">
        <f>VLOOKUP(F4109,Table3_PhoneService!A:B,2,FALSE)</f>
        <v>Two or More Lines</v>
      </c>
      <c r="AD4109" s="12" t="str">
        <f>VLOOKUP(G4109,Table4_InternetService!A:B,2,FALSE)</f>
        <v>Fiber Optic</v>
      </c>
      <c r="AE4109" s="3"/>
    </row>
    <row r="4110" spans="1:31" ht="15.75" customHeight="1" x14ac:dyDescent="0.2">
      <c r="A4110" s="6" t="s">
        <v>4797</v>
      </c>
      <c r="B4110" s="6" t="s">
        <v>34</v>
      </c>
      <c r="C4110" s="6">
        <v>0</v>
      </c>
      <c r="D4110" s="6" t="s">
        <v>36</v>
      </c>
      <c r="E4110" s="6" t="s">
        <v>36</v>
      </c>
      <c r="F4110" s="6">
        <v>1</v>
      </c>
      <c r="G4110" s="6">
        <v>0</v>
      </c>
      <c r="H4110" s="6">
        <v>2</v>
      </c>
      <c r="I4110" s="6" t="s">
        <v>46</v>
      </c>
      <c r="J4110" s="10">
        <v>19.75</v>
      </c>
      <c r="K4110" s="10">
        <v>757.95</v>
      </c>
      <c r="L4110" s="6" t="s">
        <v>39</v>
      </c>
      <c r="M4110" s="15">
        <f t="shared" si="0"/>
        <v>38.377215189873418</v>
      </c>
      <c r="N4110" s="12" t="b">
        <f t="shared" si="1"/>
        <v>1</v>
      </c>
      <c r="O4110" s="12" t="b">
        <f t="shared" si="2"/>
        <v>0</v>
      </c>
      <c r="P4110" s="12" t="b">
        <f t="shared" ref="P4110:Q4110" si="4115">IF(F4110=0,FALSE,TRUE)</f>
        <v>1</v>
      </c>
      <c r="Q4110" s="12" t="b">
        <f t="shared" si="4115"/>
        <v>0</v>
      </c>
      <c r="R4110" s="12" t="b">
        <f t="shared" si="4"/>
        <v>0</v>
      </c>
      <c r="S4110" s="12">
        <f t="shared" si="9"/>
        <v>3</v>
      </c>
      <c r="T4110" s="13"/>
      <c r="U4110" s="16"/>
      <c r="V4110" s="13"/>
      <c r="W4110" s="13"/>
      <c r="X4110" s="13"/>
      <c r="Y4110" s="13">
        <f t="shared" ca="1" si="5"/>
        <v>42766.693037974685</v>
      </c>
      <c r="Z4110" s="14">
        <f t="shared" si="6"/>
        <v>19.75</v>
      </c>
      <c r="AA4110" s="12" t="b">
        <f t="shared" si="7"/>
        <v>1</v>
      </c>
      <c r="AB4110" s="12" t="str">
        <f>VLOOKUP(H4110,Table2_ContractType!A:B,2,FALSE)</f>
        <v>2 Year</v>
      </c>
      <c r="AC4110" s="12" t="str">
        <f>VLOOKUP(F4110,Table3_PhoneService!A:B,2,FALSE)</f>
        <v>One Line</v>
      </c>
      <c r="AD4110" s="12" t="str">
        <f>VLOOKUP(G4110,Table4_InternetService!A:B,2,FALSE)</f>
        <v>No Internet Service</v>
      </c>
      <c r="AE4110" s="3"/>
    </row>
    <row r="4111" spans="1:31" ht="15.75" customHeight="1" x14ac:dyDescent="0.2">
      <c r="A4111" s="6" t="s">
        <v>1065</v>
      </c>
      <c r="B4111" s="6" t="s">
        <v>34</v>
      </c>
      <c r="C4111" s="6">
        <v>1</v>
      </c>
      <c r="D4111" s="6" t="s">
        <v>39</v>
      </c>
      <c r="E4111" s="6" t="s">
        <v>39</v>
      </c>
      <c r="F4111" s="6">
        <v>1</v>
      </c>
      <c r="G4111" s="6">
        <v>2</v>
      </c>
      <c r="H4111" s="6">
        <v>0</v>
      </c>
      <c r="I4111" s="6" t="s">
        <v>64</v>
      </c>
      <c r="J4111" s="10">
        <v>70.349999999999994</v>
      </c>
      <c r="K4111" s="10">
        <v>139.05000000000001</v>
      </c>
      <c r="L4111" s="6" t="s">
        <v>36</v>
      </c>
      <c r="M4111" s="15">
        <f t="shared" si="0"/>
        <v>1.9765458422174844</v>
      </c>
      <c r="N4111" s="12" t="b">
        <f t="shared" si="1"/>
        <v>1</v>
      </c>
      <c r="O4111" s="12" t="b">
        <f t="shared" si="2"/>
        <v>1</v>
      </c>
      <c r="P4111" s="12" t="b">
        <f t="shared" ref="P4111:Q4111" si="4116">IF(F4111=0,FALSE,TRUE)</f>
        <v>1</v>
      </c>
      <c r="Q4111" s="12" t="b">
        <f t="shared" si="4116"/>
        <v>1</v>
      </c>
      <c r="R4111" s="12" t="b">
        <f t="shared" si="4"/>
        <v>1</v>
      </c>
      <c r="S4111" s="12">
        <f t="shared" si="9"/>
        <v>0</v>
      </c>
      <c r="T4111" s="13"/>
      <c r="U4111" s="16"/>
      <c r="V4111" s="13"/>
      <c r="W4111" s="13"/>
      <c r="X4111" s="13"/>
      <c r="Y4111" s="13">
        <f t="shared" ca="1" si="5"/>
        <v>43873.880063965888</v>
      </c>
      <c r="Z4111" s="14">
        <f t="shared" si="6"/>
        <v>70.349999999999994</v>
      </c>
      <c r="AA4111" s="12" t="b">
        <f t="shared" si="7"/>
        <v>1</v>
      </c>
      <c r="AB4111" s="12" t="str">
        <f>VLOOKUP(H4111,Table2_ContractType!A:B,2,FALSE)</f>
        <v>Month-to-Month</v>
      </c>
      <c r="AC4111" s="12" t="str">
        <f>VLOOKUP(F4111,Table3_PhoneService!A:B,2,FALSE)</f>
        <v>One Line</v>
      </c>
      <c r="AD4111" s="12" t="str">
        <f>VLOOKUP(G4111,Table4_InternetService!A:B,2,FALSE)</f>
        <v>Fiber Optic</v>
      </c>
      <c r="AE4111" s="3"/>
    </row>
    <row r="4112" spans="1:31" ht="15.75" customHeight="1" x14ac:dyDescent="0.2">
      <c r="A4112" s="6" t="s">
        <v>1330</v>
      </c>
      <c r="B4112" s="6" t="s">
        <v>34</v>
      </c>
      <c r="C4112" s="6">
        <v>0</v>
      </c>
      <c r="D4112" s="6" t="s">
        <v>39</v>
      </c>
      <c r="E4112" s="6" t="s">
        <v>36</v>
      </c>
      <c r="F4112" s="6">
        <v>1</v>
      </c>
      <c r="G4112" s="6">
        <v>0</v>
      </c>
      <c r="H4112" s="6">
        <v>1</v>
      </c>
      <c r="I4112" s="6" t="s">
        <v>37</v>
      </c>
      <c r="J4112" s="10">
        <v>20.55</v>
      </c>
      <c r="K4112" s="10">
        <v>57.4</v>
      </c>
      <c r="L4112" s="6" t="s">
        <v>39</v>
      </c>
      <c r="M4112" s="15">
        <f t="shared" si="0"/>
        <v>2.7931873479318732</v>
      </c>
      <c r="N4112" s="12" t="b">
        <f t="shared" si="1"/>
        <v>1</v>
      </c>
      <c r="O4112" s="12" t="b">
        <f t="shared" si="2"/>
        <v>0</v>
      </c>
      <c r="P4112" s="12" t="b">
        <f t="shared" ref="P4112:Q4112" si="4117">IF(F4112=0,FALSE,TRUE)</f>
        <v>1</v>
      </c>
      <c r="Q4112" s="12" t="b">
        <f t="shared" si="4117"/>
        <v>0</v>
      </c>
      <c r="R4112" s="12" t="b">
        <f t="shared" si="4"/>
        <v>0</v>
      </c>
      <c r="S4112" s="12">
        <f t="shared" si="9"/>
        <v>2</v>
      </c>
      <c r="T4112" s="13"/>
      <c r="U4112" s="16"/>
      <c r="V4112" s="13"/>
      <c r="W4112" s="13"/>
      <c r="X4112" s="13"/>
      <c r="Y4112" s="13">
        <f t="shared" ca="1" si="5"/>
        <v>43849.040551500402</v>
      </c>
      <c r="Z4112" s="14">
        <f t="shared" si="6"/>
        <v>20.55</v>
      </c>
      <c r="AA4112" s="12" t="b">
        <f t="shared" si="7"/>
        <v>1</v>
      </c>
      <c r="AB4112" s="12" t="str">
        <f>VLOOKUP(H4112,Table2_ContractType!A:B,2,FALSE)</f>
        <v>1 Year</v>
      </c>
      <c r="AC4112" s="12" t="str">
        <f>VLOOKUP(F4112,Table3_PhoneService!A:B,2,FALSE)</f>
        <v>One Line</v>
      </c>
      <c r="AD4112" s="12" t="str">
        <f>VLOOKUP(G4112,Table4_InternetService!A:B,2,FALSE)</f>
        <v>No Internet Service</v>
      </c>
      <c r="AE4112" s="3"/>
    </row>
    <row r="4113" spans="1:31" ht="15.75" customHeight="1" x14ac:dyDescent="0.2">
      <c r="A4113" s="6" t="s">
        <v>5632</v>
      </c>
      <c r="B4113" s="6" t="s">
        <v>34</v>
      </c>
      <c r="C4113" s="6">
        <v>0</v>
      </c>
      <c r="D4113" s="6" t="s">
        <v>36</v>
      </c>
      <c r="E4113" s="6" t="s">
        <v>36</v>
      </c>
      <c r="F4113" s="6">
        <v>2</v>
      </c>
      <c r="G4113" s="6">
        <v>2</v>
      </c>
      <c r="H4113" s="6">
        <v>1</v>
      </c>
      <c r="I4113" s="6" t="s">
        <v>51</v>
      </c>
      <c r="J4113" s="10">
        <v>101.25</v>
      </c>
      <c r="K4113" s="10">
        <v>5301.1</v>
      </c>
      <c r="L4113" s="6" t="s">
        <v>39</v>
      </c>
      <c r="M4113" s="15">
        <f t="shared" si="0"/>
        <v>52.356543209876548</v>
      </c>
      <c r="N4113" s="12" t="b">
        <f t="shared" si="1"/>
        <v>1</v>
      </c>
      <c r="O4113" s="12" t="b">
        <f t="shared" si="2"/>
        <v>0</v>
      </c>
      <c r="P4113" s="12" t="b">
        <f t="shared" ref="P4113:Q4113" si="4118">IF(F4113=0,FALSE,TRUE)</f>
        <v>1</v>
      </c>
      <c r="Q4113" s="12" t="b">
        <f t="shared" si="4118"/>
        <v>1</v>
      </c>
      <c r="R4113" s="12" t="b">
        <f t="shared" si="4"/>
        <v>1</v>
      </c>
      <c r="S4113" s="12">
        <f t="shared" si="9"/>
        <v>3</v>
      </c>
      <c r="T4113" s="13"/>
      <c r="U4113" s="16"/>
      <c r="V4113" s="13"/>
      <c r="W4113" s="13"/>
      <c r="X4113" s="13"/>
      <c r="Y4113" s="13">
        <f t="shared" ca="1" si="5"/>
        <v>42341.488477366256</v>
      </c>
      <c r="Z4113" s="14">
        <f t="shared" si="6"/>
        <v>101.25</v>
      </c>
      <c r="AA4113" s="12" t="b">
        <f t="shared" si="7"/>
        <v>1</v>
      </c>
      <c r="AB4113" s="12" t="str">
        <f>VLOOKUP(H4113,Table2_ContractType!A:B,2,FALSE)</f>
        <v>1 Year</v>
      </c>
      <c r="AC4113" s="12" t="str">
        <f>VLOOKUP(F4113,Table3_PhoneService!A:B,2,FALSE)</f>
        <v>Two or More Lines</v>
      </c>
      <c r="AD4113" s="12" t="str">
        <f>VLOOKUP(G4113,Table4_InternetService!A:B,2,FALSE)</f>
        <v>Fiber Optic</v>
      </c>
      <c r="AE4113" s="3"/>
    </row>
    <row r="4114" spans="1:31" ht="15.75" customHeight="1" x14ac:dyDescent="0.2">
      <c r="A4114" s="6" t="s">
        <v>4411</v>
      </c>
      <c r="B4114" s="6" t="s">
        <v>50</v>
      </c>
      <c r="C4114" s="6">
        <v>1</v>
      </c>
      <c r="D4114" s="6" t="s">
        <v>39</v>
      </c>
      <c r="E4114" s="6" t="s">
        <v>39</v>
      </c>
      <c r="F4114" s="6">
        <v>2</v>
      </c>
      <c r="G4114" s="6">
        <v>2</v>
      </c>
      <c r="H4114" s="6">
        <v>0</v>
      </c>
      <c r="I4114" s="6" t="s">
        <v>37</v>
      </c>
      <c r="J4114" s="10">
        <v>83.85</v>
      </c>
      <c r="K4114" s="10">
        <v>2716.3</v>
      </c>
      <c r="L4114" s="6" t="s">
        <v>36</v>
      </c>
      <c r="M4114" s="15">
        <f t="shared" si="0"/>
        <v>32.39475253428742</v>
      </c>
      <c r="N4114" s="12" t="b">
        <f t="shared" si="1"/>
        <v>0</v>
      </c>
      <c r="O4114" s="12" t="b">
        <f t="shared" si="2"/>
        <v>1</v>
      </c>
      <c r="P4114" s="12" t="b">
        <f t="shared" ref="P4114:Q4114" si="4119">IF(F4114=0,FALSE,TRUE)</f>
        <v>1</v>
      </c>
      <c r="Q4114" s="12" t="b">
        <f t="shared" si="4119"/>
        <v>1</v>
      </c>
      <c r="R4114" s="12" t="b">
        <f t="shared" si="4"/>
        <v>1</v>
      </c>
      <c r="S4114" s="12">
        <f t="shared" si="9"/>
        <v>0</v>
      </c>
      <c r="T4114" s="13"/>
      <c r="U4114" s="16"/>
      <c r="V4114" s="13"/>
      <c r="W4114" s="13"/>
      <c r="X4114" s="13"/>
      <c r="Y4114" s="13">
        <f t="shared" ca="1" si="5"/>
        <v>42948.659610415423</v>
      </c>
      <c r="Z4114" s="14">
        <f t="shared" si="6"/>
        <v>83.85</v>
      </c>
      <c r="AA4114" s="12" t="b">
        <f t="shared" si="7"/>
        <v>1</v>
      </c>
      <c r="AB4114" s="12" t="str">
        <f>VLOOKUP(H4114,Table2_ContractType!A:B,2,FALSE)</f>
        <v>Month-to-Month</v>
      </c>
      <c r="AC4114" s="12" t="str">
        <f>VLOOKUP(F4114,Table3_PhoneService!A:B,2,FALSE)</f>
        <v>Two or More Lines</v>
      </c>
      <c r="AD4114" s="12" t="str">
        <f>VLOOKUP(G4114,Table4_InternetService!A:B,2,FALSE)</f>
        <v>Fiber Optic</v>
      </c>
      <c r="AE4114" s="3"/>
    </row>
    <row r="4115" spans="1:31" ht="15.75" customHeight="1" x14ac:dyDescent="0.2">
      <c r="A4115" s="6" t="s">
        <v>3489</v>
      </c>
      <c r="B4115" s="6" t="s">
        <v>50</v>
      </c>
      <c r="C4115" s="6">
        <v>0</v>
      </c>
      <c r="D4115" s="6" t="s">
        <v>36</v>
      </c>
      <c r="E4115" s="6" t="s">
        <v>39</v>
      </c>
      <c r="F4115" s="6">
        <v>1</v>
      </c>
      <c r="G4115" s="6">
        <v>1</v>
      </c>
      <c r="H4115" s="6">
        <v>1</v>
      </c>
      <c r="I4115" s="6" t="s">
        <v>46</v>
      </c>
      <c r="J4115" s="10">
        <v>64.150000000000006</v>
      </c>
      <c r="K4115" s="10">
        <v>1274.45</v>
      </c>
      <c r="L4115" s="6" t="s">
        <v>39</v>
      </c>
      <c r="M4115" s="15">
        <f t="shared" si="0"/>
        <v>19.866718628215121</v>
      </c>
      <c r="N4115" s="12" t="b">
        <f t="shared" si="1"/>
        <v>0</v>
      </c>
      <c r="O4115" s="12" t="b">
        <f t="shared" si="2"/>
        <v>0</v>
      </c>
      <c r="P4115" s="12" t="b">
        <f t="shared" ref="P4115:Q4115" si="4120">IF(F4115=0,FALSE,TRUE)</f>
        <v>1</v>
      </c>
      <c r="Q4115" s="12" t="b">
        <f t="shared" si="4120"/>
        <v>1</v>
      </c>
      <c r="R4115" s="12" t="b">
        <f t="shared" si="4"/>
        <v>1</v>
      </c>
      <c r="S4115" s="12">
        <f t="shared" si="9"/>
        <v>1</v>
      </c>
      <c r="T4115" s="13"/>
      <c r="U4115" s="16"/>
      <c r="V4115" s="13"/>
      <c r="W4115" s="13"/>
      <c r="X4115" s="13"/>
      <c r="Y4115" s="13">
        <f t="shared" ca="1" si="5"/>
        <v>43329.720641725122</v>
      </c>
      <c r="Z4115" s="14">
        <f t="shared" si="6"/>
        <v>64.150000000000006</v>
      </c>
      <c r="AA4115" s="12" t="b">
        <f t="shared" si="7"/>
        <v>1</v>
      </c>
      <c r="AB4115" s="12" t="str">
        <f>VLOOKUP(H4115,Table2_ContractType!A:B,2,FALSE)</f>
        <v>1 Year</v>
      </c>
      <c r="AC4115" s="12" t="str">
        <f>VLOOKUP(F4115,Table3_PhoneService!A:B,2,FALSE)</f>
        <v>One Line</v>
      </c>
      <c r="AD4115" s="12" t="str">
        <f>VLOOKUP(G4115,Table4_InternetService!A:B,2,FALSE)</f>
        <v>DSL</v>
      </c>
      <c r="AE4115" s="3"/>
    </row>
    <row r="4116" spans="1:31" ht="15.75" customHeight="1" x14ac:dyDescent="0.2">
      <c r="A4116" s="6" t="s">
        <v>6885</v>
      </c>
      <c r="B4116" s="6" t="s">
        <v>34</v>
      </c>
      <c r="C4116" s="6">
        <v>0</v>
      </c>
      <c r="D4116" s="6" t="s">
        <v>36</v>
      </c>
      <c r="E4116" s="6" t="s">
        <v>36</v>
      </c>
      <c r="F4116" s="6">
        <v>1</v>
      </c>
      <c r="G4116" s="6">
        <v>1</v>
      </c>
      <c r="H4116" s="6">
        <v>2</v>
      </c>
      <c r="I4116" s="6" t="s">
        <v>51</v>
      </c>
      <c r="J4116" s="10">
        <v>80.400000000000006</v>
      </c>
      <c r="K4116" s="10">
        <v>5717.85</v>
      </c>
      <c r="L4116" s="6" t="s">
        <v>39</v>
      </c>
      <c r="M4116" s="15">
        <f t="shared" si="0"/>
        <v>71.117537313432834</v>
      </c>
      <c r="N4116" s="12" t="b">
        <f t="shared" si="1"/>
        <v>1</v>
      </c>
      <c r="O4116" s="12" t="b">
        <f t="shared" si="2"/>
        <v>0</v>
      </c>
      <c r="P4116" s="12" t="b">
        <f t="shared" ref="P4116:Q4116" si="4121">IF(F4116=0,FALSE,TRUE)</f>
        <v>1</v>
      </c>
      <c r="Q4116" s="12" t="b">
        <f t="shared" si="4121"/>
        <v>1</v>
      </c>
      <c r="R4116" s="12" t="b">
        <f t="shared" si="4"/>
        <v>1</v>
      </c>
      <c r="S4116" s="12">
        <f t="shared" si="9"/>
        <v>3</v>
      </c>
      <c r="T4116" s="13"/>
      <c r="U4116" s="16"/>
      <c r="V4116" s="13"/>
      <c r="W4116" s="13"/>
      <c r="X4116" s="13"/>
      <c r="Y4116" s="13">
        <f t="shared" ca="1" si="5"/>
        <v>41770.841573383084</v>
      </c>
      <c r="Z4116" s="14">
        <f t="shared" si="6"/>
        <v>80.400000000000006</v>
      </c>
      <c r="AA4116" s="12" t="b">
        <f t="shared" si="7"/>
        <v>1</v>
      </c>
      <c r="AB4116" s="12" t="str">
        <f>VLOOKUP(H4116,Table2_ContractType!A:B,2,FALSE)</f>
        <v>2 Year</v>
      </c>
      <c r="AC4116" s="12" t="str">
        <f>VLOOKUP(F4116,Table3_PhoneService!A:B,2,FALSE)</f>
        <v>One Line</v>
      </c>
      <c r="AD4116" s="12" t="str">
        <f>VLOOKUP(G4116,Table4_InternetService!A:B,2,FALSE)</f>
        <v>DSL</v>
      </c>
      <c r="AE4116" s="3"/>
    </row>
    <row r="4117" spans="1:31" ht="15.75" customHeight="1" x14ac:dyDescent="0.2">
      <c r="A4117" s="6" t="s">
        <v>4609</v>
      </c>
      <c r="B4117" s="6" t="s">
        <v>34</v>
      </c>
      <c r="C4117" s="6">
        <v>0</v>
      </c>
      <c r="D4117" s="6" t="s">
        <v>39</v>
      </c>
      <c r="E4117" s="6" t="s">
        <v>39</v>
      </c>
      <c r="F4117" s="6">
        <v>2</v>
      </c>
      <c r="G4117" s="6">
        <v>2</v>
      </c>
      <c r="H4117" s="6">
        <v>0</v>
      </c>
      <c r="I4117" s="6" t="s">
        <v>37</v>
      </c>
      <c r="J4117" s="10">
        <v>100.3</v>
      </c>
      <c r="K4117" s="10">
        <v>3541.4</v>
      </c>
      <c r="L4117" s="6" t="s">
        <v>39</v>
      </c>
      <c r="M4117" s="15">
        <f t="shared" si="0"/>
        <v>35.308075772681953</v>
      </c>
      <c r="N4117" s="12" t="b">
        <f t="shared" si="1"/>
        <v>1</v>
      </c>
      <c r="O4117" s="12" t="b">
        <f t="shared" si="2"/>
        <v>0</v>
      </c>
      <c r="P4117" s="12" t="b">
        <f t="shared" ref="P4117:Q4117" si="4122">IF(F4117=0,FALSE,TRUE)</f>
        <v>1</v>
      </c>
      <c r="Q4117" s="12" t="b">
        <f t="shared" si="4122"/>
        <v>1</v>
      </c>
      <c r="R4117" s="12" t="b">
        <f t="shared" si="4"/>
        <v>1</v>
      </c>
      <c r="S4117" s="12">
        <f t="shared" si="9"/>
        <v>0</v>
      </c>
      <c r="T4117" s="13"/>
      <c r="U4117" s="16"/>
      <c r="V4117" s="13"/>
      <c r="W4117" s="13"/>
      <c r="X4117" s="13"/>
      <c r="Y4117" s="13">
        <f t="shared" ca="1" si="5"/>
        <v>42860.046028580924</v>
      </c>
      <c r="Z4117" s="14">
        <f t="shared" si="6"/>
        <v>100.30000000000001</v>
      </c>
      <c r="AA4117" s="12" t="b">
        <f t="shared" si="7"/>
        <v>1</v>
      </c>
      <c r="AB4117" s="12" t="str">
        <f>VLOOKUP(H4117,Table2_ContractType!A:B,2,FALSE)</f>
        <v>Month-to-Month</v>
      </c>
      <c r="AC4117" s="12" t="str">
        <f>VLOOKUP(F4117,Table3_PhoneService!A:B,2,FALSE)</f>
        <v>Two or More Lines</v>
      </c>
      <c r="AD4117" s="12" t="str">
        <f>VLOOKUP(G4117,Table4_InternetService!A:B,2,FALSE)</f>
        <v>Fiber Optic</v>
      </c>
      <c r="AE4117" s="3"/>
    </row>
    <row r="4118" spans="1:31" ht="15.75" customHeight="1" x14ac:dyDescent="0.2">
      <c r="A4118" s="6" t="s">
        <v>2198</v>
      </c>
      <c r="B4118" s="6" t="s">
        <v>34</v>
      </c>
      <c r="C4118" s="6">
        <v>1</v>
      </c>
      <c r="D4118" s="6" t="s">
        <v>39</v>
      </c>
      <c r="E4118" s="6" t="s">
        <v>39</v>
      </c>
      <c r="F4118" s="6">
        <v>1</v>
      </c>
      <c r="G4118" s="6">
        <v>1</v>
      </c>
      <c r="H4118" s="6">
        <v>0</v>
      </c>
      <c r="I4118" s="6" t="s">
        <v>46</v>
      </c>
      <c r="J4118" s="10">
        <v>51.3</v>
      </c>
      <c r="K4118" s="10">
        <v>419.35</v>
      </c>
      <c r="L4118" s="6" t="s">
        <v>39</v>
      </c>
      <c r="M4118" s="15">
        <f t="shared" si="0"/>
        <v>8.1744639376218338</v>
      </c>
      <c r="N4118" s="12" t="b">
        <f t="shared" si="1"/>
        <v>1</v>
      </c>
      <c r="O4118" s="12" t="b">
        <f t="shared" si="2"/>
        <v>0</v>
      </c>
      <c r="P4118" s="12" t="b">
        <f t="shared" ref="P4118:Q4118" si="4123">IF(F4118=0,FALSE,TRUE)</f>
        <v>1</v>
      </c>
      <c r="Q4118" s="12" t="b">
        <f t="shared" si="4123"/>
        <v>1</v>
      </c>
      <c r="R4118" s="12" t="b">
        <f t="shared" si="4"/>
        <v>1</v>
      </c>
      <c r="S4118" s="12">
        <f t="shared" si="9"/>
        <v>0</v>
      </c>
      <c r="T4118" s="13"/>
      <c r="U4118" s="16"/>
      <c r="V4118" s="13"/>
      <c r="W4118" s="13"/>
      <c r="X4118" s="13"/>
      <c r="Y4118" s="13">
        <f t="shared" ca="1" si="5"/>
        <v>43685.360055230667</v>
      </c>
      <c r="Z4118" s="14">
        <f t="shared" si="6"/>
        <v>51.3</v>
      </c>
      <c r="AA4118" s="12" t="b">
        <f t="shared" si="7"/>
        <v>1</v>
      </c>
      <c r="AB4118" s="12" t="str">
        <f>VLOOKUP(H4118,Table2_ContractType!A:B,2,FALSE)</f>
        <v>Month-to-Month</v>
      </c>
      <c r="AC4118" s="12" t="str">
        <f>VLOOKUP(F4118,Table3_PhoneService!A:B,2,FALSE)</f>
        <v>One Line</v>
      </c>
      <c r="AD4118" s="12" t="str">
        <f>VLOOKUP(G4118,Table4_InternetService!A:B,2,FALSE)</f>
        <v>DSL</v>
      </c>
      <c r="AE4118" s="3"/>
    </row>
    <row r="4119" spans="1:31" ht="15.75" customHeight="1" x14ac:dyDescent="0.2">
      <c r="A4119" s="6" t="s">
        <v>6049</v>
      </c>
      <c r="B4119" s="6" t="s">
        <v>34</v>
      </c>
      <c r="C4119" s="6">
        <v>1</v>
      </c>
      <c r="D4119" s="6" t="s">
        <v>36</v>
      </c>
      <c r="E4119" s="6" t="s">
        <v>39</v>
      </c>
      <c r="F4119" s="6">
        <v>2</v>
      </c>
      <c r="G4119" s="6">
        <v>1</v>
      </c>
      <c r="H4119" s="6">
        <v>1</v>
      </c>
      <c r="I4119" s="6" t="s">
        <v>37</v>
      </c>
      <c r="J4119" s="10">
        <v>68.45</v>
      </c>
      <c r="K4119" s="10">
        <v>4014</v>
      </c>
      <c r="L4119" s="6" t="s">
        <v>39</v>
      </c>
      <c r="M4119" s="15">
        <f t="shared" si="0"/>
        <v>58.641344046749452</v>
      </c>
      <c r="N4119" s="12" t="b">
        <f t="shared" si="1"/>
        <v>1</v>
      </c>
      <c r="O4119" s="12" t="b">
        <f t="shared" si="2"/>
        <v>0</v>
      </c>
      <c r="P4119" s="12" t="b">
        <f t="shared" ref="P4119:Q4119" si="4124">IF(F4119=0,FALSE,TRUE)</f>
        <v>1</v>
      </c>
      <c r="Q4119" s="12" t="b">
        <f t="shared" si="4124"/>
        <v>1</v>
      </c>
      <c r="R4119" s="12" t="b">
        <f t="shared" si="4"/>
        <v>1</v>
      </c>
      <c r="S4119" s="12">
        <f t="shared" si="9"/>
        <v>1</v>
      </c>
      <c r="T4119" s="13"/>
      <c r="U4119" s="16"/>
      <c r="V4119" s="13"/>
      <c r="W4119" s="13"/>
      <c r="X4119" s="13"/>
      <c r="Y4119" s="13">
        <f t="shared" ca="1" si="5"/>
        <v>42150.325785244706</v>
      </c>
      <c r="Z4119" s="14">
        <f t="shared" si="6"/>
        <v>68.45</v>
      </c>
      <c r="AA4119" s="12" t="b">
        <f t="shared" si="7"/>
        <v>1</v>
      </c>
      <c r="AB4119" s="12" t="str">
        <f>VLOOKUP(H4119,Table2_ContractType!A:B,2,FALSE)</f>
        <v>1 Year</v>
      </c>
      <c r="AC4119" s="12" t="str">
        <f>VLOOKUP(F4119,Table3_PhoneService!A:B,2,FALSE)</f>
        <v>Two or More Lines</v>
      </c>
      <c r="AD4119" s="12" t="str">
        <f>VLOOKUP(G4119,Table4_InternetService!A:B,2,FALSE)</f>
        <v>DSL</v>
      </c>
      <c r="AE4119" s="3"/>
    </row>
    <row r="4120" spans="1:31" ht="15.75" customHeight="1" x14ac:dyDescent="0.2">
      <c r="A4120" s="6" t="s">
        <v>5859</v>
      </c>
      <c r="B4120" s="6" t="s">
        <v>34</v>
      </c>
      <c r="C4120" s="6">
        <v>0</v>
      </c>
      <c r="D4120" s="6" t="s">
        <v>36</v>
      </c>
      <c r="E4120" s="6" t="s">
        <v>39</v>
      </c>
      <c r="F4120" s="6">
        <v>1</v>
      </c>
      <c r="G4120" s="6">
        <v>0</v>
      </c>
      <c r="H4120" s="6">
        <v>2</v>
      </c>
      <c r="I4120" s="6" t="s">
        <v>51</v>
      </c>
      <c r="J4120" s="10">
        <v>19.899999999999999</v>
      </c>
      <c r="K4120" s="10">
        <v>1115.5999999999999</v>
      </c>
      <c r="L4120" s="6" t="s">
        <v>39</v>
      </c>
      <c r="M4120" s="15">
        <f t="shared" si="0"/>
        <v>56.060301507537687</v>
      </c>
      <c r="N4120" s="12" t="b">
        <f t="shared" si="1"/>
        <v>1</v>
      </c>
      <c r="O4120" s="12" t="b">
        <f t="shared" si="2"/>
        <v>0</v>
      </c>
      <c r="P4120" s="12" t="b">
        <f t="shared" ref="P4120:Q4120" si="4125">IF(F4120=0,FALSE,TRUE)</f>
        <v>1</v>
      </c>
      <c r="Q4120" s="12" t="b">
        <f t="shared" si="4125"/>
        <v>0</v>
      </c>
      <c r="R4120" s="12" t="b">
        <f t="shared" si="4"/>
        <v>0</v>
      </c>
      <c r="S4120" s="12">
        <f t="shared" si="9"/>
        <v>1</v>
      </c>
      <c r="T4120" s="13"/>
      <c r="U4120" s="16"/>
      <c r="V4120" s="13"/>
      <c r="W4120" s="13"/>
      <c r="X4120" s="13"/>
      <c r="Y4120" s="13">
        <f t="shared" ca="1" si="5"/>
        <v>42228.832495812392</v>
      </c>
      <c r="Z4120" s="14">
        <f t="shared" si="6"/>
        <v>19.899999999999999</v>
      </c>
      <c r="AA4120" s="12" t="b">
        <f t="shared" si="7"/>
        <v>1</v>
      </c>
      <c r="AB4120" s="12" t="str">
        <f>VLOOKUP(H4120,Table2_ContractType!A:B,2,FALSE)</f>
        <v>2 Year</v>
      </c>
      <c r="AC4120" s="12" t="str">
        <f>VLOOKUP(F4120,Table3_PhoneService!A:B,2,FALSE)</f>
        <v>One Line</v>
      </c>
      <c r="AD4120" s="12" t="str">
        <f>VLOOKUP(G4120,Table4_InternetService!A:B,2,FALSE)</f>
        <v>No Internet Service</v>
      </c>
      <c r="AE4120" s="3"/>
    </row>
    <row r="4121" spans="1:31" ht="15.75" customHeight="1" x14ac:dyDescent="0.2">
      <c r="A4121" s="6" t="s">
        <v>5336</v>
      </c>
      <c r="B4121" s="6" t="s">
        <v>50</v>
      </c>
      <c r="C4121" s="6">
        <v>0</v>
      </c>
      <c r="D4121" s="6" t="s">
        <v>39</v>
      </c>
      <c r="E4121" s="6" t="s">
        <v>36</v>
      </c>
      <c r="F4121" s="6">
        <v>2</v>
      </c>
      <c r="G4121" s="6">
        <v>1</v>
      </c>
      <c r="H4121" s="6">
        <v>1</v>
      </c>
      <c r="I4121" s="6" t="s">
        <v>51</v>
      </c>
      <c r="J4121" s="10">
        <v>64.400000000000006</v>
      </c>
      <c r="K4121" s="10">
        <v>3035.35</v>
      </c>
      <c r="L4121" s="6" t="s">
        <v>39</v>
      </c>
      <c r="M4121" s="15">
        <f t="shared" si="0"/>
        <v>47.132763975155271</v>
      </c>
      <c r="N4121" s="12" t="b">
        <f t="shared" si="1"/>
        <v>0</v>
      </c>
      <c r="O4121" s="12" t="b">
        <f t="shared" si="2"/>
        <v>0</v>
      </c>
      <c r="P4121" s="12" t="b">
        <f t="shared" ref="P4121:Q4121" si="4126">IF(F4121=0,FALSE,TRUE)</f>
        <v>1</v>
      </c>
      <c r="Q4121" s="12" t="b">
        <f t="shared" si="4126"/>
        <v>1</v>
      </c>
      <c r="R4121" s="12" t="b">
        <f t="shared" si="4"/>
        <v>1</v>
      </c>
      <c r="S4121" s="12">
        <f t="shared" si="9"/>
        <v>2</v>
      </c>
      <c r="T4121" s="13"/>
      <c r="U4121" s="16"/>
      <c r="V4121" s="13"/>
      <c r="W4121" s="13"/>
      <c r="X4121" s="13"/>
      <c r="Y4121" s="13">
        <f t="shared" ca="1" si="5"/>
        <v>42500.378429089025</v>
      </c>
      <c r="Z4121" s="14">
        <f t="shared" si="6"/>
        <v>64.400000000000006</v>
      </c>
      <c r="AA4121" s="12" t="b">
        <f t="shared" si="7"/>
        <v>1</v>
      </c>
      <c r="AB4121" s="12" t="str">
        <f>VLOOKUP(H4121,Table2_ContractType!A:B,2,FALSE)</f>
        <v>1 Year</v>
      </c>
      <c r="AC4121" s="12" t="str">
        <f>VLOOKUP(F4121,Table3_PhoneService!A:B,2,FALSE)</f>
        <v>Two or More Lines</v>
      </c>
      <c r="AD4121" s="12" t="str">
        <f>VLOOKUP(G4121,Table4_InternetService!A:B,2,FALSE)</f>
        <v>DSL</v>
      </c>
      <c r="AE4121" s="3"/>
    </row>
    <row r="4122" spans="1:31" ht="15.75" customHeight="1" x14ac:dyDescent="0.2">
      <c r="A4122" s="6" t="s">
        <v>5860</v>
      </c>
      <c r="B4122" s="6" t="s">
        <v>50</v>
      </c>
      <c r="C4122" s="6">
        <v>0</v>
      </c>
      <c r="D4122" s="6" t="s">
        <v>36</v>
      </c>
      <c r="E4122" s="6" t="s">
        <v>36</v>
      </c>
      <c r="F4122" s="6">
        <v>2</v>
      </c>
      <c r="G4122" s="6">
        <v>2</v>
      </c>
      <c r="H4122" s="6">
        <v>0</v>
      </c>
      <c r="I4122" s="6" t="s">
        <v>37</v>
      </c>
      <c r="J4122" s="10">
        <v>96.95</v>
      </c>
      <c r="K4122" s="10">
        <v>5432.2</v>
      </c>
      <c r="L4122" s="6" t="s">
        <v>39</v>
      </c>
      <c r="M4122" s="15">
        <f t="shared" si="0"/>
        <v>56.030943785456415</v>
      </c>
      <c r="N4122" s="12" t="b">
        <f t="shared" si="1"/>
        <v>0</v>
      </c>
      <c r="O4122" s="12" t="b">
        <f t="shared" si="2"/>
        <v>0</v>
      </c>
      <c r="P4122" s="12" t="b">
        <f t="shared" ref="P4122:Q4122" si="4127">IF(F4122=0,FALSE,TRUE)</f>
        <v>1</v>
      </c>
      <c r="Q4122" s="12" t="b">
        <f t="shared" si="4127"/>
        <v>1</v>
      </c>
      <c r="R4122" s="12" t="b">
        <f t="shared" si="4"/>
        <v>1</v>
      </c>
      <c r="S4122" s="12">
        <f t="shared" si="9"/>
        <v>3</v>
      </c>
      <c r="T4122" s="13"/>
      <c r="U4122" s="16"/>
      <c r="V4122" s="13"/>
      <c r="W4122" s="13"/>
      <c r="X4122" s="13"/>
      <c r="Y4122" s="13">
        <f t="shared" ca="1" si="5"/>
        <v>42229.725459859037</v>
      </c>
      <c r="Z4122" s="14">
        <f t="shared" si="6"/>
        <v>96.95</v>
      </c>
      <c r="AA4122" s="12" t="b">
        <f t="shared" si="7"/>
        <v>1</v>
      </c>
      <c r="AB4122" s="12" t="str">
        <f>VLOOKUP(H4122,Table2_ContractType!A:B,2,FALSE)</f>
        <v>Month-to-Month</v>
      </c>
      <c r="AC4122" s="12" t="str">
        <f>VLOOKUP(F4122,Table3_PhoneService!A:B,2,FALSE)</f>
        <v>Two or More Lines</v>
      </c>
      <c r="AD4122" s="12" t="str">
        <f>VLOOKUP(G4122,Table4_InternetService!A:B,2,FALSE)</f>
        <v>Fiber Optic</v>
      </c>
      <c r="AE4122" s="3"/>
    </row>
    <row r="4123" spans="1:31" ht="15.75" customHeight="1" x14ac:dyDescent="0.2">
      <c r="A4123" s="6" t="s">
        <v>3422</v>
      </c>
      <c r="B4123" s="6" t="s">
        <v>50</v>
      </c>
      <c r="C4123" s="6">
        <v>0</v>
      </c>
      <c r="D4123" s="6" t="s">
        <v>36</v>
      </c>
      <c r="E4123" s="6" t="s">
        <v>36</v>
      </c>
      <c r="F4123" s="6">
        <v>2</v>
      </c>
      <c r="G4123" s="6">
        <v>2</v>
      </c>
      <c r="H4123" s="6">
        <v>1</v>
      </c>
      <c r="I4123" s="6" t="s">
        <v>64</v>
      </c>
      <c r="J4123" s="10">
        <v>100.95</v>
      </c>
      <c r="K4123" s="10">
        <v>1875.55</v>
      </c>
      <c r="L4123" s="6" t="s">
        <v>36</v>
      </c>
      <c r="M4123" s="15">
        <f t="shared" si="0"/>
        <v>18.578999504705298</v>
      </c>
      <c r="N4123" s="12" t="b">
        <f t="shared" si="1"/>
        <v>0</v>
      </c>
      <c r="O4123" s="12" t="b">
        <f t="shared" si="2"/>
        <v>1</v>
      </c>
      <c r="P4123" s="12" t="b">
        <f t="shared" ref="P4123:Q4123" si="4128">IF(F4123=0,FALSE,TRUE)</f>
        <v>1</v>
      </c>
      <c r="Q4123" s="12" t="b">
        <f t="shared" si="4128"/>
        <v>1</v>
      </c>
      <c r="R4123" s="12" t="b">
        <f t="shared" si="4"/>
        <v>1</v>
      </c>
      <c r="S4123" s="12">
        <f t="shared" si="9"/>
        <v>3</v>
      </c>
      <c r="T4123" s="13"/>
      <c r="U4123" s="16"/>
      <c r="V4123" s="13"/>
      <c r="W4123" s="13"/>
      <c r="X4123" s="13"/>
      <c r="Y4123" s="13">
        <f t="shared" ca="1" si="5"/>
        <v>43368.88876506521</v>
      </c>
      <c r="Z4123" s="14">
        <f t="shared" si="6"/>
        <v>100.95</v>
      </c>
      <c r="AA4123" s="12" t="b">
        <f t="shared" si="7"/>
        <v>1</v>
      </c>
      <c r="AB4123" s="12" t="str">
        <f>VLOOKUP(H4123,Table2_ContractType!A:B,2,FALSE)</f>
        <v>1 Year</v>
      </c>
      <c r="AC4123" s="12" t="str">
        <f>VLOOKUP(F4123,Table3_PhoneService!A:B,2,FALSE)</f>
        <v>Two or More Lines</v>
      </c>
      <c r="AD4123" s="12" t="str">
        <f>VLOOKUP(G4123,Table4_InternetService!A:B,2,FALSE)</f>
        <v>Fiber Optic</v>
      </c>
      <c r="AE4123" s="3"/>
    </row>
    <row r="4124" spans="1:31" ht="15.75" customHeight="1" x14ac:dyDescent="0.2">
      <c r="A4124" s="6" t="s">
        <v>6261</v>
      </c>
      <c r="B4124" s="6" t="s">
        <v>50</v>
      </c>
      <c r="C4124" s="6">
        <v>1</v>
      </c>
      <c r="D4124" s="6" t="s">
        <v>36</v>
      </c>
      <c r="E4124" s="6" t="s">
        <v>39</v>
      </c>
      <c r="F4124" s="6">
        <v>2</v>
      </c>
      <c r="G4124" s="6">
        <v>2</v>
      </c>
      <c r="H4124" s="6">
        <v>0</v>
      </c>
      <c r="I4124" s="6" t="s">
        <v>64</v>
      </c>
      <c r="J4124" s="10">
        <v>89.1</v>
      </c>
      <c r="K4124" s="10">
        <v>5618.3</v>
      </c>
      <c r="L4124" s="6" t="s">
        <v>39</v>
      </c>
      <c r="M4124" s="15">
        <f t="shared" si="0"/>
        <v>63.056116722783393</v>
      </c>
      <c r="N4124" s="12" t="b">
        <f t="shared" si="1"/>
        <v>0</v>
      </c>
      <c r="O4124" s="12" t="b">
        <f t="shared" si="2"/>
        <v>0</v>
      </c>
      <c r="P4124" s="12" t="b">
        <f t="shared" ref="P4124:Q4124" si="4129">IF(F4124=0,FALSE,TRUE)</f>
        <v>1</v>
      </c>
      <c r="Q4124" s="12" t="b">
        <f t="shared" si="4129"/>
        <v>1</v>
      </c>
      <c r="R4124" s="12" t="b">
        <f t="shared" si="4"/>
        <v>1</v>
      </c>
      <c r="S4124" s="12">
        <f t="shared" si="9"/>
        <v>1</v>
      </c>
      <c r="T4124" s="13"/>
      <c r="U4124" s="16"/>
      <c r="V4124" s="13"/>
      <c r="W4124" s="13"/>
      <c r="X4124" s="13"/>
      <c r="Y4124" s="13">
        <f t="shared" ca="1" si="5"/>
        <v>42016.043116348672</v>
      </c>
      <c r="Z4124" s="14">
        <f t="shared" si="6"/>
        <v>89.1</v>
      </c>
      <c r="AA4124" s="12" t="b">
        <f t="shared" si="7"/>
        <v>1</v>
      </c>
      <c r="AB4124" s="12" t="str">
        <f>VLOOKUP(H4124,Table2_ContractType!A:B,2,FALSE)</f>
        <v>Month-to-Month</v>
      </c>
      <c r="AC4124" s="12" t="str">
        <f>VLOOKUP(F4124,Table3_PhoneService!A:B,2,FALSE)</f>
        <v>Two or More Lines</v>
      </c>
      <c r="AD4124" s="12" t="str">
        <f>VLOOKUP(G4124,Table4_InternetService!A:B,2,FALSE)</f>
        <v>Fiber Optic</v>
      </c>
      <c r="AE4124" s="3"/>
    </row>
    <row r="4125" spans="1:31" ht="15.75" customHeight="1" x14ac:dyDescent="0.2">
      <c r="A4125" s="6" t="s">
        <v>3920</v>
      </c>
      <c r="B4125" s="6" t="s">
        <v>34</v>
      </c>
      <c r="C4125" s="6">
        <v>0</v>
      </c>
      <c r="D4125" s="6" t="s">
        <v>36</v>
      </c>
      <c r="E4125" s="6" t="s">
        <v>39</v>
      </c>
      <c r="F4125" s="6">
        <v>1</v>
      </c>
      <c r="G4125" s="6">
        <v>1</v>
      </c>
      <c r="H4125" s="6">
        <v>1</v>
      </c>
      <c r="I4125" s="6" t="s">
        <v>51</v>
      </c>
      <c r="J4125" s="10">
        <v>68.75</v>
      </c>
      <c r="K4125" s="10">
        <v>1689.45</v>
      </c>
      <c r="L4125" s="6" t="s">
        <v>39</v>
      </c>
      <c r="M4125" s="15">
        <f t="shared" si="0"/>
        <v>24.573818181818183</v>
      </c>
      <c r="N4125" s="12" t="b">
        <f t="shared" si="1"/>
        <v>1</v>
      </c>
      <c r="O4125" s="12" t="b">
        <f t="shared" si="2"/>
        <v>0</v>
      </c>
      <c r="P4125" s="12" t="b">
        <f t="shared" ref="P4125:Q4125" si="4130">IF(F4125=0,FALSE,TRUE)</f>
        <v>1</v>
      </c>
      <c r="Q4125" s="12" t="b">
        <f t="shared" si="4130"/>
        <v>1</v>
      </c>
      <c r="R4125" s="12" t="b">
        <f t="shared" si="4"/>
        <v>1</v>
      </c>
      <c r="S4125" s="12">
        <f t="shared" si="9"/>
        <v>1</v>
      </c>
      <c r="T4125" s="13"/>
      <c r="U4125" s="16"/>
      <c r="V4125" s="13"/>
      <c r="W4125" s="13"/>
      <c r="X4125" s="13"/>
      <c r="Y4125" s="13">
        <f t="shared" ca="1" si="5"/>
        <v>43186.546363636364</v>
      </c>
      <c r="Z4125" s="14">
        <f t="shared" si="6"/>
        <v>68.75</v>
      </c>
      <c r="AA4125" s="12" t="b">
        <f t="shared" si="7"/>
        <v>1</v>
      </c>
      <c r="AB4125" s="12" t="str">
        <f>VLOOKUP(H4125,Table2_ContractType!A:B,2,FALSE)</f>
        <v>1 Year</v>
      </c>
      <c r="AC4125" s="12" t="str">
        <f>VLOOKUP(F4125,Table3_PhoneService!A:B,2,FALSE)</f>
        <v>One Line</v>
      </c>
      <c r="AD4125" s="12" t="str">
        <f>VLOOKUP(G4125,Table4_InternetService!A:B,2,FALSE)</f>
        <v>DSL</v>
      </c>
      <c r="AE4125" s="3"/>
    </row>
    <row r="4126" spans="1:31" ht="15.75" customHeight="1" x14ac:dyDescent="0.2">
      <c r="A4126" s="6" t="s">
        <v>4279</v>
      </c>
      <c r="B4126" s="6" t="s">
        <v>50</v>
      </c>
      <c r="C4126" s="6">
        <v>0</v>
      </c>
      <c r="D4126" s="6" t="s">
        <v>36</v>
      </c>
      <c r="E4126" s="6" t="s">
        <v>36</v>
      </c>
      <c r="F4126" s="6">
        <v>1</v>
      </c>
      <c r="G4126" s="6">
        <v>1</v>
      </c>
      <c r="H4126" s="6">
        <v>0</v>
      </c>
      <c r="I4126" s="6" t="s">
        <v>46</v>
      </c>
      <c r="J4126" s="10">
        <v>60.2</v>
      </c>
      <c r="K4126" s="10">
        <v>1834.15</v>
      </c>
      <c r="L4126" s="6" t="s">
        <v>39</v>
      </c>
      <c r="M4126" s="15">
        <f t="shared" si="0"/>
        <v>30.467607973421927</v>
      </c>
      <c r="N4126" s="12" t="b">
        <f t="shared" si="1"/>
        <v>0</v>
      </c>
      <c r="O4126" s="12" t="b">
        <f t="shared" si="2"/>
        <v>0</v>
      </c>
      <c r="P4126" s="12" t="b">
        <f t="shared" ref="P4126:Q4126" si="4131">IF(F4126=0,FALSE,TRUE)</f>
        <v>1</v>
      </c>
      <c r="Q4126" s="12" t="b">
        <f t="shared" si="4131"/>
        <v>1</v>
      </c>
      <c r="R4126" s="12" t="b">
        <f t="shared" si="4"/>
        <v>1</v>
      </c>
      <c r="S4126" s="12">
        <f t="shared" si="9"/>
        <v>3</v>
      </c>
      <c r="T4126" s="13"/>
      <c r="U4126" s="16"/>
      <c r="V4126" s="13"/>
      <c r="W4126" s="13"/>
      <c r="X4126" s="13"/>
      <c r="Y4126" s="13">
        <f t="shared" ca="1" si="5"/>
        <v>43007.276924141748</v>
      </c>
      <c r="Z4126" s="14">
        <f t="shared" si="6"/>
        <v>60.2</v>
      </c>
      <c r="AA4126" s="12" t="b">
        <f t="shared" si="7"/>
        <v>1</v>
      </c>
      <c r="AB4126" s="12" t="str">
        <f>VLOOKUP(H4126,Table2_ContractType!A:B,2,FALSE)</f>
        <v>Month-to-Month</v>
      </c>
      <c r="AC4126" s="12" t="str">
        <f>VLOOKUP(F4126,Table3_PhoneService!A:B,2,FALSE)</f>
        <v>One Line</v>
      </c>
      <c r="AD4126" s="12" t="str">
        <f>VLOOKUP(G4126,Table4_InternetService!A:B,2,FALSE)</f>
        <v>DSL</v>
      </c>
      <c r="AE4126" s="3"/>
    </row>
    <row r="4127" spans="1:31" ht="15.75" customHeight="1" x14ac:dyDescent="0.2">
      <c r="A4127" s="6" t="s">
        <v>4280</v>
      </c>
      <c r="B4127" s="6" t="s">
        <v>50</v>
      </c>
      <c r="C4127" s="6">
        <v>0</v>
      </c>
      <c r="D4127" s="6" t="s">
        <v>39</v>
      </c>
      <c r="E4127" s="6" t="s">
        <v>39</v>
      </c>
      <c r="F4127" s="6">
        <v>1</v>
      </c>
      <c r="G4127" s="6">
        <v>1</v>
      </c>
      <c r="H4127" s="6">
        <v>1</v>
      </c>
      <c r="I4127" s="6" t="s">
        <v>51</v>
      </c>
      <c r="J4127" s="10">
        <v>75.349999999999994</v>
      </c>
      <c r="K4127" s="10">
        <v>2243.9</v>
      </c>
      <c r="L4127" s="6" t="s">
        <v>39</v>
      </c>
      <c r="M4127" s="15">
        <f t="shared" si="0"/>
        <v>29.77969475779695</v>
      </c>
      <c r="N4127" s="12" t="b">
        <f t="shared" si="1"/>
        <v>0</v>
      </c>
      <c r="O4127" s="12" t="b">
        <f t="shared" si="2"/>
        <v>0</v>
      </c>
      <c r="P4127" s="12" t="b">
        <f t="shared" ref="P4127:Q4127" si="4132">IF(F4127=0,FALSE,TRUE)</f>
        <v>1</v>
      </c>
      <c r="Q4127" s="12" t="b">
        <f t="shared" si="4132"/>
        <v>1</v>
      </c>
      <c r="R4127" s="12" t="b">
        <f t="shared" si="4"/>
        <v>1</v>
      </c>
      <c r="S4127" s="12">
        <f t="shared" si="9"/>
        <v>0</v>
      </c>
      <c r="T4127" s="13"/>
      <c r="U4127" s="16"/>
      <c r="V4127" s="13"/>
      <c r="W4127" s="13"/>
      <c r="X4127" s="13"/>
      <c r="Y4127" s="13">
        <f t="shared" ca="1" si="5"/>
        <v>43028.200951117011</v>
      </c>
      <c r="Z4127" s="14">
        <f t="shared" si="6"/>
        <v>75.349999999999994</v>
      </c>
      <c r="AA4127" s="12" t="b">
        <f t="shared" si="7"/>
        <v>1</v>
      </c>
      <c r="AB4127" s="12" t="str">
        <f>VLOOKUP(H4127,Table2_ContractType!A:B,2,FALSE)</f>
        <v>1 Year</v>
      </c>
      <c r="AC4127" s="12" t="str">
        <f>VLOOKUP(F4127,Table3_PhoneService!A:B,2,FALSE)</f>
        <v>One Line</v>
      </c>
      <c r="AD4127" s="12" t="str">
        <f>VLOOKUP(G4127,Table4_InternetService!A:B,2,FALSE)</f>
        <v>DSL</v>
      </c>
      <c r="AE4127" s="3"/>
    </row>
    <row r="4128" spans="1:31" ht="15.75" customHeight="1" x14ac:dyDescent="0.2">
      <c r="A4128" s="6" t="s">
        <v>1067</v>
      </c>
      <c r="B4128" s="6" t="s">
        <v>50</v>
      </c>
      <c r="C4128" s="6">
        <v>0</v>
      </c>
      <c r="D4128" s="6" t="s">
        <v>39</v>
      </c>
      <c r="E4128" s="6" t="s">
        <v>39</v>
      </c>
      <c r="F4128" s="6">
        <v>1</v>
      </c>
      <c r="G4128" s="6">
        <v>2</v>
      </c>
      <c r="H4128" s="6">
        <v>0</v>
      </c>
      <c r="I4128" s="6" t="s">
        <v>37</v>
      </c>
      <c r="J4128" s="10">
        <v>69.8</v>
      </c>
      <c r="K4128" s="10">
        <v>134.69999999999999</v>
      </c>
      <c r="L4128" s="6" t="s">
        <v>36</v>
      </c>
      <c r="M4128" s="15">
        <f t="shared" si="0"/>
        <v>1.9297994269340972</v>
      </c>
      <c r="N4128" s="12" t="b">
        <f t="shared" si="1"/>
        <v>0</v>
      </c>
      <c r="O4128" s="12" t="b">
        <f t="shared" si="2"/>
        <v>1</v>
      </c>
      <c r="P4128" s="12" t="b">
        <f t="shared" ref="P4128:Q4128" si="4133">IF(F4128=0,FALSE,TRUE)</f>
        <v>1</v>
      </c>
      <c r="Q4128" s="12" t="b">
        <f t="shared" si="4133"/>
        <v>1</v>
      </c>
      <c r="R4128" s="12" t="b">
        <f t="shared" si="4"/>
        <v>1</v>
      </c>
      <c r="S4128" s="12">
        <f t="shared" si="9"/>
        <v>0</v>
      </c>
      <c r="T4128" s="13"/>
      <c r="U4128" s="16"/>
      <c r="V4128" s="13"/>
      <c r="W4128" s="13"/>
      <c r="X4128" s="13"/>
      <c r="Y4128" s="13">
        <f t="shared" ca="1" si="5"/>
        <v>43875.301934097421</v>
      </c>
      <c r="Z4128" s="14">
        <f t="shared" si="6"/>
        <v>69.8</v>
      </c>
      <c r="AA4128" s="12" t="b">
        <f t="shared" si="7"/>
        <v>1</v>
      </c>
      <c r="AB4128" s="12" t="str">
        <f>VLOOKUP(H4128,Table2_ContractType!A:B,2,FALSE)</f>
        <v>Month-to-Month</v>
      </c>
      <c r="AC4128" s="12" t="str">
        <f>VLOOKUP(F4128,Table3_PhoneService!A:B,2,FALSE)</f>
        <v>One Line</v>
      </c>
      <c r="AD4128" s="12" t="str">
        <f>VLOOKUP(G4128,Table4_InternetService!A:B,2,FALSE)</f>
        <v>Fiber Optic</v>
      </c>
      <c r="AE4128" s="3"/>
    </row>
    <row r="4129" spans="1:31" ht="15.75" customHeight="1" x14ac:dyDescent="0.2">
      <c r="A4129" s="6" t="s">
        <v>529</v>
      </c>
      <c r="B4129" s="6" t="s">
        <v>50</v>
      </c>
      <c r="C4129" s="6">
        <v>0</v>
      </c>
      <c r="D4129" s="6" t="s">
        <v>39</v>
      </c>
      <c r="E4129" s="6" t="s">
        <v>39</v>
      </c>
      <c r="F4129" s="6">
        <v>2</v>
      </c>
      <c r="G4129" s="6">
        <v>2</v>
      </c>
      <c r="H4129" s="6">
        <v>0</v>
      </c>
      <c r="I4129" s="6" t="s">
        <v>64</v>
      </c>
      <c r="J4129" s="10">
        <v>75.45</v>
      </c>
      <c r="K4129" s="10">
        <v>75.45</v>
      </c>
      <c r="L4129" s="6" t="s">
        <v>36</v>
      </c>
      <c r="M4129" s="15">
        <f t="shared" si="0"/>
        <v>1</v>
      </c>
      <c r="N4129" s="12" t="b">
        <f t="shared" si="1"/>
        <v>0</v>
      </c>
      <c r="O4129" s="12" t="b">
        <f t="shared" si="2"/>
        <v>1</v>
      </c>
      <c r="P4129" s="12" t="b">
        <f t="shared" ref="P4129:Q4129" si="4134">IF(F4129=0,FALSE,TRUE)</f>
        <v>1</v>
      </c>
      <c r="Q4129" s="12" t="b">
        <f t="shared" si="4134"/>
        <v>1</v>
      </c>
      <c r="R4129" s="12" t="b">
        <f t="shared" si="4"/>
        <v>1</v>
      </c>
      <c r="S4129" s="12">
        <f t="shared" si="9"/>
        <v>0</v>
      </c>
      <c r="T4129" s="13"/>
      <c r="U4129" s="16"/>
      <c r="V4129" s="13"/>
      <c r="W4129" s="13"/>
      <c r="X4129" s="13"/>
      <c r="Y4129" s="13">
        <f t="shared" ca="1" si="5"/>
        <v>43903.583333333336</v>
      </c>
      <c r="Z4129" s="14">
        <f t="shared" si="6"/>
        <v>75.45</v>
      </c>
      <c r="AA4129" s="12" t="b">
        <f t="shared" si="7"/>
        <v>1</v>
      </c>
      <c r="AB4129" s="12" t="str">
        <f>VLOOKUP(H4129,Table2_ContractType!A:B,2,FALSE)</f>
        <v>Month-to-Month</v>
      </c>
      <c r="AC4129" s="12" t="str">
        <f>VLOOKUP(F4129,Table3_PhoneService!A:B,2,FALSE)</f>
        <v>Two or More Lines</v>
      </c>
      <c r="AD4129" s="12" t="str">
        <f>VLOOKUP(G4129,Table4_InternetService!A:B,2,FALSE)</f>
        <v>Fiber Optic</v>
      </c>
      <c r="AE4129" s="3"/>
    </row>
    <row r="4130" spans="1:31" ht="15.75" customHeight="1" x14ac:dyDescent="0.2">
      <c r="A4130" s="6" t="s">
        <v>1331</v>
      </c>
      <c r="B4130" s="6" t="s">
        <v>50</v>
      </c>
      <c r="C4130" s="6">
        <v>0</v>
      </c>
      <c r="D4130" s="6" t="s">
        <v>39</v>
      </c>
      <c r="E4130" s="6" t="s">
        <v>39</v>
      </c>
      <c r="F4130" s="6">
        <v>2</v>
      </c>
      <c r="G4130" s="6">
        <v>2</v>
      </c>
      <c r="H4130" s="6">
        <v>0</v>
      </c>
      <c r="I4130" s="6" t="s">
        <v>64</v>
      </c>
      <c r="J4130" s="10">
        <v>76.95</v>
      </c>
      <c r="K4130" s="10">
        <v>228.4</v>
      </c>
      <c r="L4130" s="6" t="s">
        <v>36</v>
      </c>
      <c r="M4130" s="15">
        <f t="shared" si="0"/>
        <v>2.9681611435997399</v>
      </c>
      <c r="N4130" s="12" t="b">
        <f t="shared" si="1"/>
        <v>0</v>
      </c>
      <c r="O4130" s="12" t="b">
        <f t="shared" si="2"/>
        <v>1</v>
      </c>
      <c r="P4130" s="12" t="b">
        <f t="shared" ref="P4130:Q4130" si="4135">IF(F4130=0,FALSE,TRUE)</f>
        <v>1</v>
      </c>
      <c r="Q4130" s="12" t="b">
        <f t="shared" si="4135"/>
        <v>1</v>
      </c>
      <c r="R4130" s="12" t="b">
        <f t="shared" si="4"/>
        <v>1</v>
      </c>
      <c r="S4130" s="12">
        <f t="shared" si="9"/>
        <v>0</v>
      </c>
      <c r="T4130" s="13"/>
      <c r="U4130" s="16"/>
      <c r="V4130" s="13"/>
      <c r="W4130" s="13"/>
      <c r="X4130" s="13"/>
      <c r="Y4130" s="13">
        <f t="shared" ca="1" si="5"/>
        <v>43843.718431882175</v>
      </c>
      <c r="Z4130" s="14">
        <f t="shared" si="6"/>
        <v>76.95</v>
      </c>
      <c r="AA4130" s="12" t="b">
        <f t="shared" si="7"/>
        <v>1</v>
      </c>
      <c r="AB4130" s="12" t="str">
        <f>VLOOKUP(H4130,Table2_ContractType!A:B,2,FALSE)</f>
        <v>Month-to-Month</v>
      </c>
      <c r="AC4130" s="12" t="str">
        <f>VLOOKUP(F4130,Table3_PhoneService!A:B,2,FALSE)</f>
        <v>Two or More Lines</v>
      </c>
      <c r="AD4130" s="12" t="str">
        <f>VLOOKUP(G4130,Table4_InternetService!A:B,2,FALSE)</f>
        <v>Fiber Optic</v>
      </c>
      <c r="AE4130" s="3"/>
    </row>
    <row r="4131" spans="1:31" ht="15.75" customHeight="1" x14ac:dyDescent="0.2">
      <c r="A4131" s="6" t="s">
        <v>3573</v>
      </c>
      <c r="B4131" s="6" t="s">
        <v>34</v>
      </c>
      <c r="C4131" s="6">
        <v>0</v>
      </c>
      <c r="D4131" s="6" t="s">
        <v>36</v>
      </c>
      <c r="E4131" s="6" t="s">
        <v>36</v>
      </c>
      <c r="F4131" s="6">
        <v>1</v>
      </c>
      <c r="G4131" s="6">
        <v>1</v>
      </c>
      <c r="H4131" s="6">
        <v>1</v>
      </c>
      <c r="I4131" s="6" t="s">
        <v>37</v>
      </c>
      <c r="J4131" s="10">
        <v>58.85</v>
      </c>
      <c r="K4131" s="10">
        <v>1215.45</v>
      </c>
      <c r="L4131" s="6" t="s">
        <v>39</v>
      </c>
      <c r="M4131" s="15">
        <f t="shared" si="0"/>
        <v>20.653355989804588</v>
      </c>
      <c r="N4131" s="12" t="b">
        <f t="shared" si="1"/>
        <v>1</v>
      </c>
      <c r="O4131" s="12" t="b">
        <f t="shared" si="2"/>
        <v>0</v>
      </c>
      <c r="P4131" s="12" t="b">
        <f t="shared" ref="P4131:Q4131" si="4136">IF(F4131=0,FALSE,TRUE)</f>
        <v>1</v>
      </c>
      <c r="Q4131" s="12" t="b">
        <f t="shared" si="4136"/>
        <v>1</v>
      </c>
      <c r="R4131" s="12" t="b">
        <f t="shared" si="4"/>
        <v>1</v>
      </c>
      <c r="S4131" s="12">
        <f t="shared" si="9"/>
        <v>3</v>
      </c>
      <c r="T4131" s="13"/>
      <c r="U4131" s="16"/>
      <c r="V4131" s="13"/>
      <c r="W4131" s="13"/>
      <c r="X4131" s="13"/>
      <c r="Y4131" s="13">
        <f t="shared" ca="1" si="5"/>
        <v>43305.793755310107</v>
      </c>
      <c r="Z4131" s="14">
        <f t="shared" si="6"/>
        <v>58.85</v>
      </c>
      <c r="AA4131" s="12" t="b">
        <f t="shared" si="7"/>
        <v>1</v>
      </c>
      <c r="AB4131" s="12" t="str">
        <f>VLOOKUP(H4131,Table2_ContractType!A:B,2,FALSE)</f>
        <v>1 Year</v>
      </c>
      <c r="AC4131" s="12" t="str">
        <f>VLOOKUP(F4131,Table3_PhoneService!A:B,2,FALSE)</f>
        <v>One Line</v>
      </c>
      <c r="AD4131" s="12" t="str">
        <f>VLOOKUP(G4131,Table4_InternetService!A:B,2,FALSE)</f>
        <v>DSL</v>
      </c>
      <c r="AE4131" s="3"/>
    </row>
    <row r="4132" spans="1:31" ht="15.75" customHeight="1" x14ac:dyDescent="0.2">
      <c r="A4132" s="6" t="s">
        <v>3127</v>
      </c>
      <c r="B4132" s="6" t="s">
        <v>50</v>
      </c>
      <c r="C4132" s="6">
        <v>0</v>
      </c>
      <c r="D4132" s="6" t="s">
        <v>39</v>
      </c>
      <c r="E4132" s="6" t="s">
        <v>39</v>
      </c>
      <c r="F4132" s="6">
        <v>1</v>
      </c>
      <c r="G4132" s="6">
        <v>2</v>
      </c>
      <c r="H4132" s="6">
        <v>0</v>
      </c>
      <c r="I4132" s="6" t="s">
        <v>37</v>
      </c>
      <c r="J4132" s="10">
        <v>74.55</v>
      </c>
      <c r="K4132" s="10">
        <v>1170.5</v>
      </c>
      <c r="L4132" s="6" t="s">
        <v>39</v>
      </c>
      <c r="M4132" s="15">
        <f t="shared" si="0"/>
        <v>15.700871898054997</v>
      </c>
      <c r="N4132" s="12" t="b">
        <f t="shared" si="1"/>
        <v>0</v>
      </c>
      <c r="O4132" s="12" t="b">
        <f t="shared" si="2"/>
        <v>0</v>
      </c>
      <c r="P4132" s="12" t="b">
        <f t="shared" ref="P4132:Q4132" si="4137">IF(F4132=0,FALSE,TRUE)</f>
        <v>1</v>
      </c>
      <c r="Q4132" s="12" t="b">
        <f t="shared" si="4137"/>
        <v>1</v>
      </c>
      <c r="R4132" s="12" t="b">
        <f t="shared" si="4"/>
        <v>1</v>
      </c>
      <c r="S4132" s="12">
        <f t="shared" si="9"/>
        <v>0</v>
      </c>
      <c r="T4132" s="13"/>
      <c r="U4132" s="16"/>
      <c r="V4132" s="13"/>
      <c r="W4132" s="13"/>
      <c r="X4132" s="13"/>
      <c r="Y4132" s="13">
        <f t="shared" ca="1" si="5"/>
        <v>43456.431813100826</v>
      </c>
      <c r="Z4132" s="14">
        <f t="shared" si="6"/>
        <v>74.55</v>
      </c>
      <c r="AA4132" s="12" t="b">
        <f t="shared" si="7"/>
        <v>1</v>
      </c>
      <c r="AB4132" s="12" t="str">
        <f>VLOOKUP(H4132,Table2_ContractType!A:B,2,FALSE)</f>
        <v>Month-to-Month</v>
      </c>
      <c r="AC4132" s="12" t="str">
        <f>VLOOKUP(F4132,Table3_PhoneService!A:B,2,FALSE)</f>
        <v>One Line</v>
      </c>
      <c r="AD4132" s="12" t="str">
        <f>VLOOKUP(G4132,Table4_InternetService!A:B,2,FALSE)</f>
        <v>Fiber Optic</v>
      </c>
      <c r="AE4132" s="3"/>
    </row>
    <row r="4133" spans="1:31" ht="15.75" customHeight="1" x14ac:dyDescent="0.2">
      <c r="A4133" s="6" t="s">
        <v>3128</v>
      </c>
      <c r="B4133" s="6" t="s">
        <v>34</v>
      </c>
      <c r="C4133" s="6">
        <v>0</v>
      </c>
      <c r="D4133" s="6" t="s">
        <v>36</v>
      </c>
      <c r="E4133" s="6" t="s">
        <v>36</v>
      </c>
      <c r="F4133" s="6">
        <v>1</v>
      </c>
      <c r="G4133" s="6">
        <v>1</v>
      </c>
      <c r="H4133" s="6">
        <v>2</v>
      </c>
      <c r="I4133" s="6" t="s">
        <v>51</v>
      </c>
      <c r="J4133" s="10">
        <v>68.25</v>
      </c>
      <c r="K4133" s="10">
        <v>1114.8499999999999</v>
      </c>
      <c r="L4133" s="6" t="s">
        <v>39</v>
      </c>
      <c r="M4133" s="15">
        <f t="shared" si="0"/>
        <v>16.334798534798534</v>
      </c>
      <c r="N4133" s="12" t="b">
        <f t="shared" si="1"/>
        <v>1</v>
      </c>
      <c r="O4133" s="12" t="b">
        <f t="shared" si="2"/>
        <v>0</v>
      </c>
      <c r="P4133" s="12" t="b">
        <f t="shared" ref="P4133:Q4133" si="4138">IF(F4133=0,FALSE,TRUE)</f>
        <v>1</v>
      </c>
      <c r="Q4133" s="12" t="b">
        <f t="shared" si="4138"/>
        <v>1</v>
      </c>
      <c r="R4133" s="12" t="b">
        <f t="shared" si="4"/>
        <v>1</v>
      </c>
      <c r="S4133" s="12">
        <f t="shared" si="9"/>
        <v>3</v>
      </c>
      <c r="T4133" s="13"/>
      <c r="U4133" s="16"/>
      <c r="V4133" s="13"/>
      <c r="W4133" s="13"/>
      <c r="X4133" s="13"/>
      <c r="Y4133" s="13">
        <f t="shared" ca="1" si="5"/>
        <v>43437.149877899879</v>
      </c>
      <c r="Z4133" s="14">
        <f t="shared" si="6"/>
        <v>68.25</v>
      </c>
      <c r="AA4133" s="12" t="b">
        <f t="shared" si="7"/>
        <v>1</v>
      </c>
      <c r="AB4133" s="12" t="str">
        <f>VLOOKUP(H4133,Table2_ContractType!A:B,2,FALSE)</f>
        <v>2 Year</v>
      </c>
      <c r="AC4133" s="12" t="str">
        <f>VLOOKUP(F4133,Table3_PhoneService!A:B,2,FALSE)</f>
        <v>One Line</v>
      </c>
      <c r="AD4133" s="12" t="str">
        <f>VLOOKUP(G4133,Table4_InternetService!A:B,2,FALSE)</f>
        <v>DSL</v>
      </c>
      <c r="AE4133" s="3"/>
    </row>
    <row r="4134" spans="1:31" ht="15.75" customHeight="1" x14ac:dyDescent="0.2">
      <c r="A4134" s="6" t="s">
        <v>1756</v>
      </c>
      <c r="B4134" s="6" t="s">
        <v>34</v>
      </c>
      <c r="C4134" s="6">
        <v>0</v>
      </c>
      <c r="D4134" s="6" t="s">
        <v>36</v>
      </c>
      <c r="E4134" s="6" t="s">
        <v>39</v>
      </c>
      <c r="F4134" s="6">
        <v>1</v>
      </c>
      <c r="G4134" s="6">
        <v>2</v>
      </c>
      <c r="H4134" s="6">
        <v>0</v>
      </c>
      <c r="I4134" s="6" t="s">
        <v>46</v>
      </c>
      <c r="J4134" s="10">
        <v>88.9</v>
      </c>
      <c r="K4134" s="10">
        <v>454.15</v>
      </c>
      <c r="L4134" s="6" t="s">
        <v>36</v>
      </c>
      <c r="M4134" s="15">
        <f t="shared" si="0"/>
        <v>5.1085489313835764</v>
      </c>
      <c r="N4134" s="12" t="b">
        <f t="shared" si="1"/>
        <v>1</v>
      </c>
      <c r="O4134" s="12" t="b">
        <f t="shared" si="2"/>
        <v>1</v>
      </c>
      <c r="P4134" s="12" t="b">
        <f t="shared" ref="P4134:Q4134" si="4139">IF(F4134=0,FALSE,TRUE)</f>
        <v>1</v>
      </c>
      <c r="Q4134" s="12" t="b">
        <f t="shared" si="4139"/>
        <v>1</v>
      </c>
      <c r="R4134" s="12" t="b">
        <f t="shared" si="4"/>
        <v>1</v>
      </c>
      <c r="S4134" s="12">
        <f t="shared" si="9"/>
        <v>1</v>
      </c>
      <c r="T4134" s="13"/>
      <c r="U4134" s="16"/>
      <c r="V4134" s="13"/>
      <c r="W4134" s="13"/>
      <c r="X4134" s="13"/>
      <c r="Y4134" s="13">
        <f t="shared" ca="1" si="5"/>
        <v>43778.614970003749</v>
      </c>
      <c r="Z4134" s="14">
        <f t="shared" si="6"/>
        <v>88.9</v>
      </c>
      <c r="AA4134" s="12" t="b">
        <f t="shared" si="7"/>
        <v>1</v>
      </c>
      <c r="AB4134" s="12" t="str">
        <f>VLOOKUP(H4134,Table2_ContractType!A:B,2,FALSE)</f>
        <v>Month-to-Month</v>
      </c>
      <c r="AC4134" s="12" t="str">
        <f>VLOOKUP(F4134,Table3_PhoneService!A:B,2,FALSE)</f>
        <v>One Line</v>
      </c>
      <c r="AD4134" s="12" t="str">
        <f>VLOOKUP(G4134,Table4_InternetService!A:B,2,FALSE)</f>
        <v>Fiber Optic</v>
      </c>
      <c r="AE4134" s="3"/>
    </row>
    <row r="4135" spans="1:31" ht="15.75" customHeight="1" x14ac:dyDescent="0.2">
      <c r="A4135" s="6" t="s">
        <v>3340</v>
      </c>
      <c r="B4135" s="6" t="s">
        <v>34</v>
      </c>
      <c r="C4135" s="6">
        <v>0</v>
      </c>
      <c r="D4135" s="6" t="s">
        <v>39</v>
      </c>
      <c r="E4135" s="6" t="s">
        <v>39</v>
      </c>
      <c r="F4135" s="6">
        <v>1</v>
      </c>
      <c r="G4135" s="6">
        <v>1</v>
      </c>
      <c r="H4135" s="6">
        <v>0</v>
      </c>
      <c r="I4135" s="6" t="s">
        <v>46</v>
      </c>
      <c r="J4135" s="10">
        <v>50</v>
      </c>
      <c r="K4135" s="10">
        <v>892.7</v>
      </c>
      <c r="L4135" s="6" t="s">
        <v>39</v>
      </c>
      <c r="M4135" s="15">
        <f t="shared" si="0"/>
        <v>17.853999999999999</v>
      </c>
      <c r="N4135" s="12" t="b">
        <f t="shared" si="1"/>
        <v>1</v>
      </c>
      <c r="O4135" s="12" t="b">
        <f t="shared" si="2"/>
        <v>0</v>
      </c>
      <c r="P4135" s="12" t="b">
        <f t="shared" ref="P4135:Q4135" si="4140">IF(F4135=0,FALSE,TRUE)</f>
        <v>1</v>
      </c>
      <c r="Q4135" s="12" t="b">
        <f t="shared" si="4140"/>
        <v>1</v>
      </c>
      <c r="R4135" s="12" t="b">
        <f t="shared" si="4"/>
        <v>1</v>
      </c>
      <c r="S4135" s="12">
        <f t="shared" si="9"/>
        <v>0</v>
      </c>
      <c r="T4135" s="13"/>
      <c r="U4135" s="16"/>
      <c r="V4135" s="13"/>
      <c r="W4135" s="13"/>
      <c r="X4135" s="13"/>
      <c r="Y4135" s="13">
        <f t="shared" ca="1" si="5"/>
        <v>43390.940833333334</v>
      </c>
      <c r="Z4135" s="14">
        <f t="shared" si="6"/>
        <v>50.000000000000007</v>
      </c>
      <c r="AA4135" s="12" t="b">
        <f t="shared" si="7"/>
        <v>1</v>
      </c>
      <c r="AB4135" s="12" t="str">
        <f>VLOOKUP(H4135,Table2_ContractType!A:B,2,FALSE)</f>
        <v>Month-to-Month</v>
      </c>
      <c r="AC4135" s="12" t="str">
        <f>VLOOKUP(F4135,Table3_PhoneService!A:B,2,FALSE)</f>
        <v>One Line</v>
      </c>
      <c r="AD4135" s="12" t="str">
        <f>VLOOKUP(G4135,Table4_InternetService!A:B,2,FALSE)</f>
        <v>DSL</v>
      </c>
      <c r="AE4135" s="3"/>
    </row>
    <row r="4136" spans="1:31" ht="15.75" customHeight="1" x14ac:dyDescent="0.2">
      <c r="A4136" s="6" t="s">
        <v>4479</v>
      </c>
      <c r="B4136" s="6" t="s">
        <v>34</v>
      </c>
      <c r="C4136" s="6">
        <v>0</v>
      </c>
      <c r="D4136" s="6" t="s">
        <v>36</v>
      </c>
      <c r="E4136" s="6" t="s">
        <v>36</v>
      </c>
      <c r="F4136" s="6">
        <v>1</v>
      </c>
      <c r="G4136" s="6">
        <v>1</v>
      </c>
      <c r="H4136" s="6">
        <v>1</v>
      </c>
      <c r="I4136" s="6" t="s">
        <v>46</v>
      </c>
      <c r="J4136" s="10">
        <v>58.45</v>
      </c>
      <c r="K4136" s="10">
        <v>1955.4</v>
      </c>
      <c r="L4136" s="6" t="s">
        <v>39</v>
      </c>
      <c r="M4136" s="15">
        <f t="shared" si="0"/>
        <v>33.454234388366125</v>
      </c>
      <c r="N4136" s="12" t="b">
        <f t="shared" si="1"/>
        <v>1</v>
      </c>
      <c r="O4136" s="12" t="b">
        <f t="shared" si="2"/>
        <v>0</v>
      </c>
      <c r="P4136" s="12" t="b">
        <f t="shared" ref="P4136:Q4136" si="4141">IF(F4136=0,FALSE,TRUE)</f>
        <v>1</v>
      </c>
      <c r="Q4136" s="12" t="b">
        <f t="shared" si="4141"/>
        <v>1</v>
      </c>
      <c r="R4136" s="12" t="b">
        <f t="shared" si="4"/>
        <v>1</v>
      </c>
      <c r="S4136" s="12">
        <f t="shared" si="9"/>
        <v>3</v>
      </c>
      <c r="T4136" s="13"/>
      <c r="U4136" s="16"/>
      <c r="V4136" s="13"/>
      <c r="W4136" s="13"/>
      <c r="X4136" s="13"/>
      <c r="Y4136" s="13">
        <f t="shared" ca="1" si="5"/>
        <v>42916.433704020528</v>
      </c>
      <c r="Z4136" s="14">
        <f t="shared" si="6"/>
        <v>58.45</v>
      </c>
      <c r="AA4136" s="12" t="b">
        <f t="shared" si="7"/>
        <v>1</v>
      </c>
      <c r="AB4136" s="12" t="str">
        <f>VLOOKUP(H4136,Table2_ContractType!A:B,2,FALSE)</f>
        <v>1 Year</v>
      </c>
      <c r="AC4136" s="12" t="str">
        <f>VLOOKUP(F4136,Table3_PhoneService!A:B,2,FALSE)</f>
        <v>One Line</v>
      </c>
      <c r="AD4136" s="12" t="str">
        <f>VLOOKUP(G4136,Table4_InternetService!A:B,2,FALSE)</f>
        <v>DSL</v>
      </c>
      <c r="AE4136" s="3"/>
    </row>
    <row r="4137" spans="1:31" ht="15.75" customHeight="1" x14ac:dyDescent="0.2">
      <c r="A4137" s="6" t="s">
        <v>4480</v>
      </c>
      <c r="B4137" s="6" t="s">
        <v>50</v>
      </c>
      <c r="C4137" s="6">
        <v>0</v>
      </c>
      <c r="D4137" s="6" t="s">
        <v>36</v>
      </c>
      <c r="E4137" s="6" t="s">
        <v>36</v>
      </c>
      <c r="F4137" s="6">
        <v>1</v>
      </c>
      <c r="G4137" s="6">
        <v>0</v>
      </c>
      <c r="H4137" s="6">
        <v>2</v>
      </c>
      <c r="I4137" s="6" t="s">
        <v>46</v>
      </c>
      <c r="J4137" s="10">
        <v>20.100000000000001</v>
      </c>
      <c r="K4137" s="10">
        <v>655.29999999999995</v>
      </c>
      <c r="L4137" s="6" t="s">
        <v>39</v>
      </c>
      <c r="M4137" s="15">
        <f t="shared" si="0"/>
        <v>32.601990049751237</v>
      </c>
      <c r="N4137" s="12" t="b">
        <f t="shared" si="1"/>
        <v>0</v>
      </c>
      <c r="O4137" s="12" t="b">
        <f t="shared" si="2"/>
        <v>0</v>
      </c>
      <c r="P4137" s="12" t="b">
        <f t="shared" ref="P4137:Q4137" si="4142">IF(F4137=0,FALSE,TRUE)</f>
        <v>1</v>
      </c>
      <c r="Q4137" s="12" t="b">
        <f t="shared" si="4142"/>
        <v>0</v>
      </c>
      <c r="R4137" s="12" t="b">
        <f t="shared" si="4"/>
        <v>0</v>
      </c>
      <c r="S4137" s="12">
        <f t="shared" si="9"/>
        <v>3</v>
      </c>
      <c r="T4137" s="13"/>
      <c r="U4137" s="16"/>
      <c r="V4137" s="13"/>
      <c r="W4137" s="13"/>
      <c r="X4137" s="13"/>
      <c r="Y4137" s="13">
        <f t="shared" ca="1" si="5"/>
        <v>42942.356135986731</v>
      </c>
      <c r="Z4137" s="14">
        <f t="shared" si="6"/>
        <v>20.100000000000001</v>
      </c>
      <c r="AA4137" s="12" t="b">
        <f t="shared" si="7"/>
        <v>1</v>
      </c>
      <c r="AB4137" s="12" t="str">
        <f>VLOOKUP(H4137,Table2_ContractType!A:B,2,FALSE)</f>
        <v>2 Year</v>
      </c>
      <c r="AC4137" s="12" t="str">
        <f>VLOOKUP(F4137,Table3_PhoneService!A:B,2,FALSE)</f>
        <v>One Line</v>
      </c>
      <c r="AD4137" s="12" t="str">
        <f>VLOOKUP(G4137,Table4_InternetService!A:B,2,FALSE)</f>
        <v>No Internet Service</v>
      </c>
      <c r="AE4137" s="3"/>
    </row>
    <row r="4138" spans="1:31" ht="15.75" customHeight="1" x14ac:dyDescent="0.2">
      <c r="A4138" s="6" t="s">
        <v>6886</v>
      </c>
      <c r="B4138" s="6" t="s">
        <v>50</v>
      </c>
      <c r="C4138" s="6">
        <v>0</v>
      </c>
      <c r="D4138" s="6" t="s">
        <v>36</v>
      </c>
      <c r="E4138" s="6" t="s">
        <v>39</v>
      </c>
      <c r="F4138" s="6">
        <v>2</v>
      </c>
      <c r="G4138" s="6">
        <v>0</v>
      </c>
      <c r="H4138" s="6">
        <v>2</v>
      </c>
      <c r="I4138" s="6" t="s">
        <v>51</v>
      </c>
      <c r="J4138" s="10">
        <v>24.45</v>
      </c>
      <c r="K4138" s="10">
        <v>1730.65</v>
      </c>
      <c r="L4138" s="6" t="s">
        <v>39</v>
      </c>
      <c r="M4138" s="15">
        <f t="shared" si="0"/>
        <v>70.783231083844584</v>
      </c>
      <c r="N4138" s="12" t="b">
        <f t="shared" si="1"/>
        <v>0</v>
      </c>
      <c r="O4138" s="12" t="b">
        <f t="shared" si="2"/>
        <v>0</v>
      </c>
      <c r="P4138" s="12" t="b">
        <f t="shared" ref="P4138:Q4138" si="4143">IF(F4138=0,FALSE,TRUE)</f>
        <v>1</v>
      </c>
      <c r="Q4138" s="12" t="b">
        <f t="shared" si="4143"/>
        <v>0</v>
      </c>
      <c r="R4138" s="12" t="b">
        <f t="shared" si="4"/>
        <v>0</v>
      </c>
      <c r="S4138" s="12">
        <f t="shared" si="9"/>
        <v>1</v>
      </c>
      <c r="T4138" s="13"/>
      <c r="U4138" s="16"/>
      <c r="V4138" s="13"/>
      <c r="W4138" s="13"/>
      <c r="X4138" s="13"/>
      <c r="Y4138" s="13">
        <f t="shared" ca="1" si="5"/>
        <v>41781.010054533064</v>
      </c>
      <c r="Z4138" s="14">
        <f t="shared" si="6"/>
        <v>24.45</v>
      </c>
      <c r="AA4138" s="12" t="b">
        <f t="shared" si="7"/>
        <v>1</v>
      </c>
      <c r="AB4138" s="12" t="str">
        <f>VLOOKUP(H4138,Table2_ContractType!A:B,2,FALSE)</f>
        <v>2 Year</v>
      </c>
      <c r="AC4138" s="12" t="str">
        <f>VLOOKUP(F4138,Table3_PhoneService!A:B,2,FALSE)</f>
        <v>Two or More Lines</v>
      </c>
      <c r="AD4138" s="12" t="str">
        <f>VLOOKUP(G4138,Table4_InternetService!A:B,2,FALSE)</f>
        <v>No Internet Service</v>
      </c>
      <c r="AE4138" s="3"/>
    </row>
    <row r="4139" spans="1:31" ht="15.75" customHeight="1" x14ac:dyDescent="0.2">
      <c r="A4139" s="6" t="s">
        <v>6780</v>
      </c>
      <c r="B4139" s="6" t="s">
        <v>50</v>
      </c>
      <c r="C4139" s="6">
        <v>0</v>
      </c>
      <c r="D4139" s="6" t="s">
        <v>36</v>
      </c>
      <c r="E4139" s="6" t="s">
        <v>36</v>
      </c>
      <c r="F4139" s="6">
        <v>1</v>
      </c>
      <c r="G4139" s="6">
        <v>1</v>
      </c>
      <c r="H4139" s="6">
        <v>2</v>
      </c>
      <c r="I4139" s="6" t="s">
        <v>37</v>
      </c>
      <c r="J4139" s="10">
        <v>70.849999999999994</v>
      </c>
      <c r="K4139" s="10">
        <v>4973.3999999999996</v>
      </c>
      <c r="L4139" s="6" t="s">
        <v>39</v>
      </c>
      <c r="M4139" s="15">
        <f t="shared" si="0"/>
        <v>70.19618913196895</v>
      </c>
      <c r="N4139" s="12" t="b">
        <f t="shared" si="1"/>
        <v>0</v>
      </c>
      <c r="O4139" s="12" t="b">
        <f t="shared" si="2"/>
        <v>0</v>
      </c>
      <c r="P4139" s="12" t="b">
        <f t="shared" ref="P4139:Q4139" si="4144">IF(F4139=0,FALSE,TRUE)</f>
        <v>1</v>
      </c>
      <c r="Q4139" s="12" t="b">
        <f t="shared" si="4144"/>
        <v>1</v>
      </c>
      <c r="R4139" s="12" t="b">
        <f t="shared" si="4"/>
        <v>1</v>
      </c>
      <c r="S4139" s="12">
        <f t="shared" si="9"/>
        <v>3</v>
      </c>
      <c r="T4139" s="13"/>
      <c r="U4139" s="16"/>
      <c r="V4139" s="13"/>
      <c r="W4139" s="13"/>
      <c r="X4139" s="13"/>
      <c r="Y4139" s="13">
        <f t="shared" ca="1" si="5"/>
        <v>41798.865913902613</v>
      </c>
      <c r="Z4139" s="14">
        <f t="shared" si="6"/>
        <v>70.849999999999994</v>
      </c>
      <c r="AA4139" s="12" t="b">
        <f t="shared" si="7"/>
        <v>1</v>
      </c>
      <c r="AB4139" s="12" t="str">
        <f>VLOOKUP(H4139,Table2_ContractType!A:B,2,FALSE)</f>
        <v>2 Year</v>
      </c>
      <c r="AC4139" s="12" t="str">
        <f>VLOOKUP(F4139,Table3_PhoneService!A:B,2,FALSE)</f>
        <v>One Line</v>
      </c>
      <c r="AD4139" s="12" t="str">
        <f>VLOOKUP(G4139,Table4_InternetService!A:B,2,FALSE)</f>
        <v>DSL</v>
      </c>
      <c r="AE4139" s="3"/>
    </row>
    <row r="4140" spans="1:31" ht="15.75" customHeight="1" x14ac:dyDescent="0.2">
      <c r="A4140" s="6" t="s">
        <v>4481</v>
      </c>
      <c r="B4140" s="6" t="s">
        <v>34</v>
      </c>
      <c r="C4140" s="6">
        <v>0</v>
      </c>
      <c r="D4140" s="6" t="s">
        <v>36</v>
      </c>
      <c r="E4140" s="6" t="s">
        <v>36</v>
      </c>
      <c r="F4140" s="6">
        <v>2</v>
      </c>
      <c r="G4140" s="6">
        <v>2</v>
      </c>
      <c r="H4140" s="6">
        <v>0</v>
      </c>
      <c r="I4140" s="6" t="s">
        <v>37</v>
      </c>
      <c r="J4140" s="10">
        <v>88.6</v>
      </c>
      <c r="K4140" s="10">
        <v>2888.7</v>
      </c>
      <c r="L4140" s="6" t="s">
        <v>39</v>
      </c>
      <c r="M4140" s="15">
        <f t="shared" si="0"/>
        <v>32.603837471783294</v>
      </c>
      <c r="N4140" s="12" t="b">
        <f t="shared" si="1"/>
        <v>1</v>
      </c>
      <c r="O4140" s="12" t="b">
        <f t="shared" si="2"/>
        <v>0</v>
      </c>
      <c r="P4140" s="12" t="b">
        <f t="shared" ref="P4140:Q4140" si="4145">IF(F4140=0,FALSE,TRUE)</f>
        <v>1</v>
      </c>
      <c r="Q4140" s="12" t="b">
        <f t="shared" si="4145"/>
        <v>1</v>
      </c>
      <c r="R4140" s="12" t="b">
        <f t="shared" si="4"/>
        <v>1</v>
      </c>
      <c r="S4140" s="12">
        <f t="shared" si="9"/>
        <v>3</v>
      </c>
      <c r="T4140" s="13"/>
      <c r="U4140" s="16"/>
      <c r="V4140" s="13"/>
      <c r="W4140" s="13"/>
      <c r="X4140" s="13"/>
      <c r="Y4140" s="13">
        <f t="shared" ca="1" si="5"/>
        <v>42942.299943566592</v>
      </c>
      <c r="Z4140" s="14">
        <f t="shared" si="6"/>
        <v>88.6</v>
      </c>
      <c r="AA4140" s="12" t="b">
        <f t="shared" si="7"/>
        <v>1</v>
      </c>
      <c r="AB4140" s="12" t="str">
        <f>VLOOKUP(H4140,Table2_ContractType!A:B,2,FALSE)</f>
        <v>Month-to-Month</v>
      </c>
      <c r="AC4140" s="12" t="str">
        <f>VLOOKUP(F4140,Table3_PhoneService!A:B,2,FALSE)</f>
        <v>Two or More Lines</v>
      </c>
      <c r="AD4140" s="12" t="str">
        <f>VLOOKUP(G4140,Table4_InternetService!A:B,2,FALSE)</f>
        <v>Fiber Optic</v>
      </c>
      <c r="AE4140" s="3"/>
    </row>
    <row r="4141" spans="1:31" ht="15.75" customHeight="1" x14ac:dyDescent="0.2">
      <c r="A4141" s="6" t="s">
        <v>3736</v>
      </c>
      <c r="B4141" s="6" t="s">
        <v>50</v>
      </c>
      <c r="C4141" s="6">
        <v>0</v>
      </c>
      <c r="D4141" s="6" t="s">
        <v>39</v>
      </c>
      <c r="E4141" s="6" t="s">
        <v>39</v>
      </c>
      <c r="F4141" s="6">
        <v>1</v>
      </c>
      <c r="G4141" s="6">
        <v>0</v>
      </c>
      <c r="H4141" s="6">
        <v>1</v>
      </c>
      <c r="I4141" s="6" t="s">
        <v>46</v>
      </c>
      <c r="J4141" s="10">
        <v>20.3</v>
      </c>
      <c r="K4141" s="10">
        <v>475.1</v>
      </c>
      <c r="L4141" s="6" t="s">
        <v>39</v>
      </c>
      <c r="M4141" s="15">
        <f t="shared" si="0"/>
        <v>23.403940886699509</v>
      </c>
      <c r="N4141" s="12" t="b">
        <f t="shared" si="1"/>
        <v>0</v>
      </c>
      <c r="O4141" s="12" t="b">
        <f t="shared" si="2"/>
        <v>0</v>
      </c>
      <c r="P4141" s="12" t="b">
        <f t="shared" ref="P4141:Q4141" si="4146">IF(F4141=0,FALSE,TRUE)</f>
        <v>1</v>
      </c>
      <c r="Q4141" s="12" t="b">
        <f t="shared" si="4146"/>
        <v>0</v>
      </c>
      <c r="R4141" s="12" t="b">
        <f t="shared" si="4"/>
        <v>0</v>
      </c>
      <c r="S4141" s="12">
        <f t="shared" si="9"/>
        <v>0</v>
      </c>
      <c r="T4141" s="13"/>
      <c r="U4141" s="16"/>
      <c r="V4141" s="13"/>
      <c r="W4141" s="13"/>
      <c r="X4141" s="13"/>
      <c r="Y4141" s="13">
        <f t="shared" ca="1" si="5"/>
        <v>43222.130131362886</v>
      </c>
      <c r="Z4141" s="14">
        <f t="shared" si="6"/>
        <v>20.3</v>
      </c>
      <c r="AA4141" s="12" t="b">
        <f t="shared" si="7"/>
        <v>1</v>
      </c>
      <c r="AB4141" s="12" t="str">
        <f>VLOOKUP(H4141,Table2_ContractType!A:B,2,FALSE)</f>
        <v>1 Year</v>
      </c>
      <c r="AC4141" s="12" t="str">
        <f>VLOOKUP(F4141,Table3_PhoneService!A:B,2,FALSE)</f>
        <v>One Line</v>
      </c>
      <c r="AD4141" s="12" t="str">
        <f>VLOOKUP(G4141,Table4_InternetService!A:B,2,FALSE)</f>
        <v>No Internet Service</v>
      </c>
      <c r="AE4141" s="3"/>
    </row>
    <row r="4142" spans="1:31" ht="15.75" customHeight="1" x14ac:dyDescent="0.2">
      <c r="A4142" s="6" t="s">
        <v>6680</v>
      </c>
      <c r="B4142" s="6" t="s">
        <v>34</v>
      </c>
      <c r="C4142" s="6">
        <v>0</v>
      </c>
      <c r="D4142" s="6" t="s">
        <v>39</v>
      </c>
      <c r="E4142" s="6" t="s">
        <v>39</v>
      </c>
      <c r="F4142" s="6">
        <v>1</v>
      </c>
      <c r="G4142" s="6">
        <v>0</v>
      </c>
      <c r="H4142" s="6">
        <v>2</v>
      </c>
      <c r="I4142" s="6" t="s">
        <v>51</v>
      </c>
      <c r="J4142" s="10">
        <v>20.05</v>
      </c>
      <c r="K4142" s="10">
        <v>1386.9</v>
      </c>
      <c r="L4142" s="6" t="s">
        <v>39</v>
      </c>
      <c r="M4142" s="15">
        <f t="shared" si="0"/>
        <v>69.172069825436409</v>
      </c>
      <c r="N4142" s="12" t="b">
        <f t="shared" si="1"/>
        <v>1</v>
      </c>
      <c r="O4142" s="12" t="b">
        <f t="shared" si="2"/>
        <v>0</v>
      </c>
      <c r="P4142" s="12" t="b">
        <f t="shared" ref="P4142:Q4142" si="4147">IF(F4142=0,FALSE,TRUE)</f>
        <v>1</v>
      </c>
      <c r="Q4142" s="12" t="b">
        <f t="shared" si="4147"/>
        <v>0</v>
      </c>
      <c r="R4142" s="12" t="b">
        <f t="shared" si="4"/>
        <v>0</v>
      </c>
      <c r="S4142" s="12">
        <f t="shared" si="9"/>
        <v>0</v>
      </c>
      <c r="T4142" s="13"/>
      <c r="U4142" s="16"/>
      <c r="V4142" s="13"/>
      <c r="W4142" s="13"/>
      <c r="X4142" s="13"/>
      <c r="Y4142" s="13">
        <f t="shared" ca="1" si="5"/>
        <v>41830.016209476307</v>
      </c>
      <c r="Z4142" s="14">
        <f t="shared" si="6"/>
        <v>20.05</v>
      </c>
      <c r="AA4142" s="12" t="b">
        <f t="shared" si="7"/>
        <v>1</v>
      </c>
      <c r="AB4142" s="12" t="str">
        <f>VLOOKUP(H4142,Table2_ContractType!A:B,2,FALSE)</f>
        <v>2 Year</v>
      </c>
      <c r="AC4142" s="12" t="str">
        <f>VLOOKUP(F4142,Table3_PhoneService!A:B,2,FALSE)</f>
        <v>One Line</v>
      </c>
      <c r="AD4142" s="12" t="str">
        <f>VLOOKUP(G4142,Table4_InternetService!A:B,2,FALSE)</f>
        <v>No Internet Service</v>
      </c>
      <c r="AE4142" s="3"/>
    </row>
    <row r="4143" spans="1:31" ht="15.75" customHeight="1" x14ac:dyDescent="0.2">
      <c r="A4143" s="6" t="s">
        <v>4141</v>
      </c>
      <c r="B4143" s="6" t="s">
        <v>50</v>
      </c>
      <c r="C4143" s="6">
        <v>0</v>
      </c>
      <c r="D4143" s="6" t="s">
        <v>39</v>
      </c>
      <c r="E4143" s="6" t="s">
        <v>36</v>
      </c>
      <c r="F4143" s="6">
        <v>1</v>
      </c>
      <c r="G4143" s="6">
        <v>0</v>
      </c>
      <c r="H4143" s="6">
        <v>1</v>
      </c>
      <c r="I4143" s="6" t="s">
        <v>37</v>
      </c>
      <c r="J4143" s="10">
        <v>20.05</v>
      </c>
      <c r="K4143" s="10">
        <v>552.9</v>
      </c>
      <c r="L4143" s="6" t="s">
        <v>39</v>
      </c>
      <c r="M4143" s="15">
        <f t="shared" si="0"/>
        <v>27.576059850374062</v>
      </c>
      <c r="N4143" s="12" t="b">
        <f t="shared" si="1"/>
        <v>0</v>
      </c>
      <c r="O4143" s="12" t="b">
        <f t="shared" si="2"/>
        <v>0</v>
      </c>
      <c r="P4143" s="12" t="b">
        <f t="shared" ref="P4143:Q4143" si="4148">IF(F4143=0,FALSE,TRUE)</f>
        <v>1</v>
      </c>
      <c r="Q4143" s="12" t="b">
        <f t="shared" si="4148"/>
        <v>0</v>
      </c>
      <c r="R4143" s="12" t="b">
        <f t="shared" si="4"/>
        <v>0</v>
      </c>
      <c r="S4143" s="12">
        <f t="shared" si="9"/>
        <v>2</v>
      </c>
      <c r="T4143" s="13"/>
      <c r="U4143" s="16"/>
      <c r="V4143" s="13"/>
      <c r="W4143" s="13"/>
      <c r="X4143" s="13"/>
      <c r="Y4143" s="13">
        <f t="shared" ca="1" si="5"/>
        <v>43095.228179551123</v>
      </c>
      <c r="Z4143" s="14">
        <f t="shared" si="6"/>
        <v>20.05</v>
      </c>
      <c r="AA4143" s="12" t="b">
        <f t="shared" si="7"/>
        <v>1</v>
      </c>
      <c r="AB4143" s="12" t="str">
        <f>VLOOKUP(H4143,Table2_ContractType!A:B,2,FALSE)</f>
        <v>1 Year</v>
      </c>
      <c r="AC4143" s="12" t="str">
        <f>VLOOKUP(F4143,Table3_PhoneService!A:B,2,FALSE)</f>
        <v>One Line</v>
      </c>
      <c r="AD4143" s="12" t="str">
        <f>VLOOKUP(G4143,Table4_InternetService!A:B,2,FALSE)</f>
        <v>No Internet Service</v>
      </c>
      <c r="AE4143" s="3"/>
    </row>
    <row r="4144" spans="1:31" ht="15.75" customHeight="1" x14ac:dyDescent="0.2">
      <c r="A4144" s="6" t="s">
        <v>1903</v>
      </c>
      <c r="B4144" s="6" t="s">
        <v>34</v>
      </c>
      <c r="C4144" s="6">
        <v>0</v>
      </c>
      <c r="D4144" s="6" t="s">
        <v>39</v>
      </c>
      <c r="E4144" s="6" t="s">
        <v>39</v>
      </c>
      <c r="F4144" s="6">
        <v>1</v>
      </c>
      <c r="G4144" s="6">
        <v>0</v>
      </c>
      <c r="H4144" s="6">
        <v>0</v>
      </c>
      <c r="I4144" s="6" t="s">
        <v>46</v>
      </c>
      <c r="J4144" s="10">
        <v>20.2</v>
      </c>
      <c r="K4144" s="10">
        <v>123.65</v>
      </c>
      <c r="L4144" s="6" t="s">
        <v>39</v>
      </c>
      <c r="M4144" s="15">
        <f t="shared" si="0"/>
        <v>6.1212871287128721</v>
      </c>
      <c r="N4144" s="12" t="b">
        <f t="shared" si="1"/>
        <v>1</v>
      </c>
      <c r="O4144" s="12" t="b">
        <f t="shared" si="2"/>
        <v>0</v>
      </c>
      <c r="P4144" s="12" t="b">
        <f t="shared" ref="P4144:Q4144" si="4149">IF(F4144=0,FALSE,TRUE)</f>
        <v>1</v>
      </c>
      <c r="Q4144" s="12" t="b">
        <f t="shared" si="4149"/>
        <v>0</v>
      </c>
      <c r="R4144" s="12" t="b">
        <f t="shared" si="4"/>
        <v>0</v>
      </c>
      <c r="S4144" s="12">
        <f t="shared" si="9"/>
        <v>0</v>
      </c>
      <c r="T4144" s="13"/>
      <c r="U4144" s="16"/>
      <c r="V4144" s="13"/>
      <c r="W4144" s="13"/>
      <c r="X4144" s="13"/>
      <c r="Y4144" s="13">
        <f t="shared" ca="1" si="5"/>
        <v>43747.810849834983</v>
      </c>
      <c r="Z4144" s="14">
        <f t="shared" si="6"/>
        <v>20.2</v>
      </c>
      <c r="AA4144" s="12" t="b">
        <f t="shared" si="7"/>
        <v>1</v>
      </c>
      <c r="AB4144" s="12" t="str">
        <f>VLOOKUP(H4144,Table2_ContractType!A:B,2,FALSE)</f>
        <v>Month-to-Month</v>
      </c>
      <c r="AC4144" s="12" t="str">
        <f>VLOOKUP(F4144,Table3_PhoneService!A:B,2,FALSE)</f>
        <v>One Line</v>
      </c>
      <c r="AD4144" s="12" t="str">
        <f>VLOOKUP(G4144,Table4_InternetService!A:B,2,FALSE)</f>
        <v>No Internet Service</v>
      </c>
      <c r="AE4144" s="3"/>
    </row>
    <row r="4145" spans="1:31" ht="15.75" customHeight="1" x14ac:dyDescent="0.2">
      <c r="A4145" s="6" t="s">
        <v>6781</v>
      </c>
      <c r="B4145" s="6" t="s">
        <v>50</v>
      </c>
      <c r="C4145" s="6">
        <v>0</v>
      </c>
      <c r="D4145" s="6" t="s">
        <v>36</v>
      </c>
      <c r="E4145" s="6" t="s">
        <v>36</v>
      </c>
      <c r="F4145" s="6">
        <v>2</v>
      </c>
      <c r="G4145" s="6">
        <v>0</v>
      </c>
      <c r="H4145" s="6">
        <v>2</v>
      </c>
      <c r="I4145" s="6" t="s">
        <v>46</v>
      </c>
      <c r="J4145" s="10">
        <v>25.4</v>
      </c>
      <c r="K4145" s="10">
        <v>1782.05</v>
      </c>
      <c r="L4145" s="6" t="s">
        <v>39</v>
      </c>
      <c r="M4145" s="15">
        <f t="shared" si="0"/>
        <v>70.159448818897644</v>
      </c>
      <c r="N4145" s="12" t="b">
        <f t="shared" si="1"/>
        <v>0</v>
      </c>
      <c r="O4145" s="12" t="b">
        <f t="shared" si="2"/>
        <v>0</v>
      </c>
      <c r="P4145" s="12" t="b">
        <f t="shared" ref="P4145:Q4145" si="4150">IF(F4145=0,FALSE,TRUE)</f>
        <v>1</v>
      </c>
      <c r="Q4145" s="12" t="b">
        <f t="shared" si="4150"/>
        <v>0</v>
      </c>
      <c r="R4145" s="12" t="b">
        <f t="shared" si="4"/>
        <v>0</v>
      </c>
      <c r="S4145" s="12">
        <f t="shared" si="9"/>
        <v>3</v>
      </c>
      <c r="T4145" s="13"/>
      <c r="U4145" s="16"/>
      <c r="V4145" s="13"/>
      <c r="W4145" s="13"/>
      <c r="X4145" s="13"/>
      <c r="Y4145" s="13">
        <f t="shared" ca="1" si="5"/>
        <v>41799.983431758534</v>
      </c>
      <c r="Z4145" s="14">
        <f t="shared" si="6"/>
        <v>25.4</v>
      </c>
      <c r="AA4145" s="12" t="b">
        <f t="shared" si="7"/>
        <v>1</v>
      </c>
      <c r="AB4145" s="12" t="str">
        <f>VLOOKUP(H4145,Table2_ContractType!A:B,2,FALSE)</f>
        <v>2 Year</v>
      </c>
      <c r="AC4145" s="12" t="str">
        <f>VLOOKUP(F4145,Table3_PhoneService!A:B,2,FALSE)</f>
        <v>Two or More Lines</v>
      </c>
      <c r="AD4145" s="12" t="str">
        <f>VLOOKUP(G4145,Table4_InternetService!A:B,2,FALSE)</f>
        <v>No Internet Service</v>
      </c>
      <c r="AE4145" s="3"/>
    </row>
    <row r="4146" spans="1:31" ht="15.75" customHeight="1" x14ac:dyDescent="0.2">
      <c r="A4146" s="6" t="s">
        <v>5447</v>
      </c>
      <c r="B4146" s="6" t="s">
        <v>34</v>
      </c>
      <c r="C4146" s="6">
        <v>0</v>
      </c>
      <c r="D4146" s="6" t="s">
        <v>36</v>
      </c>
      <c r="E4146" s="6" t="s">
        <v>39</v>
      </c>
      <c r="F4146" s="6">
        <v>2</v>
      </c>
      <c r="G4146" s="6">
        <v>2</v>
      </c>
      <c r="H4146" s="6">
        <v>2</v>
      </c>
      <c r="I4146" s="6" t="s">
        <v>37</v>
      </c>
      <c r="J4146" s="10">
        <v>106.65</v>
      </c>
      <c r="K4146" s="10">
        <v>5174.3500000000004</v>
      </c>
      <c r="L4146" s="6" t="s">
        <v>39</v>
      </c>
      <c r="M4146" s="15">
        <f t="shared" si="0"/>
        <v>48.517112048757618</v>
      </c>
      <c r="N4146" s="12" t="b">
        <f t="shared" si="1"/>
        <v>1</v>
      </c>
      <c r="O4146" s="12" t="b">
        <f t="shared" si="2"/>
        <v>0</v>
      </c>
      <c r="P4146" s="12" t="b">
        <f t="shared" ref="P4146:Q4146" si="4151">IF(F4146=0,FALSE,TRUE)</f>
        <v>1</v>
      </c>
      <c r="Q4146" s="12" t="b">
        <f t="shared" si="4151"/>
        <v>1</v>
      </c>
      <c r="R4146" s="12" t="b">
        <f t="shared" si="4"/>
        <v>1</v>
      </c>
      <c r="S4146" s="12">
        <f t="shared" si="9"/>
        <v>1</v>
      </c>
      <c r="T4146" s="13"/>
      <c r="U4146" s="16"/>
      <c r="V4146" s="13"/>
      <c r="W4146" s="13"/>
      <c r="X4146" s="13"/>
      <c r="Y4146" s="13">
        <f t="shared" ca="1" si="5"/>
        <v>42458.271175183625</v>
      </c>
      <c r="Z4146" s="14">
        <f t="shared" si="6"/>
        <v>106.65</v>
      </c>
      <c r="AA4146" s="12" t="b">
        <f t="shared" si="7"/>
        <v>1</v>
      </c>
      <c r="AB4146" s="12" t="str">
        <f>VLOOKUP(H4146,Table2_ContractType!A:B,2,FALSE)</f>
        <v>2 Year</v>
      </c>
      <c r="AC4146" s="12" t="str">
        <f>VLOOKUP(F4146,Table3_PhoneService!A:B,2,FALSE)</f>
        <v>Two or More Lines</v>
      </c>
      <c r="AD4146" s="12" t="str">
        <f>VLOOKUP(G4146,Table4_InternetService!A:B,2,FALSE)</f>
        <v>Fiber Optic</v>
      </c>
      <c r="AE4146" s="3"/>
    </row>
    <row r="4147" spans="1:31" ht="15.75" customHeight="1" x14ac:dyDescent="0.2">
      <c r="A4147" s="6" t="s">
        <v>5208</v>
      </c>
      <c r="B4147" s="6" t="s">
        <v>50</v>
      </c>
      <c r="C4147" s="6">
        <v>1</v>
      </c>
      <c r="D4147" s="6" t="s">
        <v>36</v>
      </c>
      <c r="E4147" s="6" t="s">
        <v>39</v>
      </c>
      <c r="F4147" s="6">
        <v>2</v>
      </c>
      <c r="G4147" s="6">
        <v>2</v>
      </c>
      <c r="H4147" s="6">
        <v>0</v>
      </c>
      <c r="I4147" s="6" t="s">
        <v>64</v>
      </c>
      <c r="J4147" s="10">
        <v>89.2</v>
      </c>
      <c r="K4147" s="10">
        <v>4040.2</v>
      </c>
      <c r="L4147" s="6" t="s">
        <v>39</v>
      </c>
      <c r="M4147" s="15">
        <f t="shared" si="0"/>
        <v>45.293721973094165</v>
      </c>
      <c r="N4147" s="12" t="b">
        <f t="shared" si="1"/>
        <v>0</v>
      </c>
      <c r="O4147" s="12" t="b">
        <f t="shared" si="2"/>
        <v>0</v>
      </c>
      <c r="P4147" s="12" t="b">
        <f t="shared" ref="P4147:Q4147" si="4152">IF(F4147=0,FALSE,TRUE)</f>
        <v>1</v>
      </c>
      <c r="Q4147" s="12" t="b">
        <f t="shared" si="4152"/>
        <v>1</v>
      </c>
      <c r="R4147" s="12" t="b">
        <f t="shared" si="4"/>
        <v>1</v>
      </c>
      <c r="S4147" s="12">
        <f t="shared" si="9"/>
        <v>1</v>
      </c>
      <c r="T4147" s="13"/>
      <c r="U4147" s="16"/>
      <c r="V4147" s="13"/>
      <c r="W4147" s="13"/>
      <c r="X4147" s="13"/>
      <c r="Y4147" s="13">
        <f t="shared" ca="1" si="5"/>
        <v>42556.315956651721</v>
      </c>
      <c r="Z4147" s="14">
        <f t="shared" si="6"/>
        <v>89.2</v>
      </c>
      <c r="AA4147" s="12" t="b">
        <f t="shared" si="7"/>
        <v>1</v>
      </c>
      <c r="AB4147" s="12" t="str">
        <f>VLOOKUP(H4147,Table2_ContractType!A:B,2,FALSE)</f>
        <v>Month-to-Month</v>
      </c>
      <c r="AC4147" s="12" t="str">
        <f>VLOOKUP(F4147,Table3_PhoneService!A:B,2,FALSE)</f>
        <v>Two or More Lines</v>
      </c>
      <c r="AD4147" s="12" t="str">
        <f>VLOOKUP(G4147,Table4_InternetService!A:B,2,FALSE)</f>
        <v>Fiber Optic</v>
      </c>
      <c r="AE4147" s="3"/>
    </row>
    <row r="4148" spans="1:31" ht="15.75" customHeight="1" x14ac:dyDescent="0.2">
      <c r="A4148" s="6" t="s">
        <v>1068</v>
      </c>
      <c r="B4148" s="6" t="s">
        <v>34</v>
      </c>
      <c r="C4148" s="6">
        <v>0</v>
      </c>
      <c r="D4148" s="6" t="s">
        <v>39</v>
      </c>
      <c r="E4148" s="6" t="s">
        <v>36</v>
      </c>
      <c r="F4148" s="6">
        <v>1</v>
      </c>
      <c r="G4148" s="6">
        <v>0</v>
      </c>
      <c r="H4148" s="6">
        <v>1</v>
      </c>
      <c r="I4148" s="6" t="s">
        <v>51</v>
      </c>
      <c r="J4148" s="10">
        <v>20.5</v>
      </c>
      <c r="K4148" s="10">
        <v>38.25</v>
      </c>
      <c r="L4148" s="6" t="s">
        <v>39</v>
      </c>
      <c r="M4148" s="15">
        <f t="shared" si="0"/>
        <v>1.8658536585365855</v>
      </c>
      <c r="N4148" s="12" t="b">
        <f t="shared" si="1"/>
        <v>1</v>
      </c>
      <c r="O4148" s="12" t="b">
        <f t="shared" si="2"/>
        <v>0</v>
      </c>
      <c r="P4148" s="12" t="b">
        <f t="shared" ref="P4148:Q4148" si="4153">IF(F4148=0,FALSE,TRUE)</f>
        <v>1</v>
      </c>
      <c r="Q4148" s="12" t="b">
        <f t="shared" si="4153"/>
        <v>0</v>
      </c>
      <c r="R4148" s="12" t="b">
        <f t="shared" si="4"/>
        <v>0</v>
      </c>
      <c r="S4148" s="12">
        <f t="shared" si="9"/>
        <v>2</v>
      </c>
      <c r="T4148" s="13"/>
      <c r="U4148" s="16"/>
      <c r="V4148" s="13"/>
      <c r="W4148" s="13"/>
      <c r="X4148" s="13"/>
      <c r="Y4148" s="13">
        <f t="shared" ca="1" si="5"/>
        <v>43877.246951219509</v>
      </c>
      <c r="Z4148" s="14">
        <f t="shared" si="6"/>
        <v>20.5</v>
      </c>
      <c r="AA4148" s="12" t="b">
        <f t="shared" si="7"/>
        <v>1</v>
      </c>
      <c r="AB4148" s="12" t="str">
        <f>VLOOKUP(H4148,Table2_ContractType!A:B,2,FALSE)</f>
        <v>1 Year</v>
      </c>
      <c r="AC4148" s="12" t="str">
        <f>VLOOKUP(F4148,Table3_PhoneService!A:B,2,FALSE)</f>
        <v>One Line</v>
      </c>
      <c r="AD4148" s="12" t="str">
        <f>VLOOKUP(G4148,Table4_InternetService!A:B,2,FALSE)</f>
        <v>No Internet Service</v>
      </c>
      <c r="AE4148" s="3"/>
    </row>
    <row r="4149" spans="1:31" ht="15.75" customHeight="1" x14ac:dyDescent="0.2">
      <c r="A4149" s="6" t="s">
        <v>530</v>
      </c>
      <c r="B4149" s="6" t="s">
        <v>50</v>
      </c>
      <c r="C4149" s="6">
        <v>0</v>
      </c>
      <c r="D4149" s="6" t="s">
        <v>39</v>
      </c>
      <c r="E4149" s="6" t="s">
        <v>39</v>
      </c>
      <c r="F4149" s="6">
        <v>1</v>
      </c>
      <c r="G4149" s="6">
        <v>1</v>
      </c>
      <c r="H4149" s="6">
        <v>0</v>
      </c>
      <c r="I4149" s="6" t="s">
        <v>46</v>
      </c>
      <c r="J4149" s="10">
        <v>44.45</v>
      </c>
      <c r="K4149" s="10">
        <v>44.45</v>
      </c>
      <c r="L4149" s="6" t="s">
        <v>39</v>
      </c>
      <c r="M4149" s="15">
        <f t="shared" si="0"/>
        <v>1</v>
      </c>
      <c r="N4149" s="12" t="b">
        <f t="shared" si="1"/>
        <v>0</v>
      </c>
      <c r="O4149" s="12" t="b">
        <f t="shared" si="2"/>
        <v>0</v>
      </c>
      <c r="P4149" s="12" t="b">
        <f t="shared" ref="P4149:Q4149" si="4154">IF(F4149=0,FALSE,TRUE)</f>
        <v>1</v>
      </c>
      <c r="Q4149" s="12" t="b">
        <f t="shared" si="4154"/>
        <v>1</v>
      </c>
      <c r="R4149" s="12" t="b">
        <f t="shared" si="4"/>
        <v>1</v>
      </c>
      <c r="S4149" s="12">
        <f t="shared" si="9"/>
        <v>0</v>
      </c>
      <c r="T4149" s="13"/>
      <c r="U4149" s="16"/>
      <c r="V4149" s="13"/>
      <c r="W4149" s="13"/>
      <c r="X4149" s="13"/>
      <c r="Y4149" s="13">
        <f t="shared" ca="1" si="5"/>
        <v>43903.583333333336</v>
      </c>
      <c r="Z4149" s="14">
        <f t="shared" si="6"/>
        <v>44.45</v>
      </c>
      <c r="AA4149" s="12" t="b">
        <f t="shared" si="7"/>
        <v>1</v>
      </c>
      <c r="AB4149" s="12" t="str">
        <f>VLOOKUP(H4149,Table2_ContractType!A:B,2,FALSE)</f>
        <v>Month-to-Month</v>
      </c>
      <c r="AC4149" s="12" t="str">
        <f>VLOOKUP(F4149,Table3_PhoneService!A:B,2,FALSE)</f>
        <v>One Line</v>
      </c>
      <c r="AD4149" s="12" t="str">
        <f>VLOOKUP(G4149,Table4_InternetService!A:B,2,FALSE)</f>
        <v>DSL</v>
      </c>
      <c r="AE4149" s="3"/>
    </row>
    <row r="4150" spans="1:31" ht="15.75" customHeight="1" x14ac:dyDescent="0.2">
      <c r="A4150" s="6" t="s">
        <v>4081</v>
      </c>
      <c r="B4150" s="6" t="s">
        <v>50</v>
      </c>
      <c r="C4150" s="6">
        <v>0</v>
      </c>
      <c r="D4150" s="6" t="s">
        <v>36</v>
      </c>
      <c r="E4150" s="6" t="s">
        <v>36</v>
      </c>
      <c r="F4150" s="6">
        <v>1</v>
      </c>
      <c r="G4150" s="6">
        <v>0</v>
      </c>
      <c r="H4150" s="6">
        <v>2</v>
      </c>
      <c r="I4150" s="6" t="s">
        <v>37</v>
      </c>
      <c r="J4150" s="10">
        <v>19.149999999999999</v>
      </c>
      <c r="K4150" s="10">
        <v>515.75</v>
      </c>
      <c r="L4150" s="6" t="s">
        <v>39</v>
      </c>
      <c r="M4150" s="15">
        <f t="shared" si="0"/>
        <v>26.932114882506529</v>
      </c>
      <c r="N4150" s="12" t="b">
        <f t="shared" si="1"/>
        <v>0</v>
      </c>
      <c r="O4150" s="12" t="b">
        <f t="shared" si="2"/>
        <v>0</v>
      </c>
      <c r="P4150" s="12" t="b">
        <f t="shared" ref="P4150:Q4150" si="4155">IF(F4150=0,FALSE,TRUE)</f>
        <v>1</v>
      </c>
      <c r="Q4150" s="12" t="b">
        <f t="shared" si="4155"/>
        <v>0</v>
      </c>
      <c r="R4150" s="12" t="b">
        <f t="shared" si="4"/>
        <v>0</v>
      </c>
      <c r="S4150" s="12">
        <f t="shared" si="9"/>
        <v>3</v>
      </c>
      <c r="T4150" s="13"/>
      <c r="U4150" s="16"/>
      <c r="V4150" s="13"/>
      <c r="W4150" s="13"/>
      <c r="X4150" s="13"/>
      <c r="Y4150" s="13">
        <f t="shared" ca="1" si="5"/>
        <v>43114.814838990424</v>
      </c>
      <c r="Z4150" s="14">
        <f t="shared" si="6"/>
        <v>19.149999999999999</v>
      </c>
      <c r="AA4150" s="12" t="b">
        <f t="shared" si="7"/>
        <v>1</v>
      </c>
      <c r="AB4150" s="12" t="str">
        <f>VLOOKUP(H4150,Table2_ContractType!A:B,2,FALSE)</f>
        <v>2 Year</v>
      </c>
      <c r="AC4150" s="12" t="str">
        <f>VLOOKUP(F4150,Table3_PhoneService!A:B,2,FALSE)</f>
        <v>One Line</v>
      </c>
      <c r="AD4150" s="12" t="str">
        <f>VLOOKUP(G4150,Table4_InternetService!A:B,2,FALSE)</f>
        <v>No Internet Service</v>
      </c>
      <c r="AE4150" s="3"/>
    </row>
    <row r="4151" spans="1:31" ht="15.75" customHeight="1" x14ac:dyDescent="0.2">
      <c r="A4151" s="6" t="s">
        <v>5400</v>
      </c>
      <c r="B4151" s="6" t="s">
        <v>50</v>
      </c>
      <c r="C4151" s="6">
        <v>0</v>
      </c>
      <c r="D4151" s="6" t="s">
        <v>39</v>
      </c>
      <c r="E4151" s="6" t="s">
        <v>39</v>
      </c>
      <c r="F4151" s="6">
        <v>0</v>
      </c>
      <c r="G4151" s="6">
        <v>1</v>
      </c>
      <c r="H4151" s="6">
        <v>2</v>
      </c>
      <c r="I4151" s="6" t="s">
        <v>51</v>
      </c>
      <c r="J4151" s="10">
        <v>60.75</v>
      </c>
      <c r="K4151" s="10">
        <v>2893.4</v>
      </c>
      <c r="L4151" s="6" t="s">
        <v>39</v>
      </c>
      <c r="M4151" s="15">
        <f t="shared" si="0"/>
        <v>47.62798353909465</v>
      </c>
      <c r="N4151" s="12" t="b">
        <f t="shared" si="1"/>
        <v>0</v>
      </c>
      <c r="O4151" s="12" t="b">
        <f t="shared" si="2"/>
        <v>0</v>
      </c>
      <c r="P4151" s="12" t="b">
        <f t="shared" ref="P4151:Q4151" si="4156">IF(F4151=0,FALSE,TRUE)</f>
        <v>0</v>
      </c>
      <c r="Q4151" s="12" t="b">
        <f t="shared" si="4156"/>
        <v>1</v>
      </c>
      <c r="R4151" s="12" t="b">
        <f t="shared" si="4"/>
        <v>0</v>
      </c>
      <c r="S4151" s="12">
        <f t="shared" si="9"/>
        <v>0</v>
      </c>
      <c r="T4151" s="13"/>
      <c r="U4151" s="16"/>
      <c r="V4151" s="13"/>
      <c r="W4151" s="13"/>
      <c r="X4151" s="13"/>
      <c r="Y4151" s="13">
        <f t="shared" ca="1" si="5"/>
        <v>42485.315500685872</v>
      </c>
      <c r="Z4151" s="14">
        <f t="shared" si="6"/>
        <v>60.75</v>
      </c>
      <c r="AA4151" s="12" t="b">
        <f t="shared" si="7"/>
        <v>1</v>
      </c>
      <c r="AB4151" s="12" t="str">
        <f>VLOOKUP(H4151,Table2_ContractType!A:B,2,FALSE)</f>
        <v>2 Year</v>
      </c>
      <c r="AC4151" s="12" t="str">
        <f>VLOOKUP(F4151,Table3_PhoneService!A:B,2,FALSE)</f>
        <v>No Phone Service</v>
      </c>
      <c r="AD4151" s="12" t="str">
        <f>VLOOKUP(G4151,Table4_InternetService!A:B,2,FALSE)</f>
        <v>DSL</v>
      </c>
      <c r="AE4151" s="3"/>
    </row>
    <row r="4152" spans="1:31" ht="15.75" customHeight="1" x14ac:dyDescent="0.2">
      <c r="A4152" s="6" t="s">
        <v>2334</v>
      </c>
      <c r="B4152" s="6" t="s">
        <v>34</v>
      </c>
      <c r="C4152" s="6">
        <v>0</v>
      </c>
      <c r="D4152" s="6" t="s">
        <v>39</v>
      </c>
      <c r="E4152" s="6" t="s">
        <v>39</v>
      </c>
      <c r="F4152" s="6">
        <v>1</v>
      </c>
      <c r="G4152" s="6">
        <v>0</v>
      </c>
      <c r="H4152" s="6">
        <v>0</v>
      </c>
      <c r="I4152" s="6" t="s">
        <v>46</v>
      </c>
      <c r="J4152" s="10">
        <v>18.850000000000001</v>
      </c>
      <c r="K4152" s="10">
        <v>163.19999999999999</v>
      </c>
      <c r="L4152" s="6" t="s">
        <v>39</v>
      </c>
      <c r="M4152" s="15">
        <f t="shared" si="0"/>
        <v>8.6578249336870012</v>
      </c>
      <c r="N4152" s="12" t="b">
        <f t="shared" si="1"/>
        <v>1</v>
      </c>
      <c r="O4152" s="12" t="b">
        <f t="shared" si="2"/>
        <v>0</v>
      </c>
      <c r="P4152" s="12" t="b">
        <f t="shared" ref="P4152:Q4152" si="4157">IF(F4152=0,FALSE,TRUE)</f>
        <v>1</v>
      </c>
      <c r="Q4152" s="12" t="b">
        <f t="shared" si="4157"/>
        <v>0</v>
      </c>
      <c r="R4152" s="12" t="b">
        <f t="shared" si="4"/>
        <v>0</v>
      </c>
      <c r="S4152" s="12">
        <f t="shared" si="9"/>
        <v>0</v>
      </c>
      <c r="T4152" s="13"/>
      <c r="U4152" s="16"/>
      <c r="V4152" s="13"/>
      <c r="W4152" s="13"/>
      <c r="X4152" s="13"/>
      <c r="Y4152" s="13">
        <f t="shared" ca="1" si="5"/>
        <v>43670.657824933689</v>
      </c>
      <c r="Z4152" s="14">
        <f t="shared" si="6"/>
        <v>18.850000000000001</v>
      </c>
      <c r="AA4152" s="12" t="b">
        <f t="shared" si="7"/>
        <v>1</v>
      </c>
      <c r="AB4152" s="12" t="str">
        <f>VLOOKUP(H4152,Table2_ContractType!A:B,2,FALSE)</f>
        <v>Month-to-Month</v>
      </c>
      <c r="AC4152" s="12" t="str">
        <f>VLOOKUP(F4152,Table3_PhoneService!A:B,2,FALSE)</f>
        <v>One Line</v>
      </c>
      <c r="AD4152" s="12" t="str">
        <f>VLOOKUP(G4152,Table4_InternetService!A:B,2,FALSE)</f>
        <v>No Internet Service</v>
      </c>
      <c r="AE4152" s="3"/>
    </row>
    <row r="4153" spans="1:31" ht="15.75" customHeight="1" x14ac:dyDescent="0.2">
      <c r="A4153" s="6" t="s">
        <v>532</v>
      </c>
      <c r="B4153" s="6" t="s">
        <v>50</v>
      </c>
      <c r="C4153" s="6">
        <v>0</v>
      </c>
      <c r="D4153" s="6" t="s">
        <v>39</v>
      </c>
      <c r="E4153" s="6" t="s">
        <v>36</v>
      </c>
      <c r="F4153" s="6">
        <v>0</v>
      </c>
      <c r="G4153" s="6">
        <v>1</v>
      </c>
      <c r="H4153" s="6">
        <v>0</v>
      </c>
      <c r="I4153" s="6" t="s">
        <v>46</v>
      </c>
      <c r="J4153" s="10">
        <v>31.35</v>
      </c>
      <c r="K4153" s="10">
        <v>31.35</v>
      </c>
      <c r="L4153" s="6" t="s">
        <v>36</v>
      </c>
      <c r="M4153" s="15">
        <f t="shared" si="0"/>
        <v>1</v>
      </c>
      <c r="N4153" s="12" t="b">
        <f t="shared" si="1"/>
        <v>0</v>
      </c>
      <c r="O4153" s="12" t="b">
        <f t="shared" si="2"/>
        <v>1</v>
      </c>
      <c r="P4153" s="12" t="b">
        <f t="shared" ref="P4153:Q4153" si="4158">IF(F4153=0,FALSE,TRUE)</f>
        <v>0</v>
      </c>
      <c r="Q4153" s="12" t="b">
        <f t="shared" si="4158"/>
        <v>1</v>
      </c>
      <c r="R4153" s="12" t="b">
        <f t="shared" si="4"/>
        <v>0</v>
      </c>
      <c r="S4153" s="12">
        <f t="shared" si="9"/>
        <v>2</v>
      </c>
      <c r="T4153" s="13"/>
      <c r="U4153" s="16"/>
      <c r="V4153" s="13"/>
      <c r="W4153" s="13"/>
      <c r="X4153" s="13"/>
      <c r="Y4153" s="13">
        <f t="shared" ca="1" si="5"/>
        <v>43903.583333333336</v>
      </c>
      <c r="Z4153" s="14">
        <f t="shared" si="6"/>
        <v>31.35</v>
      </c>
      <c r="AA4153" s="12" t="b">
        <f t="shared" si="7"/>
        <v>1</v>
      </c>
      <c r="AB4153" s="12" t="str">
        <f>VLOOKUP(H4153,Table2_ContractType!A:B,2,FALSE)</f>
        <v>Month-to-Month</v>
      </c>
      <c r="AC4153" s="12" t="str">
        <f>VLOOKUP(F4153,Table3_PhoneService!A:B,2,FALSE)</f>
        <v>No Phone Service</v>
      </c>
      <c r="AD4153" s="12" t="str">
        <f>VLOOKUP(G4153,Table4_InternetService!A:B,2,FALSE)</f>
        <v>DSL</v>
      </c>
      <c r="AE4153" s="3"/>
    </row>
    <row r="4154" spans="1:31" ht="15.75" customHeight="1" x14ac:dyDescent="0.2">
      <c r="A4154" s="6" t="s">
        <v>533</v>
      </c>
      <c r="B4154" s="6" t="s">
        <v>50</v>
      </c>
      <c r="C4154" s="6">
        <v>0</v>
      </c>
      <c r="D4154" s="6" t="s">
        <v>39</v>
      </c>
      <c r="E4154" s="6" t="s">
        <v>36</v>
      </c>
      <c r="F4154" s="6">
        <v>1</v>
      </c>
      <c r="G4154" s="6">
        <v>0</v>
      </c>
      <c r="H4154" s="6">
        <v>0</v>
      </c>
      <c r="I4154" s="6" t="s">
        <v>46</v>
      </c>
      <c r="J4154" s="10">
        <v>20.25</v>
      </c>
      <c r="K4154" s="10">
        <v>20.25</v>
      </c>
      <c r="L4154" s="6" t="s">
        <v>39</v>
      </c>
      <c r="M4154" s="15">
        <f t="shared" si="0"/>
        <v>1</v>
      </c>
      <c r="N4154" s="12" t="b">
        <f t="shared" si="1"/>
        <v>0</v>
      </c>
      <c r="O4154" s="12" t="b">
        <f t="shared" si="2"/>
        <v>0</v>
      </c>
      <c r="P4154" s="12" t="b">
        <f t="shared" ref="P4154:Q4154" si="4159">IF(F4154=0,FALSE,TRUE)</f>
        <v>1</v>
      </c>
      <c r="Q4154" s="12" t="b">
        <f t="shared" si="4159"/>
        <v>0</v>
      </c>
      <c r="R4154" s="12" t="b">
        <f t="shared" si="4"/>
        <v>0</v>
      </c>
      <c r="S4154" s="12">
        <f t="shared" si="9"/>
        <v>2</v>
      </c>
      <c r="T4154" s="13"/>
      <c r="U4154" s="16"/>
      <c r="V4154" s="13"/>
      <c r="W4154" s="13"/>
      <c r="X4154" s="13"/>
      <c r="Y4154" s="13">
        <f t="shared" ca="1" si="5"/>
        <v>43903.583333333336</v>
      </c>
      <c r="Z4154" s="14">
        <f t="shared" si="6"/>
        <v>20.25</v>
      </c>
      <c r="AA4154" s="12" t="b">
        <f t="shared" si="7"/>
        <v>1</v>
      </c>
      <c r="AB4154" s="12" t="str">
        <f>VLOOKUP(H4154,Table2_ContractType!A:B,2,FALSE)</f>
        <v>Month-to-Month</v>
      </c>
      <c r="AC4154" s="12" t="str">
        <f>VLOOKUP(F4154,Table3_PhoneService!A:B,2,FALSE)</f>
        <v>One Line</v>
      </c>
      <c r="AD4154" s="12" t="str">
        <f>VLOOKUP(G4154,Table4_InternetService!A:B,2,FALSE)</f>
        <v>No Internet Service</v>
      </c>
      <c r="AE4154" s="3"/>
    </row>
    <row r="4155" spans="1:31" ht="15.75" customHeight="1" x14ac:dyDescent="0.2">
      <c r="A4155" s="6" t="s">
        <v>1904</v>
      </c>
      <c r="B4155" s="6" t="s">
        <v>50</v>
      </c>
      <c r="C4155" s="6">
        <v>1</v>
      </c>
      <c r="D4155" s="6" t="s">
        <v>36</v>
      </c>
      <c r="E4155" s="6" t="s">
        <v>39</v>
      </c>
      <c r="F4155" s="6">
        <v>1</v>
      </c>
      <c r="G4155" s="6">
        <v>2</v>
      </c>
      <c r="H4155" s="6">
        <v>0</v>
      </c>
      <c r="I4155" s="6" t="s">
        <v>64</v>
      </c>
      <c r="J4155" s="10">
        <v>84.2</v>
      </c>
      <c r="K4155" s="10">
        <v>519.15</v>
      </c>
      <c r="L4155" s="6" t="s">
        <v>36</v>
      </c>
      <c r="M4155" s="15">
        <f t="shared" si="0"/>
        <v>6.1656769596199519</v>
      </c>
      <c r="N4155" s="12" t="b">
        <f t="shared" si="1"/>
        <v>0</v>
      </c>
      <c r="O4155" s="12" t="b">
        <f t="shared" si="2"/>
        <v>1</v>
      </c>
      <c r="P4155" s="12" t="b">
        <f t="shared" ref="P4155:Q4155" si="4160">IF(F4155=0,FALSE,TRUE)</f>
        <v>1</v>
      </c>
      <c r="Q4155" s="12" t="b">
        <f t="shared" si="4160"/>
        <v>1</v>
      </c>
      <c r="R4155" s="12" t="b">
        <f t="shared" si="4"/>
        <v>1</v>
      </c>
      <c r="S4155" s="12">
        <f t="shared" si="9"/>
        <v>1</v>
      </c>
      <c r="T4155" s="13"/>
      <c r="U4155" s="16"/>
      <c r="V4155" s="13"/>
      <c r="W4155" s="13"/>
      <c r="X4155" s="13"/>
      <c r="Y4155" s="13">
        <f t="shared" ca="1" si="5"/>
        <v>43746.46065914489</v>
      </c>
      <c r="Z4155" s="14">
        <f t="shared" si="6"/>
        <v>84.2</v>
      </c>
      <c r="AA4155" s="12" t="b">
        <f t="shared" si="7"/>
        <v>1</v>
      </c>
      <c r="AB4155" s="12" t="str">
        <f>VLOOKUP(H4155,Table2_ContractType!A:B,2,FALSE)</f>
        <v>Month-to-Month</v>
      </c>
      <c r="AC4155" s="12" t="str">
        <f>VLOOKUP(F4155,Table3_PhoneService!A:B,2,FALSE)</f>
        <v>One Line</v>
      </c>
      <c r="AD4155" s="12" t="str">
        <f>VLOOKUP(G4155,Table4_InternetService!A:B,2,FALSE)</f>
        <v>Fiber Optic</v>
      </c>
      <c r="AE4155" s="3"/>
    </row>
    <row r="4156" spans="1:31" ht="15.75" customHeight="1" x14ac:dyDescent="0.2">
      <c r="A4156" s="6" t="s">
        <v>4349</v>
      </c>
      <c r="B4156" s="6" t="s">
        <v>50</v>
      </c>
      <c r="C4156" s="6">
        <v>0</v>
      </c>
      <c r="D4156" s="6" t="s">
        <v>39</v>
      </c>
      <c r="E4156" s="6" t="s">
        <v>39</v>
      </c>
      <c r="F4156" s="6">
        <v>1</v>
      </c>
      <c r="G4156" s="6">
        <v>0</v>
      </c>
      <c r="H4156" s="6">
        <v>1</v>
      </c>
      <c r="I4156" s="6" t="s">
        <v>46</v>
      </c>
      <c r="J4156" s="10">
        <v>19.8</v>
      </c>
      <c r="K4156" s="10">
        <v>607.70000000000005</v>
      </c>
      <c r="L4156" s="6" t="s">
        <v>39</v>
      </c>
      <c r="M4156" s="15">
        <f t="shared" si="0"/>
        <v>30.691919191919194</v>
      </c>
      <c r="N4156" s="12" t="b">
        <f t="shared" si="1"/>
        <v>0</v>
      </c>
      <c r="O4156" s="12" t="b">
        <f t="shared" si="2"/>
        <v>0</v>
      </c>
      <c r="P4156" s="12" t="b">
        <f t="shared" ref="P4156:Q4156" si="4161">IF(F4156=0,FALSE,TRUE)</f>
        <v>1</v>
      </c>
      <c r="Q4156" s="12" t="b">
        <f t="shared" si="4161"/>
        <v>0</v>
      </c>
      <c r="R4156" s="12" t="b">
        <f t="shared" si="4"/>
        <v>0</v>
      </c>
      <c r="S4156" s="12">
        <f t="shared" si="9"/>
        <v>0</v>
      </c>
      <c r="T4156" s="13"/>
      <c r="U4156" s="16"/>
      <c r="V4156" s="13"/>
      <c r="W4156" s="13"/>
      <c r="X4156" s="13"/>
      <c r="Y4156" s="13">
        <f t="shared" ca="1" si="5"/>
        <v>43000.454124579126</v>
      </c>
      <c r="Z4156" s="14">
        <f t="shared" si="6"/>
        <v>19.8</v>
      </c>
      <c r="AA4156" s="12" t="b">
        <f t="shared" si="7"/>
        <v>1</v>
      </c>
      <c r="AB4156" s="12" t="str">
        <f>VLOOKUP(H4156,Table2_ContractType!A:B,2,FALSE)</f>
        <v>1 Year</v>
      </c>
      <c r="AC4156" s="12" t="str">
        <f>VLOOKUP(F4156,Table3_PhoneService!A:B,2,FALSE)</f>
        <v>One Line</v>
      </c>
      <c r="AD4156" s="12" t="str">
        <f>VLOOKUP(G4156,Table4_InternetService!A:B,2,FALSE)</f>
        <v>No Internet Service</v>
      </c>
      <c r="AE4156" s="3"/>
    </row>
    <row r="4157" spans="1:31" ht="15.75" customHeight="1" x14ac:dyDescent="0.2">
      <c r="A4157" s="6" t="s">
        <v>6215</v>
      </c>
      <c r="B4157" s="6" t="s">
        <v>34</v>
      </c>
      <c r="C4157" s="6">
        <v>0</v>
      </c>
      <c r="D4157" s="6" t="s">
        <v>39</v>
      </c>
      <c r="E4157" s="6" t="s">
        <v>39</v>
      </c>
      <c r="F4157" s="6">
        <v>0</v>
      </c>
      <c r="G4157" s="6">
        <v>1</v>
      </c>
      <c r="H4157" s="6">
        <v>1</v>
      </c>
      <c r="I4157" s="6" t="s">
        <v>64</v>
      </c>
      <c r="J4157" s="10">
        <v>44.45</v>
      </c>
      <c r="K4157" s="10">
        <v>2773.9</v>
      </c>
      <c r="L4157" s="6" t="s">
        <v>39</v>
      </c>
      <c r="M4157" s="15">
        <f t="shared" si="0"/>
        <v>62.404949381327334</v>
      </c>
      <c r="N4157" s="12" t="b">
        <f t="shared" si="1"/>
        <v>1</v>
      </c>
      <c r="O4157" s="12" t="b">
        <f t="shared" si="2"/>
        <v>0</v>
      </c>
      <c r="P4157" s="12" t="b">
        <f t="shared" ref="P4157:Q4157" si="4162">IF(F4157=0,FALSE,TRUE)</f>
        <v>0</v>
      </c>
      <c r="Q4157" s="12" t="b">
        <f t="shared" si="4162"/>
        <v>1</v>
      </c>
      <c r="R4157" s="12" t="b">
        <f t="shared" si="4"/>
        <v>0</v>
      </c>
      <c r="S4157" s="12">
        <f t="shared" si="9"/>
        <v>0</v>
      </c>
      <c r="T4157" s="13"/>
      <c r="U4157" s="16"/>
      <c r="V4157" s="13"/>
      <c r="W4157" s="13"/>
      <c r="X4157" s="13"/>
      <c r="Y4157" s="13">
        <f t="shared" ca="1" si="5"/>
        <v>42035.849456317963</v>
      </c>
      <c r="Z4157" s="14">
        <f t="shared" si="6"/>
        <v>44.45</v>
      </c>
      <c r="AA4157" s="12" t="b">
        <f t="shared" si="7"/>
        <v>1</v>
      </c>
      <c r="AB4157" s="12" t="str">
        <f>VLOOKUP(H4157,Table2_ContractType!A:B,2,FALSE)</f>
        <v>1 Year</v>
      </c>
      <c r="AC4157" s="12" t="str">
        <f>VLOOKUP(F4157,Table3_PhoneService!A:B,2,FALSE)</f>
        <v>No Phone Service</v>
      </c>
      <c r="AD4157" s="12" t="str">
        <f>VLOOKUP(G4157,Table4_InternetService!A:B,2,FALSE)</f>
        <v>DSL</v>
      </c>
      <c r="AE4157" s="3"/>
    </row>
    <row r="4158" spans="1:31" ht="15.75" customHeight="1" x14ac:dyDescent="0.2">
      <c r="A4158" s="6" t="s">
        <v>535</v>
      </c>
      <c r="B4158" s="6" t="s">
        <v>50</v>
      </c>
      <c r="C4158" s="6">
        <v>0</v>
      </c>
      <c r="D4158" s="6" t="s">
        <v>39</v>
      </c>
      <c r="E4158" s="6" t="s">
        <v>39</v>
      </c>
      <c r="F4158" s="6">
        <v>1</v>
      </c>
      <c r="G4158" s="6">
        <v>2</v>
      </c>
      <c r="H4158" s="6">
        <v>0</v>
      </c>
      <c r="I4158" s="6" t="s">
        <v>64</v>
      </c>
      <c r="J4158" s="10">
        <v>69.900000000000006</v>
      </c>
      <c r="K4158" s="10">
        <v>69.900000000000006</v>
      </c>
      <c r="L4158" s="6" t="s">
        <v>36</v>
      </c>
      <c r="M4158" s="15">
        <f t="shared" si="0"/>
        <v>1</v>
      </c>
      <c r="N4158" s="12" t="b">
        <f t="shared" si="1"/>
        <v>0</v>
      </c>
      <c r="O4158" s="12" t="b">
        <f t="shared" si="2"/>
        <v>1</v>
      </c>
      <c r="P4158" s="12" t="b">
        <f t="shared" ref="P4158:Q4158" si="4163">IF(F4158=0,FALSE,TRUE)</f>
        <v>1</v>
      </c>
      <c r="Q4158" s="12" t="b">
        <f t="shared" si="4163"/>
        <v>1</v>
      </c>
      <c r="R4158" s="12" t="b">
        <f t="shared" si="4"/>
        <v>1</v>
      </c>
      <c r="S4158" s="12">
        <f t="shared" si="9"/>
        <v>0</v>
      </c>
      <c r="T4158" s="13"/>
      <c r="U4158" s="16"/>
      <c r="V4158" s="13"/>
      <c r="W4158" s="13"/>
      <c r="X4158" s="13"/>
      <c r="Y4158" s="13">
        <f t="shared" ca="1" si="5"/>
        <v>43903.583333333336</v>
      </c>
      <c r="Z4158" s="14">
        <f t="shared" si="6"/>
        <v>69.900000000000006</v>
      </c>
      <c r="AA4158" s="12" t="b">
        <f t="shared" si="7"/>
        <v>1</v>
      </c>
      <c r="AB4158" s="12" t="str">
        <f>VLOOKUP(H4158,Table2_ContractType!A:B,2,FALSE)</f>
        <v>Month-to-Month</v>
      </c>
      <c r="AC4158" s="12" t="str">
        <f>VLOOKUP(F4158,Table3_PhoneService!A:B,2,FALSE)</f>
        <v>One Line</v>
      </c>
      <c r="AD4158" s="12" t="str">
        <f>VLOOKUP(G4158,Table4_InternetService!A:B,2,FALSE)</f>
        <v>Fiber Optic</v>
      </c>
      <c r="AE4158" s="3"/>
    </row>
    <row r="4159" spans="1:31" ht="15.75" customHeight="1" x14ac:dyDescent="0.2">
      <c r="A4159" s="6" t="s">
        <v>2062</v>
      </c>
      <c r="B4159" s="6" t="s">
        <v>34</v>
      </c>
      <c r="C4159" s="6">
        <v>0</v>
      </c>
      <c r="D4159" s="6" t="s">
        <v>36</v>
      </c>
      <c r="E4159" s="6" t="s">
        <v>36</v>
      </c>
      <c r="F4159" s="6">
        <v>1</v>
      </c>
      <c r="G4159" s="6">
        <v>1</v>
      </c>
      <c r="H4159" s="6">
        <v>0</v>
      </c>
      <c r="I4159" s="6" t="s">
        <v>37</v>
      </c>
      <c r="J4159" s="10">
        <v>55.9</v>
      </c>
      <c r="K4159" s="10">
        <v>365.35</v>
      </c>
      <c r="L4159" s="6" t="s">
        <v>36</v>
      </c>
      <c r="M4159" s="15">
        <f t="shared" si="0"/>
        <v>6.5357781753130597</v>
      </c>
      <c r="N4159" s="12" t="b">
        <f t="shared" si="1"/>
        <v>1</v>
      </c>
      <c r="O4159" s="12" t="b">
        <f t="shared" si="2"/>
        <v>1</v>
      </c>
      <c r="P4159" s="12" t="b">
        <f t="shared" ref="P4159:Q4159" si="4164">IF(F4159=0,FALSE,TRUE)</f>
        <v>1</v>
      </c>
      <c r="Q4159" s="12" t="b">
        <f t="shared" si="4164"/>
        <v>1</v>
      </c>
      <c r="R4159" s="12" t="b">
        <f t="shared" si="4"/>
        <v>1</v>
      </c>
      <c r="S4159" s="12">
        <f t="shared" si="9"/>
        <v>3</v>
      </c>
      <c r="T4159" s="13"/>
      <c r="U4159" s="16"/>
      <c r="V4159" s="13"/>
      <c r="W4159" s="13"/>
      <c r="X4159" s="13"/>
      <c r="Y4159" s="13">
        <f t="shared" ca="1" si="5"/>
        <v>43735.203413834228</v>
      </c>
      <c r="Z4159" s="14">
        <f t="shared" si="6"/>
        <v>55.9</v>
      </c>
      <c r="AA4159" s="12" t="b">
        <f t="shared" si="7"/>
        <v>1</v>
      </c>
      <c r="AB4159" s="12" t="str">
        <f>VLOOKUP(H4159,Table2_ContractType!A:B,2,FALSE)</f>
        <v>Month-to-Month</v>
      </c>
      <c r="AC4159" s="12" t="str">
        <f>VLOOKUP(F4159,Table3_PhoneService!A:B,2,FALSE)</f>
        <v>One Line</v>
      </c>
      <c r="AD4159" s="12" t="str">
        <f>VLOOKUP(G4159,Table4_InternetService!A:B,2,FALSE)</f>
        <v>DSL</v>
      </c>
      <c r="AE4159" s="3"/>
    </row>
    <row r="4160" spans="1:31" ht="15.75" customHeight="1" x14ac:dyDescent="0.2">
      <c r="A4160" s="6" t="s">
        <v>3574</v>
      </c>
      <c r="B4160" s="6" t="s">
        <v>34</v>
      </c>
      <c r="C4160" s="6">
        <v>0</v>
      </c>
      <c r="D4160" s="6" t="s">
        <v>36</v>
      </c>
      <c r="E4160" s="6" t="s">
        <v>36</v>
      </c>
      <c r="F4160" s="6">
        <v>1</v>
      </c>
      <c r="G4160" s="6">
        <v>0</v>
      </c>
      <c r="H4160" s="6">
        <v>1</v>
      </c>
      <c r="I4160" s="6" t="s">
        <v>46</v>
      </c>
      <c r="J4160" s="10">
        <v>20.05</v>
      </c>
      <c r="K4160" s="10">
        <v>415.1</v>
      </c>
      <c r="L4160" s="6" t="s">
        <v>39</v>
      </c>
      <c r="M4160" s="15">
        <f t="shared" si="0"/>
        <v>20.703241895261847</v>
      </c>
      <c r="N4160" s="12" t="b">
        <f t="shared" si="1"/>
        <v>1</v>
      </c>
      <c r="O4160" s="12" t="b">
        <f t="shared" si="2"/>
        <v>0</v>
      </c>
      <c r="P4160" s="12" t="b">
        <f t="shared" ref="P4160:Q4160" si="4165">IF(F4160=0,FALSE,TRUE)</f>
        <v>1</v>
      </c>
      <c r="Q4160" s="12" t="b">
        <f t="shared" si="4165"/>
        <v>0</v>
      </c>
      <c r="R4160" s="12" t="b">
        <f t="shared" si="4"/>
        <v>0</v>
      </c>
      <c r="S4160" s="12">
        <f t="shared" si="9"/>
        <v>3</v>
      </c>
      <c r="T4160" s="13"/>
      <c r="U4160" s="16"/>
      <c r="V4160" s="13"/>
      <c r="W4160" s="13"/>
      <c r="X4160" s="13"/>
      <c r="Y4160" s="13">
        <f t="shared" ca="1" si="5"/>
        <v>43304.276392352454</v>
      </c>
      <c r="Z4160" s="14">
        <f t="shared" si="6"/>
        <v>20.05</v>
      </c>
      <c r="AA4160" s="12" t="b">
        <f t="shared" si="7"/>
        <v>1</v>
      </c>
      <c r="AB4160" s="12" t="str">
        <f>VLOOKUP(H4160,Table2_ContractType!A:B,2,FALSE)</f>
        <v>1 Year</v>
      </c>
      <c r="AC4160" s="12" t="str">
        <f>VLOOKUP(F4160,Table3_PhoneService!A:B,2,FALSE)</f>
        <v>One Line</v>
      </c>
      <c r="AD4160" s="12" t="str">
        <f>VLOOKUP(G4160,Table4_InternetService!A:B,2,FALSE)</f>
        <v>No Internet Service</v>
      </c>
      <c r="AE4160" s="3"/>
    </row>
    <row r="4161" spans="1:31" ht="15.75" customHeight="1" x14ac:dyDescent="0.2">
      <c r="A4161" s="6" t="s">
        <v>7116</v>
      </c>
      <c r="B4161" s="6" t="s">
        <v>34</v>
      </c>
      <c r="C4161" s="6">
        <v>0</v>
      </c>
      <c r="D4161" s="6" t="s">
        <v>36</v>
      </c>
      <c r="E4161" s="6" t="s">
        <v>39</v>
      </c>
      <c r="F4161" s="6">
        <v>2</v>
      </c>
      <c r="G4161" s="6">
        <v>1</v>
      </c>
      <c r="H4161" s="6">
        <v>2</v>
      </c>
      <c r="I4161" s="6" t="s">
        <v>51</v>
      </c>
      <c r="J4161" s="10">
        <v>88.05</v>
      </c>
      <c r="K4161" s="10">
        <v>6520.8</v>
      </c>
      <c r="L4161" s="6" t="s">
        <v>39</v>
      </c>
      <c r="M4161" s="15">
        <f t="shared" si="0"/>
        <v>74.057921635434411</v>
      </c>
      <c r="N4161" s="12" t="b">
        <f t="shared" si="1"/>
        <v>1</v>
      </c>
      <c r="O4161" s="12" t="b">
        <f t="shared" si="2"/>
        <v>0</v>
      </c>
      <c r="P4161" s="12" t="b">
        <f t="shared" ref="P4161:Q4161" si="4166">IF(F4161=0,FALSE,TRUE)</f>
        <v>1</v>
      </c>
      <c r="Q4161" s="12" t="b">
        <f t="shared" si="4166"/>
        <v>1</v>
      </c>
      <c r="R4161" s="12" t="b">
        <f t="shared" si="4"/>
        <v>1</v>
      </c>
      <c r="S4161" s="12">
        <f t="shared" si="9"/>
        <v>1</v>
      </c>
      <c r="T4161" s="13"/>
      <c r="U4161" s="16"/>
      <c r="V4161" s="13"/>
      <c r="W4161" s="13"/>
      <c r="X4161" s="13"/>
      <c r="Y4161" s="13">
        <f t="shared" ca="1" si="5"/>
        <v>41681.404883588868</v>
      </c>
      <c r="Z4161" s="14">
        <f t="shared" si="6"/>
        <v>88.05</v>
      </c>
      <c r="AA4161" s="12" t="b">
        <f t="shared" si="7"/>
        <v>1</v>
      </c>
      <c r="AB4161" s="12" t="str">
        <f>VLOOKUP(H4161,Table2_ContractType!A:B,2,FALSE)</f>
        <v>2 Year</v>
      </c>
      <c r="AC4161" s="12" t="str">
        <f>VLOOKUP(F4161,Table3_PhoneService!A:B,2,FALSE)</f>
        <v>Two or More Lines</v>
      </c>
      <c r="AD4161" s="12" t="str">
        <f>VLOOKUP(G4161,Table4_InternetService!A:B,2,FALSE)</f>
        <v>DSL</v>
      </c>
      <c r="AE4161" s="3"/>
    </row>
    <row r="4162" spans="1:31" ht="15.75" customHeight="1" x14ac:dyDescent="0.2">
      <c r="A4162" s="6" t="s">
        <v>2708</v>
      </c>
      <c r="B4162" s="6" t="s">
        <v>34</v>
      </c>
      <c r="C4162" s="6">
        <v>0</v>
      </c>
      <c r="D4162" s="6" t="s">
        <v>39</v>
      </c>
      <c r="E4162" s="6" t="s">
        <v>39</v>
      </c>
      <c r="F4162" s="6">
        <v>2</v>
      </c>
      <c r="G4162" s="6">
        <v>2</v>
      </c>
      <c r="H4162" s="6">
        <v>0</v>
      </c>
      <c r="I4162" s="6" t="s">
        <v>64</v>
      </c>
      <c r="J4162" s="10">
        <v>75.25</v>
      </c>
      <c r="K4162" s="10">
        <v>888.65</v>
      </c>
      <c r="L4162" s="6" t="s">
        <v>39</v>
      </c>
      <c r="M4162" s="15">
        <f t="shared" si="0"/>
        <v>11.809302325581395</v>
      </c>
      <c r="N4162" s="12" t="b">
        <f t="shared" si="1"/>
        <v>1</v>
      </c>
      <c r="O4162" s="12" t="b">
        <f t="shared" si="2"/>
        <v>0</v>
      </c>
      <c r="P4162" s="12" t="b">
        <f t="shared" ref="P4162:Q4162" si="4167">IF(F4162=0,FALSE,TRUE)</f>
        <v>1</v>
      </c>
      <c r="Q4162" s="12" t="b">
        <f t="shared" si="4167"/>
        <v>1</v>
      </c>
      <c r="R4162" s="12" t="b">
        <f t="shared" si="4"/>
        <v>1</v>
      </c>
      <c r="S4162" s="12">
        <f t="shared" si="9"/>
        <v>0</v>
      </c>
      <c r="T4162" s="13"/>
      <c r="U4162" s="16"/>
      <c r="V4162" s="13"/>
      <c r="W4162" s="13"/>
      <c r="X4162" s="13"/>
      <c r="Y4162" s="13">
        <f t="shared" ca="1" si="5"/>
        <v>43574.800387596901</v>
      </c>
      <c r="Z4162" s="14">
        <f t="shared" si="6"/>
        <v>75.25</v>
      </c>
      <c r="AA4162" s="12" t="b">
        <f t="shared" si="7"/>
        <v>1</v>
      </c>
      <c r="AB4162" s="12" t="str">
        <f>VLOOKUP(H4162,Table2_ContractType!A:B,2,FALSE)</f>
        <v>Month-to-Month</v>
      </c>
      <c r="AC4162" s="12" t="str">
        <f>VLOOKUP(F4162,Table3_PhoneService!A:B,2,FALSE)</f>
        <v>Two or More Lines</v>
      </c>
      <c r="AD4162" s="12" t="str">
        <f>VLOOKUP(G4162,Table4_InternetService!A:B,2,FALSE)</f>
        <v>Fiber Optic</v>
      </c>
      <c r="AE4162" s="3"/>
    </row>
    <row r="4163" spans="1:31" ht="15.75" customHeight="1" x14ac:dyDescent="0.2">
      <c r="A4163" s="6" t="s">
        <v>1757</v>
      </c>
      <c r="B4163" s="6" t="s">
        <v>34</v>
      </c>
      <c r="C4163" s="6">
        <v>0</v>
      </c>
      <c r="D4163" s="6" t="s">
        <v>36</v>
      </c>
      <c r="E4163" s="6" t="s">
        <v>36</v>
      </c>
      <c r="F4163" s="6">
        <v>0</v>
      </c>
      <c r="G4163" s="6">
        <v>1</v>
      </c>
      <c r="H4163" s="6">
        <v>0</v>
      </c>
      <c r="I4163" s="6" t="s">
        <v>64</v>
      </c>
      <c r="J4163" s="10">
        <v>34.25</v>
      </c>
      <c r="K4163" s="10">
        <v>163.55000000000001</v>
      </c>
      <c r="L4163" s="6" t="s">
        <v>39</v>
      </c>
      <c r="M4163" s="15">
        <f t="shared" si="0"/>
        <v>4.7751824817518251</v>
      </c>
      <c r="N4163" s="12" t="b">
        <f t="shared" si="1"/>
        <v>1</v>
      </c>
      <c r="O4163" s="12" t="b">
        <f t="shared" si="2"/>
        <v>0</v>
      </c>
      <c r="P4163" s="12" t="b">
        <f t="shared" ref="P4163:Q4163" si="4168">IF(F4163=0,FALSE,TRUE)</f>
        <v>0</v>
      </c>
      <c r="Q4163" s="12" t="b">
        <f t="shared" si="4168"/>
        <v>1</v>
      </c>
      <c r="R4163" s="12" t="b">
        <f t="shared" si="4"/>
        <v>0</v>
      </c>
      <c r="S4163" s="12">
        <f t="shared" si="9"/>
        <v>3</v>
      </c>
      <c r="T4163" s="13"/>
      <c r="U4163" s="16"/>
      <c r="V4163" s="13"/>
      <c r="W4163" s="13"/>
      <c r="X4163" s="13"/>
      <c r="Y4163" s="13">
        <f t="shared" ca="1" si="5"/>
        <v>43788.754866180047</v>
      </c>
      <c r="Z4163" s="14">
        <f t="shared" si="6"/>
        <v>34.25</v>
      </c>
      <c r="AA4163" s="12" t="b">
        <f t="shared" si="7"/>
        <v>1</v>
      </c>
      <c r="AB4163" s="12" t="str">
        <f>VLOOKUP(H4163,Table2_ContractType!A:B,2,FALSE)</f>
        <v>Month-to-Month</v>
      </c>
      <c r="AC4163" s="12" t="str">
        <f>VLOOKUP(F4163,Table3_PhoneService!A:B,2,FALSE)</f>
        <v>No Phone Service</v>
      </c>
      <c r="AD4163" s="12" t="str">
        <f>VLOOKUP(G4163,Table4_InternetService!A:B,2,FALSE)</f>
        <v>DSL</v>
      </c>
      <c r="AE4163" s="3"/>
    </row>
    <row r="4164" spans="1:31" ht="15.75" customHeight="1" x14ac:dyDescent="0.2">
      <c r="A4164" s="6" t="s">
        <v>3423</v>
      </c>
      <c r="B4164" s="6" t="s">
        <v>50</v>
      </c>
      <c r="C4164" s="6">
        <v>0</v>
      </c>
      <c r="D4164" s="6" t="s">
        <v>39</v>
      </c>
      <c r="E4164" s="6" t="s">
        <v>39</v>
      </c>
      <c r="F4164" s="6">
        <v>2</v>
      </c>
      <c r="G4164" s="6">
        <v>2</v>
      </c>
      <c r="H4164" s="6">
        <v>0</v>
      </c>
      <c r="I4164" s="6" t="s">
        <v>64</v>
      </c>
      <c r="J4164" s="10">
        <v>99.95</v>
      </c>
      <c r="K4164" s="10">
        <v>1931.75</v>
      </c>
      <c r="L4164" s="6" t="s">
        <v>36</v>
      </c>
      <c r="M4164" s="15">
        <f t="shared" si="0"/>
        <v>19.327163581790895</v>
      </c>
      <c r="N4164" s="12" t="b">
        <f t="shared" si="1"/>
        <v>0</v>
      </c>
      <c r="O4164" s="12" t="b">
        <f t="shared" si="2"/>
        <v>1</v>
      </c>
      <c r="P4164" s="12" t="b">
        <f t="shared" ref="P4164:Q4164" si="4169">IF(F4164=0,FALSE,TRUE)</f>
        <v>1</v>
      </c>
      <c r="Q4164" s="12" t="b">
        <f t="shared" si="4169"/>
        <v>1</v>
      </c>
      <c r="R4164" s="12" t="b">
        <f t="shared" si="4"/>
        <v>1</v>
      </c>
      <c r="S4164" s="12">
        <f t="shared" si="9"/>
        <v>0</v>
      </c>
      <c r="T4164" s="13"/>
      <c r="U4164" s="16"/>
      <c r="V4164" s="13"/>
      <c r="W4164" s="13"/>
      <c r="X4164" s="13"/>
      <c r="Y4164" s="13">
        <f t="shared" ca="1" si="5"/>
        <v>43346.132107720528</v>
      </c>
      <c r="Z4164" s="14">
        <f t="shared" si="6"/>
        <v>99.95</v>
      </c>
      <c r="AA4164" s="12" t="b">
        <f t="shared" si="7"/>
        <v>1</v>
      </c>
      <c r="AB4164" s="12" t="str">
        <f>VLOOKUP(H4164,Table2_ContractType!A:B,2,FALSE)</f>
        <v>Month-to-Month</v>
      </c>
      <c r="AC4164" s="12" t="str">
        <f>VLOOKUP(F4164,Table3_PhoneService!A:B,2,FALSE)</f>
        <v>Two or More Lines</v>
      </c>
      <c r="AD4164" s="12" t="str">
        <f>VLOOKUP(G4164,Table4_InternetService!A:B,2,FALSE)</f>
        <v>Fiber Optic</v>
      </c>
      <c r="AE4164" s="3"/>
    </row>
    <row r="4165" spans="1:31" ht="15.75" customHeight="1" x14ac:dyDescent="0.2">
      <c r="A4165" s="6" t="s">
        <v>7117</v>
      </c>
      <c r="B4165" s="6" t="s">
        <v>34</v>
      </c>
      <c r="C4165" s="6">
        <v>0</v>
      </c>
      <c r="D4165" s="6" t="s">
        <v>36</v>
      </c>
      <c r="E4165" s="6" t="s">
        <v>36</v>
      </c>
      <c r="F4165" s="6">
        <v>2</v>
      </c>
      <c r="G4165" s="6">
        <v>0</v>
      </c>
      <c r="H4165" s="6">
        <v>2</v>
      </c>
      <c r="I4165" s="6" t="s">
        <v>51</v>
      </c>
      <c r="J4165" s="10">
        <v>25.1</v>
      </c>
      <c r="K4165" s="10">
        <v>1857.85</v>
      </c>
      <c r="L4165" s="6" t="s">
        <v>39</v>
      </c>
      <c r="M4165" s="15">
        <f t="shared" si="0"/>
        <v>74.01792828685258</v>
      </c>
      <c r="N4165" s="12" t="b">
        <f t="shared" si="1"/>
        <v>1</v>
      </c>
      <c r="O4165" s="12" t="b">
        <f t="shared" si="2"/>
        <v>0</v>
      </c>
      <c r="P4165" s="12" t="b">
        <f t="shared" ref="P4165:Q4165" si="4170">IF(F4165=0,FALSE,TRUE)</f>
        <v>1</v>
      </c>
      <c r="Q4165" s="12" t="b">
        <f t="shared" si="4170"/>
        <v>0</v>
      </c>
      <c r="R4165" s="12" t="b">
        <f t="shared" si="4"/>
        <v>0</v>
      </c>
      <c r="S4165" s="12">
        <f t="shared" si="9"/>
        <v>3</v>
      </c>
      <c r="T4165" s="13"/>
      <c r="U4165" s="16"/>
      <c r="V4165" s="13"/>
      <c r="W4165" s="13"/>
      <c r="X4165" s="13"/>
      <c r="Y4165" s="13">
        <f t="shared" ca="1" si="5"/>
        <v>41682.621347941567</v>
      </c>
      <c r="Z4165" s="14">
        <f t="shared" si="6"/>
        <v>25.1</v>
      </c>
      <c r="AA4165" s="12" t="b">
        <f t="shared" si="7"/>
        <v>1</v>
      </c>
      <c r="AB4165" s="12" t="str">
        <f>VLOOKUP(H4165,Table2_ContractType!A:B,2,FALSE)</f>
        <v>2 Year</v>
      </c>
      <c r="AC4165" s="12" t="str">
        <f>VLOOKUP(F4165,Table3_PhoneService!A:B,2,FALSE)</f>
        <v>Two or More Lines</v>
      </c>
      <c r="AD4165" s="12" t="str">
        <f>VLOOKUP(G4165,Table4_InternetService!A:B,2,FALSE)</f>
        <v>No Internet Service</v>
      </c>
      <c r="AE4165" s="3"/>
    </row>
    <row r="4166" spans="1:31" ht="15.75" customHeight="1" x14ac:dyDescent="0.2">
      <c r="A4166" s="6" t="s">
        <v>536</v>
      </c>
      <c r="B4166" s="6" t="s">
        <v>50</v>
      </c>
      <c r="C4166" s="6">
        <v>0</v>
      </c>
      <c r="D4166" s="6" t="s">
        <v>39</v>
      </c>
      <c r="E4166" s="6" t="s">
        <v>39</v>
      </c>
      <c r="F4166" s="6">
        <v>1</v>
      </c>
      <c r="G4166" s="6">
        <v>2</v>
      </c>
      <c r="H4166" s="6">
        <v>0</v>
      </c>
      <c r="I4166" s="6" t="s">
        <v>46</v>
      </c>
      <c r="J4166" s="10">
        <v>69.400000000000006</v>
      </c>
      <c r="K4166" s="10">
        <v>69.400000000000006</v>
      </c>
      <c r="L4166" s="6" t="s">
        <v>36</v>
      </c>
      <c r="M4166" s="15">
        <f t="shared" si="0"/>
        <v>1</v>
      </c>
      <c r="N4166" s="12" t="b">
        <f t="shared" si="1"/>
        <v>0</v>
      </c>
      <c r="O4166" s="12" t="b">
        <f t="shared" si="2"/>
        <v>1</v>
      </c>
      <c r="P4166" s="12" t="b">
        <f t="shared" ref="P4166:Q4166" si="4171">IF(F4166=0,FALSE,TRUE)</f>
        <v>1</v>
      </c>
      <c r="Q4166" s="12" t="b">
        <f t="shared" si="4171"/>
        <v>1</v>
      </c>
      <c r="R4166" s="12" t="b">
        <f t="shared" si="4"/>
        <v>1</v>
      </c>
      <c r="S4166" s="12">
        <f t="shared" si="9"/>
        <v>0</v>
      </c>
      <c r="T4166" s="13"/>
      <c r="U4166" s="16"/>
      <c r="V4166" s="13"/>
      <c r="W4166" s="13"/>
      <c r="X4166" s="13"/>
      <c r="Y4166" s="13">
        <f t="shared" ca="1" si="5"/>
        <v>43903.583333333336</v>
      </c>
      <c r="Z4166" s="14">
        <f t="shared" si="6"/>
        <v>69.400000000000006</v>
      </c>
      <c r="AA4166" s="12" t="b">
        <f t="shared" si="7"/>
        <v>1</v>
      </c>
      <c r="AB4166" s="12" t="str">
        <f>VLOOKUP(H4166,Table2_ContractType!A:B,2,FALSE)</f>
        <v>Month-to-Month</v>
      </c>
      <c r="AC4166" s="12" t="str">
        <f>VLOOKUP(F4166,Table3_PhoneService!A:B,2,FALSE)</f>
        <v>One Line</v>
      </c>
      <c r="AD4166" s="12" t="str">
        <f>VLOOKUP(G4166,Table4_InternetService!A:B,2,FALSE)</f>
        <v>Fiber Optic</v>
      </c>
      <c r="AE4166" s="3"/>
    </row>
    <row r="4167" spans="1:31" ht="15.75" customHeight="1" x14ac:dyDescent="0.2">
      <c r="A4167" s="6" t="s">
        <v>4611</v>
      </c>
      <c r="B4167" s="6" t="s">
        <v>50</v>
      </c>
      <c r="C4167" s="6">
        <v>0</v>
      </c>
      <c r="D4167" s="6" t="s">
        <v>36</v>
      </c>
      <c r="E4167" s="6" t="s">
        <v>39</v>
      </c>
      <c r="F4167" s="6">
        <v>2</v>
      </c>
      <c r="G4167" s="6">
        <v>2</v>
      </c>
      <c r="H4167" s="6">
        <v>0</v>
      </c>
      <c r="I4167" s="6" t="s">
        <v>51</v>
      </c>
      <c r="J4167" s="10">
        <v>89.85</v>
      </c>
      <c r="K4167" s="10">
        <v>3161.2</v>
      </c>
      <c r="L4167" s="6" t="s">
        <v>39</v>
      </c>
      <c r="M4167" s="15">
        <f t="shared" si="0"/>
        <v>35.183082915971063</v>
      </c>
      <c r="N4167" s="12" t="b">
        <f t="shared" si="1"/>
        <v>0</v>
      </c>
      <c r="O4167" s="12" t="b">
        <f t="shared" si="2"/>
        <v>0</v>
      </c>
      <c r="P4167" s="12" t="b">
        <f t="shared" ref="P4167:Q4167" si="4172">IF(F4167=0,FALSE,TRUE)</f>
        <v>1</v>
      </c>
      <c r="Q4167" s="12" t="b">
        <f t="shared" si="4172"/>
        <v>1</v>
      </c>
      <c r="R4167" s="12" t="b">
        <f t="shared" si="4"/>
        <v>1</v>
      </c>
      <c r="S4167" s="12">
        <f t="shared" si="9"/>
        <v>1</v>
      </c>
      <c r="T4167" s="13"/>
      <c r="U4167" s="16"/>
      <c r="V4167" s="13"/>
      <c r="W4167" s="13"/>
      <c r="X4167" s="13"/>
      <c r="Y4167" s="13">
        <f t="shared" ca="1" si="5"/>
        <v>42863.847894639213</v>
      </c>
      <c r="Z4167" s="14">
        <f t="shared" si="6"/>
        <v>89.85</v>
      </c>
      <c r="AA4167" s="12" t="b">
        <f t="shared" si="7"/>
        <v>1</v>
      </c>
      <c r="AB4167" s="12" t="str">
        <f>VLOOKUP(H4167,Table2_ContractType!A:B,2,FALSE)</f>
        <v>Month-to-Month</v>
      </c>
      <c r="AC4167" s="12" t="str">
        <f>VLOOKUP(F4167,Table3_PhoneService!A:B,2,FALSE)</f>
        <v>Two or More Lines</v>
      </c>
      <c r="AD4167" s="12" t="str">
        <f>VLOOKUP(G4167,Table4_InternetService!A:B,2,FALSE)</f>
        <v>Fiber Optic</v>
      </c>
      <c r="AE4167" s="3"/>
    </row>
    <row r="4168" spans="1:31" ht="15.75" customHeight="1" x14ac:dyDescent="0.2">
      <c r="A4168" s="6" t="s">
        <v>6050</v>
      </c>
      <c r="B4168" s="6" t="s">
        <v>50</v>
      </c>
      <c r="C4168" s="6">
        <v>0</v>
      </c>
      <c r="D4168" s="6" t="s">
        <v>36</v>
      </c>
      <c r="E4168" s="6" t="s">
        <v>36</v>
      </c>
      <c r="F4168" s="6">
        <v>2</v>
      </c>
      <c r="G4168" s="6">
        <v>2</v>
      </c>
      <c r="H4168" s="6">
        <v>2</v>
      </c>
      <c r="I4168" s="6" t="s">
        <v>51</v>
      </c>
      <c r="J4168" s="10">
        <v>94.35</v>
      </c>
      <c r="K4168" s="10">
        <v>5563.65</v>
      </c>
      <c r="L4168" s="6" t="s">
        <v>39</v>
      </c>
      <c r="M4168" s="15">
        <f t="shared" si="0"/>
        <v>58.968203497615264</v>
      </c>
      <c r="N4168" s="12" t="b">
        <f t="shared" si="1"/>
        <v>0</v>
      </c>
      <c r="O4168" s="12" t="b">
        <f t="shared" si="2"/>
        <v>0</v>
      </c>
      <c r="P4168" s="12" t="b">
        <f t="shared" ref="P4168:Q4168" si="4173">IF(F4168=0,FALSE,TRUE)</f>
        <v>1</v>
      </c>
      <c r="Q4168" s="12" t="b">
        <f t="shared" si="4173"/>
        <v>1</v>
      </c>
      <c r="R4168" s="12" t="b">
        <f t="shared" si="4"/>
        <v>1</v>
      </c>
      <c r="S4168" s="12">
        <f t="shared" si="9"/>
        <v>3</v>
      </c>
      <c r="T4168" s="13"/>
      <c r="U4168" s="16"/>
      <c r="V4168" s="13"/>
      <c r="W4168" s="13"/>
      <c r="X4168" s="13"/>
      <c r="Y4168" s="13">
        <f t="shared" ca="1" si="5"/>
        <v>42140.383810280866</v>
      </c>
      <c r="Z4168" s="14">
        <f t="shared" si="6"/>
        <v>94.35</v>
      </c>
      <c r="AA4168" s="12" t="b">
        <f t="shared" si="7"/>
        <v>1</v>
      </c>
      <c r="AB4168" s="12" t="str">
        <f>VLOOKUP(H4168,Table2_ContractType!A:B,2,FALSE)</f>
        <v>2 Year</v>
      </c>
      <c r="AC4168" s="12" t="str">
        <f>VLOOKUP(F4168,Table3_PhoneService!A:B,2,FALSE)</f>
        <v>Two or More Lines</v>
      </c>
      <c r="AD4168" s="12" t="str">
        <f>VLOOKUP(G4168,Table4_InternetService!A:B,2,FALSE)</f>
        <v>Fiber Optic</v>
      </c>
      <c r="AE4168" s="3"/>
    </row>
    <row r="4169" spans="1:31" ht="15.75" customHeight="1" x14ac:dyDescent="0.2">
      <c r="A4169" s="6" t="s">
        <v>5571</v>
      </c>
      <c r="B4169" s="6" t="s">
        <v>34</v>
      </c>
      <c r="C4169" s="6">
        <v>1</v>
      </c>
      <c r="D4169" s="6" t="s">
        <v>36</v>
      </c>
      <c r="E4169" s="6" t="s">
        <v>39</v>
      </c>
      <c r="F4169" s="6">
        <v>2</v>
      </c>
      <c r="G4169" s="6">
        <v>2</v>
      </c>
      <c r="H4169" s="6">
        <v>0</v>
      </c>
      <c r="I4169" s="6" t="s">
        <v>64</v>
      </c>
      <c r="J4169" s="10">
        <v>95.05</v>
      </c>
      <c r="K4169" s="10">
        <v>4888.7</v>
      </c>
      <c r="L4169" s="6" t="s">
        <v>36</v>
      </c>
      <c r="M4169" s="15">
        <f t="shared" si="0"/>
        <v>51.432930036822725</v>
      </c>
      <c r="N4169" s="12" t="b">
        <f t="shared" si="1"/>
        <v>1</v>
      </c>
      <c r="O4169" s="12" t="b">
        <f t="shared" si="2"/>
        <v>1</v>
      </c>
      <c r="P4169" s="12" t="b">
        <f t="shared" ref="P4169:Q4169" si="4174">IF(F4169=0,FALSE,TRUE)</f>
        <v>1</v>
      </c>
      <c r="Q4169" s="12" t="b">
        <f t="shared" si="4174"/>
        <v>1</v>
      </c>
      <c r="R4169" s="12" t="b">
        <f t="shared" si="4"/>
        <v>1</v>
      </c>
      <c r="S4169" s="12">
        <f t="shared" si="9"/>
        <v>1</v>
      </c>
      <c r="T4169" s="13"/>
      <c r="U4169" s="16"/>
      <c r="V4169" s="13"/>
      <c r="W4169" s="13"/>
      <c r="X4169" s="13"/>
      <c r="Y4169" s="13">
        <f t="shared" ca="1" si="5"/>
        <v>42369.581711379979</v>
      </c>
      <c r="Z4169" s="14">
        <f t="shared" si="6"/>
        <v>95.05</v>
      </c>
      <c r="AA4169" s="12" t="b">
        <f t="shared" si="7"/>
        <v>1</v>
      </c>
      <c r="AB4169" s="12" t="str">
        <f>VLOOKUP(H4169,Table2_ContractType!A:B,2,FALSE)</f>
        <v>Month-to-Month</v>
      </c>
      <c r="AC4169" s="12" t="str">
        <f>VLOOKUP(F4169,Table3_PhoneService!A:B,2,FALSE)</f>
        <v>Two or More Lines</v>
      </c>
      <c r="AD4169" s="12" t="str">
        <f>VLOOKUP(G4169,Table4_InternetService!A:B,2,FALSE)</f>
        <v>Fiber Optic</v>
      </c>
      <c r="AE4169" s="3"/>
    </row>
    <row r="4170" spans="1:31" ht="15.75" customHeight="1" x14ac:dyDescent="0.2">
      <c r="A4170" s="6" t="s">
        <v>2834</v>
      </c>
      <c r="B4170" s="6" t="s">
        <v>34</v>
      </c>
      <c r="C4170" s="6">
        <v>0</v>
      </c>
      <c r="D4170" s="6" t="s">
        <v>39</v>
      </c>
      <c r="E4170" s="6" t="s">
        <v>39</v>
      </c>
      <c r="F4170" s="6">
        <v>2</v>
      </c>
      <c r="G4170" s="6">
        <v>2</v>
      </c>
      <c r="H4170" s="6">
        <v>0</v>
      </c>
      <c r="I4170" s="6" t="s">
        <v>64</v>
      </c>
      <c r="J4170" s="10">
        <v>84.6</v>
      </c>
      <c r="K4170" s="10">
        <v>1115.2</v>
      </c>
      <c r="L4170" s="6" t="s">
        <v>36</v>
      </c>
      <c r="M4170" s="15">
        <f t="shared" si="0"/>
        <v>13.182033096926716</v>
      </c>
      <c r="N4170" s="12" t="b">
        <f t="shared" si="1"/>
        <v>1</v>
      </c>
      <c r="O4170" s="12" t="b">
        <f t="shared" si="2"/>
        <v>1</v>
      </c>
      <c r="P4170" s="12" t="b">
        <f t="shared" ref="P4170:Q4170" si="4175">IF(F4170=0,FALSE,TRUE)</f>
        <v>1</v>
      </c>
      <c r="Q4170" s="12" t="b">
        <f t="shared" si="4175"/>
        <v>1</v>
      </c>
      <c r="R4170" s="12" t="b">
        <f t="shared" si="4"/>
        <v>1</v>
      </c>
      <c r="S4170" s="12">
        <f t="shared" si="9"/>
        <v>0</v>
      </c>
      <c r="T4170" s="13"/>
      <c r="U4170" s="16"/>
      <c r="V4170" s="13"/>
      <c r="W4170" s="13"/>
      <c r="X4170" s="13"/>
      <c r="Y4170" s="13">
        <f t="shared" ca="1" si="5"/>
        <v>43533.046493301816</v>
      </c>
      <c r="Z4170" s="14">
        <f t="shared" si="6"/>
        <v>84.6</v>
      </c>
      <c r="AA4170" s="12" t="b">
        <f t="shared" si="7"/>
        <v>1</v>
      </c>
      <c r="AB4170" s="12" t="str">
        <f>VLOOKUP(H4170,Table2_ContractType!A:B,2,FALSE)</f>
        <v>Month-to-Month</v>
      </c>
      <c r="AC4170" s="12" t="str">
        <f>VLOOKUP(F4170,Table3_PhoneService!A:B,2,FALSE)</f>
        <v>Two or More Lines</v>
      </c>
      <c r="AD4170" s="12" t="str">
        <f>VLOOKUP(G4170,Table4_InternetService!A:B,2,FALSE)</f>
        <v>Fiber Optic</v>
      </c>
      <c r="AE4170" s="3"/>
    </row>
    <row r="4171" spans="1:31" ht="15.75" customHeight="1" x14ac:dyDescent="0.2">
      <c r="A4171" s="6" t="s">
        <v>7145</v>
      </c>
      <c r="B4171" s="6" t="s">
        <v>34</v>
      </c>
      <c r="C4171" s="6">
        <v>0</v>
      </c>
      <c r="D4171" s="6" t="s">
        <v>39</v>
      </c>
      <c r="E4171" s="6" t="s">
        <v>36</v>
      </c>
      <c r="F4171" s="6">
        <v>1</v>
      </c>
      <c r="G4171" s="6">
        <v>0</v>
      </c>
      <c r="H4171" s="6">
        <v>2</v>
      </c>
      <c r="I4171" s="6" t="s">
        <v>46</v>
      </c>
      <c r="J4171" s="10">
        <v>19.75</v>
      </c>
      <c r="K4171" s="10">
        <v>1567</v>
      </c>
      <c r="L4171" s="6" t="s">
        <v>39</v>
      </c>
      <c r="M4171" s="15">
        <f t="shared" si="0"/>
        <v>79.341772151898738</v>
      </c>
      <c r="N4171" s="12" t="b">
        <f t="shared" si="1"/>
        <v>1</v>
      </c>
      <c r="O4171" s="12" t="b">
        <f t="shared" si="2"/>
        <v>0</v>
      </c>
      <c r="P4171" s="12" t="b">
        <f t="shared" ref="P4171:Q4171" si="4176">IF(F4171=0,FALSE,TRUE)</f>
        <v>1</v>
      </c>
      <c r="Q4171" s="12" t="b">
        <f t="shared" si="4176"/>
        <v>0</v>
      </c>
      <c r="R4171" s="12" t="b">
        <f t="shared" si="4"/>
        <v>0</v>
      </c>
      <c r="S4171" s="12">
        <f t="shared" si="9"/>
        <v>2</v>
      </c>
      <c r="T4171" s="13"/>
      <c r="U4171" s="16"/>
      <c r="V4171" s="13"/>
      <c r="W4171" s="13"/>
      <c r="X4171" s="13"/>
      <c r="Y4171" s="13">
        <f t="shared" ca="1" si="5"/>
        <v>41520.687763713082</v>
      </c>
      <c r="Z4171" s="14">
        <f t="shared" si="6"/>
        <v>19.75</v>
      </c>
      <c r="AA4171" s="12" t="b">
        <f t="shared" si="7"/>
        <v>1</v>
      </c>
      <c r="AB4171" s="12" t="str">
        <f>VLOOKUP(H4171,Table2_ContractType!A:B,2,FALSE)</f>
        <v>2 Year</v>
      </c>
      <c r="AC4171" s="12" t="str">
        <f>VLOOKUP(F4171,Table3_PhoneService!A:B,2,FALSE)</f>
        <v>One Line</v>
      </c>
      <c r="AD4171" s="12" t="str">
        <f>VLOOKUP(G4171,Table4_InternetService!A:B,2,FALSE)</f>
        <v>No Internet Service</v>
      </c>
      <c r="AE4171" s="3"/>
    </row>
    <row r="4172" spans="1:31" ht="15.75" customHeight="1" x14ac:dyDescent="0.2">
      <c r="A4172" s="6" t="s">
        <v>5809</v>
      </c>
      <c r="B4172" s="6" t="s">
        <v>50</v>
      </c>
      <c r="C4172" s="6">
        <v>0</v>
      </c>
      <c r="D4172" s="6" t="s">
        <v>39</v>
      </c>
      <c r="E4172" s="6" t="s">
        <v>39</v>
      </c>
      <c r="F4172" s="6">
        <v>1</v>
      </c>
      <c r="G4172" s="6">
        <v>1</v>
      </c>
      <c r="H4172" s="6">
        <v>2</v>
      </c>
      <c r="I4172" s="6" t="s">
        <v>37</v>
      </c>
      <c r="J4172" s="10">
        <v>81.8</v>
      </c>
      <c r="K4172" s="10">
        <v>4534.45</v>
      </c>
      <c r="L4172" s="6" t="s">
        <v>39</v>
      </c>
      <c r="M4172" s="15">
        <f t="shared" si="0"/>
        <v>55.433374083129586</v>
      </c>
      <c r="N4172" s="12" t="b">
        <f t="shared" si="1"/>
        <v>0</v>
      </c>
      <c r="O4172" s="12" t="b">
        <f t="shared" si="2"/>
        <v>0</v>
      </c>
      <c r="P4172" s="12" t="b">
        <f t="shared" ref="P4172:Q4172" si="4177">IF(F4172=0,FALSE,TRUE)</f>
        <v>1</v>
      </c>
      <c r="Q4172" s="12" t="b">
        <f t="shared" si="4177"/>
        <v>1</v>
      </c>
      <c r="R4172" s="12" t="b">
        <f t="shared" si="4"/>
        <v>1</v>
      </c>
      <c r="S4172" s="12">
        <f t="shared" si="9"/>
        <v>0</v>
      </c>
      <c r="T4172" s="13"/>
      <c r="U4172" s="16"/>
      <c r="V4172" s="13"/>
      <c r="W4172" s="13"/>
      <c r="X4172" s="13"/>
      <c r="Y4172" s="13">
        <f t="shared" ca="1" si="5"/>
        <v>42247.90153830481</v>
      </c>
      <c r="Z4172" s="14">
        <f t="shared" si="6"/>
        <v>81.8</v>
      </c>
      <c r="AA4172" s="12" t="b">
        <f t="shared" si="7"/>
        <v>1</v>
      </c>
      <c r="AB4172" s="12" t="str">
        <f>VLOOKUP(H4172,Table2_ContractType!A:B,2,FALSE)</f>
        <v>2 Year</v>
      </c>
      <c r="AC4172" s="12" t="str">
        <f>VLOOKUP(F4172,Table3_PhoneService!A:B,2,FALSE)</f>
        <v>One Line</v>
      </c>
      <c r="AD4172" s="12" t="str">
        <f>VLOOKUP(G4172,Table4_InternetService!A:B,2,FALSE)</f>
        <v>DSL</v>
      </c>
      <c r="AE4172" s="3"/>
    </row>
    <row r="4173" spans="1:31" ht="15.75" customHeight="1" x14ac:dyDescent="0.2">
      <c r="A4173" s="6" t="s">
        <v>2335</v>
      </c>
      <c r="B4173" s="6" t="s">
        <v>50</v>
      </c>
      <c r="C4173" s="6">
        <v>0</v>
      </c>
      <c r="D4173" s="6" t="s">
        <v>39</v>
      </c>
      <c r="E4173" s="6" t="s">
        <v>39</v>
      </c>
      <c r="F4173" s="6">
        <v>1</v>
      </c>
      <c r="G4173" s="6">
        <v>2</v>
      </c>
      <c r="H4173" s="6">
        <v>0</v>
      </c>
      <c r="I4173" s="6" t="s">
        <v>46</v>
      </c>
      <c r="J4173" s="10">
        <v>70.05</v>
      </c>
      <c r="K4173" s="10">
        <v>657.5</v>
      </c>
      <c r="L4173" s="6" t="s">
        <v>39</v>
      </c>
      <c r="M4173" s="15">
        <f t="shared" si="0"/>
        <v>9.3861527480371159</v>
      </c>
      <c r="N4173" s="12" t="b">
        <f t="shared" si="1"/>
        <v>0</v>
      </c>
      <c r="O4173" s="12" t="b">
        <f t="shared" si="2"/>
        <v>0</v>
      </c>
      <c r="P4173" s="12" t="b">
        <f t="shared" ref="P4173:Q4173" si="4178">IF(F4173=0,FALSE,TRUE)</f>
        <v>1</v>
      </c>
      <c r="Q4173" s="12" t="b">
        <f t="shared" si="4178"/>
        <v>1</v>
      </c>
      <c r="R4173" s="12" t="b">
        <f t="shared" si="4"/>
        <v>1</v>
      </c>
      <c r="S4173" s="12">
        <f t="shared" si="9"/>
        <v>0</v>
      </c>
      <c r="T4173" s="13"/>
      <c r="U4173" s="16"/>
      <c r="V4173" s="13"/>
      <c r="W4173" s="13"/>
      <c r="X4173" s="13"/>
      <c r="Y4173" s="13">
        <f t="shared" ca="1" si="5"/>
        <v>43648.504520580536</v>
      </c>
      <c r="Z4173" s="14">
        <f t="shared" si="6"/>
        <v>70.05</v>
      </c>
      <c r="AA4173" s="12" t="b">
        <f t="shared" si="7"/>
        <v>1</v>
      </c>
      <c r="AB4173" s="12" t="str">
        <f>VLOOKUP(H4173,Table2_ContractType!A:B,2,FALSE)</f>
        <v>Month-to-Month</v>
      </c>
      <c r="AC4173" s="12" t="str">
        <f>VLOOKUP(F4173,Table3_PhoneService!A:B,2,FALSE)</f>
        <v>One Line</v>
      </c>
      <c r="AD4173" s="12" t="str">
        <f>VLOOKUP(G4173,Table4_InternetService!A:B,2,FALSE)</f>
        <v>Fiber Optic</v>
      </c>
      <c r="AE4173" s="3"/>
    </row>
    <row r="4174" spans="1:31" ht="15.75" customHeight="1" x14ac:dyDescent="0.2">
      <c r="A4174" s="6" t="s">
        <v>1333</v>
      </c>
      <c r="B4174" s="6" t="s">
        <v>50</v>
      </c>
      <c r="C4174" s="6">
        <v>0</v>
      </c>
      <c r="D4174" s="6" t="s">
        <v>36</v>
      </c>
      <c r="E4174" s="6" t="s">
        <v>36</v>
      </c>
      <c r="F4174" s="6">
        <v>1</v>
      </c>
      <c r="G4174" s="6">
        <v>1</v>
      </c>
      <c r="H4174" s="6">
        <v>0</v>
      </c>
      <c r="I4174" s="6" t="s">
        <v>64</v>
      </c>
      <c r="J4174" s="10">
        <v>50.15</v>
      </c>
      <c r="K4174" s="10">
        <v>168.15</v>
      </c>
      <c r="L4174" s="6" t="s">
        <v>36</v>
      </c>
      <c r="M4174" s="15">
        <f t="shared" si="0"/>
        <v>3.3529411764705883</v>
      </c>
      <c r="N4174" s="12" t="b">
        <f t="shared" si="1"/>
        <v>0</v>
      </c>
      <c r="O4174" s="12" t="b">
        <f t="shared" si="2"/>
        <v>1</v>
      </c>
      <c r="P4174" s="12" t="b">
        <f t="shared" ref="P4174:Q4174" si="4179">IF(F4174=0,FALSE,TRUE)</f>
        <v>1</v>
      </c>
      <c r="Q4174" s="12" t="b">
        <f t="shared" si="4179"/>
        <v>1</v>
      </c>
      <c r="R4174" s="12" t="b">
        <f t="shared" si="4"/>
        <v>1</v>
      </c>
      <c r="S4174" s="12">
        <f t="shared" si="9"/>
        <v>3</v>
      </c>
      <c r="T4174" s="13"/>
      <c r="U4174" s="16"/>
      <c r="V4174" s="13"/>
      <c r="W4174" s="13"/>
      <c r="X4174" s="13"/>
      <c r="Y4174" s="13">
        <f t="shared" ca="1" si="5"/>
        <v>43832.01470588235</v>
      </c>
      <c r="Z4174" s="14">
        <f t="shared" si="6"/>
        <v>50.15</v>
      </c>
      <c r="AA4174" s="12" t="b">
        <f t="shared" si="7"/>
        <v>1</v>
      </c>
      <c r="AB4174" s="12" t="str">
        <f>VLOOKUP(H4174,Table2_ContractType!A:B,2,FALSE)</f>
        <v>Month-to-Month</v>
      </c>
      <c r="AC4174" s="12" t="str">
        <f>VLOOKUP(F4174,Table3_PhoneService!A:B,2,FALSE)</f>
        <v>One Line</v>
      </c>
      <c r="AD4174" s="12" t="str">
        <f>VLOOKUP(G4174,Table4_InternetService!A:B,2,FALSE)</f>
        <v>DSL</v>
      </c>
      <c r="AE4174" s="3"/>
    </row>
    <row r="4175" spans="1:31" ht="15.75" customHeight="1" x14ac:dyDescent="0.2">
      <c r="A4175" s="6" t="s">
        <v>6517</v>
      </c>
      <c r="B4175" s="6" t="s">
        <v>34</v>
      </c>
      <c r="C4175" s="6">
        <v>1</v>
      </c>
      <c r="D4175" s="6" t="s">
        <v>36</v>
      </c>
      <c r="E4175" s="6" t="s">
        <v>39</v>
      </c>
      <c r="F4175" s="6">
        <v>2</v>
      </c>
      <c r="G4175" s="6">
        <v>2</v>
      </c>
      <c r="H4175" s="6">
        <v>1</v>
      </c>
      <c r="I4175" s="6" t="s">
        <v>64</v>
      </c>
      <c r="J4175" s="10">
        <v>105.6</v>
      </c>
      <c r="K4175" s="10">
        <v>7112.15</v>
      </c>
      <c r="L4175" s="6" t="s">
        <v>39</v>
      </c>
      <c r="M4175" s="15">
        <f t="shared" si="0"/>
        <v>67.349905303030297</v>
      </c>
      <c r="N4175" s="12" t="b">
        <f t="shared" si="1"/>
        <v>1</v>
      </c>
      <c r="O4175" s="12" t="b">
        <f t="shared" si="2"/>
        <v>0</v>
      </c>
      <c r="P4175" s="12" t="b">
        <f t="shared" ref="P4175:Q4175" si="4180">IF(F4175=0,FALSE,TRUE)</f>
        <v>1</v>
      </c>
      <c r="Q4175" s="12" t="b">
        <f t="shared" si="4180"/>
        <v>1</v>
      </c>
      <c r="R4175" s="12" t="b">
        <f t="shared" si="4"/>
        <v>1</v>
      </c>
      <c r="S4175" s="12">
        <f t="shared" si="9"/>
        <v>1</v>
      </c>
      <c r="T4175" s="13"/>
      <c r="U4175" s="16"/>
      <c r="V4175" s="13"/>
      <c r="W4175" s="13"/>
      <c r="X4175" s="13"/>
      <c r="Y4175" s="13">
        <f t="shared" ca="1" si="5"/>
        <v>41885.440380366163</v>
      </c>
      <c r="Z4175" s="14">
        <f t="shared" si="6"/>
        <v>105.60000000000001</v>
      </c>
      <c r="AA4175" s="12" t="b">
        <f t="shared" si="7"/>
        <v>1</v>
      </c>
      <c r="AB4175" s="12" t="str">
        <f>VLOOKUP(H4175,Table2_ContractType!A:B,2,FALSE)</f>
        <v>1 Year</v>
      </c>
      <c r="AC4175" s="12" t="str">
        <f>VLOOKUP(F4175,Table3_PhoneService!A:B,2,FALSE)</f>
        <v>Two or More Lines</v>
      </c>
      <c r="AD4175" s="12" t="str">
        <f>VLOOKUP(G4175,Table4_InternetService!A:B,2,FALSE)</f>
        <v>Fiber Optic</v>
      </c>
      <c r="AE4175" s="3"/>
    </row>
    <row r="4176" spans="1:31" ht="15.75" customHeight="1" x14ac:dyDescent="0.2">
      <c r="A4176" s="6" t="s">
        <v>4412</v>
      </c>
      <c r="B4176" s="6" t="s">
        <v>50</v>
      </c>
      <c r="C4176" s="6">
        <v>0</v>
      </c>
      <c r="D4176" s="6" t="s">
        <v>36</v>
      </c>
      <c r="E4176" s="6" t="s">
        <v>36</v>
      </c>
      <c r="F4176" s="6">
        <v>2</v>
      </c>
      <c r="G4176" s="6">
        <v>2</v>
      </c>
      <c r="H4176" s="6">
        <v>0</v>
      </c>
      <c r="I4176" s="6" t="s">
        <v>64</v>
      </c>
      <c r="J4176" s="10">
        <v>89.3</v>
      </c>
      <c r="K4176" s="10">
        <v>2823</v>
      </c>
      <c r="L4176" s="6" t="s">
        <v>39</v>
      </c>
      <c r="M4176" s="15">
        <f t="shared" si="0"/>
        <v>31.612541993281077</v>
      </c>
      <c r="N4176" s="12" t="b">
        <f t="shared" si="1"/>
        <v>0</v>
      </c>
      <c r="O4176" s="12" t="b">
        <f t="shared" si="2"/>
        <v>0</v>
      </c>
      <c r="P4176" s="12" t="b">
        <f t="shared" ref="P4176:Q4176" si="4181">IF(F4176=0,FALSE,TRUE)</f>
        <v>1</v>
      </c>
      <c r="Q4176" s="12" t="b">
        <f t="shared" si="4181"/>
        <v>1</v>
      </c>
      <c r="R4176" s="12" t="b">
        <f t="shared" si="4"/>
        <v>1</v>
      </c>
      <c r="S4176" s="12">
        <f t="shared" si="9"/>
        <v>3</v>
      </c>
      <c r="T4176" s="13"/>
      <c r="U4176" s="16"/>
      <c r="V4176" s="13"/>
      <c r="W4176" s="13"/>
      <c r="X4176" s="13"/>
      <c r="Y4176" s="13">
        <f t="shared" ca="1" si="5"/>
        <v>42972.451847704368</v>
      </c>
      <c r="Z4176" s="14">
        <f t="shared" si="6"/>
        <v>89.3</v>
      </c>
      <c r="AA4176" s="12" t="b">
        <f t="shared" si="7"/>
        <v>1</v>
      </c>
      <c r="AB4176" s="12" t="str">
        <f>VLOOKUP(H4176,Table2_ContractType!A:B,2,FALSE)</f>
        <v>Month-to-Month</v>
      </c>
      <c r="AC4176" s="12" t="str">
        <f>VLOOKUP(F4176,Table3_PhoneService!A:B,2,FALSE)</f>
        <v>Two or More Lines</v>
      </c>
      <c r="AD4176" s="12" t="str">
        <f>VLOOKUP(G4176,Table4_InternetService!A:B,2,FALSE)</f>
        <v>Fiber Optic</v>
      </c>
      <c r="AE4176" s="3"/>
    </row>
    <row r="4177" spans="1:31" ht="15.75" customHeight="1" x14ac:dyDescent="0.2">
      <c r="A4177" s="6" t="s">
        <v>2835</v>
      </c>
      <c r="B4177" s="6" t="s">
        <v>34</v>
      </c>
      <c r="C4177" s="6">
        <v>0</v>
      </c>
      <c r="D4177" s="6" t="s">
        <v>39</v>
      </c>
      <c r="E4177" s="6" t="s">
        <v>39</v>
      </c>
      <c r="F4177" s="6">
        <v>2</v>
      </c>
      <c r="G4177" s="6">
        <v>2</v>
      </c>
      <c r="H4177" s="6">
        <v>0</v>
      </c>
      <c r="I4177" s="6" t="s">
        <v>46</v>
      </c>
      <c r="J4177" s="10">
        <v>75</v>
      </c>
      <c r="K4177" s="10">
        <v>999.45</v>
      </c>
      <c r="L4177" s="6" t="s">
        <v>36</v>
      </c>
      <c r="M4177" s="15">
        <f t="shared" si="0"/>
        <v>13.326000000000001</v>
      </c>
      <c r="N4177" s="12" t="b">
        <f t="shared" si="1"/>
        <v>1</v>
      </c>
      <c r="O4177" s="12" t="b">
        <f t="shared" si="2"/>
        <v>1</v>
      </c>
      <c r="P4177" s="12" t="b">
        <f t="shared" ref="P4177:Q4177" si="4182">IF(F4177=0,FALSE,TRUE)</f>
        <v>1</v>
      </c>
      <c r="Q4177" s="12" t="b">
        <f t="shared" si="4182"/>
        <v>1</v>
      </c>
      <c r="R4177" s="12" t="b">
        <f t="shared" si="4"/>
        <v>1</v>
      </c>
      <c r="S4177" s="12">
        <f t="shared" si="9"/>
        <v>0</v>
      </c>
      <c r="T4177" s="13"/>
      <c r="U4177" s="16"/>
      <c r="V4177" s="13"/>
      <c r="W4177" s="13"/>
      <c r="X4177" s="13"/>
      <c r="Y4177" s="13">
        <f t="shared" ca="1" si="5"/>
        <v>43528.667500000003</v>
      </c>
      <c r="Z4177" s="14">
        <f t="shared" si="6"/>
        <v>75</v>
      </c>
      <c r="AA4177" s="12" t="b">
        <f t="shared" si="7"/>
        <v>1</v>
      </c>
      <c r="AB4177" s="12" t="str">
        <f>VLOOKUP(H4177,Table2_ContractType!A:B,2,FALSE)</f>
        <v>Month-to-Month</v>
      </c>
      <c r="AC4177" s="12" t="str">
        <f>VLOOKUP(F4177,Table3_PhoneService!A:B,2,FALSE)</f>
        <v>Two or More Lines</v>
      </c>
      <c r="AD4177" s="12" t="str">
        <f>VLOOKUP(G4177,Table4_InternetService!A:B,2,FALSE)</f>
        <v>Fiber Optic</v>
      </c>
      <c r="AE4177" s="3"/>
    </row>
    <row r="4178" spans="1:31" ht="15.75" customHeight="1" x14ac:dyDescent="0.2">
      <c r="A4178" s="6" t="s">
        <v>4414</v>
      </c>
      <c r="B4178" s="6" t="s">
        <v>50</v>
      </c>
      <c r="C4178" s="6">
        <v>0</v>
      </c>
      <c r="D4178" s="6" t="s">
        <v>39</v>
      </c>
      <c r="E4178" s="6" t="s">
        <v>39</v>
      </c>
      <c r="F4178" s="6">
        <v>1</v>
      </c>
      <c r="G4178" s="6">
        <v>2</v>
      </c>
      <c r="H4178" s="6">
        <v>0</v>
      </c>
      <c r="I4178" s="6" t="s">
        <v>64</v>
      </c>
      <c r="J4178" s="10">
        <v>94.5</v>
      </c>
      <c r="K4178" s="10">
        <v>2979.2</v>
      </c>
      <c r="L4178" s="6" t="s">
        <v>39</v>
      </c>
      <c r="M4178" s="15">
        <f t="shared" si="0"/>
        <v>31.525925925925925</v>
      </c>
      <c r="N4178" s="12" t="b">
        <f t="shared" si="1"/>
        <v>0</v>
      </c>
      <c r="O4178" s="12" t="b">
        <f t="shared" si="2"/>
        <v>0</v>
      </c>
      <c r="P4178" s="12" t="b">
        <f t="shared" ref="P4178:Q4178" si="4183">IF(F4178=0,FALSE,TRUE)</f>
        <v>1</v>
      </c>
      <c r="Q4178" s="12" t="b">
        <f t="shared" si="4183"/>
        <v>1</v>
      </c>
      <c r="R4178" s="12" t="b">
        <f t="shared" si="4"/>
        <v>1</v>
      </c>
      <c r="S4178" s="12">
        <f t="shared" si="9"/>
        <v>0</v>
      </c>
      <c r="T4178" s="13"/>
      <c r="U4178" s="16"/>
      <c r="V4178" s="13"/>
      <c r="W4178" s="13"/>
      <c r="X4178" s="13"/>
      <c r="Y4178" s="13">
        <f t="shared" ca="1" si="5"/>
        <v>42975.08641975309</v>
      </c>
      <c r="Z4178" s="14">
        <f t="shared" si="6"/>
        <v>94.5</v>
      </c>
      <c r="AA4178" s="12" t="b">
        <f t="shared" si="7"/>
        <v>1</v>
      </c>
      <c r="AB4178" s="12" t="str">
        <f>VLOOKUP(H4178,Table2_ContractType!A:B,2,FALSE)</f>
        <v>Month-to-Month</v>
      </c>
      <c r="AC4178" s="12" t="str">
        <f>VLOOKUP(F4178,Table3_PhoneService!A:B,2,FALSE)</f>
        <v>One Line</v>
      </c>
      <c r="AD4178" s="12" t="str">
        <f>VLOOKUP(G4178,Table4_InternetService!A:B,2,FALSE)</f>
        <v>Fiber Optic</v>
      </c>
      <c r="AE4178" s="3"/>
    </row>
    <row r="4179" spans="1:31" ht="15.75" customHeight="1" x14ac:dyDescent="0.2">
      <c r="A4179" s="6" t="s">
        <v>6782</v>
      </c>
      <c r="B4179" s="6" t="s">
        <v>34</v>
      </c>
      <c r="C4179" s="6">
        <v>0</v>
      </c>
      <c r="D4179" s="6" t="s">
        <v>36</v>
      </c>
      <c r="E4179" s="6" t="s">
        <v>36</v>
      </c>
      <c r="F4179" s="6">
        <v>1</v>
      </c>
      <c r="G4179" s="6">
        <v>0</v>
      </c>
      <c r="H4179" s="6">
        <v>2</v>
      </c>
      <c r="I4179" s="6" t="s">
        <v>37</v>
      </c>
      <c r="J4179" s="10">
        <v>20.149999999999999</v>
      </c>
      <c r="K4179" s="10">
        <v>1411.2</v>
      </c>
      <c r="L4179" s="6" t="s">
        <v>39</v>
      </c>
      <c r="M4179" s="15">
        <f t="shared" si="0"/>
        <v>70.034739454094293</v>
      </c>
      <c r="N4179" s="12" t="b">
        <f t="shared" si="1"/>
        <v>1</v>
      </c>
      <c r="O4179" s="12" t="b">
        <f t="shared" si="2"/>
        <v>0</v>
      </c>
      <c r="P4179" s="12" t="b">
        <f t="shared" ref="P4179:Q4179" si="4184">IF(F4179=0,FALSE,TRUE)</f>
        <v>1</v>
      </c>
      <c r="Q4179" s="12" t="b">
        <f t="shared" si="4184"/>
        <v>0</v>
      </c>
      <c r="R4179" s="12" t="b">
        <f t="shared" si="4"/>
        <v>0</v>
      </c>
      <c r="S4179" s="12">
        <f t="shared" si="9"/>
        <v>3</v>
      </c>
      <c r="T4179" s="13"/>
      <c r="U4179" s="16"/>
      <c r="V4179" s="13"/>
      <c r="W4179" s="13"/>
      <c r="X4179" s="13"/>
      <c r="Y4179" s="13">
        <f t="shared" ca="1" si="5"/>
        <v>41803.776674937966</v>
      </c>
      <c r="Z4179" s="14">
        <f t="shared" si="6"/>
        <v>20.150000000000002</v>
      </c>
      <c r="AA4179" s="12" t="b">
        <f t="shared" si="7"/>
        <v>1</v>
      </c>
      <c r="AB4179" s="12" t="str">
        <f>VLOOKUP(H4179,Table2_ContractType!A:B,2,FALSE)</f>
        <v>2 Year</v>
      </c>
      <c r="AC4179" s="12" t="str">
        <f>VLOOKUP(F4179,Table3_PhoneService!A:B,2,FALSE)</f>
        <v>One Line</v>
      </c>
      <c r="AD4179" s="12" t="str">
        <f>VLOOKUP(G4179,Table4_InternetService!A:B,2,FALSE)</f>
        <v>No Internet Service</v>
      </c>
      <c r="AE4179" s="3"/>
    </row>
    <row r="4180" spans="1:31" ht="15.75" customHeight="1" x14ac:dyDescent="0.2">
      <c r="A4180" s="6" t="s">
        <v>537</v>
      </c>
      <c r="B4180" s="6" t="s">
        <v>50</v>
      </c>
      <c r="C4180" s="6">
        <v>0</v>
      </c>
      <c r="D4180" s="6" t="s">
        <v>39</v>
      </c>
      <c r="E4180" s="6" t="s">
        <v>39</v>
      </c>
      <c r="F4180" s="6">
        <v>1</v>
      </c>
      <c r="G4180" s="6">
        <v>0</v>
      </c>
      <c r="H4180" s="6">
        <v>0</v>
      </c>
      <c r="I4180" s="6" t="s">
        <v>46</v>
      </c>
      <c r="J4180" s="10">
        <v>19.5</v>
      </c>
      <c r="K4180" s="10">
        <v>19.5</v>
      </c>
      <c r="L4180" s="6" t="s">
        <v>39</v>
      </c>
      <c r="M4180" s="15">
        <f t="shared" si="0"/>
        <v>1</v>
      </c>
      <c r="N4180" s="12" t="b">
        <f t="shared" si="1"/>
        <v>0</v>
      </c>
      <c r="O4180" s="12" t="b">
        <f t="shared" si="2"/>
        <v>0</v>
      </c>
      <c r="P4180" s="12" t="b">
        <f t="shared" ref="P4180:Q4180" si="4185">IF(F4180=0,FALSE,TRUE)</f>
        <v>1</v>
      </c>
      <c r="Q4180" s="12" t="b">
        <f t="shared" si="4185"/>
        <v>0</v>
      </c>
      <c r="R4180" s="12" t="b">
        <f t="shared" si="4"/>
        <v>0</v>
      </c>
      <c r="S4180" s="12">
        <f t="shared" si="9"/>
        <v>0</v>
      </c>
      <c r="T4180" s="13"/>
      <c r="U4180" s="16"/>
      <c r="V4180" s="13"/>
      <c r="W4180" s="13"/>
      <c r="X4180" s="13"/>
      <c r="Y4180" s="13">
        <f t="shared" ca="1" si="5"/>
        <v>43903.583333333336</v>
      </c>
      <c r="Z4180" s="14">
        <f t="shared" si="6"/>
        <v>19.5</v>
      </c>
      <c r="AA4180" s="12" t="b">
        <f t="shared" si="7"/>
        <v>1</v>
      </c>
      <c r="AB4180" s="12" t="str">
        <f>VLOOKUP(H4180,Table2_ContractType!A:B,2,FALSE)</f>
        <v>Month-to-Month</v>
      </c>
      <c r="AC4180" s="12" t="str">
        <f>VLOOKUP(F4180,Table3_PhoneService!A:B,2,FALSE)</f>
        <v>One Line</v>
      </c>
      <c r="AD4180" s="12" t="str">
        <f>VLOOKUP(G4180,Table4_InternetService!A:B,2,FALSE)</f>
        <v>No Internet Service</v>
      </c>
      <c r="AE4180" s="3"/>
    </row>
    <row r="4181" spans="1:31" ht="15.75" customHeight="1" x14ac:dyDescent="0.2">
      <c r="A4181" s="6" t="s">
        <v>5091</v>
      </c>
      <c r="B4181" s="6" t="s">
        <v>34</v>
      </c>
      <c r="C4181" s="6">
        <v>0</v>
      </c>
      <c r="D4181" s="6" t="s">
        <v>36</v>
      </c>
      <c r="E4181" s="6" t="s">
        <v>36</v>
      </c>
      <c r="F4181" s="6">
        <v>1</v>
      </c>
      <c r="G4181" s="6">
        <v>1</v>
      </c>
      <c r="H4181" s="6">
        <v>1</v>
      </c>
      <c r="I4181" s="6" t="s">
        <v>37</v>
      </c>
      <c r="J4181" s="10">
        <v>54.15</v>
      </c>
      <c r="K4181" s="10">
        <v>2319.8000000000002</v>
      </c>
      <c r="L4181" s="6" t="s">
        <v>36</v>
      </c>
      <c r="M4181" s="15">
        <f t="shared" si="0"/>
        <v>42.840258541089568</v>
      </c>
      <c r="N4181" s="12" t="b">
        <f t="shared" si="1"/>
        <v>1</v>
      </c>
      <c r="O4181" s="12" t="b">
        <f t="shared" si="2"/>
        <v>1</v>
      </c>
      <c r="P4181" s="12" t="b">
        <f t="shared" ref="P4181:Q4181" si="4186">IF(F4181=0,FALSE,TRUE)</f>
        <v>1</v>
      </c>
      <c r="Q4181" s="12" t="b">
        <f t="shared" si="4186"/>
        <v>1</v>
      </c>
      <c r="R4181" s="12" t="b">
        <f t="shared" si="4"/>
        <v>1</v>
      </c>
      <c r="S4181" s="12">
        <f t="shared" si="9"/>
        <v>3</v>
      </c>
      <c r="T4181" s="13"/>
      <c r="U4181" s="16"/>
      <c r="V4181" s="13"/>
      <c r="W4181" s="13"/>
      <c r="X4181" s="13"/>
      <c r="Y4181" s="13">
        <f t="shared" ca="1" si="5"/>
        <v>42630.942136041856</v>
      </c>
      <c r="Z4181" s="14">
        <f t="shared" si="6"/>
        <v>54.15</v>
      </c>
      <c r="AA4181" s="12" t="b">
        <f t="shared" si="7"/>
        <v>1</v>
      </c>
      <c r="AB4181" s="12" t="str">
        <f>VLOOKUP(H4181,Table2_ContractType!A:B,2,FALSE)</f>
        <v>1 Year</v>
      </c>
      <c r="AC4181" s="12" t="str">
        <f>VLOOKUP(F4181,Table3_PhoneService!A:B,2,FALSE)</f>
        <v>One Line</v>
      </c>
      <c r="AD4181" s="12" t="str">
        <f>VLOOKUP(G4181,Table4_InternetService!A:B,2,FALSE)</f>
        <v>DSL</v>
      </c>
      <c r="AE4181" s="3"/>
    </row>
    <row r="4182" spans="1:31" ht="15.75" customHeight="1" x14ac:dyDescent="0.2">
      <c r="A4182" s="6" t="s">
        <v>5862</v>
      </c>
      <c r="B4182" s="6" t="s">
        <v>34</v>
      </c>
      <c r="C4182" s="6">
        <v>0</v>
      </c>
      <c r="D4182" s="6" t="s">
        <v>36</v>
      </c>
      <c r="E4182" s="6" t="s">
        <v>36</v>
      </c>
      <c r="F4182" s="6">
        <v>2</v>
      </c>
      <c r="G4182" s="6">
        <v>1</v>
      </c>
      <c r="H4182" s="6">
        <v>1</v>
      </c>
      <c r="I4182" s="6" t="s">
        <v>37</v>
      </c>
      <c r="J4182" s="10">
        <v>75</v>
      </c>
      <c r="K4182" s="10">
        <v>4213.8999999999996</v>
      </c>
      <c r="L4182" s="6" t="s">
        <v>39</v>
      </c>
      <c r="M4182" s="15">
        <f t="shared" si="0"/>
        <v>56.185333333333325</v>
      </c>
      <c r="N4182" s="12" t="b">
        <f t="shared" si="1"/>
        <v>1</v>
      </c>
      <c r="O4182" s="12" t="b">
        <f t="shared" si="2"/>
        <v>0</v>
      </c>
      <c r="P4182" s="12" t="b">
        <f t="shared" ref="P4182:Q4182" si="4187">IF(F4182=0,FALSE,TRUE)</f>
        <v>1</v>
      </c>
      <c r="Q4182" s="12" t="b">
        <f t="shared" si="4187"/>
        <v>1</v>
      </c>
      <c r="R4182" s="12" t="b">
        <f t="shared" si="4"/>
        <v>1</v>
      </c>
      <c r="S4182" s="12">
        <f t="shared" si="9"/>
        <v>3</v>
      </c>
      <c r="T4182" s="13"/>
      <c r="U4182" s="16"/>
      <c r="V4182" s="13"/>
      <c r="W4182" s="13"/>
      <c r="X4182" s="13"/>
      <c r="Y4182" s="13">
        <f t="shared" ca="1" si="5"/>
        <v>42225.029444444444</v>
      </c>
      <c r="Z4182" s="14">
        <f t="shared" si="6"/>
        <v>75</v>
      </c>
      <c r="AA4182" s="12" t="b">
        <f t="shared" si="7"/>
        <v>1</v>
      </c>
      <c r="AB4182" s="12" t="str">
        <f>VLOOKUP(H4182,Table2_ContractType!A:B,2,FALSE)</f>
        <v>1 Year</v>
      </c>
      <c r="AC4182" s="12" t="str">
        <f>VLOOKUP(F4182,Table3_PhoneService!A:B,2,FALSE)</f>
        <v>Two or More Lines</v>
      </c>
      <c r="AD4182" s="12" t="str">
        <f>VLOOKUP(G4182,Table4_InternetService!A:B,2,FALSE)</f>
        <v>DSL</v>
      </c>
      <c r="AE4182" s="3"/>
    </row>
    <row r="4183" spans="1:31" ht="15.75" customHeight="1" x14ac:dyDescent="0.2">
      <c r="A4183" s="6" t="s">
        <v>3041</v>
      </c>
      <c r="B4183" s="6" t="s">
        <v>50</v>
      </c>
      <c r="C4183" s="6">
        <v>1</v>
      </c>
      <c r="D4183" s="6" t="s">
        <v>39</v>
      </c>
      <c r="E4183" s="6" t="s">
        <v>39</v>
      </c>
      <c r="F4183" s="6">
        <v>2</v>
      </c>
      <c r="G4183" s="6">
        <v>2</v>
      </c>
      <c r="H4183" s="6">
        <v>0</v>
      </c>
      <c r="I4183" s="6" t="s">
        <v>37</v>
      </c>
      <c r="J4183" s="10">
        <v>74.2</v>
      </c>
      <c r="K4183" s="10">
        <v>1133.9000000000001</v>
      </c>
      <c r="L4183" s="6" t="s">
        <v>36</v>
      </c>
      <c r="M4183" s="15">
        <f t="shared" si="0"/>
        <v>15.281671159029651</v>
      </c>
      <c r="N4183" s="12" t="b">
        <f t="shared" si="1"/>
        <v>0</v>
      </c>
      <c r="O4183" s="12" t="b">
        <f t="shared" si="2"/>
        <v>1</v>
      </c>
      <c r="P4183" s="12" t="b">
        <f t="shared" ref="P4183:Q4183" si="4188">IF(F4183=0,FALSE,TRUE)</f>
        <v>1</v>
      </c>
      <c r="Q4183" s="12" t="b">
        <f t="shared" si="4188"/>
        <v>1</v>
      </c>
      <c r="R4183" s="12" t="b">
        <f t="shared" si="4"/>
        <v>1</v>
      </c>
      <c r="S4183" s="12">
        <f t="shared" si="9"/>
        <v>0</v>
      </c>
      <c r="T4183" s="13"/>
      <c r="U4183" s="16"/>
      <c r="V4183" s="13"/>
      <c r="W4183" s="13"/>
      <c r="X4183" s="13"/>
      <c r="Y4183" s="13">
        <f t="shared" ca="1" si="5"/>
        <v>43469.182502246178</v>
      </c>
      <c r="Z4183" s="14">
        <f t="shared" si="6"/>
        <v>74.2</v>
      </c>
      <c r="AA4183" s="12" t="b">
        <f t="shared" si="7"/>
        <v>1</v>
      </c>
      <c r="AB4183" s="12" t="str">
        <f>VLOOKUP(H4183,Table2_ContractType!A:B,2,FALSE)</f>
        <v>Month-to-Month</v>
      </c>
      <c r="AC4183" s="12" t="str">
        <f>VLOOKUP(F4183,Table3_PhoneService!A:B,2,FALSE)</f>
        <v>Two or More Lines</v>
      </c>
      <c r="AD4183" s="12" t="str">
        <f>VLOOKUP(G4183,Table4_InternetService!A:B,2,FALSE)</f>
        <v>Fiber Optic</v>
      </c>
      <c r="AE4183" s="3"/>
    </row>
    <row r="4184" spans="1:31" ht="15.75" customHeight="1" x14ac:dyDescent="0.2">
      <c r="A4184" s="6" t="s">
        <v>539</v>
      </c>
      <c r="B4184" s="6" t="s">
        <v>34</v>
      </c>
      <c r="C4184" s="6">
        <v>0</v>
      </c>
      <c r="D4184" s="6" t="s">
        <v>39</v>
      </c>
      <c r="E4184" s="6" t="s">
        <v>39</v>
      </c>
      <c r="F4184" s="6">
        <v>1</v>
      </c>
      <c r="G4184" s="6">
        <v>1</v>
      </c>
      <c r="H4184" s="6">
        <v>0</v>
      </c>
      <c r="I4184" s="6" t="s">
        <v>64</v>
      </c>
      <c r="J4184" s="10">
        <v>56.25</v>
      </c>
      <c r="K4184" s="10">
        <v>56.25</v>
      </c>
      <c r="L4184" s="6" t="s">
        <v>36</v>
      </c>
      <c r="M4184" s="15">
        <f t="shared" si="0"/>
        <v>1</v>
      </c>
      <c r="N4184" s="12" t="b">
        <f t="shared" si="1"/>
        <v>1</v>
      </c>
      <c r="O4184" s="12" t="b">
        <f t="shared" si="2"/>
        <v>1</v>
      </c>
      <c r="P4184" s="12" t="b">
        <f t="shared" ref="P4184:Q4184" si="4189">IF(F4184=0,FALSE,TRUE)</f>
        <v>1</v>
      </c>
      <c r="Q4184" s="12" t="b">
        <f t="shared" si="4189"/>
        <v>1</v>
      </c>
      <c r="R4184" s="12" t="b">
        <f t="shared" si="4"/>
        <v>1</v>
      </c>
      <c r="S4184" s="12">
        <f t="shared" si="9"/>
        <v>0</v>
      </c>
      <c r="T4184" s="13"/>
      <c r="U4184" s="16"/>
      <c r="V4184" s="13"/>
      <c r="W4184" s="13"/>
      <c r="X4184" s="13"/>
      <c r="Y4184" s="13">
        <f t="shared" ca="1" si="5"/>
        <v>43903.583333333336</v>
      </c>
      <c r="Z4184" s="14">
        <f t="shared" si="6"/>
        <v>56.25</v>
      </c>
      <c r="AA4184" s="12" t="b">
        <f t="shared" si="7"/>
        <v>1</v>
      </c>
      <c r="AB4184" s="12" t="str">
        <f>VLOOKUP(H4184,Table2_ContractType!A:B,2,FALSE)</f>
        <v>Month-to-Month</v>
      </c>
      <c r="AC4184" s="12" t="str">
        <f>VLOOKUP(F4184,Table3_PhoneService!A:B,2,FALSE)</f>
        <v>One Line</v>
      </c>
      <c r="AD4184" s="12" t="str">
        <f>VLOOKUP(G4184,Table4_InternetService!A:B,2,FALSE)</f>
        <v>DSL</v>
      </c>
      <c r="AE4184" s="3"/>
    </row>
    <row r="4185" spans="1:31" ht="15.75" customHeight="1" x14ac:dyDescent="0.2">
      <c r="A4185" s="6" t="s">
        <v>4612</v>
      </c>
      <c r="B4185" s="6" t="s">
        <v>50</v>
      </c>
      <c r="C4185" s="6">
        <v>1</v>
      </c>
      <c r="D4185" s="6" t="s">
        <v>36</v>
      </c>
      <c r="E4185" s="6" t="s">
        <v>39</v>
      </c>
      <c r="F4185" s="6">
        <v>1</v>
      </c>
      <c r="G4185" s="6">
        <v>2</v>
      </c>
      <c r="H4185" s="6">
        <v>1</v>
      </c>
      <c r="I4185" s="6" t="s">
        <v>46</v>
      </c>
      <c r="J4185" s="10">
        <v>90.15</v>
      </c>
      <c r="K4185" s="10">
        <v>3128.8</v>
      </c>
      <c r="L4185" s="6" t="s">
        <v>39</v>
      </c>
      <c r="M4185" s="15">
        <f t="shared" si="0"/>
        <v>34.706600110926232</v>
      </c>
      <c r="N4185" s="12" t="b">
        <f t="shared" si="1"/>
        <v>0</v>
      </c>
      <c r="O4185" s="12" t="b">
        <f t="shared" si="2"/>
        <v>0</v>
      </c>
      <c r="P4185" s="12" t="b">
        <f t="shared" ref="P4185:Q4185" si="4190">IF(F4185=0,FALSE,TRUE)</f>
        <v>1</v>
      </c>
      <c r="Q4185" s="12" t="b">
        <f t="shared" si="4190"/>
        <v>1</v>
      </c>
      <c r="R4185" s="12" t="b">
        <f t="shared" si="4"/>
        <v>1</v>
      </c>
      <c r="S4185" s="12">
        <f t="shared" si="9"/>
        <v>1</v>
      </c>
      <c r="T4185" s="13"/>
      <c r="U4185" s="16"/>
      <c r="V4185" s="13"/>
      <c r="W4185" s="13"/>
      <c r="X4185" s="13"/>
      <c r="Y4185" s="13">
        <f t="shared" ca="1" si="5"/>
        <v>42878.340913292661</v>
      </c>
      <c r="Z4185" s="14">
        <f t="shared" si="6"/>
        <v>90.15</v>
      </c>
      <c r="AA4185" s="12" t="b">
        <f t="shared" si="7"/>
        <v>1</v>
      </c>
      <c r="AB4185" s="12" t="str">
        <f>VLOOKUP(H4185,Table2_ContractType!A:B,2,FALSE)</f>
        <v>1 Year</v>
      </c>
      <c r="AC4185" s="12" t="str">
        <f>VLOOKUP(F4185,Table3_PhoneService!A:B,2,FALSE)</f>
        <v>One Line</v>
      </c>
      <c r="AD4185" s="12" t="str">
        <f>VLOOKUP(G4185,Table4_InternetService!A:B,2,FALSE)</f>
        <v>Fiber Optic</v>
      </c>
      <c r="AE4185" s="3"/>
    </row>
    <row r="4186" spans="1:31" ht="15.75" customHeight="1" x14ac:dyDescent="0.2">
      <c r="A4186" s="6" t="s">
        <v>3341</v>
      </c>
      <c r="B4186" s="6" t="s">
        <v>34</v>
      </c>
      <c r="C4186" s="6">
        <v>1</v>
      </c>
      <c r="D4186" s="6" t="s">
        <v>39</v>
      </c>
      <c r="E4186" s="6" t="s">
        <v>39</v>
      </c>
      <c r="F4186" s="6">
        <v>2</v>
      </c>
      <c r="G4186" s="6">
        <v>2</v>
      </c>
      <c r="H4186" s="6">
        <v>0</v>
      </c>
      <c r="I4186" s="6" t="s">
        <v>64</v>
      </c>
      <c r="J4186" s="10">
        <v>85.45</v>
      </c>
      <c r="K4186" s="10">
        <v>1505.85</v>
      </c>
      <c r="L4186" s="6" t="s">
        <v>36</v>
      </c>
      <c r="M4186" s="15">
        <f t="shared" si="0"/>
        <v>17.622586307782328</v>
      </c>
      <c r="N4186" s="12" t="b">
        <f t="shared" si="1"/>
        <v>1</v>
      </c>
      <c r="O4186" s="12" t="b">
        <f t="shared" si="2"/>
        <v>1</v>
      </c>
      <c r="P4186" s="12" t="b">
        <f t="shared" ref="P4186:Q4186" si="4191">IF(F4186=0,FALSE,TRUE)</f>
        <v>1</v>
      </c>
      <c r="Q4186" s="12" t="b">
        <f t="shared" si="4191"/>
        <v>1</v>
      </c>
      <c r="R4186" s="12" t="b">
        <f t="shared" si="4"/>
        <v>1</v>
      </c>
      <c r="S4186" s="12">
        <f t="shared" si="9"/>
        <v>0</v>
      </c>
      <c r="T4186" s="13"/>
      <c r="U4186" s="16"/>
      <c r="V4186" s="13"/>
      <c r="W4186" s="13"/>
      <c r="X4186" s="13"/>
      <c r="Y4186" s="13">
        <f t="shared" ca="1" si="5"/>
        <v>43397.97966647162</v>
      </c>
      <c r="Z4186" s="14">
        <f t="shared" si="6"/>
        <v>85.45</v>
      </c>
      <c r="AA4186" s="12" t="b">
        <f t="shared" si="7"/>
        <v>1</v>
      </c>
      <c r="AB4186" s="12" t="str">
        <f>VLOOKUP(H4186,Table2_ContractType!A:B,2,FALSE)</f>
        <v>Month-to-Month</v>
      </c>
      <c r="AC4186" s="12" t="str">
        <f>VLOOKUP(F4186,Table3_PhoneService!A:B,2,FALSE)</f>
        <v>Two or More Lines</v>
      </c>
      <c r="AD4186" s="12" t="str">
        <f>VLOOKUP(G4186,Table4_InternetService!A:B,2,FALSE)</f>
        <v>Fiber Optic</v>
      </c>
      <c r="AE4186" s="3"/>
    </row>
    <row r="4187" spans="1:31" ht="15.75" customHeight="1" x14ac:dyDescent="0.2">
      <c r="A4187" s="6" t="s">
        <v>4350</v>
      </c>
      <c r="B4187" s="6" t="s">
        <v>34</v>
      </c>
      <c r="C4187" s="6">
        <v>0</v>
      </c>
      <c r="D4187" s="6" t="s">
        <v>36</v>
      </c>
      <c r="E4187" s="6" t="s">
        <v>39</v>
      </c>
      <c r="F4187" s="6">
        <v>1</v>
      </c>
      <c r="G4187" s="6">
        <v>0</v>
      </c>
      <c r="H4187" s="6">
        <v>1</v>
      </c>
      <c r="I4187" s="6" t="s">
        <v>46</v>
      </c>
      <c r="J4187" s="10">
        <v>19.3</v>
      </c>
      <c r="K4187" s="10">
        <v>593.20000000000005</v>
      </c>
      <c r="L4187" s="6" t="s">
        <v>39</v>
      </c>
      <c r="M4187" s="15">
        <f t="shared" si="0"/>
        <v>30.73575129533679</v>
      </c>
      <c r="N4187" s="12" t="b">
        <f t="shared" si="1"/>
        <v>1</v>
      </c>
      <c r="O4187" s="12" t="b">
        <f t="shared" si="2"/>
        <v>0</v>
      </c>
      <c r="P4187" s="12" t="b">
        <f t="shared" ref="P4187:Q4187" si="4192">IF(F4187=0,FALSE,TRUE)</f>
        <v>1</v>
      </c>
      <c r="Q4187" s="12" t="b">
        <f t="shared" si="4192"/>
        <v>0</v>
      </c>
      <c r="R4187" s="12" t="b">
        <f t="shared" si="4"/>
        <v>0</v>
      </c>
      <c r="S4187" s="12">
        <f t="shared" si="9"/>
        <v>1</v>
      </c>
      <c r="T4187" s="13"/>
      <c r="U4187" s="16"/>
      <c r="V4187" s="13"/>
      <c r="W4187" s="13"/>
      <c r="X4187" s="13"/>
      <c r="Y4187" s="13">
        <f t="shared" ca="1" si="5"/>
        <v>42999.120898100169</v>
      </c>
      <c r="Z4187" s="14">
        <f t="shared" si="6"/>
        <v>19.3</v>
      </c>
      <c r="AA4187" s="12" t="b">
        <f t="shared" si="7"/>
        <v>1</v>
      </c>
      <c r="AB4187" s="12" t="str">
        <f>VLOOKUP(H4187,Table2_ContractType!A:B,2,FALSE)</f>
        <v>1 Year</v>
      </c>
      <c r="AC4187" s="12" t="str">
        <f>VLOOKUP(F4187,Table3_PhoneService!A:B,2,FALSE)</f>
        <v>One Line</v>
      </c>
      <c r="AD4187" s="12" t="str">
        <f>VLOOKUP(G4187,Table4_InternetService!A:B,2,FALSE)</f>
        <v>No Internet Service</v>
      </c>
      <c r="AE4187" s="3"/>
    </row>
    <row r="4188" spans="1:31" ht="15.75" customHeight="1" x14ac:dyDescent="0.2">
      <c r="A4188" s="6" t="s">
        <v>7063</v>
      </c>
      <c r="B4188" s="6" t="s">
        <v>50</v>
      </c>
      <c r="C4188" s="6">
        <v>0</v>
      </c>
      <c r="D4188" s="6" t="s">
        <v>36</v>
      </c>
      <c r="E4188" s="6" t="s">
        <v>39</v>
      </c>
      <c r="F4188" s="6">
        <v>2</v>
      </c>
      <c r="G4188" s="6">
        <v>2</v>
      </c>
      <c r="H4188" s="6">
        <v>2</v>
      </c>
      <c r="I4188" s="6" t="s">
        <v>51</v>
      </c>
      <c r="J4188" s="10">
        <v>115.8</v>
      </c>
      <c r="K4188" s="10">
        <v>8424.9</v>
      </c>
      <c r="L4188" s="6" t="s">
        <v>39</v>
      </c>
      <c r="M4188" s="15">
        <f t="shared" si="0"/>
        <v>72.753886010362692</v>
      </c>
      <c r="N4188" s="12" t="b">
        <f t="shared" si="1"/>
        <v>0</v>
      </c>
      <c r="O4188" s="12" t="b">
        <f t="shared" si="2"/>
        <v>0</v>
      </c>
      <c r="P4188" s="12" t="b">
        <f t="shared" ref="P4188:Q4188" si="4193">IF(F4188=0,FALSE,TRUE)</f>
        <v>1</v>
      </c>
      <c r="Q4188" s="12" t="b">
        <f t="shared" si="4193"/>
        <v>1</v>
      </c>
      <c r="R4188" s="12" t="b">
        <f t="shared" si="4"/>
        <v>1</v>
      </c>
      <c r="S4188" s="12">
        <f t="shared" si="9"/>
        <v>1</v>
      </c>
      <c r="T4188" s="13"/>
      <c r="U4188" s="16"/>
      <c r="V4188" s="13"/>
      <c r="W4188" s="13"/>
      <c r="X4188" s="13"/>
      <c r="Y4188" s="13">
        <f t="shared" ca="1" si="5"/>
        <v>41721.069300518138</v>
      </c>
      <c r="Z4188" s="14">
        <f t="shared" si="6"/>
        <v>115.8</v>
      </c>
      <c r="AA4188" s="12" t="b">
        <f t="shared" si="7"/>
        <v>1</v>
      </c>
      <c r="AB4188" s="12" t="str">
        <f>VLOOKUP(H4188,Table2_ContractType!A:B,2,FALSE)</f>
        <v>2 Year</v>
      </c>
      <c r="AC4188" s="12" t="str">
        <f>VLOOKUP(F4188,Table3_PhoneService!A:B,2,FALSE)</f>
        <v>Two or More Lines</v>
      </c>
      <c r="AD4188" s="12" t="str">
        <f>VLOOKUP(G4188,Table4_InternetService!A:B,2,FALSE)</f>
        <v>Fiber Optic</v>
      </c>
      <c r="AE4188" s="3"/>
    </row>
    <row r="4189" spans="1:31" ht="15.75" customHeight="1" x14ac:dyDescent="0.2">
      <c r="A4189" s="6" t="s">
        <v>6783</v>
      </c>
      <c r="B4189" s="6" t="s">
        <v>50</v>
      </c>
      <c r="C4189" s="6">
        <v>0</v>
      </c>
      <c r="D4189" s="6" t="s">
        <v>36</v>
      </c>
      <c r="E4189" s="6" t="s">
        <v>39</v>
      </c>
      <c r="F4189" s="6">
        <v>2</v>
      </c>
      <c r="G4189" s="6">
        <v>1</v>
      </c>
      <c r="H4189" s="6">
        <v>2</v>
      </c>
      <c r="I4189" s="6" t="s">
        <v>46</v>
      </c>
      <c r="J4189" s="10">
        <v>79.150000000000006</v>
      </c>
      <c r="K4189" s="10">
        <v>5536.5</v>
      </c>
      <c r="L4189" s="6" t="s">
        <v>39</v>
      </c>
      <c r="M4189" s="15">
        <f t="shared" si="0"/>
        <v>69.949463044851541</v>
      </c>
      <c r="N4189" s="12" t="b">
        <f t="shared" si="1"/>
        <v>0</v>
      </c>
      <c r="O4189" s="12" t="b">
        <f t="shared" si="2"/>
        <v>0</v>
      </c>
      <c r="P4189" s="12" t="b">
        <f t="shared" ref="P4189:Q4189" si="4194">IF(F4189=0,FALSE,TRUE)</f>
        <v>1</v>
      </c>
      <c r="Q4189" s="12" t="b">
        <f t="shared" si="4194"/>
        <v>1</v>
      </c>
      <c r="R4189" s="12" t="b">
        <f t="shared" si="4"/>
        <v>1</v>
      </c>
      <c r="S4189" s="12">
        <f t="shared" si="9"/>
        <v>1</v>
      </c>
      <c r="T4189" s="13"/>
      <c r="U4189" s="16"/>
      <c r="V4189" s="13"/>
      <c r="W4189" s="13"/>
      <c r="X4189" s="13"/>
      <c r="Y4189" s="13">
        <f t="shared" ca="1" si="5"/>
        <v>41806.370499052435</v>
      </c>
      <c r="Z4189" s="14">
        <f t="shared" si="6"/>
        <v>79.150000000000006</v>
      </c>
      <c r="AA4189" s="12" t="b">
        <f t="shared" si="7"/>
        <v>1</v>
      </c>
      <c r="AB4189" s="12" t="str">
        <f>VLOOKUP(H4189,Table2_ContractType!A:B,2,FALSE)</f>
        <v>2 Year</v>
      </c>
      <c r="AC4189" s="12" t="str">
        <f>VLOOKUP(F4189,Table3_PhoneService!A:B,2,FALSE)</f>
        <v>Two or More Lines</v>
      </c>
      <c r="AD4189" s="12" t="str">
        <f>VLOOKUP(G4189,Table4_InternetService!A:B,2,FALSE)</f>
        <v>DSL</v>
      </c>
      <c r="AE4189" s="3"/>
    </row>
    <row r="4190" spans="1:31" ht="15.75" customHeight="1" x14ac:dyDescent="0.2">
      <c r="A4190" s="6" t="s">
        <v>5402</v>
      </c>
      <c r="B4190" s="6" t="s">
        <v>34</v>
      </c>
      <c r="C4190" s="6">
        <v>0</v>
      </c>
      <c r="D4190" s="6" t="s">
        <v>36</v>
      </c>
      <c r="E4190" s="6" t="s">
        <v>39</v>
      </c>
      <c r="F4190" s="6">
        <v>2</v>
      </c>
      <c r="G4190" s="6">
        <v>1</v>
      </c>
      <c r="H4190" s="6">
        <v>1</v>
      </c>
      <c r="I4190" s="6" t="s">
        <v>64</v>
      </c>
      <c r="J4190" s="10">
        <v>71.8</v>
      </c>
      <c r="K4190" s="10">
        <v>3472.05</v>
      </c>
      <c r="L4190" s="6" t="s">
        <v>39</v>
      </c>
      <c r="M4190" s="15">
        <f t="shared" si="0"/>
        <v>48.357242339832872</v>
      </c>
      <c r="N4190" s="12" t="b">
        <f t="shared" si="1"/>
        <v>1</v>
      </c>
      <c r="O4190" s="12" t="b">
        <f t="shared" si="2"/>
        <v>0</v>
      </c>
      <c r="P4190" s="12" t="b">
        <f t="shared" ref="P4190:Q4190" si="4195">IF(F4190=0,FALSE,TRUE)</f>
        <v>1</v>
      </c>
      <c r="Q4190" s="12" t="b">
        <f t="shared" si="4195"/>
        <v>1</v>
      </c>
      <c r="R4190" s="12" t="b">
        <f t="shared" si="4"/>
        <v>1</v>
      </c>
      <c r="S4190" s="12">
        <f t="shared" si="9"/>
        <v>1</v>
      </c>
      <c r="T4190" s="13"/>
      <c r="U4190" s="16"/>
      <c r="V4190" s="13"/>
      <c r="W4190" s="13"/>
      <c r="X4190" s="13"/>
      <c r="Y4190" s="13">
        <f t="shared" ca="1" si="5"/>
        <v>42463.133878830085</v>
      </c>
      <c r="Z4190" s="14">
        <f t="shared" si="6"/>
        <v>71.8</v>
      </c>
      <c r="AA4190" s="12" t="b">
        <f t="shared" si="7"/>
        <v>1</v>
      </c>
      <c r="AB4190" s="12" t="str">
        <f>VLOOKUP(H4190,Table2_ContractType!A:B,2,FALSE)</f>
        <v>1 Year</v>
      </c>
      <c r="AC4190" s="12" t="str">
        <f>VLOOKUP(F4190,Table3_PhoneService!A:B,2,FALSE)</f>
        <v>Two or More Lines</v>
      </c>
      <c r="AD4190" s="12" t="str">
        <f>VLOOKUP(G4190,Table4_InternetService!A:B,2,FALSE)</f>
        <v>DSL</v>
      </c>
      <c r="AE4190" s="3"/>
    </row>
    <row r="4191" spans="1:31" ht="15.75" customHeight="1" x14ac:dyDescent="0.2">
      <c r="A4191" s="6" t="s">
        <v>1070</v>
      </c>
      <c r="B4191" s="6" t="s">
        <v>34</v>
      </c>
      <c r="C4191" s="6">
        <v>0</v>
      </c>
      <c r="D4191" s="6" t="s">
        <v>36</v>
      </c>
      <c r="E4191" s="6" t="s">
        <v>39</v>
      </c>
      <c r="F4191" s="6">
        <v>1</v>
      </c>
      <c r="G4191" s="6">
        <v>1</v>
      </c>
      <c r="H4191" s="6">
        <v>0</v>
      </c>
      <c r="I4191" s="6" t="s">
        <v>37</v>
      </c>
      <c r="J4191" s="10">
        <v>69</v>
      </c>
      <c r="K4191" s="10">
        <v>147.80000000000001</v>
      </c>
      <c r="L4191" s="6" t="s">
        <v>39</v>
      </c>
      <c r="M4191" s="15">
        <f t="shared" si="0"/>
        <v>2.1420289855072467</v>
      </c>
      <c r="N4191" s="12" t="b">
        <f t="shared" si="1"/>
        <v>1</v>
      </c>
      <c r="O4191" s="12" t="b">
        <f t="shared" si="2"/>
        <v>0</v>
      </c>
      <c r="P4191" s="12" t="b">
        <f t="shared" ref="P4191:Q4191" si="4196">IF(F4191=0,FALSE,TRUE)</f>
        <v>1</v>
      </c>
      <c r="Q4191" s="12" t="b">
        <f t="shared" si="4196"/>
        <v>1</v>
      </c>
      <c r="R4191" s="12" t="b">
        <f t="shared" si="4"/>
        <v>1</v>
      </c>
      <c r="S4191" s="12">
        <f t="shared" si="9"/>
        <v>1</v>
      </c>
      <c r="T4191" s="13"/>
      <c r="U4191" s="16"/>
      <c r="V4191" s="13"/>
      <c r="W4191" s="13"/>
      <c r="X4191" s="13"/>
      <c r="Y4191" s="13">
        <f t="shared" ca="1" si="5"/>
        <v>43868.846618357486</v>
      </c>
      <c r="Z4191" s="14">
        <f t="shared" si="6"/>
        <v>69</v>
      </c>
      <c r="AA4191" s="12" t="b">
        <f t="shared" si="7"/>
        <v>1</v>
      </c>
      <c r="AB4191" s="12" t="str">
        <f>VLOOKUP(H4191,Table2_ContractType!A:B,2,FALSE)</f>
        <v>Month-to-Month</v>
      </c>
      <c r="AC4191" s="12" t="str">
        <f>VLOOKUP(F4191,Table3_PhoneService!A:B,2,FALSE)</f>
        <v>One Line</v>
      </c>
      <c r="AD4191" s="12" t="str">
        <f>VLOOKUP(G4191,Table4_InternetService!A:B,2,FALSE)</f>
        <v>DSL</v>
      </c>
      <c r="AE4191" s="3"/>
    </row>
    <row r="4192" spans="1:31" ht="15.75" customHeight="1" x14ac:dyDescent="0.2">
      <c r="A4192" s="6" t="s">
        <v>4613</v>
      </c>
      <c r="B4192" s="6" t="s">
        <v>34</v>
      </c>
      <c r="C4192" s="6">
        <v>0</v>
      </c>
      <c r="D4192" s="6" t="s">
        <v>36</v>
      </c>
      <c r="E4192" s="6" t="s">
        <v>36</v>
      </c>
      <c r="F4192" s="6">
        <v>1</v>
      </c>
      <c r="G4192" s="6">
        <v>0</v>
      </c>
      <c r="H4192" s="6">
        <v>0</v>
      </c>
      <c r="I4192" s="6" t="s">
        <v>64</v>
      </c>
      <c r="J4192" s="10">
        <v>19.350000000000001</v>
      </c>
      <c r="K4192" s="10">
        <v>683.75</v>
      </c>
      <c r="L4192" s="6" t="s">
        <v>39</v>
      </c>
      <c r="M4192" s="15">
        <f t="shared" si="0"/>
        <v>35.335917312661493</v>
      </c>
      <c r="N4192" s="12" t="b">
        <f t="shared" si="1"/>
        <v>1</v>
      </c>
      <c r="O4192" s="12" t="b">
        <f t="shared" si="2"/>
        <v>0</v>
      </c>
      <c r="P4192" s="12" t="b">
        <f t="shared" ref="P4192:Q4192" si="4197">IF(F4192=0,FALSE,TRUE)</f>
        <v>1</v>
      </c>
      <c r="Q4192" s="12" t="b">
        <f t="shared" si="4197"/>
        <v>0</v>
      </c>
      <c r="R4192" s="12" t="b">
        <f t="shared" si="4"/>
        <v>0</v>
      </c>
      <c r="S4192" s="12">
        <f t="shared" si="9"/>
        <v>3</v>
      </c>
      <c r="T4192" s="13"/>
      <c r="U4192" s="16"/>
      <c r="V4192" s="13"/>
      <c r="W4192" s="13"/>
      <c r="X4192" s="13"/>
      <c r="Y4192" s="13">
        <f t="shared" ca="1" si="5"/>
        <v>42859.199181739881</v>
      </c>
      <c r="Z4192" s="14">
        <f t="shared" si="6"/>
        <v>19.350000000000001</v>
      </c>
      <c r="AA4192" s="12" t="b">
        <f t="shared" si="7"/>
        <v>1</v>
      </c>
      <c r="AB4192" s="12" t="str">
        <f>VLOOKUP(H4192,Table2_ContractType!A:B,2,FALSE)</f>
        <v>Month-to-Month</v>
      </c>
      <c r="AC4192" s="12" t="str">
        <f>VLOOKUP(F4192,Table3_PhoneService!A:B,2,FALSE)</f>
        <v>One Line</v>
      </c>
      <c r="AD4192" s="12" t="str">
        <f>VLOOKUP(G4192,Table4_InternetService!A:B,2,FALSE)</f>
        <v>No Internet Service</v>
      </c>
      <c r="AE4192" s="3"/>
    </row>
    <row r="4193" spans="1:31" ht="15.75" customHeight="1" x14ac:dyDescent="0.2">
      <c r="A4193" s="6" t="s">
        <v>4281</v>
      </c>
      <c r="B4193" s="6" t="s">
        <v>50</v>
      </c>
      <c r="C4193" s="6">
        <v>1</v>
      </c>
      <c r="D4193" s="6" t="s">
        <v>39</v>
      </c>
      <c r="E4193" s="6" t="s">
        <v>39</v>
      </c>
      <c r="F4193" s="6">
        <v>1</v>
      </c>
      <c r="G4193" s="6">
        <v>0</v>
      </c>
      <c r="H4193" s="6">
        <v>1</v>
      </c>
      <c r="I4193" s="6" t="s">
        <v>37</v>
      </c>
      <c r="J4193" s="10">
        <v>19.8</v>
      </c>
      <c r="K4193" s="10">
        <v>587.70000000000005</v>
      </c>
      <c r="L4193" s="6" t="s">
        <v>39</v>
      </c>
      <c r="M4193" s="15">
        <f t="shared" si="0"/>
        <v>29.681818181818183</v>
      </c>
      <c r="N4193" s="12" t="b">
        <f t="shared" si="1"/>
        <v>0</v>
      </c>
      <c r="O4193" s="12" t="b">
        <f t="shared" si="2"/>
        <v>0</v>
      </c>
      <c r="P4193" s="12" t="b">
        <f t="shared" ref="P4193:Q4193" si="4198">IF(F4193=0,FALSE,TRUE)</f>
        <v>1</v>
      </c>
      <c r="Q4193" s="12" t="b">
        <f t="shared" si="4198"/>
        <v>0</v>
      </c>
      <c r="R4193" s="12" t="b">
        <f t="shared" si="4"/>
        <v>0</v>
      </c>
      <c r="S4193" s="12">
        <f t="shared" si="9"/>
        <v>0</v>
      </c>
      <c r="T4193" s="13"/>
      <c r="U4193" s="16"/>
      <c r="V4193" s="13"/>
      <c r="W4193" s="13"/>
      <c r="X4193" s="13"/>
      <c r="Y4193" s="13">
        <f t="shared" ca="1" si="5"/>
        <v>43031.178030303032</v>
      </c>
      <c r="Z4193" s="14">
        <f t="shared" si="6"/>
        <v>19.8</v>
      </c>
      <c r="AA4193" s="12" t="b">
        <f t="shared" si="7"/>
        <v>1</v>
      </c>
      <c r="AB4193" s="12" t="str">
        <f>VLOOKUP(H4193,Table2_ContractType!A:B,2,FALSE)</f>
        <v>1 Year</v>
      </c>
      <c r="AC4193" s="12" t="str">
        <f>VLOOKUP(F4193,Table3_PhoneService!A:B,2,FALSE)</f>
        <v>One Line</v>
      </c>
      <c r="AD4193" s="12" t="str">
        <f>VLOOKUP(G4193,Table4_InternetService!A:B,2,FALSE)</f>
        <v>No Internet Service</v>
      </c>
      <c r="AE4193" s="3"/>
    </row>
    <row r="4194" spans="1:31" ht="15.75" customHeight="1" x14ac:dyDescent="0.2">
      <c r="A4194" s="6" t="s">
        <v>4415</v>
      </c>
      <c r="B4194" s="6" t="s">
        <v>34</v>
      </c>
      <c r="C4194" s="6">
        <v>0</v>
      </c>
      <c r="D4194" s="6" t="s">
        <v>39</v>
      </c>
      <c r="E4194" s="6" t="s">
        <v>39</v>
      </c>
      <c r="F4194" s="6">
        <v>1</v>
      </c>
      <c r="G4194" s="6">
        <v>0</v>
      </c>
      <c r="H4194" s="6">
        <v>1</v>
      </c>
      <c r="I4194" s="6" t="s">
        <v>51</v>
      </c>
      <c r="J4194" s="10">
        <v>20.55</v>
      </c>
      <c r="K4194" s="10">
        <v>654.54999999999995</v>
      </c>
      <c r="L4194" s="6" t="s">
        <v>39</v>
      </c>
      <c r="M4194" s="15">
        <f t="shared" si="0"/>
        <v>31.85158150851581</v>
      </c>
      <c r="N4194" s="12" t="b">
        <f t="shared" si="1"/>
        <v>1</v>
      </c>
      <c r="O4194" s="12" t="b">
        <f t="shared" si="2"/>
        <v>0</v>
      </c>
      <c r="P4194" s="12" t="b">
        <f t="shared" ref="P4194:Q4194" si="4199">IF(F4194=0,FALSE,TRUE)</f>
        <v>1</v>
      </c>
      <c r="Q4194" s="12" t="b">
        <f t="shared" si="4199"/>
        <v>0</v>
      </c>
      <c r="R4194" s="12" t="b">
        <f t="shared" si="4"/>
        <v>0</v>
      </c>
      <c r="S4194" s="12">
        <f t="shared" si="9"/>
        <v>0</v>
      </c>
      <c r="T4194" s="13"/>
      <c r="U4194" s="16"/>
      <c r="V4194" s="13"/>
      <c r="W4194" s="13"/>
      <c r="X4194" s="13"/>
      <c r="Y4194" s="13">
        <f t="shared" ca="1" si="5"/>
        <v>42965.181062449308</v>
      </c>
      <c r="Z4194" s="14">
        <f t="shared" si="6"/>
        <v>20.55</v>
      </c>
      <c r="AA4194" s="12" t="b">
        <f t="shared" si="7"/>
        <v>1</v>
      </c>
      <c r="AB4194" s="12" t="str">
        <f>VLOOKUP(H4194,Table2_ContractType!A:B,2,FALSE)</f>
        <v>1 Year</v>
      </c>
      <c r="AC4194" s="12" t="str">
        <f>VLOOKUP(F4194,Table3_PhoneService!A:B,2,FALSE)</f>
        <v>One Line</v>
      </c>
      <c r="AD4194" s="12" t="str">
        <f>VLOOKUP(G4194,Table4_InternetService!A:B,2,FALSE)</f>
        <v>No Internet Service</v>
      </c>
      <c r="AE4194" s="3"/>
    </row>
    <row r="4195" spans="1:31" ht="15.75" customHeight="1" x14ac:dyDescent="0.2">
      <c r="A4195" s="6" t="s">
        <v>540</v>
      </c>
      <c r="B4195" s="6" t="s">
        <v>34</v>
      </c>
      <c r="C4195" s="6">
        <v>0</v>
      </c>
      <c r="D4195" s="6" t="s">
        <v>39</v>
      </c>
      <c r="E4195" s="6" t="s">
        <v>36</v>
      </c>
      <c r="F4195" s="6">
        <v>1</v>
      </c>
      <c r="G4195" s="6">
        <v>2</v>
      </c>
      <c r="H4195" s="6">
        <v>0</v>
      </c>
      <c r="I4195" s="6" t="s">
        <v>64</v>
      </c>
      <c r="J4195" s="10">
        <v>79.349999999999994</v>
      </c>
      <c r="K4195" s="10">
        <v>79.349999999999994</v>
      </c>
      <c r="L4195" s="6" t="s">
        <v>36</v>
      </c>
      <c r="M4195" s="15">
        <f t="shared" si="0"/>
        <v>1</v>
      </c>
      <c r="N4195" s="12" t="b">
        <f t="shared" si="1"/>
        <v>1</v>
      </c>
      <c r="O4195" s="12" t="b">
        <f t="shared" si="2"/>
        <v>1</v>
      </c>
      <c r="P4195" s="12" t="b">
        <f t="shared" ref="P4195:Q4195" si="4200">IF(F4195=0,FALSE,TRUE)</f>
        <v>1</v>
      </c>
      <c r="Q4195" s="12" t="b">
        <f t="shared" si="4200"/>
        <v>1</v>
      </c>
      <c r="R4195" s="12" t="b">
        <f t="shared" si="4"/>
        <v>1</v>
      </c>
      <c r="S4195" s="12">
        <f t="shared" si="9"/>
        <v>2</v>
      </c>
      <c r="T4195" s="13"/>
      <c r="U4195" s="16"/>
      <c r="V4195" s="13"/>
      <c r="W4195" s="13"/>
      <c r="X4195" s="13"/>
      <c r="Y4195" s="13">
        <f t="shared" ca="1" si="5"/>
        <v>43903.583333333336</v>
      </c>
      <c r="Z4195" s="14">
        <f t="shared" si="6"/>
        <v>79.349999999999994</v>
      </c>
      <c r="AA4195" s="12" t="b">
        <f t="shared" si="7"/>
        <v>1</v>
      </c>
      <c r="AB4195" s="12" t="str">
        <f>VLOOKUP(H4195,Table2_ContractType!A:B,2,FALSE)</f>
        <v>Month-to-Month</v>
      </c>
      <c r="AC4195" s="12" t="str">
        <f>VLOOKUP(F4195,Table3_PhoneService!A:B,2,FALSE)</f>
        <v>One Line</v>
      </c>
      <c r="AD4195" s="12" t="str">
        <f>VLOOKUP(G4195,Table4_InternetService!A:B,2,FALSE)</f>
        <v>Fiber Optic</v>
      </c>
      <c r="AE4195" s="3"/>
    </row>
    <row r="4196" spans="1:31" ht="15.75" customHeight="1" x14ac:dyDescent="0.2">
      <c r="A4196" s="6" t="s">
        <v>1071</v>
      </c>
      <c r="B4196" s="6" t="s">
        <v>50</v>
      </c>
      <c r="C4196" s="6">
        <v>0</v>
      </c>
      <c r="D4196" s="6" t="s">
        <v>39</v>
      </c>
      <c r="E4196" s="6" t="s">
        <v>39</v>
      </c>
      <c r="F4196" s="6">
        <v>1</v>
      </c>
      <c r="G4196" s="6">
        <v>0</v>
      </c>
      <c r="H4196" s="6">
        <v>0</v>
      </c>
      <c r="I4196" s="6" t="s">
        <v>46</v>
      </c>
      <c r="J4196" s="10">
        <v>20.05</v>
      </c>
      <c r="K4196" s="10">
        <v>42.7</v>
      </c>
      <c r="L4196" s="6" t="s">
        <v>39</v>
      </c>
      <c r="M4196" s="15">
        <f t="shared" si="0"/>
        <v>2.1296758104738154</v>
      </c>
      <c r="N4196" s="12" t="b">
        <f t="shared" si="1"/>
        <v>0</v>
      </c>
      <c r="O4196" s="12" t="b">
        <f t="shared" si="2"/>
        <v>0</v>
      </c>
      <c r="P4196" s="12" t="b">
        <f t="shared" ref="P4196:Q4196" si="4201">IF(F4196=0,FALSE,TRUE)</f>
        <v>1</v>
      </c>
      <c r="Q4196" s="12" t="b">
        <f t="shared" si="4201"/>
        <v>0</v>
      </c>
      <c r="R4196" s="12" t="b">
        <f t="shared" si="4"/>
        <v>0</v>
      </c>
      <c r="S4196" s="12">
        <f t="shared" si="9"/>
        <v>0</v>
      </c>
      <c r="T4196" s="13"/>
      <c r="U4196" s="16"/>
      <c r="V4196" s="13"/>
      <c r="W4196" s="13"/>
      <c r="X4196" s="13"/>
      <c r="Y4196" s="13">
        <f t="shared" ca="1" si="5"/>
        <v>43869.222360764754</v>
      </c>
      <c r="Z4196" s="14">
        <f t="shared" si="6"/>
        <v>20.05</v>
      </c>
      <c r="AA4196" s="12" t="b">
        <f t="shared" si="7"/>
        <v>1</v>
      </c>
      <c r="AB4196" s="12" t="str">
        <f>VLOOKUP(H4196,Table2_ContractType!A:B,2,FALSE)</f>
        <v>Month-to-Month</v>
      </c>
      <c r="AC4196" s="12" t="str">
        <f>VLOOKUP(F4196,Table3_PhoneService!A:B,2,FALSE)</f>
        <v>One Line</v>
      </c>
      <c r="AD4196" s="12" t="str">
        <f>VLOOKUP(G4196,Table4_InternetService!A:B,2,FALSE)</f>
        <v>No Internet Service</v>
      </c>
      <c r="AE4196" s="3"/>
    </row>
    <row r="4197" spans="1:31" ht="15.75" customHeight="1" x14ac:dyDescent="0.2">
      <c r="A4197" s="6" t="s">
        <v>6387</v>
      </c>
      <c r="B4197" s="6" t="s">
        <v>50</v>
      </c>
      <c r="C4197" s="6">
        <v>0</v>
      </c>
      <c r="D4197" s="6" t="s">
        <v>36</v>
      </c>
      <c r="E4197" s="6" t="s">
        <v>39</v>
      </c>
      <c r="F4197" s="6">
        <v>1</v>
      </c>
      <c r="G4197" s="6">
        <v>2</v>
      </c>
      <c r="H4197" s="6">
        <v>0</v>
      </c>
      <c r="I4197" s="6" t="s">
        <v>46</v>
      </c>
      <c r="J4197" s="10">
        <v>73.55</v>
      </c>
      <c r="K4197" s="10">
        <v>4764</v>
      </c>
      <c r="L4197" s="6" t="s">
        <v>39</v>
      </c>
      <c r="M4197" s="15">
        <f t="shared" si="0"/>
        <v>64.772263766145485</v>
      </c>
      <c r="N4197" s="12" t="b">
        <f t="shared" si="1"/>
        <v>0</v>
      </c>
      <c r="O4197" s="12" t="b">
        <f t="shared" si="2"/>
        <v>0</v>
      </c>
      <c r="P4197" s="12" t="b">
        <f t="shared" ref="P4197:Q4197" si="4202">IF(F4197=0,FALSE,TRUE)</f>
        <v>1</v>
      </c>
      <c r="Q4197" s="12" t="b">
        <f t="shared" si="4202"/>
        <v>1</v>
      </c>
      <c r="R4197" s="12" t="b">
        <f t="shared" si="4"/>
        <v>1</v>
      </c>
      <c r="S4197" s="12">
        <f t="shared" si="9"/>
        <v>1</v>
      </c>
      <c r="T4197" s="13"/>
      <c r="U4197" s="16"/>
      <c r="V4197" s="13"/>
      <c r="W4197" s="13"/>
      <c r="X4197" s="13"/>
      <c r="Y4197" s="13">
        <f t="shared" ca="1" si="5"/>
        <v>41963.843643779743</v>
      </c>
      <c r="Z4197" s="14">
        <f t="shared" si="6"/>
        <v>73.55</v>
      </c>
      <c r="AA4197" s="12" t="b">
        <f t="shared" si="7"/>
        <v>1</v>
      </c>
      <c r="AB4197" s="12" t="str">
        <f>VLOOKUP(H4197,Table2_ContractType!A:B,2,FALSE)</f>
        <v>Month-to-Month</v>
      </c>
      <c r="AC4197" s="12" t="str">
        <f>VLOOKUP(F4197,Table3_PhoneService!A:B,2,FALSE)</f>
        <v>One Line</v>
      </c>
      <c r="AD4197" s="12" t="str">
        <f>VLOOKUP(G4197,Table4_InternetService!A:B,2,FALSE)</f>
        <v>Fiber Optic</v>
      </c>
      <c r="AE4197" s="3"/>
    </row>
    <row r="4198" spans="1:31" ht="15.75" customHeight="1" x14ac:dyDescent="0.2">
      <c r="A4198" s="6" t="s">
        <v>3490</v>
      </c>
      <c r="B4198" s="6" t="s">
        <v>34</v>
      </c>
      <c r="C4198" s="6">
        <v>0</v>
      </c>
      <c r="D4198" s="6" t="s">
        <v>36</v>
      </c>
      <c r="E4198" s="6" t="s">
        <v>39</v>
      </c>
      <c r="F4198" s="6">
        <v>2</v>
      </c>
      <c r="G4198" s="6">
        <v>2</v>
      </c>
      <c r="H4198" s="6">
        <v>0</v>
      </c>
      <c r="I4198" s="6" t="s">
        <v>46</v>
      </c>
      <c r="J4198" s="10">
        <v>89.65</v>
      </c>
      <c r="K4198" s="10">
        <v>1761.05</v>
      </c>
      <c r="L4198" s="6" t="s">
        <v>36</v>
      </c>
      <c r="M4198" s="15">
        <f t="shared" si="0"/>
        <v>19.643614054656997</v>
      </c>
      <c r="N4198" s="12" t="b">
        <f t="shared" si="1"/>
        <v>1</v>
      </c>
      <c r="O4198" s="12" t="b">
        <f t="shared" si="2"/>
        <v>1</v>
      </c>
      <c r="P4198" s="12" t="b">
        <f t="shared" ref="P4198:Q4198" si="4203">IF(F4198=0,FALSE,TRUE)</f>
        <v>1</v>
      </c>
      <c r="Q4198" s="12" t="b">
        <f t="shared" si="4203"/>
        <v>1</v>
      </c>
      <c r="R4198" s="12" t="b">
        <f t="shared" si="4"/>
        <v>1</v>
      </c>
      <c r="S4198" s="12">
        <f t="shared" si="9"/>
        <v>1</v>
      </c>
      <c r="T4198" s="13"/>
      <c r="U4198" s="16"/>
      <c r="V4198" s="13"/>
      <c r="W4198" s="13"/>
      <c r="X4198" s="13"/>
      <c r="Y4198" s="13">
        <f t="shared" ca="1" si="5"/>
        <v>43336.506739170851</v>
      </c>
      <c r="Z4198" s="14">
        <f t="shared" si="6"/>
        <v>89.65</v>
      </c>
      <c r="AA4198" s="12" t="b">
        <f t="shared" si="7"/>
        <v>1</v>
      </c>
      <c r="AB4198" s="12" t="str">
        <f>VLOOKUP(H4198,Table2_ContractType!A:B,2,FALSE)</f>
        <v>Month-to-Month</v>
      </c>
      <c r="AC4198" s="12" t="str">
        <f>VLOOKUP(F4198,Table3_PhoneService!A:B,2,FALSE)</f>
        <v>Two or More Lines</v>
      </c>
      <c r="AD4198" s="12" t="str">
        <f>VLOOKUP(G4198,Table4_InternetService!A:B,2,FALSE)</f>
        <v>Fiber Optic</v>
      </c>
      <c r="AE4198" s="3"/>
    </row>
    <row r="4199" spans="1:31" ht="15.75" customHeight="1" x14ac:dyDescent="0.2">
      <c r="A4199" s="6" t="s">
        <v>2460</v>
      </c>
      <c r="B4199" s="6" t="s">
        <v>50</v>
      </c>
      <c r="C4199" s="6">
        <v>0</v>
      </c>
      <c r="D4199" s="6" t="s">
        <v>39</v>
      </c>
      <c r="E4199" s="6" t="s">
        <v>39</v>
      </c>
      <c r="F4199" s="6">
        <v>1</v>
      </c>
      <c r="G4199" s="6">
        <v>2</v>
      </c>
      <c r="H4199" s="6">
        <v>0</v>
      </c>
      <c r="I4199" s="6" t="s">
        <v>64</v>
      </c>
      <c r="J4199" s="10">
        <v>104.4</v>
      </c>
      <c r="K4199" s="10">
        <v>1081.45</v>
      </c>
      <c r="L4199" s="6" t="s">
        <v>36</v>
      </c>
      <c r="M4199" s="15">
        <f t="shared" si="0"/>
        <v>10.358716475095786</v>
      </c>
      <c r="N4199" s="12" t="b">
        <f t="shared" si="1"/>
        <v>0</v>
      </c>
      <c r="O4199" s="12" t="b">
        <f t="shared" si="2"/>
        <v>1</v>
      </c>
      <c r="P4199" s="12" t="b">
        <f t="shared" ref="P4199:Q4199" si="4204">IF(F4199=0,FALSE,TRUE)</f>
        <v>1</v>
      </c>
      <c r="Q4199" s="12" t="b">
        <f t="shared" si="4204"/>
        <v>1</v>
      </c>
      <c r="R4199" s="12" t="b">
        <f t="shared" si="4"/>
        <v>1</v>
      </c>
      <c r="S4199" s="12">
        <f t="shared" si="9"/>
        <v>0</v>
      </c>
      <c r="T4199" s="13"/>
      <c r="U4199" s="16"/>
      <c r="V4199" s="13"/>
      <c r="W4199" s="13"/>
      <c r="X4199" s="13"/>
      <c r="Y4199" s="13">
        <f t="shared" ca="1" si="5"/>
        <v>43618.922373882502</v>
      </c>
      <c r="Z4199" s="14">
        <f t="shared" si="6"/>
        <v>104.39999999999999</v>
      </c>
      <c r="AA4199" s="12" t="b">
        <f t="shared" si="7"/>
        <v>1</v>
      </c>
      <c r="AB4199" s="12" t="str">
        <f>VLOOKUP(H4199,Table2_ContractType!A:B,2,FALSE)</f>
        <v>Month-to-Month</v>
      </c>
      <c r="AC4199" s="12" t="str">
        <f>VLOOKUP(F4199,Table3_PhoneService!A:B,2,FALSE)</f>
        <v>One Line</v>
      </c>
      <c r="AD4199" s="12" t="str">
        <f>VLOOKUP(G4199,Table4_InternetService!A:B,2,FALSE)</f>
        <v>Fiber Optic</v>
      </c>
      <c r="AE4199" s="3"/>
    </row>
    <row r="4200" spans="1:31" ht="15.75" customHeight="1" x14ac:dyDescent="0.2">
      <c r="A4200" s="6" t="s">
        <v>2837</v>
      </c>
      <c r="B4200" s="6" t="s">
        <v>50</v>
      </c>
      <c r="C4200" s="6">
        <v>0</v>
      </c>
      <c r="D4200" s="6" t="s">
        <v>36</v>
      </c>
      <c r="E4200" s="6" t="s">
        <v>36</v>
      </c>
      <c r="F4200" s="6">
        <v>2</v>
      </c>
      <c r="G4200" s="6">
        <v>1</v>
      </c>
      <c r="H4200" s="6">
        <v>0</v>
      </c>
      <c r="I4200" s="6" t="s">
        <v>64</v>
      </c>
      <c r="J4200" s="10">
        <v>72.8</v>
      </c>
      <c r="K4200" s="10">
        <v>930.05</v>
      </c>
      <c r="L4200" s="6" t="s">
        <v>39</v>
      </c>
      <c r="M4200" s="15">
        <f t="shared" si="0"/>
        <v>12.775412087912088</v>
      </c>
      <c r="N4200" s="12" t="b">
        <f t="shared" si="1"/>
        <v>0</v>
      </c>
      <c r="O4200" s="12" t="b">
        <f t="shared" si="2"/>
        <v>0</v>
      </c>
      <c r="P4200" s="12" t="b">
        <f t="shared" ref="P4200:Q4200" si="4205">IF(F4200=0,FALSE,TRUE)</f>
        <v>1</v>
      </c>
      <c r="Q4200" s="12" t="b">
        <f t="shared" si="4205"/>
        <v>1</v>
      </c>
      <c r="R4200" s="12" t="b">
        <f t="shared" si="4"/>
        <v>1</v>
      </c>
      <c r="S4200" s="12">
        <f t="shared" si="9"/>
        <v>3</v>
      </c>
      <c r="T4200" s="13"/>
      <c r="U4200" s="16"/>
      <c r="V4200" s="13"/>
      <c r="W4200" s="13"/>
      <c r="X4200" s="13"/>
      <c r="Y4200" s="13">
        <f t="shared" ca="1" si="5"/>
        <v>43545.414548992674</v>
      </c>
      <c r="Z4200" s="14">
        <f t="shared" si="6"/>
        <v>72.8</v>
      </c>
      <c r="AA4200" s="12" t="b">
        <f t="shared" si="7"/>
        <v>1</v>
      </c>
      <c r="AB4200" s="12" t="str">
        <f>VLOOKUP(H4200,Table2_ContractType!A:B,2,FALSE)</f>
        <v>Month-to-Month</v>
      </c>
      <c r="AC4200" s="12" t="str">
        <f>VLOOKUP(F4200,Table3_PhoneService!A:B,2,FALSE)</f>
        <v>Two or More Lines</v>
      </c>
      <c r="AD4200" s="12" t="str">
        <f>VLOOKUP(G4200,Table4_InternetService!A:B,2,FALSE)</f>
        <v>DSL</v>
      </c>
      <c r="AE4200" s="3"/>
    </row>
    <row r="4201" spans="1:31" ht="15.75" customHeight="1" x14ac:dyDescent="0.2">
      <c r="A4201" s="6" t="s">
        <v>5092</v>
      </c>
      <c r="B4201" s="6" t="s">
        <v>34</v>
      </c>
      <c r="C4201" s="6">
        <v>0</v>
      </c>
      <c r="D4201" s="6" t="s">
        <v>39</v>
      </c>
      <c r="E4201" s="6" t="s">
        <v>36</v>
      </c>
      <c r="F4201" s="6">
        <v>1</v>
      </c>
      <c r="G4201" s="6">
        <v>0</v>
      </c>
      <c r="H4201" s="6">
        <v>1</v>
      </c>
      <c r="I4201" s="6" t="s">
        <v>37</v>
      </c>
      <c r="J4201" s="10">
        <v>20.25</v>
      </c>
      <c r="K4201" s="10">
        <v>865</v>
      </c>
      <c r="L4201" s="6" t="s">
        <v>39</v>
      </c>
      <c r="M4201" s="15">
        <f t="shared" si="0"/>
        <v>42.716049382716051</v>
      </c>
      <c r="N4201" s="12" t="b">
        <f t="shared" si="1"/>
        <v>1</v>
      </c>
      <c r="O4201" s="12" t="b">
        <f t="shared" si="2"/>
        <v>0</v>
      </c>
      <c r="P4201" s="12" t="b">
        <f t="shared" ref="P4201:Q4201" si="4206">IF(F4201=0,FALSE,TRUE)</f>
        <v>1</v>
      </c>
      <c r="Q4201" s="12" t="b">
        <f t="shared" si="4206"/>
        <v>0</v>
      </c>
      <c r="R4201" s="12" t="b">
        <f t="shared" si="4"/>
        <v>0</v>
      </c>
      <c r="S4201" s="12">
        <f t="shared" si="9"/>
        <v>2</v>
      </c>
      <c r="T4201" s="13"/>
      <c r="U4201" s="16"/>
      <c r="V4201" s="13"/>
      <c r="W4201" s="13"/>
      <c r="X4201" s="13"/>
      <c r="Y4201" s="13">
        <f t="shared" ca="1" si="5"/>
        <v>42634.720164609054</v>
      </c>
      <c r="Z4201" s="14">
        <f t="shared" si="6"/>
        <v>20.25</v>
      </c>
      <c r="AA4201" s="12" t="b">
        <f t="shared" si="7"/>
        <v>1</v>
      </c>
      <c r="AB4201" s="12" t="str">
        <f>VLOOKUP(H4201,Table2_ContractType!A:B,2,FALSE)</f>
        <v>1 Year</v>
      </c>
      <c r="AC4201" s="12" t="str">
        <f>VLOOKUP(F4201,Table3_PhoneService!A:B,2,FALSE)</f>
        <v>One Line</v>
      </c>
      <c r="AD4201" s="12" t="str">
        <f>VLOOKUP(G4201,Table4_InternetService!A:B,2,FALSE)</f>
        <v>No Internet Service</v>
      </c>
      <c r="AE4201" s="3"/>
    </row>
    <row r="4202" spans="1:31" ht="15.75" customHeight="1" x14ac:dyDescent="0.2">
      <c r="A4202" s="6" t="s">
        <v>2337</v>
      </c>
      <c r="B4202" s="6" t="s">
        <v>50</v>
      </c>
      <c r="C4202" s="6">
        <v>0</v>
      </c>
      <c r="D4202" s="6" t="s">
        <v>39</v>
      </c>
      <c r="E4202" s="6" t="s">
        <v>39</v>
      </c>
      <c r="F4202" s="6">
        <v>2</v>
      </c>
      <c r="G4202" s="6">
        <v>2</v>
      </c>
      <c r="H4202" s="6">
        <v>0</v>
      </c>
      <c r="I4202" s="6" t="s">
        <v>64</v>
      </c>
      <c r="J4202" s="10">
        <v>76.25</v>
      </c>
      <c r="K4202" s="10">
        <v>684.85</v>
      </c>
      <c r="L4202" s="6" t="s">
        <v>39</v>
      </c>
      <c r="M4202" s="15">
        <f t="shared" si="0"/>
        <v>8.9816393442622946</v>
      </c>
      <c r="N4202" s="12" t="b">
        <f t="shared" si="1"/>
        <v>0</v>
      </c>
      <c r="O4202" s="12" t="b">
        <f t="shared" si="2"/>
        <v>0</v>
      </c>
      <c r="P4202" s="12" t="b">
        <f t="shared" ref="P4202:Q4202" si="4207">IF(F4202=0,FALSE,TRUE)</f>
        <v>1</v>
      </c>
      <c r="Q4202" s="12" t="b">
        <f t="shared" si="4207"/>
        <v>1</v>
      </c>
      <c r="R4202" s="12" t="b">
        <f t="shared" si="4"/>
        <v>1</v>
      </c>
      <c r="S4202" s="12">
        <f t="shared" si="9"/>
        <v>0</v>
      </c>
      <c r="T4202" s="13"/>
      <c r="U4202" s="16"/>
      <c r="V4202" s="13"/>
      <c r="W4202" s="13"/>
      <c r="X4202" s="13"/>
      <c r="Y4202" s="13">
        <f t="shared" ca="1" si="5"/>
        <v>43660.808469945354</v>
      </c>
      <c r="Z4202" s="14">
        <f t="shared" si="6"/>
        <v>76.25</v>
      </c>
      <c r="AA4202" s="12" t="b">
        <f t="shared" si="7"/>
        <v>1</v>
      </c>
      <c r="AB4202" s="12" t="str">
        <f>VLOOKUP(H4202,Table2_ContractType!A:B,2,FALSE)</f>
        <v>Month-to-Month</v>
      </c>
      <c r="AC4202" s="12" t="str">
        <f>VLOOKUP(F4202,Table3_PhoneService!A:B,2,FALSE)</f>
        <v>Two or More Lines</v>
      </c>
      <c r="AD4202" s="12" t="str">
        <f>VLOOKUP(G4202,Table4_InternetService!A:B,2,FALSE)</f>
        <v>Fiber Optic</v>
      </c>
      <c r="AE4202" s="3"/>
    </row>
    <row r="4203" spans="1:31" ht="15.75" customHeight="1" x14ac:dyDescent="0.2">
      <c r="A4203" s="6" t="s">
        <v>6594</v>
      </c>
      <c r="B4203" s="6" t="s">
        <v>50</v>
      </c>
      <c r="C4203" s="6">
        <v>0</v>
      </c>
      <c r="D4203" s="6" t="s">
        <v>39</v>
      </c>
      <c r="E4203" s="6" t="s">
        <v>39</v>
      </c>
      <c r="F4203" s="6">
        <v>2</v>
      </c>
      <c r="G4203" s="6">
        <v>1</v>
      </c>
      <c r="H4203" s="6">
        <v>2</v>
      </c>
      <c r="I4203" s="6" t="s">
        <v>37</v>
      </c>
      <c r="J4203" s="10">
        <v>81.5</v>
      </c>
      <c r="K4203" s="10">
        <v>5553.25</v>
      </c>
      <c r="L4203" s="6" t="s">
        <v>39</v>
      </c>
      <c r="M4203" s="15">
        <f t="shared" si="0"/>
        <v>68.138036809815958</v>
      </c>
      <c r="N4203" s="12" t="b">
        <f t="shared" si="1"/>
        <v>0</v>
      </c>
      <c r="O4203" s="12" t="b">
        <f t="shared" si="2"/>
        <v>0</v>
      </c>
      <c r="P4203" s="12" t="b">
        <f t="shared" ref="P4203:Q4203" si="4208">IF(F4203=0,FALSE,TRUE)</f>
        <v>1</v>
      </c>
      <c r="Q4203" s="12" t="b">
        <f t="shared" si="4208"/>
        <v>1</v>
      </c>
      <c r="R4203" s="12" t="b">
        <f t="shared" si="4"/>
        <v>1</v>
      </c>
      <c r="S4203" s="12">
        <f t="shared" si="9"/>
        <v>0</v>
      </c>
      <c r="T4203" s="13"/>
      <c r="U4203" s="16"/>
      <c r="V4203" s="13"/>
      <c r="W4203" s="13"/>
      <c r="X4203" s="13"/>
      <c r="Y4203" s="13">
        <f t="shared" ca="1" si="5"/>
        <v>41861.468047034767</v>
      </c>
      <c r="Z4203" s="14">
        <f t="shared" si="6"/>
        <v>81.499999999999986</v>
      </c>
      <c r="AA4203" s="12" t="b">
        <f t="shared" si="7"/>
        <v>1</v>
      </c>
      <c r="AB4203" s="12" t="str">
        <f>VLOOKUP(H4203,Table2_ContractType!A:B,2,FALSE)</f>
        <v>2 Year</v>
      </c>
      <c r="AC4203" s="12" t="str">
        <f>VLOOKUP(F4203,Table3_PhoneService!A:B,2,FALSE)</f>
        <v>Two or More Lines</v>
      </c>
      <c r="AD4203" s="12" t="str">
        <f>VLOOKUP(G4203,Table4_InternetService!A:B,2,FALSE)</f>
        <v>DSL</v>
      </c>
      <c r="AE4203" s="3"/>
    </row>
    <row r="4204" spans="1:31" ht="15.75" customHeight="1" x14ac:dyDescent="0.2">
      <c r="A4204" s="6" t="s">
        <v>2063</v>
      </c>
      <c r="B4204" s="6" t="s">
        <v>50</v>
      </c>
      <c r="C4204" s="6">
        <v>1</v>
      </c>
      <c r="D4204" s="6" t="s">
        <v>36</v>
      </c>
      <c r="E4204" s="6" t="s">
        <v>39</v>
      </c>
      <c r="F4204" s="6">
        <v>1</v>
      </c>
      <c r="G4204" s="6">
        <v>2</v>
      </c>
      <c r="H4204" s="6">
        <v>0</v>
      </c>
      <c r="I4204" s="6" t="s">
        <v>46</v>
      </c>
      <c r="J4204" s="10">
        <v>70.099999999999994</v>
      </c>
      <c r="K4204" s="10">
        <v>467.55</v>
      </c>
      <c r="L4204" s="6" t="s">
        <v>36</v>
      </c>
      <c r="M4204" s="15">
        <f t="shared" si="0"/>
        <v>6.6697574893009994</v>
      </c>
      <c r="N4204" s="12" t="b">
        <f t="shared" si="1"/>
        <v>0</v>
      </c>
      <c r="O4204" s="12" t="b">
        <f t="shared" si="2"/>
        <v>1</v>
      </c>
      <c r="P4204" s="12" t="b">
        <f t="shared" ref="P4204:Q4204" si="4209">IF(F4204=0,FALSE,TRUE)</f>
        <v>1</v>
      </c>
      <c r="Q4204" s="12" t="b">
        <f t="shared" si="4209"/>
        <v>1</v>
      </c>
      <c r="R4204" s="12" t="b">
        <f t="shared" si="4"/>
        <v>1</v>
      </c>
      <c r="S4204" s="12">
        <f t="shared" si="9"/>
        <v>1</v>
      </c>
      <c r="T4204" s="13"/>
      <c r="U4204" s="16"/>
      <c r="V4204" s="13"/>
      <c r="W4204" s="13"/>
      <c r="X4204" s="13"/>
      <c r="Y4204" s="13">
        <f t="shared" ca="1" si="5"/>
        <v>43731.12820970043</v>
      </c>
      <c r="Z4204" s="14">
        <f t="shared" si="6"/>
        <v>70.099999999999994</v>
      </c>
      <c r="AA4204" s="12" t="b">
        <f t="shared" si="7"/>
        <v>1</v>
      </c>
      <c r="AB4204" s="12" t="str">
        <f>VLOOKUP(H4204,Table2_ContractType!A:B,2,FALSE)</f>
        <v>Month-to-Month</v>
      </c>
      <c r="AC4204" s="12" t="str">
        <f>VLOOKUP(F4204,Table3_PhoneService!A:B,2,FALSE)</f>
        <v>One Line</v>
      </c>
      <c r="AD4204" s="12" t="str">
        <f>VLOOKUP(G4204,Table4_InternetService!A:B,2,FALSE)</f>
        <v>Fiber Optic</v>
      </c>
      <c r="AE4204" s="3"/>
    </row>
    <row r="4205" spans="1:31" ht="15.75" customHeight="1" x14ac:dyDescent="0.2">
      <c r="A4205" s="6" t="s">
        <v>3576</v>
      </c>
      <c r="B4205" s="6" t="s">
        <v>34</v>
      </c>
      <c r="C4205" s="6">
        <v>0</v>
      </c>
      <c r="D4205" s="6" t="s">
        <v>39</v>
      </c>
      <c r="E4205" s="6" t="s">
        <v>36</v>
      </c>
      <c r="F4205" s="6">
        <v>2</v>
      </c>
      <c r="G4205" s="6">
        <v>2</v>
      </c>
      <c r="H4205" s="6">
        <v>0</v>
      </c>
      <c r="I4205" s="6" t="s">
        <v>64</v>
      </c>
      <c r="J4205" s="10">
        <v>84.75</v>
      </c>
      <c r="K4205" s="10">
        <v>1816.75</v>
      </c>
      <c r="L4205" s="6" t="s">
        <v>39</v>
      </c>
      <c r="M4205" s="15">
        <f t="shared" si="0"/>
        <v>21.436578171091444</v>
      </c>
      <c r="N4205" s="12" t="b">
        <f t="shared" si="1"/>
        <v>1</v>
      </c>
      <c r="O4205" s="12" t="b">
        <f t="shared" si="2"/>
        <v>0</v>
      </c>
      <c r="P4205" s="12" t="b">
        <f t="shared" ref="P4205:Q4205" si="4210">IF(F4205=0,FALSE,TRUE)</f>
        <v>1</v>
      </c>
      <c r="Q4205" s="12" t="b">
        <f t="shared" si="4210"/>
        <v>1</v>
      </c>
      <c r="R4205" s="12" t="b">
        <f t="shared" si="4"/>
        <v>1</v>
      </c>
      <c r="S4205" s="12">
        <f t="shared" si="9"/>
        <v>2</v>
      </c>
      <c r="T4205" s="13"/>
      <c r="U4205" s="16"/>
      <c r="V4205" s="13"/>
      <c r="W4205" s="13"/>
      <c r="X4205" s="13"/>
      <c r="Y4205" s="13">
        <f t="shared" ca="1" si="5"/>
        <v>43281.970747295971</v>
      </c>
      <c r="Z4205" s="14">
        <f t="shared" si="6"/>
        <v>84.75</v>
      </c>
      <c r="AA4205" s="12" t="b">
        <f t="shared" si="7"/>
        <v>1</v>
      </c>
      <c r="AB4205" s="12" t="str">
        <f>VLOOKUP(H4205,Table2_ContractType!A:B,2,FALSE)</f>
        <v>Month-to-Month</v>
      </c>
      <c r="AC4205" s="12" t="str">
        <f>VLOOKUP(F4205,Table3_PhoneService!A:B,2,FALSE)</f>
        <v>Two or More Lines</v>
      </c>
      <c r="AD4205" s="12" t="str">
        <f>VLOOKUP(G4205,Table4_InternetService!A:B,2,FALSE)</f>
        <v>Fiber Optic</v>
      </c>
      <c r="AE4205" s="3"/>
    </row>
    <row r="4206" spans="1:31" ht="15.75" customHeight="1" x14ac:dyDescent="0.2">
      <c r="A4206" s="6" t="s">
        <v>3737</v>
      </c>
      <c r="B4206" s="6" t="s">
        <v>34</v>
      </c>
      <c r="C4206" s="6">
        <v>0</v>
      </c>
      <c r="D4206" s="6" t="s">
        <v>36</v>
      </c>
      <c r="E4206" s="6" t="s">
        <v>36</v>
      </c>
      <c r="F4206" s="6">
        <v>1</v>
      </c>
      <c r="G4206" s="6">
        <v>2</v>
      </c>
      <c r="H4206" s="6">
        <v>0</v>
      </c>
      <c r="I4206" s="6" t="s">
        <v>37</v>
      </c>
      <c r="J4206" s="10">
        <v>75.3</v>
      </c>
      <c r="K4206" s="10">
        <v>1702.9</v>
      </c>
      <c r="L4206" s="6" t="s">
        <v>39</v>
      </c>
      <c r="M4206" s="15">
        <f t="shared" si="0"/>
        <v>22.61487383798141</v>
      </c>
      <c r="N4206" s="12" t="b">
        <f t="shared" si="1"/>
        <v>1</v>
      </c>
      <c r="O4206" s="12" t="b">
        <f t="shared" si="2"/>
        <v>0</v>
      </c>
      <c r="P4206" s="12" t="b">
        <f t="shared" ref="P4206:Q4206" si="4211">IF(F4206=0,FALSE,TRUE)</f>
        <v>1</v>
      </c>
      <c r="Q4206" s="12" t="b">
        <f t="shared" si="4211"/>
        <v>1</v>
      </c>
      <c r="R4206" s="12" t="b">
        <f t="shared" si="4"/>
        <v>1</v>
      </c>
      <c r="S4206" s="12">
        <f t="shared" si="9"/>
        <v>3</v>
      </c>
      <c r="T4206" s="13"/>
      <c r="U4206" s="16"/>
      <c r="V4206" s="13"/>
      <c r="W4206" s="13"/>
      <c r="X4206" s="13"/>
      <c r="Y4206" s="13">
        <f t="shared" ca="1" si="5"/>
        <v>43246.130920761396</v>
      </c>
      <c r="Z4206" s="14">
        <f t="shared" si="6"/>
        <v>75.3</v>
      </c>
      <c r="AA4206" s="12" t="b">
        <f t="shared" si="7"/>
        <v>1</v>
      </c>
      <c r="AB4206" s="12" t="str">
        <f>VLOOKUP(H4206,Table2_ContractType!A:B,2,FALSE)</f>
        <v>Month-to-Month</v>
      </c>
      <c r="AC4206" s="12" t="str">
        <f>VLOOKUP(F4206,Table3_PhoneService!A:B,2,FALSE)</f>
        <v>One Line</v>
      </c>
      <c r="AD4206" s="12" t="str">
        <f>VLOOKUP(G4206,Table4_InternetService!A:B,2,FALSE)</f>
        <v>Fiber Optic</v>
      </c>
      <c r="AE4206" s="3"/>
    </row>
    <row r="4207" spans="1:31" ht="15.75" customHeight="1" x14ac:dyDescent="0.2">
      <c r="A4207" s="6" t="s">
        <v>3238</v>
      </c>
      <c r="B4207" s="6" t="s">
        <v>34</v>
      </c>
      <c r="C4207" s="6">
        <v>1</v>
      </c>
      <c r="D4207" s="6" t="s">
        <v>39</v>
      </c>
      <c r="E4207" s="6" t="s">
        <v>39</v>
      </c>
      <c r="F4207" s="6">
        <v>2</v>
      </c>
      <c r="G4207" s="6">
        <v>2</v>
      </c>
      <c r="H4207" s="6">
        <v>0</v>
      </c>
      <c r="I4207" s="6" t="s">
        <v>64</v>
      </c>
      <c r="J4207" s="10">
        <v>94.2</v>
      </c>
      <c r="K4207" s="10">
        <v>1608.15</v>
      </c>
      <c r="L4207" s="6" t="s">
        <v>39</v>
      </c>
      <c r="M4207" s="15">
        <f t="shared" si="0"/>
        <v>17.071656050955415</v>
      </c>
      <c r="N4207" s="12" t="b">
        <f t="shared" si="1"/>
        <v>1</v>
      </c>
      <c r="O4207" s="12" t="b">
        <f t="shared" si="2"/>
        <v>0</v>
      </c>
      <c r="P4207" s="12" t="b">
        <f t="shared" ref="P4207:Q4207" si="4212">IF(F4207=0,FALSE,TRUE)</f>
        <v>1</v>
      </c>
      <c r="Q4207" s="12" t="b">
        <f t="shared" si="4212"/>
        <v>1</v>
      </c>
      <c r="R4207" s="12" t="b">
        <f t="shared" si="4"/>
        <v>1</v>
      </c>
      <c r="S4207" s="12">
        <f t="shared" si="9"/>
        <v>0</v>
      </c>
      <c r="T4207" s="13"/>
      <c r="U4207" s="16"/>
      <c r="V4207" s="13"/>
      <c r="W4207" s="13"/>
      <c r="X4207" s="13"/>
      <c r="Y4207" s="13">
        <f t="shared" ca="1" si="5"/>
        <v>43414.737128450106</v>
      </c>
      <c r="Z4207" s="14">
        <f t="shared" si="6"/>
        <v>94.2</v>
      </c>
      <c r="AA4207" s="12" t="b">
        <f t="shared" si="7"/>
        <v>1</v>
      </c>
      <c r="AB4207" s="12" t="str">
        <f>VLOOKUP(H4207,Table2_ContractType!A:B,2,FALSE)</f>
        <v>Month-to-Month</v>
      </c>
      <c r="AC4207" s="12" t="str">
        <f>VLOOKUP(F4207,Table3_PhoneService!A:B,2,FALSE)</f>
        <v>Two or More Lines</v>
      </c>
      <c r="AD4207" s="12" t="str">
        <f>VLOOKUP(G4207,Table4_InternetService!A:B,2,FALSE)</f>
        <v>Fiber Optic</v>
      </c>
      <c r="AE4207" s="3"/>
    </row>
    <row r="4208" spans="1:31" ht="15.75" customHeight="1" x14ac:dyDescent="0.2">
      <c r="A4208" s="6" t="s">
        <v>2940</v>
      </c>
      <c r="B4208" s="6" t="s">
        <v>50</v>
      </c>
      <c r="C4208" s="6">
        <v>1</v>
      </c>
      <c r="D4208" s="6" t="s">
        <v>36</v>
      </c>
      <c r="E4208" s="6" t="s">
        <v>39</v>
      </c>
      <c r="F4208" s="6">
        <v>2</v>
      </c>
      <c r="G4208" s="6">
        <v>2</v>
      </c>
      <c r="H4208" s="6">
        <v>0</v>
      </c>
      <c r="I4208" s="6" t="s">
        <v>64</v>
      </c>
      <c r="J4208" s="10">
        <v>96.5</v>
      </c>
      <c r="K4208" s="10">
        <v>1392.25</v>
      </c>
      <c r="L4208" s="6" t="s">
        <v>39</v>
      </c>
      <c r="M4208" s="15">
        <f t="shared" si="0"/>
        <v>14.427461139896373</v>
      </c>
      <c r="N4208" s="12" t="b">
        <f t="shared" si="1"/>
        <v>0</v>
      </c>
      <c r="O4208" s="12" t="b">
        <f t="shared" si="2"/>
        <v>0</v>
      </c>
      <c r="P4208" s="12" t="b">
        <f t="shared" ref="P4208:Q4208" si="4213">IF(F4208=0,FALSE,TRUE)</f>
        <v>1</v>
      </c>
      <c r="Q4208" s="12" t="b">
        <f t="shared" si="4213"/>
        <v>1</v>
      </c>
      <c r="R4208" s="12" t="b">
        <f t="shared" si="4"/>
        <v>1</v>
      </c>
      <c r="S4208" s="12">
        <f t="shared" si="9"/>
        <v>1</v>
      </c>
      <c r="T4208" s="13"/>
      <c r="U4208" s="16"/>
      <c r="V4208" s="13"/>
      <c r="W4208" s="13"/>
      <c r="X4208" s="13"/>
      <c r="Y4208" s="13">
        <f t="shared" ca="1" si="5"/>
        <v>43495.164723661488</v>
      </c>
      <c r="Z4208" s="14">
        <f t="shared" si="6"/>
        <v>96.5</v>
      </c>
      <c r="AA4208" s="12" t="b">
        <f t="shared" si="7"/>
        <v>1</v>
      </c>
      <c r="AB4208" s="12" t="str">
        <f>VLOOKUP(H4208,Table2_ContractType!A:B,2,FALSE)</f>
        <v>Month-to-Month</v>
      </c>
      <c r="AC4208" s="12" t="str">
        <f>VLOOKUP(F4208,Table3_PhoneService!A:B,2,FALSE)</f>
        <v>Two or More Lines</v>
      </c>
      <c r="AD4208" s="12" t="str">
        <f>VLOOKUP(G4208,Table4_InternetService!A:B,2,FALSE)</f>
        <v>Fiber Optic</v>
      </c>
      <c r="AE4208" s="3"/>
    </row>
    <row r="4209" spans="1:31" ht="15.75" customHeight="1" x14ac:dyDescent="0.2">
      <c r="A4209" s="6" t="s">
        <v>5337</v>
      </c>
      <c r="B4209" s="6" t="s">
        <v>50</v>
      </c>
      <c r="C4209" s="6">
        <v>0</v>
      </c>
      <c r="D4209" s="6" t="s">
        <v>36</v>
      </c>
      <c r="E4209" s="6" t="s">
        <v>36</v>
      </c>
      <c r="F4209" s="6">
        <v>2</v>
      </c>
      <c r="G4209" s="6">
        <v>0</v>
      </c>
      <c r="H4209" s="6">
        <v>2</v>
      </c>
      <c r="I4209" s="6" t="s">
        <v>51</v>
      </c>
      <c r="J4209" s="10">
        <v>26.3</v>
      </c>
      <c r="K4209" s="10">
        <v>1245.05</v>
      </c>
      <c r="L4209" s="6" t="s">
        <v>39</v>
      </c>
      <c r="M4209" s="15">
        <f t="shared" si="0"/>
        <v>47.340304182509506</v>
      </c>
      <c r="N4209" s="12" t="b">
        <f t="shared" si="1"/>
        <v>0</v>
      </c>
      <c r="O4209" s="12" t="b">
        <f t="shared" si="2"/>
        <v>0</v>
      </c>
      <c r="P4209" s="12" t="b">
        <f t="shared" ref="P4209:Q4209" si="4214">IF(F4209=0,FALSE,TRUE)</f>
        <v>1</v>
      </c>
      <c r="Q4209" s="12" t="b">
        <f t="shared" si="4214"/>
        <v>0</v>
      </c>
      <c r="R4209" s="12" t="b">
        <f t="shared" si="4"/>
        <v>0</v>
      </c>
      <c r="S4209" s="12">
        <f t="shared" si="9"/>
        <v>3</v>
      </c>
      <c r="T4209" s="13"/>
      <c r="U4209" s="16"/>
      <c r="V4209" s="13"/>
      <c r="W4209" s="13"/>
      <c r="X4209" s="13"/>
      <c r="Y4209" s="13">
        <f t="shared" ca="1" si="5"/>
        <v>42494.065747782006</v>
      </c>
      <c r="Z4209" s="14">
        <f t="shared" si="6"/>
        <v>26.299999999999997</v>
      </c>
      <c r="AA4209" s="12" t="b">
        <f t="shared" si="7"/>
        <v>1</v>
      </c>
      <c r="AB4209" s="12" t="str">
        <f>VLOOKUP(H4209,Table2_ContractType!A:B,2,FALSE)</f>
        <v>2 Year</v>
      </c>
      <c r="AC4209" s="12" t="str">
        <f>VLOOKUP(F4209,Table3_PhoneService!A:B,2,FALSE)</f>
        <v>Two or More Lines</v>
      </c>
      <c r="AD4209" s="12" t="str">
        <f>VLOOKUP(G4209,Table4_InternetService!A:B,2,FALSE)</f>
        <v>No Internet Service</v>
      </c>
      <c r="AE4209" s="3"/>
    </row>
    <row r="4210" spans="1:31" ht="15.75" customHeight="1" x14ac:dyDescent="0.2">
      <c r="A4210" s="6" t="s">
        <v>3342</v>
      </c>
      <c r="B4210" s="6" t="s">
        <v>34</v>
      </c>
      <c r="C4210" s="6">
        <v>0</v>
      </c>
      <c r="D4210" s="6" t="s">
        <v>39</v>
      </c>
      <c r="E4210" s="6" t="s">
        <v>39</v>
      </c>
      <c r="F4210" s="6">
        <v>2</v>
      </c>
      <c r="G4210" s="6">
        <v>1</v>
      </c>
      <c r="H4210" s="6">
        <v>0</v>
      </c>
      <c r="I4210" s="6" t="s">
        <v>46</v>
      </c>
      <c r="J4210" s="10">
        <v>56.1</v>
      </c>
      <c r="K4210" s="10">
        <v>1033.9000000000001</v>
      </c>
      <c r="L4210" s="6" t="s">
        <v>39</v>
      </c>
      <c r="M4210" s="15">
        <f t="shared" si="0"/>
        <v>18.429590017825312</v>
      </c>
      <c r="N4210" s="12" t="b">
        <f t="shared" si="1"/>
        <v>1</v>
      </c>
      <c r="O4210" s="12" t="b">
        <f t="shared" si="2"/>
        <v>0</v>
      </c>
      <c r="P4210" s="12" t="b">
        <f t="shared" ref="P4210:Q4210" si="4215">IF(F4210=0,FALSE,TRUE)</f>
        <v>1</v>
      </c>
      <c r="Q4210" s="12" t="b">
        <f t="shared" si="4215"/>
        <v>1</v>
      </c>
      <c r="R4210" s="12" t="b">
        <f t="shared" si="4"/>
        <v>1</v>
      </c>
      <c r="S4210" s="12">
        <f t="shared" si="9"/>
        <v>0</v>
      </c>
      <c r="T4210" s="13"/>
      <c r="U4210" s="16"/>
      <c r="V4210" s="13"/>
      <c r="W4210" s="13"/>
      <c r="X4210" s="13"/>
      <c r="Y4210" s="13">
        <f t="shared" ca="1" si="5"/>
        <v>43373.433303624479</v>
      </c>
      <c r="Z4210" s="14">
        <f t="shared" si="6"/>
        <v>56.1</v>
      </c>
      <c r="AA4210" s="12" t="b">
        <f t="shared" si="7"/>
        <v>1</v>
      </c>
      <c r="AB4210" s="12" t="str">
        <f>VLOOKUP(H4210,Table2_ContractType!A:B,2,FALSE)</f>
        <v>Month-to-Month</v>
      </c>
      <c r="AC4210" s="12" t="str">
        <f>VLOOKUP(F4210,Table3_PhoneService!A:B,2,FALSE)</f>
        <v>Two or More Lines</v>
      </c>
      <c r="AD4210" s="12" t="str">
        <f>VLOOKUP(G4210,Table4_InternetService!A:B,2,FALSE)</f>
        <v>DSL</v>
      </c>
      <c r="AE4210" s="3"/>
    </row>
    <row r="4211" spans="1:31" ht="15.75" customHeight="1" x14ac:dyDescent="0.2">
      <c r="A4211" s="6" t="s">
        <v>542</v>
      </c>
      <c r="B4211" s="6" t="s">
        <v>50</v>
      </c>
      <c r="C4211" s="6">
        <v>0</v>
      </c>
      <c r="D4211" s="6" t="s">
        <v>39</v>
      </c>
      <c r="E4211" s="6" t="s">
        <v>39</v>
      </c>
      <c r="F4211" s="6">
        <v>1</v>
      </c>
      <c r="G4211" s="6">
        <v>2</v>
      </c>
      <c r="H4211" s="6">
        <v>0</v>
      </c>
      <c r="I4211" s="6" t="s">
        <v>46</v>
      </c>
      <c r="J4211" s="10">
        <v>70.599999999999994</v>
      </c>
      <c r="K4211" s="10">
        <v>70.599999999999994</v>
      </c>
      <c r="L4211" s="6" t="s">
        <v>36</v>
      </c>
      <c r="M4211" s="15">
        <f t="shared" si="0"/>
        <v>1</v>
      </c>
      <c r="N4211" s="12" t="b">
        <f t="shared" si="1"/>
        <v>0</v>
      </c>
      <c r="O4211" s="12" t="b">
        <f t="shared" si="2"/>
        <v>1</v>
      </c>
      <c r="P4211" s="12" t="b">
        <f t="shared" ref="P4211:Q4211" si="4216">IF(F4211=0,FALSE,TRUE)</f>
        <v>1</v>
      </c>
      <c r="Q4211" s="12" t="b">
        <f t="shared" si="4216"/>
        <v>1</v>
      </c>
      <c r="R4211" s="12" t="b">
        <f t="shared" si="4"/>
        <v>1</v>
      </c>
      <c r="S4211" s="12">
        <f t="shared" si="9"/>
        <v>0</v>
      </c>
      <c r="T4211" s="13"/>
      <c r="U4211" s="16"/>
      <c r="V4211" s="13"/>
      <c r="W4211" s="13"/>
      <c r="X4211" s="13"/>
      <c r="Y4211" s="13">
        <f t="shared" ca="1" si="5"/>
        <v>43903.583333333336</v>
      </c>
      <c r="Z4211" s="14">
        <f t="shared" si="6"/>
        <v>70.599999999999994</v>
      </c>
      <c r="AA4211" s="12" t="b">
        <f t="shared" si="7"/>
        <v>1</v>
      </c>
      <c r="AB4211" s="12" t="str">
        <f>VLOOKUP(H4211,Table2_ContractType!A:B,2,FALSE)</f>
        <v>Month-to-Month</v>
      </c>
      <c r="AC4211" s="12" t="str">
        <f>VLOOKUP(F4211,Table3_PhoneService!A:B,2,FALSE)</f>
        <v>One Line</v>
      </c>
      <c r="AD4211" s="12" t="str">
        <f>VLOOKUP(G4211,Table4_InternetService!A:B,2,FALSE)</f>
        <v>Fiber Optic</v>
      </c>
      <c r="AE4211" s="3"/>
    </row>
    <row r="4212" spans="1:31" ht="15.75" customHeight="1" x14ac:dyDescent="0.2">
      <c r="A4212" s="6" t="s">
        <v>3343</v>
      </c>
      <c r="B4212" s="6" t="s">
        <v>50</v>
      </c>
      <c r="C4212" s="6">
        <v>0</v>
      </c>
      <c r="D4212" s="6" t="s">
        <v>36</v>
      </c>
      <c r="E4212" s="6" t="s">
        <v>36</v>
      </c>
      <c r="F4212" s="6">
        <v>2</v>
      </c>
      <c r="G4212" s="6">
        <v>2</v>
      </c>
      <c r="H4212" s="6">
        <v>0</v>
      </c>
      <c r="I4212" s="6" t="s">
        <v>64</v>
      </c>
      <c r="J4212" s="10">
        <v>83.65</v>
      </c>
      <c r="K4212" s="10">
        <v>1465.75</v>
      </c>
      <c r="L4212" s="6" t="s">
        <v>36</v>
      </c>
      <c r="M4212" s="15">
        <f t="shared" si="0"/>
        <v>17.522414823670054</v>
      </c>
      <c r="N4212" s="12" t="b">
        <f t="shared" si="1"/>
        <v>0</v>
      </c>
      <c r="O4212" s="12" t="b">
        <f t="shared" si="2"/>
        <v>1</v>
      </c>
      <c r="P4212" s="12" t="b">
        <f t="shared" ref="P4212:Q4212" si="4217">IF(F4212=0,FALSE,TRUE)</f>
        <v>1</v>
      </c>
      <c r="Q4212" s="12" t="b">
        <f t="shared" si="4217"/>
        <v>1</v>
      </c>
      <c r="R4212" s="12" t="b">
        <f t="shared" si="4"/>
        <v>1</v>
      </c>
      <c r="S4212" s="12">
        <f t="shared" si="9"/>
        <v>3</v>
      </c>
      <c r="T4212" s="13"/>
      <c r="U4212" s="16"/>
      <c r="V4212" s="13"/>
      <c r="W4212" s="13"/>
      <c r="X4212" s="13"/>
      <c r="Y4212" s="13">
        <f t="shared" ca="1" si="5"/>
        <v>43401.026549113369</v>
      </c>
      <c r="Z4212" s="14">
        <f t="shared" si="6"/>
        <v>83.649999999999991</v>
      </c>
      <c r="AA4212" s="12" t="b">
        <f t="shared" si="7"/>
        <v>1</v>
      </c>
      <c r="AB4212" s="12" t="str">
        <f>VLOOKUP(H4212,Table2_ContractType!A:B,2,FALSE)</f>
        <v>Month-to-Month</v>
      </c>
      <c r="AC4212" s="12" t="str">
        <f>VLOOKUP(F4212,Table3_PhoneService!A:B,2,FALSE)</f>
        <v>Two or More Lines</v>
      </c>
      <c r="AD4212" s="12" t="str">
        <f>VLOOKUP(G4212,Table4_InternetService!A:B,2,FALSE)</f>
        <v>Fiber Optic</v>
      </c>
      <c r="AE4212" s="3"/>
    </row>
    <row r="4213" spans="1:31" ht="15.75" customHeight="1" x14ac:dyDescent="0.2">
      <c r="A4213" s="6" t="s">
        <v>5810</v>
      </c>
      <c r="B4213" s="6" t="s">
        <v>50</v>
      </c>
      <c r="C4213" s="6">
        <v>0</v>
      </c>
      <c r="D4213" s="6" t="s">
        <v>39</v>
      </c>
      <c r="E4213" s="6" t="s">
        <v>39</v>
      </c>
      <c r="F4213" s="6">
        <v>0</v>
      </c>
      <c r="G4213" s="6">
        <v>1</v>
      </c>
      <c r="H4213" s="6">
        <v>1</v>
      </c>
      <c r="I4213" s="6" t="s">
        <v>37</v>
      </c>
      <c r="J4213" s="10">
        <v>54.9</v>
      </c>
      <c r="K4213" s="10">
        <v>3045.75</v>
      </c>
      <c r="L4213" s="6" t="s">
        <v>39</v>
      </c>
      <c r="M4213" s="15">
        <f t="shared" si="0"/>
        <v>55.478142076502735</v>
      </c>
      <c r="N4213" s="12" t="b">
        <f t="shared" si="1"/>
        <v>0</v>
      </c>
      <c r="O4213" s="12" t="b">
        <f t="shared" si="2"/>
        <v>0</v>
      </c>
      <c r="P4213" s="12" t="b">
        <f t="shared" ref="P4213:Q4213" si="4218">IF(F4213=0,FALSE,TRUE)</f>
        <v>0</v>
      </c>
      <c r="Q4213" s="12" t="b">
        <f t="shared" si="4218"/>
        <v>1</v>
      </c>
      <c r="R4213" s="12" t="b">
        <f t="shared" si="4"/>
        <v>0</v>
      </c>
      <c r="S4213" s="12">
        <f t="shared" si="9"/>
        <v>0</v>
      </c>
      <c r="T4213" s="13"/>
      <c r="U4213" s="16"/>
      <c r="V4213" s="13"/>
      <c r="W4213" s="13"/>
      <c r="X4213" s="13"/>
      <c r="Y4213" s="13">
        <f t="shared" ca="1" si="5"/>
        <v>42246.539845173043</v>
      </c>
      <c r="Z4213" s="14">
        <f t="shared" si="6"/>
        <v>54.9</v>
      </c>
      <c r="AA4213" s="12" t="b">
        <f t="shared" si="7"/>
        <v>1</v>
      </c>
      <c r="AB4213" s="12" t="str">
        <f>VLOOKUP(H4213,Table2_ContractType!A:B,2,FALSE)</f>
        <v>1 Year</v>
      </c>
      <c r="AC4213" s="12" t="str">
        <f>VLOOKUP(F4213,Table3_PhoneService!A:B,2,FALSE)</f>
        <v>No Phone Service</v>
      </c>
      <c r="AD4213" s="12" t="str">
        <f>VLOOKUP(G4213,Table4_InternetService!A:B,2,FALSE)</f>
        <v>DSL</v>
      </c>
      <c r="AE4213" s="3"/>
    </row>
    <row r="4214" spans="1:31" ht="15.75" customHeight="1" x14ac:dyDescent="0.2">
      <c r="A4214" s="6" t="s">
        <v>6984</v>
      </c>
      <c r="B4214" s="6" t="s">
        <v>50</v>
      </c>
      <c r="C4214" s="6">
        <v>0</v>
      </c>
      <c r="D4214" s="6" t="s">
        <v>36</v>
      </c>
      <c r="E4214" s="6" t="s">
        <v>39</v>
      </c>
      <c r="F4214" s="6">
        <v>2</v>
      </c>
      <c r="G4214" s="6">
        <v>2</v>
      </c>
      <c r="H4214" s="6">
        <v>1</v>
      </c>
      <c r="I4214" s="6" t="s">
        <v>64</v>
      </c>
      <c r="J4214" s="10">
        <v>109.6</v>
      </c>
      <c r="K4214" s="10">
        <v>7854.15</v>
      </c>
      <c r="L4214" s="6" t="s">
        <v>39</v>
      </c>
      <c r="M4214" s="15">
        <f t="shared" si="0"/>
        <v>71.661952554744531</v>
      </c>
      <c r="N4214" s="12" t="b">
        <f t="shared" si="1"/>
        <v>0</v>
      </c>
      <c r="O4214" s="12" t="b">
        <f t="shared" si="2"/>
        <v>0</v>
      </c>
      <c r="P4214" s="12" t="b">
        <f t="shared" ref="P4214:Q4214" si="4219">IF(F4214=0,FALSE,TRUE)</f>
        <v>1</v>
      </c>
      <c r="Q4214" s="12" t="b">
        <f t="shared" si="4219"/>
        <v>1</v>
      </c>
      <c r="R4214" s="12" t="b">
        <f t="shared" si="4"/>
        <v>1</v>
      </c>
      <c r="S4214" s="12">
        <f t="shared" si="9"/>
        <v>1</v>
      </c>
      <c r="T4214" s="13"/>
      <c r="U4214" s="16"/>
      <c r="V4214" s="13"/>
      <c r="W4214" s="13"/>
      <c r="X4214" s="13"/>
      <c r="Y4214" s="13">
        <f t="shared" ca="1" si="5"/>
        <v>41754.282276459853</v>
      </c>
      <c r="Z4214" s="14">
        <f t="shared" si="6"/>
        <v>109.59999999999998</v>
      </c>
      <c r="AA4214" s="12" t="b">
        <f t="shared" si="7"/>
        <v>1</v>
      </c>
      <c r="AB4214" s="12" t="str">
        <f>VLOOKUP(H4214,Table2_ContractType!A:B,2,FALSE)</f>
        <v>1 Year</v>
      </c>
      <c r="AC4214" s="12" t="str">
        <f>VLOOKUP(F4214,Table3_PhoneService!A:B,2,FALSE)</f>
        <v>Two or More Lines</v>
      </c>
      <c r="AD4214" s="12" t="str">
        <f>VLOOKUP(G4214,Table4_InternetService!A:B,2,FALSE)</f>
        <v>Fiber Optic</v>
      </c>
      <c r="AE4214" s="3"/>
    </row>
    <row r="4215" spans="1:31" ht="15.75" customHeight="1" x14ac:dyDescent="0.2">
      <c r="A4215" s="6" t="s">
        <v>3042</v>
      </c>
      <c r="B4215" s="6" t="s">
        <v>34</v>
      </c>
      <c r="C4215" s="6">
        <v>0</v>
      </c>
      <c r="D4215" s="6" t="s">
        <v>36</v>
      </c>
      <c r="E4215" s="6" t="s">
        <v>36</v>
      </c>
      <c r="F4215" s="6">
        <v>2</v>
      </c>
      <c r="G4215" s="6">
        <v>2</v>
      </c>
      <c r="H4215" s="6">
        <v>0</v>
      </c>
      <c r="I4215" s="6" t="s">
        <v>51</v>
      </c>
      <c r="J4215" s="10">
        <v>105.35</v>
      </c>
      <c r="K4215" s="10">
        <v>1559.25</v>
      </c>
      <c r="L4215" s="6" t="s">
        <v>39</v>
      </c>
      <c r="M4215" s="15">
        <f t="shared" si="0"/>
        <v>14.800664451827243</v>
      </c>
      <c r="N4215" s="12" t="b">
        <f t="shared" si="1"/>
        <v>1</v>
      </c>
      <c r="O4215" s="12" t="b">
        <f t="shared" si="2"/>
        <v>0</v>
      </c>
      <c r="P4215" s="12" t="b">
        <f t="shared" ref="P4215:Q4215" si="4220">IF(F4215=0,FALSE,TRUE)</f>
        <v>1</v>
      </c>
      <c r="Q4215" s="12" t="b">
        <f t="shared" si="4220"/>
        <v>1</v>
      </c>
      <c r="R4215" s="12" t="b">
        <f t="shared" si="4"/>
        <v>1</v>
      </c>
      <c r="S4215" s="12">
        <f t="shared" si="9"/>
        <v>3</v>
      </c>
      <c r="T4215" s="13"/>
      <c r="U4215" s="16"/>
      <c r="V4215" s="13"/>
      <c r="W4215" s="13"/>
      <c r="X4215" s="13"/>
      <c r="Y4215" s="13">
        <f t="shared" ca="1" si="5"/>
        <v>43483.813122923588</v>
      </c>
      <c r="Z4215" s="14">
        <f t="shared" si="6"/>
        <v>105.35</v>
      </c>
      <c r="AA4215" s="12" t="b">
        <f t="shared" si="7"/>
        <v>1</v>
      </c>
      <c r="AB4215" s="12" t="str">
        <f>VLOOKUP(H4215,Table2_ContractType!A:B,2,FALSE)</f>
        <v>Month-to-Month</v>
      </c>
      <c r="AC4215" s="12" t="str">
        <f>VLOOKUP(F4215,Table3_PhoneService!A:B,2,FALSE)</f>
        <v>Two or More Lines</v>
      </c>
      <c r="AD4215" s="12" t="str">
        <f>VLOOKUP(G4215,Table4_InternetService!A:B,2,FALSE)</f>
        <v>Fiber Optic</v>
      </c>
      <c r="AE4215" s="3"/>
    </row>
    <row r="4216" spans="1:31" ht="15.75" customHeight="1" x14ac:dyDescent="0.2">
      <c r="A4216" s="6" t="s">
        <v>1072</v>
      </c>
      <c r="B4216" s="6" t="s">
        <v>50</v>
      </c>
      <c r="C4216" s="6">
        <v>0</v>
      </c>
      <c r="D4216" s="6" t="s">
        <v>39</v>
      </c>
      <c r="E4216" s="6" t="s">
        <v>39</v>
      </c>
      <c r="F4216" s="6">
        <v>1</v>
      </c>
      <c r="G4216" s="6">
        <v>1</v>
      </c>
      <c r="H4216" s="6">
        <v>0</v>
      </c>
      <c r="I4216" s="6" t="s">
        <v>46</v>
      </c>
      <c r="J4216" s="10">
        <v>49.25</v>
      </c>
      <c r="K4216" s="10">
        <v>97</v>
      </c>
      <c r="L4216" s="6" t="s">
        <v>39</v>
      </c>
      <c r="M4216" s="15">
        <f t="shared" si="0"/>
        <v>1.9695431472081217</v>
      </c>
      <c r="N4216" s="12" t="b">
        <f t="shared" si="1"/>
        <v>0</v>
      </c>
      <c r="O4216" s="12" t="b">
        <f t="shared" si="2"/>
        <v>0</v>
      </c>
      <c r="P4216" s="12" t="b">
        <f t="shared" ref="P4216:Q4216" si="4221">IF(F4216=0,FALSE,TRUE)</f>
        <v>1</v>
      </c>
      <c r="Q4216" s="12" t="b">
        <f t="shared" si="4221"/>
        <v>1</v>
      </c>
      <c r="R4216" s="12" t="b">
        <f t="shared" si="4"/>
        <v>1</v>
      </c>
      <c r="S4216" s="12">
        <f t="shared" si="9"/>
        <v>0</v>
      </c>
      <c r="T4216" s="13"/>
      <c r="U4216" s="16"/>
      <c r="V4216" s="13"/>
      <c r="W4216" s="13"/>
      <c r="X4216" s="13"/>
      <c r="Y4216" s="13">
        <f t="shared" ca="1" si="5"/>
        <v>43874.093062605752</v>
      </c>
      <c r="Z4216" s="14">
        <f t="shared" si="6"/>
        <v>49.25</v>
      </c>
      <c r="AA4216" s="12" t="b">
        <f t="shared" si="7"/>
        <v>1</v>
      </c>
      <c r="AB4216" s="12" t="str">
        <f>VLOOKUP(H4216,Table2_ContractType!A:B,2,FALSE)</f>
        <v>Month-to-Month</v>
      </c>
      <c r="AC4216" s="12" t="str">
        <f>VLOOKUP(F4216,Table3_PhoneService!A:B,2,FALSE)</f>
        <v>One Line</v>
      </c>
      <c r="AD4216" s="12" t="str">
        <f>VLOOKUP(G4216,Table4_InternetService!A:B,2,FALSE)</f>
        <v>DSL</v>
      </c>
      <c r="AE4216" s="3"/>
    </row>
    <row r="4217" spans="1:31" ht="15.75" customHeight="1" x14ac:dyDescent="0.2">
      <c r="A4217" s="6" t="s">
        <v>1576</v>
      </c>
      <c r="B4217" s="6" t="s">
        <v>50</v>
      </c>
      <c r="C4217" s="6">
        <v>0</v>
      </c>
      <c r="D4217" s="6" t="s">
        <v>36</v>
      </c>
      <c r="E4217" s="6" t="s">
        <v>36</v>
      </c>
      <c r="F4217" s="6">
        <v>1</v>
      </c>
      <c r="G4217" s="6">
        <v>1</v>
      </c>
      <c r="H4217" s="6">
        <v>0</v>
      </c>
      <c r="I4217" s="6" t="s">
        <v>37</v>
      </c>
      <c r="J4217" s="10">
        <v>61.45</v>
      </c>
      <c r="K4217" s="10">
        <v>229.55</v>
      </c>
      <c r="L4217" s="6" t="s">
        <v>36</v>
      </c>
      <c r="M4217" s="15">
        <f t="shared" si="0"/>
        <v>3.7355573637103334</v>
      </c>
      <c r="N4217" s="12" t="b">
        <f t="shared" si="1"/>
        <v>0</v>
      </c>
      <c r="O4217" s="12" t="b">
        <f t="shared" si="2"/>
        <v>1</v>
      </c>
      <c r="P4217" s="12" t="b">
        <f t="shared" ref="P4217:Q4217" si="4222">IF(F4217=0,FALSE,TRUE)</f>
        <v>1</v>
      </c>
      <c r="Q4217" s="12" t="b">
        <f t="shared" si="4222"/>
        <v>1</v>
      </c>
      <c r="R4217" s="12" t="b">
        <f t="shared" si="4"/>
        <v>1</v>
      </c>
      <c r="S4217" s="12">
        <f t="shared" si="9"/>
        <v>3</v>
      </c>
      <c r="T4217" s="13"/>
      <c r="U4217" s="16"/>
      <c r="V4217" s="13"/>
      <c r="W4217" s="13"/>
      <c r="X4217" s="13"/>
      <c r="Y4217" s="13">
        <f t="shared" ca="1" si="5"/>
        <v>43820.376796853809</v>
      </c>
      <c r="Z4217" s="14">
        <f t="shared" si="6"/>
        <v>61.45</v>
      </c>
      <c r="AA4217" s="12" t="b">
        <f t="shared" si="7"/>
        <v>1</v>
      </c>
      <c r="AB4217" s="12" t="str">
        <f>VLOOKUP(H4217,Table2_ContractType!A:B,2,FALSE)</f>
        <v>Month-to-Month</v>
      </c>
      <c r="AC4217" s="12" t="str">
        <f>VLOOKUP(F4217,Table3_PhoneService!A:B,2,FALSE)</f>
        <v>One Line</v>
      </c>
      <c r="AD4217" s="12" t="str">
        <f>VLOOKUP(G4217,Table4_InternetService!A:B,2,FALSE)</f>
        <v>DSL</v>
      </c>
      <c r="AE4217" s="3"/>
    </row>
    <row r="4218" spans="1:31" ht="15.75" customHeight="1" x14ac:dyDescent="0.2">
      <c r="A4218" s="6" t="s">
        <v>4082</v>
      </c>
      <c r="B4218" s="6" t="s">
        <v>34</v>
      </c>
      <c r="C4218" s="6">
        <v>0</v>
      </c>
      <c r="D4218" s="6" t="s">
        <v>36</v>
      </c>
      <c r="E4218" s="6" t="s">
        <v>39</v>
      </c>
      <c r="F4218" s="6">
        <v>1</v>
      </c>
      <c r="G4218" s="6">
        <v>1</v>
      </c>
      <c r="H4218" s="6">
        <v>0</v>
      </c>
      <c r="I4218" s="6" t="s">
        <v>64</v>
      </c>
      <c r="J4218" s="10">
        <v>73.05</v>
      </c>
      <c r="K4218" s="10">
        <v>1959.5</v>
      </c>
      <c r="L4218" s="6" t="s">
        <v>39</v>
      </c>
      <c r="M4218" s="15">
        <f t="shared" si="0"/>
        <v>26.824093086926762</v>
      </c>
      <c r="N4218" s="12" t="b">
        <f t="shared" si="1"/>
        <v>1</v>
      </c>
      <c r="O4218" s="12" t="b">
        <f t="shared" si="2"/>
        <v>0</v>
      </c>
      <c r="P4218" s="12" t="b">
        <f t="shared" ref="P4218:Q4218" si="4223">IF(F4218=0,FALSE,TRUE)</f>
        <v>1</v>
      </c>
      <c r="Q4218" s="12" t="b">
        <f t="shared" si="4223"/>
        <v>1</v>
      </c>
      <c r="R4218" s="12" t="b">
        <f t="shared" si="4"/>
        <v>1</v>
      </c>
      <c r="S4218" s="12">
        <f t="shared" si="9"/>
        <v>1</v>
      </c>
      <c r="T4218" s="13"/>
      <c r="U4218" s="16"/>
      <c r="V4218" s="13"/>
      <c r="W4218" s="13"/>
      <c r="X4218" s="13"/>
      <c r="Y4218" s="13">
        <f t="shared" ca="1" si="5"/>
        <v>43118.100501939312</v>
      </c>
      <c r="Z4218" s="14">
        <f t="shared" si="6"/>
        <v>73.05</v>
      </c>
      <c r="AA4218" s="12" t="b">
        <f t="shared" si="7"/>
        <v>1</v>
      </c>
      <c r="AB4218" s="12" t="str">
        <f>VLOOKUP(H4218,Table2_ContractType!A:B,2,FALSE)</f>
        <v>Month-to-Month</v>
      </c>
      <c r="AC4218" s="12" t="str">
        <f>VLOOKUP(F4218,Table3_PhoneService!A:B,2,FALSE)</f>
        <v>One Line</v>
      </c>
      <c r="AD4218" s="12" t="str">
        <f>VLOOKUP(G4218,Table4_InternetService!A:B,2,FALSE)</f>
        <v>DSL</v>
      </c>
      <c r="AE4218" s="3"/>
    </row>
    <row r="4219" spans="1:31" ht="15.75" customHeight="1" x14ac:dyDescent="0.2">
      <c r="A4219" s="6" t="s">
        <v>2199</v>
      </c>
      <c r="B4219" s="6" t="s">
        <v>34</v>
      </c>
      <c r="C4219" s="6">
        <v>0</v>
      </c>
      <c r="D4219" s="6" t="s">
        <v>36</v>
      </c>
      <c r="E4219" s="6" t="s">
        <v>36</v>
      </c>
      <c r="F4219" s="6">
        <v>1</v>
      </c>
      <c r="G4219" s="6">
        <v>2</v>
      </c>
      <c r="H4219" s="6">
        <v>0</v>
      </c>
      <c r="I4219" s="6" t="s">
        <v>64</v>
      </c>
      <c r="J4219" s="10">
        <v>83.55</v>
      </c>
      <c r="K4219" s="10">
        <v>680.05</v>
      </c>
      <c r="L4219" s="6" t="s">
        <v>36</v>
      </c>
      <c r="M4219" s="15">
        <f t="shared" si="0"/>
        <v>8.1394374625972468</v>
      </c>
      <c r="N4219" s="12" t="b">
        <f t="shared" si="1"/>
        <v>1</v>
      </c>
      <c r="O4219" s="12" t="b">
        <f t="shared" si="2"/>
        <v>1</v>
      </c>
      <c r="P4219" s="12" t="b">
        <f t="shared" ref="P4219:Q4219" si="4224">IF(F4219=0,FALSE,TRUE)</f>
        <v>1</v>
      </c>
      <c r="Q4219" s="12" t="b">
        <f t="shared" si="4224"/>
        <v>1</v>
      </c>
      <c r="R4219" s="12" t="b">
        <f t="shared" si="4"/>
        <v>1</v>
      </c>
      <c r="S4219" s="12">
        <f t="shared" si="9"/>
        <v>3</v>
      </c>
      <c r="T4219" s="13"/>
      <c r="U4219" s="16"/>
      <c r="V4219" s="13"/>
      <c r="W4219" s="13"/>
      <c r="X4219" s="13"/>
      <c r="Y4219" s="13">
        <f t="shared" ca="1" si="5"/>
        <v>43686.425443845998</v>
      </c>
      <c r="Z4219" s="14">
        <f t="shared" si="6"/>
        <v>83.55</v>
      </c>
      <c r="AA4219" s="12" t="b">
        <f t="shared" si="7"/>
        <v>1</v>
      </c>
      <c r="AB4219" s="12" t="str">
        <f>VLOOKUP(H4219,Table2_ContractType!A:B,2,FALSE)</f>
        <v>Month-to-Month</v>
      </c>
      <c r="AC4219" s="12" t="str">
        <f>VLOOKUP(F4219,Table3_PhoneService!A:B,2,FALSE)</f>
        <v>One Line</v>
      </c>
      <c r="AD4219" s="12" t="str">
        <f>VLOOKUP(G4219,Table4_InternetService!A:B,2,FALSE)</f>
        <v>Fiber Optic</v>
      </c>
      <c r="AE4219" s="3"/>
    </row>
    <row r="4220" spans="1:31" ht="15.75" customHeight="1" x14ac:dyDescent="0.2">
      <c r="A4220" s="6" t="s">
        <v>3344</v>
      </c>
      <c r="B4220" s="6" t="s">
        <v>50</v>
      </c>
      <c r="C4220" s="6">
        <v>0</v>
      </c>
      <c r="D4220" s="6" t="s">
        <v>39</v>
      </c>
      <c r="E4220" s="6" t="s">
        <v>39</v>
      </c>
      <c r="F4220" s="6">
        <v>2</v>
      </c>
      <c r="G4220" s="6">
        <v>2</v>
      </c>
      <c r="H4220" s="6">
        <v>0</v>
      </c>
      <c r="I4220" s="6" t="s">
        <v>51</v>
      </c>
      <c r="J4220" s="10">
        <v>84.3</v>
      </c>
      <c r="K4220" s="10">
        <v>1537.9</v>
      </c>
      <c r="L4220" s="6" t="s">
        <v>39</v>
      </c>
      <c r="M4220" s="15">
        <f t="shared" si="0"/>
        <v>18.243179122182681</v>
      </c>
      <c r="N4220" s="12" t="b">
        <f t="shared" si="1"/>
        <v>0</v>
      </c>
      <c r="O4220" s="12" t="b">
        <f t="shared" si="2"/>
        <v>0</v>
      </c>
      <c r="P4220" s="12" t="b">
        <f t="shared" ref="P4220:Q4220" si="4225">IF(F4220=0,FALSE,TRUE)</f>
        <v>1</v>
      </c>
      <c r="Q4220" s="12" t="b">
        <f t="shared" si="4225"/>
        <v>1</v>
      </c>
      <c r="R4220" s="12" t="b">
        <f t="shared" si="4"/>
        <v>1</v>
      </c>
      <c r="S4220" s="12">
        <f t="shared" si="9"/>
        <v>0</v>
      </c>
      <c r="T4220" s="13"/>
      <c r="U4220" s="16"/>
      <c r="V4220" s="13"/>
      <c r="W4220" s="13"/>
      <c r="X4220" s="13"/>
      <c r="Y4220" s="13">
        <f t="shared" ca="1" si="5"/>
        <v>43379.103301700277</v>
      </c>
      <c r="Z4220" s="14">
        <f t="shared" si="6"/>
        <v>84.3</v>
      </c>
      <c r="AA4220" s="12" t="b">
        <f t="shared" si="7"/>
        <v>1</v>
      </c>
      <c r="AB4220" s="12" t="str">
        <f>VLOOKUP(H4220,Table2_ContractType!A:B,2,FALSE)</f>
        <v>Month-to-Month</v>
      </c>
      <c r="AC4220" s="12" t="str">
        <f>VLOOKUP(F4220,Table3_PhoneService!A:B,2,FALSE)</f>
        <v>Two or More Lines</v>
      </c>
      <c r="AD4220" s="12" t="str">
        <f>VLOOKUP(G4220,Table4_InternetService!A:B,2,FALSE)</f>
        <v>Fiber Optic</v>
      </c>
      <c r="AE4220" s="3"/>
    </row>
    <row r="4221" spans="1:31" ht="15.75" customHeight="1" x14ac:dyDescent="0.2">
      <c r="A4221" s="6" t="s">
        <v>4549</v>
      </c>
      <c r="B4221" s="6" t="s">
        <v>50</v>
      </c>
      <c r="C4221" s="6">
        <v>0</v>
      </c>
      <c r="D4221" s="6" t="s">
        <v>39</v>
      </c>
      <c r="E4221" s="6" t="s">
        <v>39</v>
      </c>
      <c r="F4221" s="6">
        <v>1</v>
      </c>
      <c r="G4221" s="6">
        <v>1</v>
      </c>
      <c r="H4221" s="6">
        <v>0</v>
      </c>
      <c r="I4221" s="6" t="s">
        <v>37</v>
      </c>
      <c r="J4221" s="10">
        <v>66.400000000000006</v>
      </c>
      <c r="K4221" s="10">
        <v>2245.4</v>
      </c>
      <c r="L4221" s="6" t="s">
        <v>39</v>
      </c>
      <c r="M4221" s="15">
        <f t="shared" si="0"/>
        <v>33.816265060240966</v>
      </c>
      <c r="N4221" s="12" t="b">
        <f t="shared" si="1"/>
        <v>0</v>
      </c>
      <c r="O4221" s="12" t="b">
        <f t="shared" si="2"/>
        <v>0</v>
      </c>
      <c r="P4221" s="12" t="b">
        <f t="shared" ref="P4221:Q4221" si="4226">IF(F4221=0,FALSE,TRUE)</f>
        <v>1</v>
      </c>
      <c r="Q4221" s="12" t="b">
        <f t="shared" si="4226"/>
        <v>1</v>
      </c>
      <c r="R4221" s="12" t="b">
        <f t="shared" si="4"/>
        <v>1</v>
      </c>
      <c r="S4221" s="12">
        <f t="shared" si="9"/>
        <v>0</v>
      </c>
      <c r="T4221" s="13"/>
      <c r="U4221" s="16"/>
      <c r="V4221" s="13"/>
      <c r="W4221" s="13"/>
      <c r="X4221" s="13"/>
      <c r="Y4221" s="13">
        <f t="shared" ca="1" si="5"/>
        <v>42905.421937751002</v>
      </c>
      <c r="Z4221" s="14">
        <f t="shared" si="6"/>
        <v>66.400000000000006</v>
      </c>
      <c r="AA4221" s="12" t="b">
        <f t="shared" si="7"/>
        <v>1</v>
      </c>
      <c r="AB4221" s="12" t="str">
        <f>VLOOKUP(H4221,Table2_ContractType!A:B,2,FALSE)</f>
        <v>Month-to-Month</v>
      </c>
      <c r="AC4221" s="12" t="str">
        <f>VLOOKUP(F4221,Table3_PhoneService!A:B,2,FALSE)</f>
        <v>One Line</v>
      </c>
      <c r="AD4221" s="12" t="str">
        <f>VLOOKUP(G4221,Table4_InternetService!A:B,2,FALSE)</f>
        <v>DSL</v>
      </c>
      <c r="AE4221" s="3"/>
    </row>
    <row r="4222" spans="1:31" ht="15.75" customHeight="1" x14ac:dyDescent="0.2">
      <c r="A4222" s="6" t="s">
        <v>7064</v>
      </c>
      <c r="B4222" s="6" t="s">
        <v>34</v>
      </c>
      <c r="C4222" s="6">
        <v>0</v>
      </c>
      <c r="D4222" s="6" t="s">
        <v>39</v>
      </c>
      <c r="E4222" s="6" t="s">
        <v>39</v>
      </c>
      <c r="F4222" s="6">
        <v>2</v>
      </c>
      <c r="G4222" s="6">
        <v>2</v>
      </c>
      <c r="H4222" s="6">
        <v>2</v>
      </c>
      <c r="I4222" s="6" t="s">
        <v>37</v>
      </c>
      <c r="J4222" s="10">
        <v>107.5</v>
      </c>
      <c r="K4222" s="10">
        <v>7853.7</v>
      </c>
      <c r="L4222" s="6" t="s">
        <v>39</v>
      </c>
      <c r="M4222" s="15">
        <f t="shared" si="0"/>
        <v>73.057674418604648</v>
      </c>
      <c r="N4222" s="12" t="b">
        <f t="shared" si="1"/>
        <v>1</v>
      </c>
      <c r="O4222" s="12" t="b">
        <f t="shared" si="2"/>
        <v>0</v>
      </c>
      <c r="P4222" s="12" t="b">
        <f t="shared" ref="P4222:Q4222" si="4227">IF(F4222=0,FALSE,TRUE)</f>
        <v>1</v>
      </c>
      <c r="Q4222" s="12" t="b">
        <f t="shared" si="4227"/>
        <v>1</v>
      </c>
      <c r="R4222" s="12" t="b">
        <f t="shared" si="4"/>
        <v>1</v>
      </c>
      <c r="S4222" s="12">
        <f t="shared" si="9"/>
        <v>0</v>
      </c>
      <c r="T4222" s="13"/>
      <c r="U4222" s="16"/>
      <c r="V4222" s="13"/>
      <c r="W4222" s="13"/>
      <c r="X4222" s="13"/>
      <c r="Y4222" s="13">
        <f t="shared" ca="1" si="5"/>
        <v>41711.829069767438</v>
      </c>
      <c r="Z4222" s="14">
        <f t="shared" si="6"/>
        <v>107.5</v>
      </c>
      <c r="AA4222" s="12" t="b">
        <f t="shared" si="7"/>
        <v>1</v>
      </c>
      <c r="AB4222" s="12" t="str">
        <f>VLOOKUP(H4222,Table2_ContractType!A:B,2,FALSE)</f>
        <v>2 Year</v>
      </c>
      <c r="AC4222" s="12" t="str">
        <f>VLOOKUP(F4222,Table3_PhoneService!A:B,2,FALSE)</f>
        <v>Two or More Lines</v>
      </c>
      <c r="AD4222" s="12" t="str">
        <f>VLOOKUP(G4222,Table4_InternetService!A:B,2,FALSE)</f>
        <v>Fiber Optic</v>
      </c>
      <c r="AE4222" s="3"/>
    </row>
    <row r="4223" spans="1:31" ht="15.75" customHeight="1" x14ac:dyDescent="0.2">
      <c r="A4223" s="6" t="s">
        <v>1759</v>
      </c>
      <c r="B4223" s="6" t="s">
        <v>34</v>
      </c>
      <c r="C4223" s="6">
        <v>0</v>
      </c>
      <c r="D4223" s="6" t="s">
        <v>39</v>
      </c>
      <c r="E4223" s="6" t="s">
        <v>39</v>
      </c>
      <c r="F4223" s="6">
        <v>1</v>
      </c>
      <c r="G4223" s="6">
        <v>0</v>
      </c>
      <c r="H4223" s="6">
        <v>0</v>
      </c>
      <c r="I4223" s="6" t="s">
        <v>46</v>
      </c>
      <c r="J4223" s="10">
        <v>20.95</v>
      </c>
      <c r="K4223" s="10">
        <v>109.5</v>
      </c>
      <c r="L4223" s="6" t="s">
        <v>39</v>
      </c>
      <c r="M4223" s="15">
        <f t="shared" si="0"/>
        <v>5.2267303102625302</v>
      </c>
      <c r="N4223" s="12" t="b">
        <f t="shared" si="1"/>
        <v>1</v>
      </c>
      <c r="O4223" s="12" t="b">
        <f t="shared" si="2"/>
        <v>0</v>
      </c>
      <c r="P4223" s="12" t="b">
        <f t="shared" ref="P4223:Q4223" si="4228">IF(F4223=0,FALSE,TRUE)</f>
        <v>1</v>
      </c>
      <c r="Q4223" s="12" t="b">
        <f t="shared" si="4228"/>
        <v>0</v>
      </c>
      <c r="R4223" s="12" t="b">
        <f t="shared" si="4"/>
        <v>0</v>
      </c>
      <c r="S4223" s="12">
        <f t="shared" si="9"/>
        <v>0</v>
      </c>
      <c r="T4223" s="13"/>
      <c r="U4223" s="16"/>
      <c r="V4223" s="13"/>
      <c r="W4223" s="13"/>
      <c r="X4223" s="13"/>
      <c r="Y4223" s="13">
        <f t="shared" ca="1" si="5"/>
        <v>43775.020286396182</v>
      </c>
      <c r="Z4223" s="14">
        <f t="shared" si="6"/>
        <v>20.95</v>
      </c>
      <c r="AA4223" s="12" t="b">
        <f t="shared" si="7"/>
        <v>1</v>
      </c>
      <c r="AB4223" s="12" t="str">
        <f>VLOOKUP(H4223,Table2_ContractType!A:B,2,FALSE)</f>
        <v>Month-to-Month</v>
      </c>
      <c r="AC4223" s="12" t="str">
        <f>VLOOKUP(F4223,Table3_PhoneService!A:B,2,FALSE)</f>
        <v>One Line</v>
      </c>
      <c r="AD4223" s="12" t="str">
        <f>VLOOKUP(G4223,Table4_InternetService!A:B,2,FALSE)</f>
        <v>No Internet Service</v>
      </c>
      <c r="AE4223" s="3"/>
    </row>
    <row r="4224" spans="1:31" ht="15.75" customHeight="1" x14ac:dyDescent="0.2">
      <c r="A4224" s="6" t="s">
        <v>3345</v>
      </c>
      <c r="B4224" s="6" t="s">
        <v>50</v>
      </c>
      <c r="C4224" s="6">
        <v>0</v>
      </c>
      <c r="D4224" s="6" t="s">
        <v>36</v>
      </c>
      <c r="E4224" s="6" t="s">
        <v>39</v>
      </c>
      <c r="F4224" s="6">
        <v>2</v>
      </c>
      <c r="G4224" s="6">
        <v>2</v>
      </c>
      <c r="H4224" s="6">
        <v>0</v>
      </c>
      <c r="I4224" s="6" t="s">
        <v>64</v>
      </c>
      <c r="J4224" s="10">
        <v>94.7</v>
      </c>
      <c r="K4224" s="10">
        <v>1687.95</v>
      </c>
      <c r="L4224" s="6" t="s">
        <v>36</v>
      </c>
      <c r="M4224" s="15">
        <f t="shared" si="0"/>
        <v>17.824181626187961</v>
      </c>
      <c r="N4224" s="12" t="b">
        <f t="shared" si="1"/>
        <v>0</v>
      </c>
      <c r="O4224" s="12" t="b">
        <f t="shared" si="2"/>
        <v>1</v>
      </c>
      <c r="P4224" s="12" t="b">
        <f t="shared" ref="P4224:Q4224" si="4229">IF(F4224=0,FALSE,TRUE)</f>
        <v>1</v>
      </c>
      <c r="Q4224" s="12" t="b">
        <f t="shared" si="4229"/>
        <v>1</v>
      </c>
      <c r="R4224" s="12" t="b">
        <f t="shared" si="4"/>
        <v>1</v>
      </c>
      <c r="S4224" s="12">
        <f t="shared" si="9"/>
        <v>1</v>
      </c>
      <c r="T4224" s="13"/>
      <c r="U4224" s="16"/>
      <c r="V4224" s="13"/>
      <c r="W4224" s="13"/>
      <c r="X4224" s="13"/>
      <c r="Y4224" s="13">
        <f t="shared" ca="1" si="5"/>
        <v>43391.847808870116</v>
      </c>
      <c r="Z4224" s="14">
        <f t="shared" si="6"/>
        <v>94.7</v>
      </c>
      <c r="AA4224" s="12" t="b">
        <f t="shared" si="7"/>
        <v>1</v>
      </c>
      <c r="AB4224" s="12" t="str">
        <f>VLOOKUP(H4224,Table2_ContractType!A:B,2,FALSE)</f>
        <v>Month-to-Month</v>
      </c>
      <c r="AC4224" s="12" t="str">
        <f>VLOOKUP(F4224,Table3_PhoneService!A:B,2,FALSE)</f>
        <v>Two or More Lines</v>
      </c>
      <c r="AD4224" s="12" t="str">
        <f>VLOOKUP(G4224,Table4_InternetService!A:B,2,FALSE)</f>
        <v>Fiber Optic</v>
      </c>
      <c r="AE4224" s="3"/>
    </row>
    <row r="4225" spans="1:31" ht="15.75" customHeight="1" x14ac:dyDescent="0.2">
      <c r="A4225" s="6" t="s">
        <v>1760</v>
      </c>
      <c r="B4225" s="6" t="s">
        <v>34</v>
      </c>
      <c r="C4225" s="6">
        <v>1</v>
      </c>
      <c r="D4225" s="6" t="s">
        <v>36</v>
      </c>
      <c r="E4225" s="6" t="s">
        <v>39</v>
      </c>
      <c r="F4225" s="6">
        <v>2</v>
      </c>
      <c r="G4225" s="6">
        <v>2</v>
      </c>
      <c r="H4225" s="6">
        <v>0</v>
      </c>
      <c r="I4225" s="6" t="s">
        <v>64</v>
      </c>
      <c r="J4225" s="10">
        <v>74.349999999999994</v>
      </c>
      <c r="K4225" s="10">
        <v>334.8</v>
      </c>
      <c r="L4225" s="6" t="s">
        <v>36</v>
      </c>
      <c r="M4225" s="15">
        <f t="shared" si="0"/>
        <v>4.5030262273032955</v>
      </c>
      <c r="N4225" s="12" t="b">
        <f t="shared" si="1"/>
        <v>1</v>
      </c>
      <c r="O4225" s="12" t="b">
        <f t="shared" si="2"/>
        <v>1</v>
      </c>
      <c r="P4225" s="12" t="b">
        <f t="shared" ref="P4225:Q4225" si="4230">IF(F4225=0,FALSE,TRUE)</f>
        <v>1</v>
      </c>
      <c r="Q4225" s="12" t="b">
        <f t="shared" si="4230"/>
        <v>1</v>
      </c>
      <c r="R4225" s="12" t="b">
        <f t="shared" si="4"/>
        <v>1</v>
      </c>
      <c r="S4225" s="12">
        <f t="shared" si="9"/>
        <v>1</v>
      </c>
      <c r="T4225" s="13"/>
      <c r="U4225" s="16"/>
      <c r="V4225" s="13"/>
      <c r="W4225" s="13"/>
      <c r="X4225" s="13"/>
      <c r="Y4225" s="13">
        <f t="shared" ca="1" si="5"/>
        <v>43797.032952252855</v>
      </c>
      <c r="Z4225" s="14">
        <f t="shared" si="6"/>
        <v>74.349999999999994</v>
      </c>
      <c r="AA4225" s="12" t="b">
        <f t="shared" si="7"/>
        <v>1</v>
      </c>
      <c r="AB4225" s="12" t="str">
        <f>VLOOKUP(H4225,Table2_ContractType!A:B,2,FALSE)</f>
        <v>Month-to-Month</v>
      </c>
      <c r="AC4225" s="12" t="str">
        <f>VLOOKUP(F4225,Table3_PhoneService!A:B,2,FALSE)</f>
        <v>Two or More Lines</v>
      </c>
      <c r="AD4225" s="12" t="str">
        <f>VLOOKUP(G4225,Table4_InternetService!A:B,2,FALSE)</f>
        <v>Fiber Optic</v>
      </c>
      <c r="AE4225" s="3"/>
    </row>
    <row r="4226" spans="1:31" ht="15.75" customHeight="1" x14ac:dyDescent="0.2">
      <c r="A4226" s="6" t="s">
        <v>3667</v>
      </c>
      <c r="B4226" s="6" t="s">
        <v>50</v>
      </c>
      <c r="C4226" s="6">
        <v>1</v>
      </c>
      <c r="D4226" s="6" t="s">
        <v>39</v>
      </c>
      <c r="E4226" s="6" t="s">
        <v>39</v>
      </c>
      <c r="F4226" s="6">
        <v>2</v>
      </c>
      <c r="G4226" s="6">
        <v>2</v>
      </c>
      <c r="H4226" s="6">
        <v>0</v>
      </c>
      <c r="I4226" s="6" t="s">
        <v>64</v>
      </c>
      <c r="J4226" s="10">
        <v>104.35</v>
      </c>
      <c r="K4226" s="10">
        <v>2271.85</v>
      </c>
      <c r="L4226" s="6" t="s">
        <v>39</v>
      </c>
      <c r="M4226" s="15">
        <f t="shared" si="0"/>
        <v>21.771442261619551</v>
      </c>
      <c r="N4226" s="12" t="b">
        <f t="shared" si="1"/>
        <v>0</v>
      </c>
      <c r="O4226" s="12" t="b">
        <f t="shared" si="2"/>
        <v>0</v>
      </c>
      <c r="P4226" s="12" t="b">
        <f t="shared" ref="P4226:Q4226" si="4231">IF(F4226=0,FALSE,TRUE)</f>
        <v>1</v>
      </c>
      <c r="Q4226" s="12" t="b">
        <f t="shared" si="4231"/>
        <v>1</v>
      </c>
      <c r="R4226" s="12" t="b">
        <f t="shared" si="4"/>
        <v>1</v>
      </c>
      <c r="S4226" s="12">
        <f t="shared" si="9"/>
        <v>0</v>
      </c>
      <c r="T4226" s="13"/>
      <c r="U4226" s="16"/>
      <c r="V4226" s="13"/>
      <c r="W4226" s="13"/>
      <c r="X4226" s="13"/>
      <c r="Y4226" s="13">
        <f t="shared" ca="1" si="5"/>
        <v>43271.785297875736</v>
      </c>
      <c r="Z4226" s="14">
        <f t="shared" si="6"/>
        <v>104.35</v>
      </c>
      <c r="AA4226" s="12" t="b">
        <f t="shared" si="7"/>
        <v>1</v>
      </c>
      <c r="AB4226" s="12" t="str">
        <f>VLOOKUP(H4226,Table2_ContractType!A:B,2,FALSE)</f>
        <v>Month-to-Month</v>
      </c>
      <c r="AC4226" s="12" t="str">
        <f>VLOOKUP(F4226,Table3_PhoneService!A:B,2,FALSE)</f>
        <v>Two or More Lines</v>
      </c>
      <c r="AD4226" s="12" t="str">
        <f>VLOOKUP(G4226,Table4_InternetService!A:B,2,FALSE)</f>
        <v>Fiber Optic</v>
      </c>
      <c r="AE4226" s="3"/>
    </row>
    <row r="4227" spans="1:31" ht="15.75" customHeight="1" x14ac:dyDescent="0.2">
      <c r="A4227" s="6" t="s">
        <v>4352</v>
      </c>
      <c r="B4227" s="6" t="s">
        <v>50</v>
      </c>
      <c r="C4227" s="6">
        <v>1</v>
      </c>
      <c r="D4227" s="6" t="s">
        <v>39</v>
      </c>
      <c r="E4227" s="6" t="s">
        <v>39</v>
      </c>
      <c r="F4227" s="6">
        <v>2</v>
      </c>
      <c r="G4227" s="6">
        <v>2</v>
      </c>
      <c r="H4227" s="6">
        <v>0</v>
      </c>
      <c r="I4227" s="6" t="s">
        <v>37</v>
      </c>
      <c r="J4227" s="10">
        <v>96.15</v>
      </c>
      <c r="K4227" s="10">
        <v>3019.25</v>
      </c>
      <c r="L4227" s="6" t="s">
        <v>36</v>
      </c>
      <c r="M4227" s="15">
        <f t="shared" si="0"/>
        <v>31.401456058242328</v>
      </c>
      <c r="N4227" s="12" t="b">
        <f t="shared" si="1"/>
        <v>0</v>
      </c>
      <c r="O4227" s="12" t="b">
        <f t="shared" si="2"/>
        <v>1</v>
      </c>
      <c r="P4227" s="12" t="b">
        <f t="shared" ref="P4227:Q4227" si="4232">IF(F4227=0,FALSE,TRUE)</f>
        <v>1</v>
      </c>
      <c r="Q4227" s="12" t="b">
        <f t="shared" si="4232"/>
        <v>1</v>
      </c>
      <c r="R4227" s="12" t="b">
        <f t="shared" si="4"/>
        <v>1</v>
      </c>
      <c r="S4227" s="12">
        <f t="shared" si="9"/>
        <v>0</v>
      </c>
      <c r="T4227" s="13"/>
      <c r="U4227" s="16"/>
      <c r="V4227" s="13"/>
      <c r="W4227" s="13"/>
      <c r="X4227" s="13"/>
      <c r="Y4227" s="13">
        <f t="shared" ca="1" si="5"/>
        <v>42978.872378228465</v>
      </c>
      <c r="Z4227" s="14">
        <f t="shared" si="6"/>
        <v>96.15</v>
      </c>
      <c r="AA4227" s="12" t="b">
        <f t="shared" si="7"/>
        <v>1</v>
      </c>
      <c r="AB4227" s="12" t="str">
        <f>VLOOKUP(H4227,Table2_ContractType!A:B,2,FALSE)</f>
        <v>Month-to-Month</v>
      </c>
      <c r="AC4227" s="12" t="str">
        <f>VLOOKUP(F4227,Table3_PhoneService!A:B,2,FALSE)</f>
        <v>Two or More Lines</v>
      </c>
      <c r="AD4227" s="12" t="str">
        <f>VLOOKUP(G4227,Table4_InternetService!A:B,2,FALSE)</f>
        <v>Fiber Optic</v>
      </c>
      <c r="AE4227" s="3"/>
    </row>
    <row r="4228" spans="1:31" ht="15.75" customHeight="1" x14ac:dyDescent="0.2">
      <c r="A4228" s="6" t="s">
        <v>1334</v>
      </c>
      <c r="B4228" s="6" t="s">
        <v>50</v>
      </c>
      <c r="C4228" s="6">
        <v>0</v>
      </c>
      <c r="D4228" s="6" t="s">
        <v>39</v>
      </c>
      <c r="E4228" s="6" t="s">
        <v>39</v>
      </c>
      <c r="F4228" s="6">
        <v>0</v>
      </c>
      <c r="G4228" s="6">
        <v>1</v>
      </c>
      <c r="H4228" s="6">
        <v>0</v>
      </c>
      <c r="I4228" s="6" t="s">
        <v>64</v>
      </c>
      <c r="J4228" s="10">
        <v>29.75</v>
      </c>
      <c r="K4228" s="10">
        <v>96.85</v>
      </c>
      <c r="L4228" s="6" t="s">
        <v>39</v>
      </c>
      <c r="M4228" s="15">
        <f t="shared" si="0"/>
        <v>3.2554621848739496</v>
      </c>
      <c r="N4228" s="12" t="b">
        <f t="shared" si="1"/>
        <v>0</v>
      </c>
      <c r="O4228" s="12" t="b">
        <f t="shared" si="2"/>
        <v>0</v>
      </c>
      <c r="P4228" s="12" t="b">
        <f t="shared" ref="P4228:Q4228" si="4233">IF(F4228=0,FALSE,TRUE)</f>
        <v>0</v>
      </c>
      <c r="Q4228" s="12" t="b">
        <f t="shared" si="4233"/>
        <v>1</v>
      </c>
      <c r="R4228" s="12" t="b">
        <f t="shared" si="4"/>
        <v>0</v>
      </c>
      <c r="S4228" s="12">
        <f t="shared" si="9"/>
        <v>0</v>
      </c>
      <c r="T4228" s="13"/>
      <c r="U4228" s="16"/>
      <c r="V4228" s="13"/>
      <c r="W4228" s="13"/>
      <c r="X4228" s="13"/>
      <c r="Y4228" s="13">
        <f t="shared" ca="1" si="5"/>
        <v>43834.979691876753</v>
      </c>
      <c r="Z4228" s="14">
        <f t="shared" si="6"/>
        <v>29.75</v>
      </c>
      <c r="AA4228" s="12" t="b">
        <f t="shared" si="7"/>
        <v>1</v>
      </c>
      <c r="AB4228" s="12" t="str">
        <f>VLOOKUP(H4228,Table2_ContractType!A:B,2,FALSE)</f>
        <v>Month-to-Month</v>
      </c>
      <c r="AC4228" s="12" t="str">
        <f>VLOOKUP(F4228,Table3_PhoneService!A:B,2,FALSE)</f>
        <v>No Phone Service</v>
      </c>
      <c r="AD4228" s="12" t="str">
        <f>VLOOKUP(G4228,Table4_InternetService!A:B,2,FALSE)</f>
        <v>DSL</v>
      </c>
      <c r="AE4228" s="3"/>
    </row>
    <row r="4229" spans="1:31" ht="15.75" customHeight="1" x14ac:dyDescent="0.2">
      <c r="A4229" s="6" t="s">
        <v>543</v>
      </c>
      <c r="B4229" s="6" t="s">
        <v>50</v>
      </c>
      <c r="C4229" s="6">
        <v>0</v>
      </c>
      <c r="D4229" s="6" t="s">
        <v>39</v>
      </c>
      <c r="E4229" s="6" t="s">
        <v>39</v>
      </c>
      <c r="F4229" s="6">
        <v>1</v>
      </c>
      <c r="G4229" s="6">
        <v>2</v>
      </c>
      <c r="H4229" s="6">
        <v>0</v>
      </c>
      <c r="I4229" s="6" t="s">
        <v>64</v>
      </c>
      <c r="J4229" s="10">
        <v>79.05</v>
      </c>
      <c r="K4229" s="10">
        <v>79.05</v>
      </c>
      <c r="L4229" s="6" t="s">
        <v>36</v>
      </c>
      <c r="M4229" s="15">
        <f t="shared" si="0"/>
        <v>1</v>
      </c>
      <c r="N4229" s="12" t="b">
        <f t="shared" si="1"/>
        <v>0</v>
      </c>
      <c r="O4229" s="12" t="b">
        <f t="shared" si="2"/>
        <v>1</v>
      </c>
      <c r="P4229" s="12" t="b">
        <f t="shared" ref="P4229:Q4229" si="4234">IF(F4229=0,FALSE,TRUE)</f>
        <v>1</v>
      </c>
      <c r="Q4229" s="12" t="b">
        <f t="shared" si="4234"/>
        <v>1</v>
      </c>
      <c r="R4229" s="12" t="b">
        <f t="shared" si="4"/>
        <v>1</v>
      </c>
      <c r="S4229" s="12">
        <f t="shared" si="9"/>
        <v>0</v>
      </c>
      <c r="T4229" s="13"/>
      <c r="U4229" s="16"/>
      <c r="V4229" s="13"/>
      <c r="W4229" s="13"/>
      <c r="X4229" s="13"/>
      <c r="Y4229" s="13">
        <f t="shared" ca="1" si="5"/>
        <v>43903.583333333336</v>
      </c>
      <c r="Z4229" s="14">
        <f t="shared" si="6"/>
        <v>79.05</v>
      </c>
      <c r="AA4229" s="12" t="b">
        <f t="shared" si="7"/>
        <v>1</v>
      </c>
      <c r="AB4229" s="12" t="str">
        <f>VLOOKUP(H4229,Table2_ContractType!A:B,2,FALSE)</f>
        <v>Month-to-Month</v>
      </c>
      <c r="AC4229" s="12" t="str">
        <f>VLOOKUP(F4229,Table3_PhoneService!A:B,2,FALSE)</f>
        <v>One Line</v>
      </c>
      <c r="AD4229" s="12" t="str">
        <f>VLOOKUP(G4229,Table4_InternetService!A:B,2,FALSE)</f>
        <v>Fiber Optic</v>
      </c>
      <c r="AE4229" s="3"/>
    </row>
    <row r="4230" spans="1:31" ht="15.75" customHeight="1" x14ac:dyDescent="0.2">
      <c r="A4230" s="6" t="s">
        <v>2591</v>
      </c>
      <c r="B4230" s="6" t="s">
        <v>34</v>
      </c>
      <c r="C4230" s="6">
        <v>0</v>
      </c>
      <c r="D4230" s="6" t="s">
        <v>39</v>
      </c>
      <c r="E4230" s="6" t="s">
        <v>39</v>
      </c>
      <c r="F4230" s="6">
        <v>1</v>
      </c>
      <c r="G4230" s="6">
        <v>0</v>
      </c>
      <c r="H4230" s="6">
        <v>1</v>
      </c>
      <c r="I4230" s="6" t="s">
        <v>51</v>
      </c>
      <c r="J4230" s="10">
        <v>19.350000000000001</v>
      </c>
      <c r="K4230" s="10">
        <v>219.35</v>
      </c>
      <c r="L4230" s="6" t="s">
        <v>39</v>
      </c>
      <c r="M4230" s="15">
        <f t="shared" si="0"/>
        <v>11.335917312661497</v>
      </c>
      <c r="N4230" s="12" t="b">
        <f t="shared" si="1"/>
        <v>1</v>
      </c>
      <c r="O4230" s="12" t="b">
        <f t="shared" si="2"/>
        <v>0</v>
      </c>
      <c r="P4230" s="12" t="b">
        <f t="shared" ref="P4230:Q4230" si="4235">IF(F4230=0,FALSE,TRUE)</f>
        <v>1</v>
      </c>
      <c r="Q4230" s="12" t="b">
        <f t="shared" si="4235"/>
        <v>0</v>
      </c>
      <c r="R4230" s="12" t="b">
        <f t="shared" si="4"/>
        <v>0</v>
      </c>
      <c r="S4230" s="12">
        <f t="shared" si="9"/>
        <v>0</v>
      </c>
      <c r="T4230" s="13"/>
      <c r="U4230" s="16"/>
      <c r="V4230" s="13"/>
      <c r="W4230" s="13"/>
      <c r="X4230" s="13"/>
      <c r="Y4230" s="13">
        <f t="shared" ca="1" si="5"/>
        <v>43589.199181739881</v>
      </c>
      <c r="Z4230" s="14">
        <f t="shared" si="6"/>
        <v>19.350000000000001</v>
      </c>
      <c r="AA4230" s="12" t="b">
        <f t="shared" si="7"/>
        <v>1</v>
      </c>
      <c r="AB4230" s="12" t="str">
        <f>VLOOKUP(H4230,Table2_ContractType!A:B,2,FALSE)</f>
        <v>1 Year</v>
      </c>
      <c r="AC4230" s="12" t="str">
        <f>VLOOKUP(F4230,Table3_PhoneService!A:B,2,FALSE)</f>
        <v>One Line</v>
      </c>
      <c r="AD4230" s="12" t="str">
        <f>VLOOKUP(G4230,Table4_InternetService!A:B,2,FALSE)</f>
        <v>No Internet Service</v>
      </c>
      <c r="AE4230" s="3"/>
    </row>
    <row r="4231" spans="1:31" ht="15.75" customHeight="1" x14ac:dyDescent="0.2">
      <c r="A4231" s="6" t="s">
        <v>6985</v>
      </c>
      <c r="B4231" s="6" t="s">
        <v>50</v>
      </c>
      <c r="C4231" s="6">
        <v>0</v>
      </c>
      <c r="D4231" s="6" t="s">
        <v>36</v>
      </c>
      <c r="E4231" s="6" t="s">
        <v>36</v>
      </c>
      <c r="F4231" s="6">
        <v>2</v>
      </c>
      <c r="G4231" s="6">
        <v>2</v>
      </c>
      <c r="H4231" s="6">
        <v>2</v>
      </c>
      <c r="I4231" s="6" t="s">
        <v>51</v>
      </c>
      <c r="J4231" s="10">
        <v>105.25</v>
      </c>
      <c r="K4231" s="10">
        <v>7609.75</v>
      </c>
      <c r="L4231" s="6" t="s">
        <v>39</v>
      </c>
      <c r="M4231" s="15">
        <f t="shared" si="0"/>
        <v>72.301662707838474</v>
      </c>
      <c r="N4231" s="12" t="b">
        <f t="shared" si="1"/>
        <v>0</v>
      </c>
      <c r="O4231" s="12" t="b">
        <f t="shared" si="2"/>
        <v>0</v>
      </c>
      <c r="P4231" s="12" t="b">
        <f t="shared" ref="P4231:Q4231" si="4236">IF(F4231=0,FALSE,TRUE)</f>
        <v>1</v>
      </c>
      <c r="Q4231" s="12" t="b">
        <f t="shared" si="4236"/>
        <v>1</v>
      </c>
      <c r="R4231" s="12" t="b">
        <f t="shared" si="4"/>
        <v>1</v>
      </c>
      <c r="S4231" s="12">
        <f t="shared" si="9"/>
        <v>3</v>
      </c>
      <c r="T4231" s="13"/>
      <c r="U4231" s="16"/>
      <c r="V4231" s="13"/>
      <c r="W4231" s="13"/>
      <c r="X4231" s="13"/>
      <c r="Y4231" s="13">
        <f t="shared" ca="1" si="5"/>
        <v>41734.824425969913</v>
      </c>
      <c r="Z4231" s="14">
        <f t="shared" si="6"/>
        <v>105.25000000000001</v>
      </c>
      <c r="AA4231" s="12" t="b">
        <f t="shared" si="7"/>
        <v>1</v>
      </c>
      <c r="AB4231" s="12" t="str">
        <f>VLOOKUP(H4231,Table2_ContractType!A:B,2,FALSE)</f>
        <v>2 Year</v>
      </c>
      <c r="AC4231" s="12" t="str">
        <f>VLOOKUP(F4231,Table3_PhoneService!A:B,2,FALSE)</f>
        <v>Two or More Lines</v>
      </c>
      <c r="AD4231" s="12" t="str">
        <f>VLOOKUP(G4231,Table4_InternetService!A:B,2,FALSE)</f>
        <v>Fiber Optic</v>
      </c>
      <c r="AE4231" s="3"/>
    </row>
    <row r="4232" spans="1:31" ht="15.75" customHeight="1" x14ac:dyDescent="0.2">
      <c r="A4232" s="6" t="s">
        <v>6262</v>
      </c>
      <c r="B4232" s="6" t="s">
        <v>50</v>
      </c>
      <c r="C4232" s="6">
        <v>0</v>
      </c>
      <c r="D4232" s="6" t="s">
        <v>36</v>
      </c>
      <c r="E4232" s="6" t="s">
        <v>39</v>
      </c>
      <c r="F4232" s="6">
        <v>2</v>
      </c>
      <c r="G4232" s="6">
        <v>2</v>
      </c>
      <c r="H4232" s="6">
        <v>1</v>
      </c>
      <c r="I4232" s="6" t="s">
        <v>46</v>
      </c>
      <c r="J4232" s="10">
        <v>108.5</v>
      </c>
      <c r="K4232" s="10">
        <v>6880.85</v>
      </c>
      <c r="L4232" s="6" t="s">
        <v>39</v>
      </c>
      <c r="M4232" s="15">
        <f t="shared" si="0"/>
        <v>63.417972350230421</v>
      </c>
      <c r="N4232" s="12" t="b">
        <f t="shared" si="1"/>
        <v>0</v>
      </c>
      <c r="O4232" s="12" t="b">
        <f t="shared" si="2"/>
        <v>0</v>
      </c>
      <c r="P4232" s="12" t="b">
        <f t="shared" ref="P4232:Q4232" si="4237">IF(F4232=0,FALSE,TRUE)</f>
        <v>1</v>
      </c>
      <c r="Q4232" s="12" t="b">
        <f t="shared" si="4237"/>
        <v>1</v>
      </c>
      <c r="R4232" s="12" t="b">
        <f t="shared" si="4"/>
        <v>1</v>
      </c>
      <c r="S4232" s="12">
        <f t="shared" si="9"/>
        <v>1</v>
      </c>
      <c r="T4232" s="13"/>
      <c r="U4232" s="16"/>
      <c r="V4232" s="13"/>
      <c r="W4232" s="13"/>
      <c r="X4232" s="13"/>
      <c r="Y4232" s="13">
        <f t="shared" ca="1" si="5"/>
        <v>42005.03667434716</v>
      </c>
      <c r="Z4232" s="14">
        <f t="shared" si="6"/>
        <v>108.5</v>
      </c>
      <c r="AA4232" s="12" t="b">
        <f t="shared" si="7"/>
        <v>1</v>
      </c>
      <c r="AB4232" s="12" t="str">
        <f>VLOOKUP(H4232,Table2_ContractType!A:B,2,FALSE)</f>
        <v>1 Year</v>
      </c>
      <c r="AC4232" s="12" t="str">
        <f>VLOOKUP(F4232,Table3_PhoneService!A:B,2,FALSE)</f>
        <v>Two or More Lines</v>
      </c>
      <c r="AD4232" s="12" t="str">
        <f>VLOOKUP(G4232,Table4_InternetService!A:B,2,FALSE)</f>
        <v>Fiber Optic</v>
      </c>
      <c r="AE4232" s="3"/>
    </row>
    <row r="4233" spans="1:31" ht="15.75" customHeight="1" x14ac:dyDescent="0.2">
      <c r="A4233" s="6" t="s">
        <v>5338</v>
      </c>
      <c r="B4233" s="6" t="s">
        <v>50</v>
      </c>
      <c r="C4233" s="6">
        <v>0</v>
      </c>
      <c r="D4233" s="6" t="s">
        <v>36</v>
      </c>
      <c r="E4233" s="6" t="s">
        <v>36</v>
      </c>
      <c r="F4233" s="6">
        <v>2</v>
      </c>
      <c r="G4233" s="6">
        <v>0</v>
      </c>
      <c r="H4233" s="6">
        <v>2</v>
      </c>
      <c r="I4233" s="6" t="s">
        <v>46</v>
      </c>
      <c r="J4233" s="10">
        <v>24.55</v>
      </c>
      <c r="K4233" s="10">
        <v>1160.45</v>
      </c>
      <c r="L4233" s="6" t="s">
        <v>39</v>
      </c>
      <c r="M4233" s="15">
        <f t="shared" si="0"/>
        <v>47.268839103869652</v>
      </c>
      <c r="N4233" s="12" t="b">
        <f t="shared" si="1"/>
        <v>0</v>
      </c>
      <c r="O4233" s="12" t="b">
        <f t="shared" si="2"/>
        <v>0</v>
      </c>
      <c r="P4233" s="12" t="b">
        <f t="shared" ref="P4233:Q4233" si="4238">IF(F4233=0,FALSE,TRUE)</f>
        <v>1</v>
      </c>
      <c r="Q4233" s="12" t="b">
        <f t="shared" si="4238"/>
        <v>0</v>
      </c>
      <c r="R4233" s="12" t="b">
        <f t="shared" si="4"/>
        <v>0</v>
      </c>
      <c r="S4233" s="12">
        <f t="shared" si="9"/>
        <v>3</v>
      </c>
      <c r="T4233" s="13"/>
      <c r="U4233" s="16"/>
      <c r="V4233" s="13"/>
      <c r="W4233" s="13"/>
      <c r="X4233" s="13"/>
      <c r="Y4233" s="13">
        <f t="shared" ca="1" si="5"/>
        <v>42496.239477257295</v>
      </c>
      <c r="Z4233" s="14">
        <f t="shared" si="6"/>
        <v>24.55</v>
      </c>
      <c r="AA4233" s="12" t="b">
        <f t="shared" si="7"/>
        <v>1</v>
      </c>
      <c r="AB4233" s="12" t="str">
        <f>VLOOKUP(H4233,Table2_ContractType!A:B,2,FALSE)</f>
        <v>2 Year</v>
      </c>
      <c r="AC4233" s="12" t="str">
        <f>VLOOKUP(F4233,Table3_PhoneService!A:B,2,FALSE)</f>
        <v>Two or More Lines</v>
      </c>
      <c r="AD4233" s="12" t="str">
        <f>VLOOKUP(G4233,Table4_InternetService!A:B,2,FALSE)</f>
        <v>No Internet Service</v>
      </c>
      <c r="AE4233" s="3"/>
    </row>
    <row r="4234" spans="1:31" ht="15.75" customHeight="1" x14ac:dyDescent="0.2">
      <c r="A4234" s="6" t="s">
        <v>1073</v>
      </c>
      <c r="B4234" s="6" t="s">
        <v>50</v>
      </c>
      <c r="C4234" s="6">
        <v>0</v>
      </c>
      <c r="D4234" s="6" t="s">
        <v>39</v>
      </c>
      <c r="E4234" s="6" t="s">
        <v>39</v>
      </c>
      <c r="F4234" s="6">
        <v>1</v>
      </c>
      <c r="G4234" s="6">
        <v>1</v>
      </c>
      <c r="H4234" s="6">
        <v>0</v>
      </c>
      <c r="I4234" s="6" t="s">
        <v>51</v>
      </c>
      <c r="J4234" s="10">
        <v>46.6</v>
      </c>
      <c r="K4234" s="10">
        <v>87.9</v>
      </c>
      <c r="L4234" s="6" t="s">
        <v>39</v>
      </c>
      <c r="M4234" s="15">
        <f t="shared" si="0"/>
        <v>1.8862660944206009</v>
      </c>
      <c r="N4234" s="12" t="b">
        <f t="shared" si="1"/>
        <v>0</v>
      </c>
      <c r="O4234" s="12" t="b">
        <f t="shared" si="2"/>
        <v>0</v>
      </c>
      <c r="P4234" s="12" t="b">
        <f t="shared" ref="P4234:Q4234" si="4239">IF(F4234=0,FALSE,TRUE)</f>
        <v>1</v>
      </c>
      <c r="Q4234" s="12" t="b">
        <f t="shared" si="4239"/>
        <v>1</v>
      </c>
      <c r="R4234" s="12" t="b">
        <f t="shared" si="4"/>
        <v>1</v>
      </c>
      <c r="S4234" s="12">
        <f t="shared" si="9"/>
        <v>0</v>
      </c>
      <c r="T4234" s="13"/>
      <c r="U4234" s="16"/>
      <c r="V4234" s="13"/>
      <c r="W4234" s="13"/>
      <c r="X4234" s="13"/>
      <c r="Y4234" s="13">
        <f t="shared" ca="1" si="5"/>
        <v>43876.626072961371</v>
      </c>
      <c r="Z4234" s="14">
        <f t="shared" si="6"/>
        <v>46.6</v>
      </c>
      <c r="AA4234" s="12" t="b">
        <f t="shared" si="7"/>
        <v>1</v>
      </c>
      <c r="AB4234" s="12" t="str">
        <f>VLOOKUP(H4234,Table2_ContractType!A:B,2,FALSE)</f>
        <v>Month-to-Month</v>
      </c>
      <c r="AC4234" s="12" t="str">
        <f>VLOOKUP(F4234,Table3_PhoneService!A:B,2,FALSE)</f>
        <v>One Line</v>
      </c>
      <c r="AD4234" s="12" t="str">
        <f>VLOOKUP(G4234,Table4_InternetService!A:B,2,FALSE)</f>
        <v>DSL</v>
      </c>
      <c r="AE4234" s="3"/>
    </row>
    <row r="4235" spans="1:31" ht="15.75" customHeight="1" x14ac:dyDescent="0.2">
      <c r="A4235" s="6" t="s">
        <v>7065</v>
      </c>
      <c r="B4235" s="6" t="s">
        <v>50</v>
      </c>
      <c r="C4235" s="6">
        <v>0</v>
      </c>
      <c r="D4235" s="6" t="s">
        <v>36</v>
      </c>
      <c r="E4235" s="6" t="s">
        <v>36</v>
      </c>
      <c r="F4235" s="6">
        <v>2</v>
      </c>
      <c r="G4235" s="6">
        <v>2</v>
      </c>
      <c r="H4235" s="6">
        <v>1</v>
      </c>
      <c r="I4235" s="6" t="s">
        <v>64</v>
      </c>
      <c r="J4235" s="10">
        <v>89.7</v>
      </c>
      <c r="K4235" s="10">
        <v>6588.95</v>
      </c>
      <c r="L4235" s="6" t="s">
        <v>39</v>
      </c>
      <c r="M4235" s="15">
        <f t="shared" si="0"/>
        <v>73.455406911928648</v>
      </c>
      <c r="N4235" s="12" t="b">
        <f t="shared" si="1"/>
        <v>0</v>
      </c>
      <c r="O4235" s="12" t="b">
        <f t="shared" si="2"/>
        <v>0</v>
      </c>
      <c r="P4235" s="12" t="b">
        <f t="shared" ref="P4235:Q4235" si="4240">IF(F4235=0,FALSE,TRUE)</f>
        <v>1</v>
      </c>
      <c r="Q4235" s="12" t="b">
        <f t="shared" si="4240"/>
        <v>1</v>
      </c>
      <c r="R4235" s="12" t="b">
        <f t="shared" si="4"/>
        <v>1</v>
      </c>
      <c r="S4235" s="12">
        <f t="shared" si="9"/>
        <v>3</v>
      </c>
      <c r="T4235" s="13"/>
      <c r="U4235" s="16"/>
      <c r="V4235" s="13"/>
      <c r="W4235" s="13"/>
      <c r="X4235" s="13"/>
      <c r="Y4235" s="13">
        <f t="shared" ca="1" si="5"/>
        <v>41699.731373095507</v>
      </c>
      <c r="Z4235" s="14">
        <f t="shared" si="6"/>
        <v>89.7</v>
      </c>
      <c r="AA4235" s="12" t="b">
        <f t="shared" si="7"/>
        <v>1</v>
      </c>
      <c r="AB4235" s="12" t="str">
        <f>VLOOKUP(H4235,Table2_ContractType!A:B,2,FALSE)</f>
        <v>1 Year</v>
      </c>
      <c r="AC4235" s="12" t="str">
        <f>VLOOKUP(F4235,Table3_PhoneService!A:B,2,FALSE)</f>
        <v>Two or More Lines</v>
      </c>
      <c r="AD4235" s="12" t="str">
        <f>VLOOKUP(G4235,Table4_InternetService!A:B,2,FALSE)</f>
        <v>Fiber Optic</v>
      </c>
      <c r="AE4235" s="3"/>
    </row>
    <row r="4236" spans="1:31" ht="15.75" customHeight="1" x14ac:dyDescent="0.2">
      <c r="A4236" s="6" t="s">
        <v>5093</v>
      </c>
      <c r="B4236" s="6" t="s">
        <v>50</v>
      </c>
      <c r="C4236" s="6">
        <v>0</v>
      </c>
      <c r="D4236" s="6" t="s">
        <v>36</v>
      </c>
      <c r="E4236" s="6" t="s">
        <v>36</v>
      </c>
      <c r="F4236" s="6">
        <v>1</v>
      </c>
      <c r="G4236" s="6">
        <v>0</v>
      </c>
      <c r="H4236" s="6">
        <v>2</v>
      </c>
      <c r="I4236" s="6" t="s">
        <v>37</v>
      </c>
      <c r="J4236" s="10">
        <v>19.95</v>
      </c>
      <c r="K4236" s="10">
        <v>862.4</v>
      </c>
      <c r="L4236" s="6" t="s">
        <v>39</v>
      </c>
      <c r="M4236" s="15">
        <f t="shared" si="0"/>
        <v>43.228070175438596</v>
      </c>
      <c r="N4236" s="12" t="b">
        <f t="shared" si="1"/>
        <v>0</v>
      </c>
      <c r="O4236" s="12" t="b">
        <f t="shared" si="2"/>
        <v>0</v>
      </c>
      <c r="P4236" s="12" t="b">
        <f t="shared" ref="P4236:Q4236" si="4241">IF(F4236=0,FALSE,TRUE)</f>
        <v>1</v>
      </c>
      <c r="Q4236" s="12" t="b">
        <f t="shared" si="4241"/>
        <v>0</v>
      </c>
      <c r="R4236" s="12" t="b">
        <f t="shared" si="4"/>
        <v>0</v>
      </c>
      <c r="S4236" s="12">
        <f t="shared" si="9"/>
        <v>3</v>
      </c>
      <c r="T4236" s="13"/>
      <c r="U4236" s="16"/>
      <c r="V4236" s="13"/>
      <c r="W4236" s="13"/>
      <c r="X4236" s="13"/>
      <c r="Y4236" s="13">
        <f t="shared" ca="1" si="5"/>
        <v>42619.146198830407</v>
      </c>
      <c r="Z4236" s="14">
        <f t="shared" si="6"/>
        <v>19.95</v>
      </c>
      <c r="AA4236" s="12" t="b">
        <f t="shared" si="7"/>
        <v>1</v>
      </c>
      <c r="AB4236" s="12" t="str">
        <f>VLOOKUP(H4236,Table2_ContractType!A:B,2,FALSE)</f>
        <v>2 Year</v>
      </c>
      <c r="AC4236" s="12" t="str">
        <f>VLOOKUP(F4236,Table3_PhoneService!A:B,2,FALSE)</f>
        <v>One Line</v>
      </c>
      <c r="AD4236" s="12" t="str">
        <f>VLOOKUP(G4236,Table4_InternetService!A:B,2,FALSE)</f>
        <v>No Internet Service</v>
      </c>
      <c r="AE4236" s="3"/>
    </row>
    <row r="4237" spans="1:31" ht="15.75" customHeight="1" x14ac:dyDescent="0.2">
      <c r="A4237" s="6" t="s">
        <v>5572</v>
      </c>
      <c r="B4237" s="6" t="s">
        <v>50</v>
      </c>
      <c r="C4237" s="6">
        <v>0</v>
      </c>
      <c r="D4237" s="6" t="s">
        <v>39</v>
      </c>
      <c r="E4237" s="6" t="s">
        <v>39</v>
      </c>
      <c r="F4237" s="6">
        <v>2</v>
      </c>
      <c r="G4237" s="6">
        <v>2</v>
      </c>
      <c r="H4237" s="6">
        <v>0</v>
      </c>
      <c r="I4237" s="6" t="s">
        <v>64</v>
      </c>
      <c r="J4237" s="10">
        <v>87.35</v>
      </c>
      <c r="K4237" s="10">
        <v>4473</v>
      </c>
      <c r="L4237" s="6" t="s">
        <v>39</v>
      </c>
      <c r="M4237" s="15">
        <f t="shared" si="0"/>
        <v>51.207784773898112</v>
      </c>
      <c r="N4237" s="12" t="b">
        <f t="shared" si="1"/>
        <v>0</v>
      </c>
      <c r="O4237" s="12" t="b">
        <f t="shared" si="2"/>
        <v>0</v>
      </c>
      <c r="P4237" s="12" t="b">
        <f t="shared" ref="P4237:Q4237" si="4242">IF(F4237=0,FALSE,TRUE)</f>
        <v>1</v>
      </c>
      <c r="Q4237" s="12" t="b">
        <f t="shared" si="4242"/>
        <v>1</v>
      </c>
      <c r="R4237" s="12" t="b">
        <f t="shared" si="4"/>
        <v>1</v>
      </c>
      <c r="S4237" s="12">
        <f t="shared" si="9"/>
        <v>0</v>
      </c>
      <c r="T4237" s="13"/>
      <c r="U4237" s="16"/>
      <c r="V4237" s="13"/>
      <c r="W4237" s="13"/>
      <c r="X4237" s="13"/>
      <c r="Y4237" s="13">
        <f t="shared" ca="1" si="5"/>
        <v>42376.429879793934</v>
      </c>
      <c r="Z4237" s="14">
        <f t="shared" si="6"/>
        <v>87.35</v>
      </c>
      <c r="AA4237" s="12" t="b">
        <f t="shared" si="7"/>
        <v>1</v>
      </c>
      <c r="AB4237" s="12" t="str">
        <f>VLOOKUP(H4237,Table2_ContractType!A:B,2,FALSE)</f>
        <v>Month-to-Month</v>
      </c>
      <c r="AC4237" s="12" t="str">
        <f>VLOOKUP(F4237,Table3_PhoneService!A:B,2,FALSE)</f>
        <v>Two or More Lines</v>
      </c>
      <c r="AD4237" s="12" t="str">
        <f>VLOOKUP(G4237,Table4_InternetService!A:B,2,FALSE)</f>
        <v>Fiber Optic</v>
      </c>
      <c r="AE4237" s="3"/>
    </row>
    <row r="4238" spans="1:31" ht="15.75" customHeight="1" x14ac:dyDescent="0.2">
      <c r="A4238" s="6" t="s">
        <v>4550</v>
      </c>
      <c r="B4238" s="6" t="s">
        <v>50</v>
      </c>
      <c r="C4238" s="6">
        <v>0</v>
      </c>
      <c r="D4238" s="6" t="s">
        <v>36</v>
      </c>
      <c r="E4238" s="6" t="s">
        <v>36</v>
      </c>
      <c r="F4238" s="6">
        <v>1</v>
      </c>
      <c r="G4238" s="6">
        <v>1</v>
      </c>
      <c r="H4238" s="6">
        <v>1</v>
      </c>
      <c r="I4238" s="6" t="s">
        <v>37</v>
      </c>
      <c r="J4238" s="10">
        <v>63.7</v>
      </c>
      <c r="K4238" s="10">
        <v>2188.5</v>
      </c>
      <c r="L4238" s="6" t="s">
        <v>39</v>
      </c>
      <c r="M4238" s="15">
        <f t="shared" si="0"/>
        <v>34.356357927786497</v>
      </c>
      <c r="N4238" s="12" t="b">
        <f t="shared" si="1"/>
        <v>0</v>
      </c>
      <c r="O4238" s="12" t="b">
        <f t="shared" si="2"/>
        <v>0</v>
      </c>
      <c r="P4238" s="12" t="b">
        <f t="shared" ref="P4238:Q4238" si="4243">IF(F4238=0,FALSE,TRUE)</f>
        <v>1</v>
      </c>
      <c r="Q4238" s="12" t="b">
        <f t="shared" si="4243"/>
        <v>1</v>
      </c>
      <c r="R4238" s="12" t="b">
        <f t="shared" si="4"/>
        <v>1</v>
      </c>
      <c r="S4238" s="12">
        <f t="shared" si="9"/>
        <v>3</v>
      </c>
      <c r="T4238" s="13"/>
      <c r="U4238" s="16"/>
      <c r="V4238" s="13"/>
      <c r="W4238" s="13"/>
      <c r="X4238" s="13"/>
      <c r="Y4238" s="13">
        <f t="shared" ca="1" si="5"/>
        <v>42888.994113029825</v>
      </c>
      <c r="Z4238" s="14">
        <f t="shared" si="6"/>
        <v>63.7</v>
      </c>
      <c r="AA4238" s="12" t="b">
        <f t="shared" si="7"/>
        <v>1</v>
      </c>
      <c r="AB4238" s="12" t="str">
        <f>VLOOKUP(H4238,Table2_ContractType!A:B,2,FALSE)</f>
        <v>1 Year</v>
      </c>
      <c r="AC4238" s="12" t="str">
        <f>VLOOKUP(F4238,Table3_PhoneService!A:B,2,FALSE)</f>
        <v>One Line</v>
      </c>
      <c r="AD4238" s="12" t="str">
        <f>VLOOKUP(G4238,Table4_InternetService!A:B,2,FALSE)</f>
        <v>DSL</v>
      </c>
      <c r="AE4238" s="3"/>
    </row>
    <row r="4239" spans="1:31" ht="15.75" customHeight="1" x14ac:dyDescent="0.2">
      <c r="A4239" s="6" t="s">
        <v>2592</v>
      </c>
      <c r="B4239" s="6" t="s">
        <v>50</v>
      </c>
      <c r="C4239" s="6">
        <v>0</v>
      </c>
      <c r="D4239" s="6" t="s">
        <v>36</v>
      </c>
      <c r="E4239" s="6" t="s">
        <v>39</v>
      </c>
      <c r="F4239" s="6">
        <v>1</v>
      </c>
      <c r="G4239" s="6">
        <v>2</v>
      </c>
      <c r="H4239" s="6">
        <v>0</v>
      </c>
      <c r="I4239" s="6" t="s">
        <v>64</v>
      </c>
      <c r="J4239" s="10">
        <v>70.3</v>
      </c>
      <c r="K4239" s="10">
        <v>738.2</v>
      </c>
      <c r="L4239" s="6" t="s">
        <v>36</v>
      </c>
      <c r="M4239" s="15">
        <f t="shared" si="0"/>
        <v>10.500711237553343</v>
      </c>
      <c r="N4239" s="12" t="b">
        <f t="shared" si="1"/>
        <v>0</v>
      </c>
      <c r="O4239" s="12" t="b">
        <f t="shared" si="2"/>
        <v>1</v>
      </c>
      <c r="P4239" s="12" t="b">
        <f t="shared" ref="P4239:Q4239" si="4244">IF(F4239=0,FALSE,TRUE)</f>
        <v>1</v>
      </c>
      <c r="Q4239" s="12" t="b">
        <f t="shared" si="4244"/>
        <v>1</v>
      </c>
      <c r="R4239" s="12" t="b">
        <f t="shared" si="4"/>
        <v>1</v>
      </c>
      <c r="S4239" s="12">
        <f t="shared" si="9"/>
        <v>1</v>
      </c>
      <c r="T4239" s="13"/>
      <c r="U4239" s="16"/>
      <c r="V4239" s="13"/>
      <c r="W4239" s="13"/>
      <c r="X4239" s="13"/>
      <c r="Y4239" s="13">
        <f t="shared" ca="1" si="5"/>
        <v>43614.603366524418</v>
      </c>
      <c r="Z4239" s="14">
        <f t="shared" si="6"/>
        <v>70.3</v>
      </c>
      <c r="AA4239" s="12" t="b">
        <f t="shared" si="7"/>
        <v>1</v>
      </c>
      <c r="AB4239" s="12" t="str">
        <f>VLOOKUP(H4239,Table2_ContractType!A:B,2,FALSE)</f>
        <v>Month-to-Month</v>
      </c>
      <c r="AC4239" s="12" t="str">
        <f>VLOOKUP(F4239,Table3_PhoneService!A:B,2,FALSE)</f>
        <v>One Line</v>
      </c>
      <c r="AD4239" s="12" t="str">
        <f>VLOOKUP(G4239,Table4_InternetService!A:B,2,FALSE)</f>
        <v>Fiber Optic</v>
      </c>
      <c r="AE4239" s="3"/>
    </row>
    <row r="4240" spans="1:31" ht="15.75" customHeight="1" x14ac:dyDescent="0.2">
      <c r="A4240" s="6" t="s">
        <v>5151</v>
      </c>
      <c r="B4240" s="6" t="s">
        <v>34</v>
      </c>
      <c r="C4240" s="6">
        <v>0</v>
      </c>
      <c r="D4240" s="6" t="s">
        <v>36</v>
      </c>
      <c r="E4240" s="6" t="s">
        <v>36</v>
      </c>
      <c r="F4240" s="6">
        <v>2</v>
      </c>
      <c r="G4240" s="6">
        <v>2</v>
      </c>
      <c r="H4240" s="6">
        <v>0</v>
      </c>
      <c r="I4240" s="6" t="s">
        <v>51</v>
      </c>
      <c r="J4240" s="10">
        <v>92.55</v>
      </c>
      <c r="K4240" s="10">
        <v>4039</v>
      </c>
      <c r="L4240" s="6" t="s">
        <v>39</v>
      </c>
      <c r="M4240" s="15">
        <f t="shared" si="0"/>
        <v>43.641274986493791</v>
      </c>
      <c r="N4240" s="12" t="b">
        <f t="shared" si="1"/>
        <v>1</v>
      </c>
      <c r="O4240" s="12" t="b">
        <f t="shared" si="2"/>
        <v>0</v>
      </c>
      <c r="P4240" s="12" t="b">
        <f t="shared" ref="P4240:Q4240" si="4245">IF(F4240=0,FALSE,TRUE)</f>
        <v>1</v>
      </c>
      <c r="Q4240" s="12" t="b">
        <f t="shared" si="4245"/>
        <v>1</v>
      </c>
      <c r="R4240" s="12" t="b">
        <f t="shared" si="4"/>
        <v>1</v>
      </c>
      <c r="S4240" s="12">
        <f t="shared" si="9"/>
        <v>3</v>
      </c>
      <c r="T4240" s="13"/>
      <c r="U4240" s="16"/>
      <c r="V4240" s="13"/>
      <c r="W4240" s="13"/>
      <c r="X4240" s="13"/>
      <c r="Y4240" s="13">
        <f t="shared" ca="1" si="5"/>
        <v>42606.577885827479</v>
      </c>
      <c r="Z4240" s="14">
        <f t="shared" si="6"/>
        <v>92.55</v>
      </c>
      <c r="AA4240" s="12" t="b">
        <f t="shared" si="7"/>
        <v>1</v>
      </c>
      <c r="AB4240" s="12" t="str">
        <f>VLOOKUP(H4240,Table2_ContractType!A:B,2,FALSE)</f>
        <v>Month-to-Month</v>
      </c>
      <c r="AC4240" s="12" t="str">
        <f>VLOOKUP(F4240,Table3_PhoneService!A:B,2,FALSE)</f>
        <v>Two or More Lines</v>
      </c>
      <c r="AD4240" s="12" t="str">
        <f>VLOOKUP(G4240,Table4_InternetService!A:B,2,FALSE)</f>
        <v>Fiber Optic</v>
      </c>
      <c r="AE4240" s="3"/>
    </row>
    <row r="4241" spans="1:31" ht="15.75" customHeight="1" x14ac:dyDescent="0.2">
      <c r="A4241" s="6" t="s">
        <v>6986</v>
      </c>
      <c r="B4241" s="6" t="s">
        <v>50</v>
      </c>
      <c r="C4241" s="6">
        <v>0</v>
      </c>
      <c r="D4241" s="6" t="s">
        <v>36</v>
      </c>
      <c r="E4241" s="6" t="s">
        <v>39</v>
      </c>
      <c r="F4241" s="6">
        <v>2</v>
      </c>
      <c r="G4241" s="6">
        <v>1</v>
      </c>
      <c r="H4241" s="6">
        <v>2</v>
      </c>
      <c r="I4241" s="6" t="s">
        <v>51</v>
      </c>
      <c r="J4241" s="10">
        <v>87.1</v>
      </c>
      <c r="K4241" s="10">
        <v>6230.1</v>
      </c>
      <c r="L4241" s="6" t="s">
        <v>39</v>
      </c>
      <c r="M4241" s="15">
        <f t="shared" si="0"/>
        <v>71.528128587830096</v>
      </c>
      <c r="N4241" s="12" t="b">
        <f t="shared" si="1"/>
        <v>0</v>
      </c>
      <c r="O4241" s="12" t="b">
        <f t="shared" si="2"/>
        <v>0</v>
      </c>
      <c r="P4241" s="12" t="b">
        <f t="shared" ref="P4241:Q4241" si="4246">IF(F4241=0,FALSE,TRUE)</f>
        <v>1</v>
      </c>
      <c r="Q4241" s="12" t="b">
        <f t="shared" si="4246"/>
        <v>1</v>
      </c>
      <c r="R4241" s="12" t="b">
        <f t="shared" si="4"/>
        <v>1</v>
      </c>
      <c r="S4241" s="12">
        <f t="shared" si="9"/>
        <v>1</v>
      </c>
      <c r="T4241" s="13"/>
      <c r="U4241" s="16"/>
      <c r="V4241" s="13"/>
      <c r="W4241" s="13"/>
      <c r="X4241" s="13"/>
      <c r="Y4241" s="13">
        <f t="shared" ca="1" si="5"/>
        <v>41758.352755453503</v>
      </c>
      <c r="Z4241" s="14">
        <f t="shared" si="6"/>
        <v>87.09999999999998</v>
      </c>
      <c r="AA4241" s="12" t="b">
        <f t="shared" si="7"/>
        <v>1</v>
      </c>
      <c r="AB4241" s="12" t="str">
        <f>VLOOKUP(H4241,Table2_ContractType!A:B,2,FALSE)</f>
        <v>2 Year</v>
      </c>
      <c r="AC4241" s="12" t="str">
        <f>VLOOKUP(F4241,Table3_PhoneService!A:B,2,FALSE)</f>
        <v>Two or More Lines</v>
      </c>
      <c r="AD4241" s="12" t="str">
        <f>VLOOKUP(G4241,Table4_InternetService!A:B,2,FALSE)</f>
        <v>DSL</v>
      </c>
      <c r="AE4241" s="3"/>
    </row>
    <row r="4242" spans="1:31" ht="15.75" customHeight="1" x14ac:dyDescent="0.2">
      <c r="A4242" s="6" t="s">
        <v>5209</v>
      </c>
      <c r="B4242" s="6" t="s">
        <v>34</v>
      </c>
      <c r="C4242" s="6">
        <v>0</v>
      </c>
      <c r="D4242" s="6" t="s">
        <v>36</v>
      </c>
      <c r="E4242" s="6" t="s">
        <v>39</v>
      </c>
      <c r="F4242" s="6">
        <v>2</v>
      </c>
      <c r="G4242" s="6">
        <v>2</v>
      </c>
      <c r="H4242" s="6">
        <v>0</v>
      </c>
      <c r="I4242" s="6" t="s">
        <v>64</v>
      </c>
      <c r="J4242" s="10">
        <v>96.1</v>
      </c>
      <c r="K4242" s="10">
        <v>4364.1000000000004</v>
      </c>
      <c r="L4242" s="6" t="s">
        <v>36</v>
      </c>
      <c r="M4242" s="15">
        <f t="shared" si="0"/>
        <v>45.412070759625394</v>
      </c>
      <c r="N4242" s="12" t="b">
        <f t="shared" si="1"/>
        <v>1</v>
      </c>
      <c r="O4242" s="12" t="b">
        <f t="shared" si="2"/>
        <v>1</v>
      </c>
      <c r="P4242" s="12" t="b">
        <f t="shared" ref="P4242:Q4242" si="4247">IF(F4242=0,FALSE,TRUE)</f>
        <v>1</v>
      </c>
      <c r="Q4242" s="12" t="b">
        <f t="shared" si="4247"/>
        <v>1</v>
      </c>
      <c r="R4242" s="12" t="b">
        <f t="shared" si="4"/>
        <v>1</v>
      </c>
      <c r="S4242" s="12">
        <f t="shared" si="9"/>
        <v>1</v>
      </c>
      <c r="T4242" s="13"/>
      <c r="U4242" s="16"/>
      <c r="V4242" s="13"/>
      <c r="W4242" s="13"/>
      <c r="X4242" s="13"/>
      <c r="Y4242" s="13">
        <f t="shared" ca="1" si="5"/>
        <v>42552.716181061391</v>
      </c>
      <c r="Z4242" s="14">
        <f t="shared" si="6"/>
        <v>96.1</v>
      </c>
      <c r="AA4242" s="12" t="b">
        <f t="shared" si="7"/>
        <v>1</v>
      </c>
      <c r="AB4242" s="12" t="str">
        <f>VLOOKUP(H4242,Table2_ContractType!A:B,2,FALSE)</f>
        <v>Month-to-Month</v>
      </c>
      <c r="AC4242" s="12" t="str">
        <f>VLOOKUP(F4242,Table3_PhoneService!A:B,2,FALSE)</f>
        <v>Two or More Lines</v>
      </c>
      <c r="AD4242" s="12" t="str">
        <f>VLOOKUP(G4242,Table4_InternetService!A:B,2,FALSE)</f>
        <v>Fiber Optic</v>
      </c>
      <c r="AE4242" s="3"/>
    </row>
    <row r="4243" spans="1:31" ht="15.75" customHeight="1" x14ac:dyDescent="0.2">
      <c r="A4243" s="6" t="s">
        <v>4799</v>
      </c>
      <c r="B4243" s="6" t="s">
        <v>50</v>
      </c>
      <c r="C4243" s="6">
        <v>0</v>
      </c>
      <c r="D4243" s="6" t="s">
        <v>36</v>
      </c>
      <c r="E4243" s="6" t="s">
        <v>39</v>
      </c>
      <c r="F4243" s="6">
        <v>2</v>
      </c>
      <c r="G4243" s="6">
        <v>2</v>
      </c>
      <c r="H4243" s="6">
        <v>0</v>
      </c>
      <c r="I4243" s="6" t="s">
        <v>51</v>
      </c>
      <c r="J4243" s="10">
        <v>97.1</v>
      </c>
      <c r="K4243" s="10">
        <v>3706.95</v>
      </c>
      <c r="L4243" s="6" t="s">
        <v>36</v>
      </c>
      <c r="M4243" s="15">
        <f t="shared" si="0"/>
        <v>38.176622039134912</v>
      </c>
      <c r="N4243" s="12" t="b">
        <f t="shared" si="1"/>
        <v>0</v>
      </c>
      <c r="O4243" s="12" t="b">
        <f t="shared" si="2"/>
        <v>1</v>
      </c>
      <c r="P4243" s="12" t="b">
        <f t="shared" ref="P4243:Q4243" si="4248">IF(F4243=0,FALSE,TRUE)</f>
        <v>1</v>
      </c>
      <c r="Q4243" s="12" t="b">
        <f t="shared" si="4248"/>
        <v>1</v>
      </c>
      <c r="R4243" s="12" t="b">
        <f t="shared" si="4"/>
        <v>1</v>
      </c>
      <c r="S4243" s="12">
        <f t="shared" si="9"/>
        <v>1</v>
      </c>
      <c r="T4243" s="13"/>
      <c r="U4243" s="16"/>
      <c r="V4243" s="13"/>
      <c r="W4243" s="13"/>
      <c r="X4243" s="13"/>
      <c r="Y4243" s="13">
        <f t="shared" ca="1" si="5"/>
        <v>42772.794412976313</v>
      </c>
      <c r="Z4243" s="14">
        <f t="shared" si="6"/>
        <v>97.1</v>
      </c>
      <c r="AA4243" s="12" t="b">
        <f t="shared" si="7"/>
        <v>1</v>
      </c>
      <c r="AB4243" s="12" t="str">
        <f>VLOOKUP(H4243,Table2_ContractType!A:B,2,FALSE)</f>
        <v>Month-to-Month</v>
      </c>
      <c r="AC4243" s="12" t="str">
        <f>VLOOKUP(F4243,Table3_PhoneService!A:B,2,FALSE)</f>
        <v>Two or More Lines</v>
      </c>
      <c r="AD4243" s="12" t="str">
        <f>VLOOKUP(G4243,Table4_InternetService!A:B,2,FALSE)</f>
        <v>Fiber Optic</v>
      </c>
      <c r="AE4243" s="3"/>
    </row>
    <row r="4244" spans="1:31" ht="15.75" customHeight="1" x14ac:dyDescent="0.2">
      <c r="A4244" s="6" t="s">
        <v>4551</v>
      </c>
      <c r="B4244" s="6" t="s">
        <v>34</v>
      </c>
      <c r="C4244" s="6">
        <v>1</v>
      </c>
      <c r="D4244" s="6" t="s">
        <v>39</v>
      </c>
      <c r="E4244" s="6" t="s">
        <v>39</v>
      </c>
      <c r="F4244" s="6">
        <v>2</v>
      </c>
      <c r="G4244" s="6">
        <v>2</v>
      </c>
      <c r="H4244" s="6">
        <v>1</v>
      </c>
      <c r="I4244" s="6" t="s">
        <v>64</v>
      </c>
      <c r="J4244" s="10">
        <v>108.35</v>
      </c>
      <c r="K4244" s="10">
        <v>3726.15</v>
      </c>
      <c r="L4244" s="6" t="s">
        <v>39</v>
      </c>
      <c r="M4244" s="15">
        <f t="shared" si="0"/>
        <v>34.389940009229349</v>
      </c>
      <c r="N4244" s="12" t="b">
        <f t="shared" si="1"/>
        <v>1</v>
      </c>
      <c r="O4244" s="12" t="b">
        <f t="shared" si="2"/>
        <v>0</v>
      </c>
      <c r="P4244" s="12" t="b">
        <f t="shared" ref="P4244:Q4244" si="4249">IF(F4244=0,FALSE,TRUE)</f>
        <v>1</v>
      </c>
      <c r="Q4244" s="12" t="b">
        <f t="shared" si="4249"/>
        <v>1</v>
      </c>
      <c r="R4244" s="12" t="b">
        <f t="shared" si="4"/>
        <v>1</v>
      </c>
      <c r="S4244" s="12">
        <f t="shared" si="9"/>
        <v>0</v>
      </c>
      <c r="T4244" s="13"/>
      <c r="U4244" s="16"/>
      <c r="V4244" s="13"/>
      <c r="W4244" s="13"/>
      <c r="X4244" s="13"/>
      <c r="Y4244" s="13">
        <f t="shared" ca="1" si="5"/>
        <v>42887.972658052604</v>
      </c>
      <c r="Z4244" s="14">
        <f t="shared" si="6"/>
        <v>108.35000000000001</v>
      </c>
      <c r="AA4244" s="12" t="b">
        <f t="shared" si="7"/>
        <v>1</v>
      </c>
      <c r="AB4244" s="12" t="str">
        <f>VLOOKUP(H4244,Table2_ContractType!A:B,2,FALSE)</f>
        <v>1 Year</v>
      </c>
      <c r="AC4244" s="12" t="str">
        <f>VLOOKUP(F4244,Table3_PhoneService!A:B,2,FALSE)</f>
        <v>Two or More Lines</v>
      </c>
      <c r="AD4244" s="12" t="str">
        <f>VLOOKUP(G4244,Table4_InternetService!A:B,2,FALSE)</f>
        <v>Fiber Optic</v>
      </c>
      <c r="AE4244" s="3"/>
    </row>
    <row r="4245" spans="1:31" ht="15.75" customHeight="1" x14ac:dyDescent="0.2">
      <c r="A4245" s="6" t="s">
        <v>4741</v>
      </c>
      <c r="B4245" s="6" t="s">
        <v>34</v>
      </c>
      <c r="C4245" s="6">
        <v>0</v>
      </c>
      <c r="D4245" s="6" t="s">
        <v>36</v>
      </c>
      <c r="E4245" s="6" t="s">
        <v>36</v>
      </c>
      <c r="F4245" s="6">
        <v>2</v>
      </c>
      <c r="G4245" s="6">
        <v>2</v>
      </c>
      <c r="H4245" s="6">
        <v>0</v>
      </c>
      <c r="I4245" s="6" t="s">
        <v>64</v>
      </c>
      <c r="J4245" s="10">
        <v>95.15</v>
      </c>
      <c r="K4245" s="10">
        <v>3532.85</v>
      </c>
      <c r="L4245" s="6" t="s">
        <v>39</v>
      </c>
      <c r="M4245" s="15">
        <f t="shared" si="0"/>
        <v>37.129269574356279</v>
      </c>
      <c r="N4245" s="12" t="b">
        <f t="shared" si="1"/>
        <v>1</v>
      </c>
      <c r="O4245" s="12" t="b">
        <f t="shared" si="2"/>
        <v>0</v>
      </c>
      <c r="P4245" s="12" t="b">
        <f t="shared" ref="P4245:Q4245" si="4250">IF(F4245=0,FALSE,TRUE)</f>
        <v>1</v>
      </c>
      <c r="Q4245" s="12" t="b">
        <f t="shared" si="4250"/>
        <v>1</v>
      </c>
      <c r="R4245" s="12" t="b">
        <f t="shared" si="4"/>
        <v>1</v>
      </c>
      <c r="S4245" s="12">
        <f t="shared" si="9"/>
        <v>3</v>
      </c>
      <c r="T4245" s="13"/>
      <c r="U4245" s="16"/>
      <c r="V4245" s="13"/>
      <c r="W4245" s="13"/>
      <c r="X4245" s="13"/>
      <c r="Y4245" s="13">
        <f t="shared" ca="1" si="5"/>
        <v>42804.651383779994</v>
      </c>
      <c r="Z4245" s="14">
        <f t="shared" si="6"/>
        <v>95.15</v>
      </c>
      <c r="AA4245" s="12" t="b">
        <f t="shared" si="7"/>
        <v>1</v>
      </c>
      <c r="AB4245" s="12" t="str">
        <f>VLOOKUP(H4245,Table2_ContractType!A:B,2,FALSE)</f>
        <v>Month-to-Month</v>
      </c>
      <c r="AC4245" s="12" t="str">
        <f>VLOOKUP(F4245,Table3_PhoneService!A:B,2,FALSE)</f>
        <v>Two or More Lines</v>
      </c>
      <c r="AD4245" s="12" t="str">
        <f>VLOOKUP(G4245,Table4_InternetService!A:B,2,FALSE)</f>
        <v>Fiber Optic</v>
      </c>
      <c r="AE4245" s="3"/>
    </row>
    <row r="4246" spans="1:31" ht="15.75" customHeight="1" x14ac:dyDescent="0.2">
      <c r="A4246" s="6" t="s">
        <v>3834</v>
      </c>
      <c r="B4246" s="6" t="s">
        <v>34</v>
      </c>
      <c r="C4246" s="6">
        <v>0</v>
      </c>
      <c r="D4246" s="6" t="s">
        <v>36</v>
      </c>
      <c r="E4246" s="6" t="s">
        <v>36</v>
      </c>
      <c r="F4246" s="6">
        <v>2</v>
      </c>
      <c r="G4246" s="6">
        <v>1</v>
      </c>
      <c r="H4246" s="6">
        <v>2</v>
      </c>
      <c r="I4246" s="6" t="s">
        <v>37</v>
      </c>
      <c r="J4246" s="10">
        <v>91.1</v>
      </c>
      <c r="K4246" s="10">
        <v>2198.3000000000002</v>
      </c>
      <c r="L4246" s="6" t="s">
        <v>39</v>
      </c>
      <c r="M4246" s="15">
        <f t="shared" si="0"/>
        <v>24.130625686059279</v>
      </c>
      <c r="N4246" s="12" t="b">
        <f t="shared" si="1"/>
        <v>1</v>
      </c>
      <c r="O4246" s="12" t="b">
        <f t="shared" si="2"/>
        <v>0</v>
      </c>
      <c r="P4246" s="12" t="b">
        <f t="shared" ref="P4246:Q4246" si="4251">IF(F4246=0,FALSE,TRUE)</f>
        <v>1</v>
      </c>
      <c r="Q4246" s="12" t="b">
        <f t="shared" si="4251"/>
        <v>1</v>
      </c>
      <c r="R4246" s="12" t="b">
        <f t="shared" si="4"/>
        <v>1</v>
      </c>
      <c r="S4246" s="12">
        <f t="shared" si="9"/>
        <v>3</v>
      </c>
      <c r="T4246" s="13"/>
      <c r="U4246" s="16"/>
      <c r="V4246" s="13"/>
      <c r="W4246" s="13"/>
      <c r="X4246" s="13"/>
      <c r="Y4246" s="13">
        <f t="shared" ca="1" si="5"/>
        <v>43200.026802049033</v>
      </c>
      <c r="Z4246" s="14">
        <f t="shared" si="6"/>
        <v>91.1</v>
      </c>
      <c r="AA4246" s="12" t="b">
        <f t="shared" si="7"/>
        <v>1</v>
      </c>
      <c r="AB4246" s="12" t="str">
        <f>VLOOKUP(H4246,Table2_ContractType!A:B,2,FALSE)</f>
        <v>2 Year</v>
      </c>
      <c r="AC4246" s="12" t="str">
        <f>VLOOKUP(F4246,Table3_PhoneService!A:B,2,FALSE)</f>
        <v>Two or More Lines</v>
      </c>
      <c r="AD4246" s="12" t="str">
        <f>VLOOKUP(G4246,Table4_InternetService!A:B,2,FALSE)</f>
        <v>DSL</v>
      </c>
      <c r="AE4246" s="3"/>
    </row>
    <row r="4247" spans="1:31" ht="15.75" customHeight="1" x14ac:dyDescent="0.2">
      <c r="A4247" s="6" t="s">
        <v>6329</v>
      </c>
      <c r="B4247" s="6" t="s">
        <v>34</v>
      </c>
      <c r="C4247" s="6">
        <v>0</v>
      </c>
      <c r="D4247" s="6" t="s">
        <v>39</v>
      </c>
      <c r="E4247" s="6" t="s">
        <v>39</v>
      </c>
      <c r="F4247" s="6">
        <v>2</v>
      </c>
      <c r="G4247" s="6">
        <v>0</v>
      </c>
      <c r="H4247" s="6">
        <v>2</v>
      </c>
      <c r="I4247" s="6" t="s">
        <v>51</v>
      </c>
      <c r="J4247" s="10">
        <v>26.5</v>
      </c>
      <c r="K4247" s="10">
        <v>1698.55</v>
      </c>
      <c r="L4247" s="6" t="s">
        <v>39</v>
      </c>
      <c r="M4247" s="15">
        <f t="shared" si="0"/>
        <v>64.096226415094335</v>
      </c>
      <c r="N4247" s="12" t="b">
        <f t="shared" si="1"/>
        <v>1</v>
      </c>
      <c r="O4247" s="12" t="b">
        <f t="shared" si="2"/>
        <v>0</v>
      </c>
      <c r="P4247" s="12" t="b">
        <f t="shared" ref="P4247:Q4247" si="4252">IF(F4247=0,FALSE,TRUE)</f>
        <v>1</v>
      </c>
      <c r="Q4247" s="12" t="b">
        <f t="shared" si="4252"/>
        <v>0</v>
      </c>
      <c r="R4247" s="12" t="b">
        <f t="shared" si="4"/>
        <v>0</v>
      </c>
      <c r="S4247" s="12">
        <f t="shared" si="9"/>
        <v>0</v>
      </c>
      <c r="T4247" s="13"/>
      <c r="U4247" s="16"/>
      <c r="V4247" s="13"/>
      <c r="W4247" s="13"/>
      <c r="X4247" s="13"/>
      <c r="Y4247" s="13">
        <f t="shared" ca="1" si="5"/>
        <v>41984.406446540881</v>
      </c>
      <c r="Z4247" s="14">
        <f t="shared" si="6"/>
        <v>26.5</v>
      </c>
      <c r="AA4247" s="12" t="b">
        <f t="shared" si="7"/>
        <v>1</v>
      </c>
      <c r="AB4247" s="12" t="str">
        <f>VLOOKUP(H4247,Table2_ContractType!A:B,2,FALSE)</f>
        <v>2 Year</v>
      </c>
      <c r="AC4247" s="12" t="str">
        <f>VLOOKUP(F4247,Table3_PhoneService!A:B,2,FALSE)</f>
        <v>Two or More Lines</v>
      </c>
      <c r="AD4247" s="12" t="str">
        <f>VLOOKUP(G4247,Table4_InternetService!A:B,2,FALSE)</f>
        <v>No Internet Service</v>
      </c>
      <c r="AE4247" s="3"/>
    </row>
    <row r="4248" spans="1:31" ht="15.75" customHeight="1" x14ac:dyDescent="0.2">
      <c r="A4248" s="6" t="s">
        <v>6987</v>
      </c>
      <c r="B4248" s="6" t="s">
        <v>34</v>
      </c>
      <c r="C4248" s="6">
        <v>1</v>
      </c>
      <c r="D4248" s="6" t="s">
        <v>36</v>
      </c>
      <c r="E4248" s="6" t="s">
        <v>39</v>
      </c>
      <c r="F4248" s="6">
        <v>2</v>
      </c>
      <c r="G4248" s="6">
        <v>2</v>
      </c>
      <c r="H4248" s="6">
        <v>1</v>
      </c>
      <c r="I4248" s="6" t="s">
        <v>37</v>
      </c>
      <c r="J4248" s="10">
        <v>105</v>
      </c>
      <c r="K4248" s="10">
        <v>7578.05</v>
      </c>
      <c r="L4248" s="6" t="s">
        <v>39</v>
      </c>
      <c r="M4248" s="15">
        <f t="shared" si="0"/>
        <v>72.17190476190477</v>
      </c>
      <c r="N4248" s="12" t="b">
        <f t="shared" si="1"/>
        <v>1</v>
      </c>
      <c r="O4248" s="12" t="b">
        <f t="shared" si="2"/>
        <v>0</v>
      </c>
      <c r="P4248" s="12" t="b">
        <f t="shared" ref="P4248:Q4248" si="4253">IF(F4248=0,FALSE,TRUE)</f>
        <v>1</v>
      </c>
      <c r="Q4248" s="12" t="b">
        <f t="shared" si="4253"/>
        <v>1</v>
      </c>
      <c r="R4248" s="12" t="b">
        <f t="shared" si="4"/>
        <v>1</v>
      </c>
      <c r="S4248" s="12">
        <f t="shared" si="9"/>
        <v>1</v>
      </c>
      <c r="T4248" s="13"/>
      <c r="U4248" s="16"/>
      <c r="V4248" s="13"/>
      <c r="W4248" s="13"/>
      <c r="X4248" s="13"/>
      <c r="Y4248" s="13">
        <f t="shared" ca="1" si="5"/>
        <v>41738.771230158731</v>
      </c>
      <c r="Z4248" s="14">
        <f t="shared" si="6"/>
        <v>104.99999999999999</v>
      </c>
      <c r="AA4248" s="12" t="b">
        <f t="shared" si="7"/>
        <v>1</v>
      </c>
      <c r="AB4248" s="12" t="str">
        <f>VLOOKUP(H4248,Table2_ContractType!A:B,2,FALSE)</f>
        <v>1 Year</v>
      </c>
      <c r="AC4248" s="12" t="str">
        <f>VLOOKUP(F4248,Table3_PhoneService!A:B,2,FALSE)</f>
        <v>Two or More Lines</v>
      </c>
      <c r="AD4248" s="12" t="str">
        <f>VLOOKUP(G4248,Table4_InternetService!A:B,2,FALSE)</f>
        <v>Fiber Optic</v>
      </c>
      <c r="AE4248" s="3"/>
    </row>
    <row r="4249" spans="1:31" ht="15.75" customHeight="1" x14ac:dyDescent="0.2">
      <c r="A4249" s="6" t="s">
        <v>4353</v>
      </c>
      <c r="B4249" s="6" t="s">
        <v>34</v>
      </c>
      <c r="C4249" s="6">
        <v>0</v>
      </c>
      <c r="D4249" s="6" t="s">
        <v>39</v>
      </c>
      <c r="E4249" s="6" t="s">
        <v>39</v>
      </c>
      <c r="F4249" s="6">
        <v>2</v>
      </c>
      <c r="G4249" s="6">
        <v>1</v>
      </c>
      <c r="H4249" s="6">
        <v>1</v>
      </c>
      <c r="I4249" s="6" t="s">
        <v>46</v>
      </c>
      <c r="J4249" s="10">
        <v>74.75</v>
      </c>
      <c r="K4249" s="10">
        <v>2282.9499999999998</v>
      </c>
      <c r="L4249" s="6" t="s">
        <v>39</v>
      </c>
      <c r="M4249" s="15">
        <f t="shared" si="0"/>
        <v>30.541137123745816</v>
      </c>
      <c r="N4249" s="12" t="b">
        <f t="shared" si="1"/>
        <v>1</v>
      </c>
      <c r="O4249" s="12" t="b">
        <f t="shared" si="2"/>
        <v>0</v>
      </c>
      <c r="P4249" s="12" t="b">
        <f t="shared" ref="P4249:Q4249" si="4254">IF(F4249=0,FALSE,TRUE)</f>
        <v>1</v>
      </c>
      <c r="Q4249" s="12" t="b">
        <f t="shared" si="4254"/>
        <v>1</v>
      </c>
      <c r="R4249" s="12" t="b">
        <f t="shared" si="4"/>
        <v>1</v>
      </c>
      <c r="S4249" s="12">
        <f t="shared" si="9"/>
        <v>0</v>
      </c>
      <c r="T4249" s="13"/>
      <c r="U4249" s="16"/>
      <c r="V4249" s="13"/>
      <c r="W4249" s="13"/>
      <c r="X4249" s="13"/>
      <c r="Y4249" s="13">
        <f t="shared" ca="1" si="5"/>
        <v>43005.040412486065</v>
      </c>
      <c r="Z4249" s="14">
        <f t="shared" si="6"/>
        <v>74.75</v>
      </c>
      <c r="AA4249" s="12" t="b">
        <f t="shared" si="7"/>
        <v>1</v>
      </c>
      <c r="AB4249" s="12" t="str">
        <f>VLOOKUP(H4249,Table2_ContractType!A:B,2,FALSE)</f>
        <v>1 Year</v>
      </c>
      <c r="AC4249" s="12" t="str">
        <f>VLOOKUP(F4249,Table3_PhoneService!A:B,2,FALSE)</f>
        <v>Two or More Lines</v>
      </c>
      <c r="AD4249" s="12" t="str">
        <f>VLOOKUP(G4249,Table4_InternetService!A:B,2,FALSE)</f>
        <v>DSL</v>
      </c>
      <c r="AE4249" s="3"/>
    </row>
    <row r="4250" spans="1:31" ht="15.75" customHeight="1" x14ac:dyDescent="0.2">
      <c r="A4250" s="6" t="s">
        <v>4922</v>
      </c>
      <c r="B4250" s="6" t="s">
        <v>50</v>
      </c>
      <c r="C4250" s="6">
        <v>0</v>
      </c>
      <c r="D4250" s="6" t="s">
        <v>39</v>
      </c>
      <c r="E4250" s="6" t="s">
        <v>36</v>
      </c>
      <c r="F4250" s="6">
        <v>1</v>
      </c>
      <c r="G4250" s="6">
        <v>0</v>
      </c>
      <c r="H4250" s="6">
        <v>1</v>
      </c>
      <c r="I4250" s="6" t="s">
        <v>51</v>
      </c>
      <c r="J4250" s="10">
        <v>19.350000000000001</v>
      </c>
      <c r="K4250" s="10">
        <v>779.2</v>
      </c>
      <c r="L4250" s="6" t="s">
        <v>39</v>
      </c>
      <c r="M4250" s="15">
        <f t="shared" si="0"/>
        <v>40.268733850129202</v>
      </c>
      <c r="N4250" s="12" t="b">
        <f t="shared" si="1"/>
        <v>0</v>
      </c>
      <c r="O4250" s="12" t="b">
        <f t="shared" si="2"/>
        <v>0</v>
      </c>
      <c r="P4250" s="12" t="b">
        <f t="shared" ref="P4250:Q4250" si="4255">IF(F4250=0,FALSE,TRUE)</f>
        <v>1</v>
      </c>
      <c r="Q4250" s="12" t="b">
        <f t="shared" si="4255"/>
        <v>0</v>
      </c>
      <c r="R4250" s="12" t="b">
        <f t="shared" si="4"/>
        <v>0</v>
      </c>
      <c r="S4250" s="12">
        <f t="shared" si="9"/>
        <v>2</v>
      </c>
      <c r="T4250" s="13"/>
      <c r="U4250" s="16"/>
      <c r="V4250" s="13"/>
      <c r="W4250" s="13"/>
      <c r="X4250" s="13"/>
      <c r="Y4250" s="13">
        <f t="shared" ca="1" si="5"/>
        <v>42709.159345391905</v>
      </c>
      <c r="Z4250" s="14">
        <f t="shared" si="6"/>
        <v>19.350000000000001</v>
      </c>
      <c r="AA4250" s="12" t="b">
        <f t="shared" si="7"/>
        <v>1</v>
      </c>
      <c r="AB4250" s="12" t="str">
        <f>VLOOKUP(H4250,Table2_ContractType!A:B,2,FALSE)</f>
        <v>1 Year</v>
      </c>
      <c r="AC4250" s="12" t="str">
        <f>VLOOKUP(F4250,Table3_PhoneService!A:B,2,FALSE)</f>
        <v>One Line</v>
      </c>
      <c r="AD4250" s="12" t="str">
        <f>VLOOKUP(G4250,Table4_InternetService!A:B,2,FALSE)</f>
        <v>No Internet Service</v>
      </c>
      <c r="AE4250" s="3"/>
    </row>
    <row r="4251" spans="1:31" ht="15.75" customHeight="1" x14ac:dyDescent="0.2">
      <c r="A4251" s="6" t="s">
        <v>6518</v>
      </c>
      <c r="B4251" s="6" t="s">
        <v>34</v>
      </c>
      <c r="C4251" s="6">
        <v>0</v>
      </c>
      <c r="D4251" s="6" t="s">
        <v>36</v>
      </c>
      <c r="E4251" s="6" t="s">
        <v>39</v>
      </c>
      <c r="F4251" s="6">
        <v>2</v>
      </c>
      <c r="G4251" s="6">
        <v>2</v>
      </c>
      <c r="H4251" s="6">
        <v>2</v>
      </c>
      <c r="I4251" s="6" t="s">
        <v>46</v>
      </c>
      <c r="J4251" s="10">
        <v>118.6</v>
      </c>
      <c r="K4251" s="10">
        <v>7990.05</v>
      </c>
      <c r="L4251" s="6" t="s">
        <v>39</v>
      </c>
      <c r="M4251" s="15">
        <f t="shared" si="0"/>
        <v>67.369730185497474</v>
      </c>
      <c r="N4251" s="12" t="b">
        <f t="shared" si="1"/>
        <v>1</v>
      </c>
      <c r="O4251" s="12" t="b">
        <f t="shared" si="2"/>
        <v>0</v>
      </c>
      <c r="P4251" s="12" t="b">
        <f t="shared" ref="P4251:Q4251" si="4256">IF(F4251=0,FALSE,TRUE)</f>
        <v>1</v>
      </c>
      <c r="Q4251" s="12" t="b">
        <f t="shared" si="4256"/>
        <v>1</v>
      </c>
      <c r="R4251" s="12" t="b">
        <f t="shared" si="4"/>
        <v>1</v>
      </c>
      <c r="S4251" s="12">
        <f t="shared" si="9"/>
        <v>1</v>
      </c>
      <c r="T4251" s="13"/>
      <c r="U4251" s="16"/>
      <c r="V4251" s="13"/>
      <c r="W4251" s="13"/>
      <c r="X4251" s="13"/>
      <c r="Y4251" s="13">
        <f t="shared" ca="1" si="5"/>
        <v>41884.837373524453</v>
      </c>
      <c r="Z4251" s="14">
        <f t="shared" si="6"/>
        <v>118.6</v>
      </c>
      <c r="AA4251" s="12" t="b">
        <f t="shared" si="7"/>
        <v>1</v>
      </c>
      <c r="AB4251" s="12" t="str">
        <f>VLOOKUP(H4251,Table2_ContractType!A:B,2,FALSE)</f>
        <v>2 Year</v>
      </c>
      <c r="AC4251" s="12" t="str">
        <f>VLOOKUP(F4251,Table3_PhoneService!A:B,2,FALSE)</f>
        <v>Two or More Lines</v>
      </c>
      <c r="AD4251" s="12" t="str">
        <f>VLOOKUP(G4251,Table4_InternetService!A:B,2,FALSE)</f>
        <v>Fiber Optic</v>
      </c>
      <c r="AE4251" s="3"/>
    </row>
    <row r="4252" spans="1:31" ht="15.75" customHeight="1" x14ac:dyDescent="0.2">
      <c r="A4252" s="6" t="s">
        <v>3835</v>
      </c>
      <c r="B4252" s="6" t="s">
        <v>34</v>
      </c>
      <c r="C4252" s="6">
        <v>0</v>
      </c>
      <c r="D4252" s="6" t="s">
        <v>36</v>
      </c>
      <c r="E4252" s="6" t="s">
        <v>36</v>
      </c>
      <c r="F4252" s="6">
        <v>0</v>
      </c>
      <c r="G4252" s="6">
        <v>1</v>
      </c>
      <c r="H4252" s="6">
        <v>1</v>
      </c>
      <c r="I4252" s="6" t="s">
        <v>64</v>
      </c>
      <c r="J4252" s="10">
        <v>57.6</v>
      </c>
      <c r="K4252" s="10">
        <v>1367.75</v>
      </c>
      <c r="L4252" s="6" t="s">
        <v>39</v>
      </c>
      <c r="M4252" s="15">
        <f t="shared" si="0"/>
        <v>23.745659722222221</v>
      </c>
      <c r="N4252" s="12" t="b">
        <f t="shared" si="1"/>
        <v>1</v>
      </c>
      <c r="O4252" s="12" t="b">
        <f t="shared" si="2"/>
        <v>0</v>
      </c>
      <c r="P4252" s="12" t="b">
        <f t="shared" ref="P4252:Q4252" si="4257">IF(F4252=0,FALSE,TRUE)</f>
        <v>0</v>
      </c>
      <c r="Q4252" s="12" t="b">
        <f t="shared" si="4257"/>
        <v>1</v>
      </c>
      <c r="R4252" s="12" t="b">
        <f t="shared" si="4"/>
        <v>0</v>
      </c>
      <c r="S4252" s="12">
        <f t="shared" si="9"/>
        <v>3</v>
      </c>
      <c r="T4252" s="13"/>
      <c r="U4252" s="16"/>
      <c r="V4252" s="13"/>
      <c r="W4252" s="13"/>
      <c r="X4252" s="13"/>
      <c r="Y4252" s="13">
        <f t="shared" ca="1" si="5"/>
        <v>43211.736183449073</v>
      </c>
      <c r="Z4252" s="14">
        <f t="shared" si="6"/>
        <v>57.6</v>
      </c>
      <c r="AA4252" s="12" t="b">
        <f t="shared" si="7"/>
        <v>1</v>
      </c>
      <c r="AB4252" s="12" t="str">
        <f>VLOOKUP(H4252,Table2_ContractType!A:B,2,FALSE)</f>
        <v>1 Year</v>
      </c>
      <c r="AC4252" s="12" t="str">
        <f>VLOOKUP(F4252,Table3_PhoneService!A:B,2,FALSE)</f>
        <v>No Phone Service</v>
      </c>
      <c r="AD4252" s="12" t="str">
        <f>VLOOKUP(G4252,Table4_InternetService!A:B,2,FALSE)</f>
        <v>DSL</v>
      </c>
      <c r="AE4252" s="3"/>
    </row>
    <row r="4253" spans="1:31" ht="15.75" customHeight="1" x14ac:dyDescent="0.2">
      <c r="A4253" s="6" t="s">
        <v>3129</v>
      </c>
      <c r="B4253" s="6" t="s">
        <v>34</v>
      </c>
      <c r="C4253" s="6">
        <v>0</v>
      </c>
      <c r="D4253" s="6" t="s">
        <v>39</v>
      </c>
      <c r="E4253" s="6" t="s">
        <v>39</v>
      </c>
      <c r="F4253" s="6">
        <v>1</v>
      </c>
      <c r="G4253" s="6">
        <v>2</v>
      </c>
      <c r="H4253" s="6">
        <v>0</v>
      </c>
      <c r="I4253" s="6" t="s">
        <v>64</v>
      </c>
      <c r="J4253" s="10">
        <v>86.25</v>
      </c>
      <c r="K4253" s="10">
        <v>1340.1</v>
      </c>
      <c r="L4253" s="6" t="s">
        <v>39</v>
      </c>
      <c r="M4253" s="15">
        <f t="shared" si="0"/>
        <v>15.537391304347825</v>
      </c>
      <c r="N4253" s="12" t="b">
        <f t="shared" si="1"/>
        <v>1</v>
      </c>
      <c r="O4253" s="12" t="b">
        <f t="shared" si="2"/>
        <v>0</v>
      </c>
      <c r="P4253" s="12" t="b">
        <f t="shared" ref="P4253:Q4253" si="4258">IF(F4253=0,FALSE,TRUE)</f>
        <v>1</v>
      </c>
      <c r="Q4253" s="12" t="b">
        <f t="shared" si="4258"/>
        <v>1</v>
      </c>
      <c r="R4253" s="12" t="b">
        <f t="shared" si="4"/>
        <v>1</v>
      </c>
      <c r="S4253" s="12">
        <f t="shared" si="9"/>
        <v>0</v>
      </c>
      <c r="T4253" s="13"/>
      <c r="U4253" s="16"/>
      <c r="V4253" s="13"/>
      <c r="W4253" s="13"/>
      <c r="X4253" s="13"/>
      <c r="Y4253" s="13">
        <f t="shared" ca="1" si="5"/>
        <v>43461.404347826086</v>
      </c>
      <c r="Z4253" s="14">
        <f t="shared" si="6"/>
        <v>86.25</v>
      </c>
      <c r="AA4253" s="12" t="b">
        <f t="shared" si="7"/>
        <v>1</v>
      </c>
      <c r="AB4253" s="12" t="str">
        <f>VLOOKUP(H4253,Table2_ContractType!A:B,2,FALSE)</f>
        <v>Month-to-Month</v>
      </c>
      <c r="AC4253" s="12" t="str">
        <f>VLOOKUP(F4253,Table3_PhoneService!A:B,2,FALSE)</f>
        <v>One Line</v>
      </c>
      <c r="AD4253" s="12" t="str">
        <f>VLOOKUP(G4253,Table4_InternetService!A:B,2,FALSE)</f>
        <v>Fiber Optic</v>
      </c>
      <c r="AE4253" s="3"/>
    </row>
    <row r="4254" spans="1:31" ht="15.75" customHeight="1" x14ac:dyDescent="0.2">
      <c r="A4254" s="6" t="s">
        <v>2838</v>
      </c>
      <c r="B4254" s="6" t="s">
        <v>50</v>
      </c>
      <c r="C4254" s="6">
        <v>0</v>
      </c>
      <c r="D4254" s="6" t="s">
        <v>39</v>
      </c>
      <c r="E4254" s="6" t="s">
        <v>39</v>
      </c>
      <c r="F4254" s="6">
        <v>1</v>
      </c>
      <c r="G4254" s="6">
        <v>0</v>
      </c>
      <c r="H4254" s="6">
        <v>1</v>
      </c>
      <c r="I4254" s="6" t="s">
        <v>37</v>
      </c>
      <c r="J4254" s="10">
        <v>20.05</v>
      </c>
      <c r="K4254" s="10">
        <v>267</v>
      </c>
      <c r="L4254" s="6" t="s">
        <v>39</v>
      </c>
      <c r="M4254" s="15">
        <f t="shared" si="0"/>
        <v>13.316708229426434</v>
      </c>
      <c r="N4254" s="12" t="b">
        <f t="shared" si="1"/>
        <v>0</v>
      </c>
      <c r="O4254" s="12" t="b">
        <f t="shared" si="2"/>
        <v>0</v>
      </c>
      <c r="P4254" s="12" t="b">
        <f t="shared" ref="P4254:Q4254" si="4259">IF(F4254=0,FALSE,TRUE)</f>
        <v>1</v>
      </c>
      <c r="Q4254" s="12" t="b">
        <f t="shared" si="4259"/>
        <v>0</v>
      </c>
      <c r="R4254" s="12" t="b">
        <f t="shared" si="4"/>
        <v>0</v>
      </c>
      <c r="S4254" s="12">
        <f t="shared" si="9"/>
        <v>0</v>
      </c>
      <c r="T4254" s="13"/>
      <c r="U4254" s="16"/>
      <c r="V4254" s="13"/>
      <c r="W4254" s="13"/>
      <c r="X4254" s="13"/>
      <c r="Y4254" s="13">
        <f t="shared" ca="1" si="5"/>
        <v>43528.950124688279</v>
      </c>
      <c r="Z4254" s="14">
        <f t="shared" si="6"/>
        <v>20.05</v>
      </c>
      <c r="AA4254" s="12" t="b">
        <f t="shared" si="7"/>
        <v>1</v>
      </c>
      <c r="AB4254" s="12" t="str">
        <f>VLOOKUP(H4254,Table2_ContractType!A:B,2,FALSE)</f>
        <v>1 Year</v>
      </c>
      <c r="AC4254" s="12" t="str">
        <f>VLOOKUP(F4254,Table3_PhoneService!A:B,2,FALSE)</f>
        <v>One Line</v>
      </c>
      <c r="AD4254" s="12" t="str">
        <f>VLOOKUP(G4254,Table4_InternetService!A:B,2,FALSE)</f>
        <v>No Internet Service</v>
      </c>
      <c r="AE4254" s="3"/>
    </row>
    <row r="4255" spans="1:31" ht="15.75" customHeight="1" x14ac:dyDescent="0.2">
      <c r="A4255" s="6" t="s">
        <v>6455</v>
      </c>
      <c r="B4255" s="6" t="s">
        <v>34</v>
      </c>
      <c r="C4255" s="6">
        <v>0</v>
      </c>
      <c r="D4255" s="6" t="s">
        <v>39</v>
      </c>
      <c r="E4255" s="6" t="s">
        <v>39</v>
      </c>
      <c r="F4255" s="6">
        <v>1</v>
      </c>
      <c r="G4255" s="6">
        <v>1</v>
      </c>
      <c r="H4255" s="6">
        <v>2</v>
      </c>
      <c r="I4255" s="6" t="s">
        <v>51</v>
      </c>
      <c r="J4255" s="10">
        <v>61.15</v>
      </c>
      <c r="K4255" s="10">
        <v>4017.45</v>
      </c>
      <c r="L4255" s="6" t="s">
        <v>39</v>
      </c>
      <c r="M4255" s="15">
        <f t="shared" si="0"/>
        <v>65.698282910874894</v>
      </c>
      <c r="N4255" s="12" t="b">
        <f t="shared" si="1"/>
        <v>1</v>
      </c>
      <c r="O4255" s="12" t="b">
        <f t="shared" si="2"/>
        <v>0</v>
      </c>
      <c r="P4255" s="12" t="b">
        <f t="shared" ref="P4255:Q4255" si="4260">IF(F4255=0,FALSE,TRUE)</f>
        <v>1</v>
      </c>
      <c r="Q4255" s="12" t="b">
        <f t="shared" si="4260"/>
        <v>1</v>
      </c>
      <c r="R4255" s="12" t="b">
        <f t="shared" si="4"/>
        <v>1</v>
      </c>
      <c r="S4255" s="12">
        <f t="shared" si="9"/>
        <v>0</v>
      </c>
      <c r="T4255" s="13"/>
      <c r="U4255" s="16"/>
      <c r="V4255" s="13"/>
      <c r="W4255" s="13"/>
      <c r="X4255" s="13"/>
      <c r="Y4255" s="13">
        <f t="shared" ca="1" si="5"/>
        <v>41935.677228127555</v>
      </c>
      <c r="Z4255" s="14">
        <f t="shared" si="6"/>
        <v>61.15</v>
      </c>
      <c r="AA4255" s="12" t="b">
        <f t="shared" si="7"/>
        <v>1</v>
      </c>
      <c r="AB4255" s="12" t="str">
        <f>VLOOKUP(H4255,Table2_ContractType!A:B,2,FALSE)</f>
        <v>2 Year</v>
      </c>
      <c r="AC4255" s="12" t="str">
        <f>VLOOKUP(F4255,Table3_PhoneService!A:B,2,FALSE)</f>
        <v>One Line</v>
      </c>
      <c r="AD4255" s="12" t="str">
        <f>VLOOKUP(G4255,Table4_InternetService!A:B,2,FALSE)</f>
        <v>DSL</v>
      </c>
      <c r="AE4255" s="3"/>
    </row>
    <row r="4256" spans="1:31" ht="15.75" customHeight="1" x14ac:dyDescent="0.2">
      <c r="A4256" s="6" t="s">
        <v>6003</v>
      </c>
      <c r="B4256" s="6" t="s">
        <v>50</v>
      </c>
      <c r="C4256" s="6">
        <v>0</v>
      </c>
      <c r="D4256" s="6" t="s">
        <v>39</v>
      </c>
      <c r="E4256" s="6" t="s">
        <v>39</v>
      </c>
      <c r="F4256" s="6">
        <v>2</v>
      </c>
      <c r="G4256" s="6">
        <v>0</v>
      </c>
      <c r="H4256" s="6">
        <v>2</v>
      </c>
      <c r="I4256" s="6" t="s">
        <v>37</v>
      </c>
      <c r="J4256" s="10">
        <v>25.3</v>
      </c>
      <c r="K4256" s="10">
        <v>1474.35</v>
      </c>
      <c r="L4256" s="6" t="s">
        <v>39</v>
      </c>
      <c r="M4256" s="15">
        <f t="shared" si="0"/>
        <v>58.27470355731225</v>
      </c>
      <c r="N4256" s="12" t="b">
        <f t="shared" si="1"/>
        <v>0</v>
      </c>
      <c r="O4256" s="12" t="b">
        <f t="shared" si="2"/>
        <v>0</v>
      </c>
      <c r="P4256" s="12" t="b">
        <f t="shared" ref="P4256:Q4256" si="4261">IF(F4256=0,FALSE,TRUE)</f>
        <v>1</v>
      </c>
      <c r="Q4256" s="12" t="b">
        <f t="shared" si="4261"/>
        <v>0</v>
      </c>
      <c r="R4256" s="12" t="b">
        <f t="shared" si="4"/>
        <v>0</v>
      </c>
      <c r="S4256" s="12">
        <f t="shared" si="9"/>
        <v>0</v>
      </c>
      <c r="T4256" s="13"/>
      <c r="U4256" s="16"/>
      <c r="V4256" s="13"/>
      <c r="W4256" s="13"/>
      <c r="X4256" s="13"/>
      <c r="Y4256" s="13">
        <f t="shared" ca="1" si="5"/>
        <v>42161.477766798416</v>
      </c>
      <c r="Z4256" s="14">
        <f t="shared" si="6"/>
        <v>25.3</v>
      </c>
      <c r="AA4256" s="12" t="b">
        <f t="shared" si="7"/>
        <v>1</v>
      </c>
      <c r="AB4256" s="12" t="str">
        <f>VLOOKUP(H4256,Table2_ContractType!A:B,2,FALSE)</f>
        <v>2 Year</v>
      </c>
      <c r="AC4256" s="12" t="str">
        <f>VLOOKUP(F4256,Table3_PhoneService!A:B,2,FALSE)</f>
        <v>Two or More Lines</v>
      </c>
      <c r="AD4256" s="12" t="str">
        <f>VLOOKUP(G4256,Table4_InternetService!A:B,2,FALSE)</f>
        <v>No Internet Service</v>
      </c>
      <c r="AE4256" s="3"/>
    </row>
    <row r="4257" spans="1:31" ht="15.75" customHeight="1" x14ac:dyDescent="0.2">
      <c r="A4257" s="6" t="s">
        <v>2709</v>
      </c>
      <c r="B4257" s="6" t="s">
        <v>50</v>
      </c>
      <c r="C4257" s="6">
        <v>0</v>
      </c>
      <c r="D4257" s="6" t="s">
        <v>39</v>
      </c>
      <c r="E4257" s="6" t="s">
        <v>39</v>
      </c>
      <c r="F4257" s="6">
        <v>1</v>
      </c>
      <c r="G4257" s="6">
        <v>1</v>
      </c>
      <c r="H4257" s="6">
        <v>0</v>
      </c>
      <c r="I4257" s="6" t="s">
        <v>46</v>
      </c>
      <c r="J4257" s="10">
        <v>56.65</v>
      </c>
      <c r="K4257" s="10">
        <v>654.85</v>
      </c>
      <c r="L4257" s="6" t="s">
        <v>36</v>
      </c>
      <c r="M4257" s="15">
        <f t="shared" si="0"/>
        <v>11.559576345984114</v>
      </c>
      <c r="N4257" s="12" t="b">
        <f t="shared" si="1"/>
        <v>0</v>
      </c>
      <c r="O4257" s="12" t="b">
        <f t="shared" si="2"/>
        <v>1</v>
      </c>
      <c r="P4257" s="12" t="b">
        <f t="shared" ref="P4257:Q4257" si="4262">IF(F4257=0,FALSE,TRUE)</f>
        <v>1</v>
      </c>
      <c r="Q4257" s="12" t="b">
        <f t="shared" si="4262"/>
        <v>1</v>
      </c>
      <c r="R4257" s="12" t="b">
        <f t="shared" si="4"/>
        <v>1</v>
      </c>
      <c r="S4257" s="12">
        <f t="shared" si="9"/>
        <v>0</v>
      </c>
      <c r="T4257" s="13"/>
      <c r="U4257" s="16"/>
      <c r="V4257" s="13"/>
      <c r="W4257" s="13"/>
      <c r="X4257" s="13"/>
      <c r="Y4257" s="13">
        <f t="shared" ca="1" si="5"/>
        <v>43582.396219476315</v>
      </c>
      <c r="Z4257" s="14">
        <f t="shared" si="6"/>
        <v>56.65</v>
      </c>
      <c r="AA4257" s="12" t="b">
        <f t="shared" si="7"/>
        <v>1</v>
      </c>
      <c r="AB4257" s="12" t="str">
        <f>VLOOKUP(H4257,Table2_ContractType!A:B,2,FALSE)</f>
        <v>Month-to-Month</v>
      </c>
      <c r="AC4257" s="12" t="str">
        <f>VLOOKUP(F4257,Table3_PhoneService!A:B,2,FALSE)</f>
        <v>One Line</v>
      </c>
      <c r="AD4257" s="12" t="str">
        <f>VLOOKUP(G4257,Table4_InternetService!A:B,2,FALSE)</f>
        <v>DSL</v>
      </c>
      <c r="AE4257" s="3"/>
    </row>
    <row r="4258" spans="1:31" ht="15.75" customHeight="1" x14ac:dyDescent="0.2">
      <c r="A4258" s="6" t="s">
        <v>3577</v>
      </c>
      <c r="B4258" s="6" t="s">
        <v>50</v>
      </c>
      <c r="C4258" s="6">
        <v>1</v>
      </c>
      <c r="D4258" s="6" t="s">
        <v>36</v>
      </c>
      <c r="E4258" s="6" t="s">
        <v>39</v>
      </c>
      <c r="F4258" s="6">
        <v>2</v>
      </c>
      <c r="G4258" s="6">
        <v>2</v>
      </c>
      <c r="H4258" s="6">
        <v>0</v>
      </c>
      <c r="I4258" s="6" t="s">
        <v>64</v>
      </c>
      <c r="J4258" s="10">
        <v>104.45</v>
      </c>
      <c r="K4258" s="10">
        <v>2184.85</v>
      </c>
      <c r="L4258" s="6" t="s">
        <v>39</v>
      </c>
      <c r="M4258" s="15">
        <f t="shared" si="0"/>
        <v>20.917663954044997</v>
      </c>
      <c r="N4258" s="12" t="b">
        <f t="shared" si="1"/>
        <v>0</v>
      </c>
      <c r="O4258" s="12" t="b">
        <f t="shared" si="2"/>
        <v>0</v>
      </c>
      <c r="P4258" s="12" t="b">
        <f t="shared" ref="P4258:Q4258" si="4263">IF(F4258=0,FALSE,TRUE)</f>
        <v>1</v>
      </c>
      <c r="Q4258" s="12" t="b">
        <f t="shared" si="4263"/>
        <v>1</v>
      </c>
      <c r="R4258" s="12" t="b">
        <f t="shared" si="4"/>
        <v>1</v>
      </c>
      <c r="S4258" s="12">
        <f t="shared" si="9"/>
        <v>1</v>
      </c>
      <c r="T4258" s="13"/>
      <c r="U4258" s="16"/>
      <c r="V4258" s="13"/>
      <c r="W4258" s="13"/>
      <c r="X4258" s="13"/>
      <c r="Y4258" s="13">
        <f t="shared" ca="1" si="5"/>
        <v>43297.754388064466</v>
      </c>
      <c r="Z4258" s="14">
        <f t="shared" si="6"/>
        <v>104.45</v>
      </c>
      <c r="AA4258" s="12" t="b">
        <f t="shared" si="7"/>
        <v>1</v>
      </c>
      <c r="AB4258" s="12" t="str">
        <f>VLOOKUP(H4258,Table2_ContractType!A:B,2,FALSE)</f>
        <v>Month-to-Month</v>
      </c>
      <c r="AC4258" s="12" t="str">
        <f>VLOOKUP(F4258,Table3_PhoneService!A:B,2,FALSE)</f>
        <v>Two or More Lines</v>
      </c>
      <c r="AD4258" s="12" t="str">
        <f>VLOOKUP(G4258,Table4_InternetService!A:B,2,FALSE)</f>
        <v>Fiber Optic</v>
      </c>
      <c r="AE4258" s="3"/>
    </row>
    <row r="4259" spans="1:31" ht="15.75" customHeight="1" x14ac:dyDescent="0.2">
      <c r="A4259" s="6" t="s">
        <v>4614</v>
      </c>
      <c r="B4259" s="6" t="s">
        <v>34</v>
      </c>
      <c r="C4259" s="6">
        <v>0</v>
      </c>
      <c r="D4259" s="6" t="s">
        <v>39</v>
      </c>
      <c r="E4259" s="6" t="s">
        <v>39</v>
      </c>
      <c r="F4259" s="6">
        <v>1</v>
      </c>
      <c r="G4259" s="6">
        <v>0</v>
      </c>
      <c r="H4259" s="6">
        <v>1</v>
      </c>
      <c r="I4259" s="6" t="s">
        <v>64</v>
      </c>
      <c r="J4259" s="10">
        <v>19.8</v>
      </c>
      <c r="K4259" s="10">
        <v>695.05</v>
      </c>
      <c r="L4259" s="6" t="s">
        <v>39</v>
      </c>
      <c r="M4259" s="15">
        <f t="shared" si="0"/>
        <v>35.103535353535349</v>
      </c>
      <c r="N4259" s="12" t="b">
        <f t="shared" si="1"/>
        <v>1</v>
      </c>
      <c r="O4259" s="12" t="b">
        <f t="shared" si="2"/>
        <v>0</v>
      </c>
      <c r="P4259" s="12" t="b">
        <f t="shared" ref="P4259:Q4259" si="4264">IF(F4259=0,FALSE,TRUE)</f>
        <v>1</v>
      </c>
      <c r="Q4259" s="12" t="b">
        <f t="shared" si="4264"/>
        <v>0</v>
      </c>
      <c r="R4259" s="12" t="b">
        <f t="shared" si="4"/>
        <v>0</v>
      </c>
      <c r="S4259" s="12">
        <f t="shared" si="9"/>
        <v>0</v>
      </c>
      <c r="T4259" s="13"/>
      <c r="U4259" s="16"/>
      <c r="V4259" s="13"/>
      <c r="W4259" s="13"/>
      <c r="X4259" s="13"/>
      <c r="Y4259" s="13">
        <f t="shared" ca="1" si="5"/>
        <v>42866.267466329969</v>
      </c>
      <c r="Z4259" s="14">
        <f t="shared" si="6"/>
        <v>19.8</v>
      </c>
      <c r="AA4259" s="12" t="b">
        <f t="shared" si="7"/>
        <v>1</v>
      </c>
      <c r="AB4259" s="12" t="str">
        <f>VLOOKUP(H4259,Table2_ContractType!A:B,2,FALSE)</f>
        <v>1 Year</v>
      </c>
      <c r="AC4259" s="12" t="str">
        <f>VLOOKUP(F4259,Table3_PhoneService!A:B,2,FALSE)</f>
        <v>One Line</v>
      </c>
      <c r="AD4259" s="12" t="str">
        <f>VLOOKUP(G4259,Table4_InternetService!A:B,2,FALSE)</f>
        <v>No Internet Service</v>
      </c>
      <c r="AE4259" s="3"/>
    </row>
    <row r="4260" spans="1:31" ht="15.75" customHeight="1" x14ac:dyDescent="0.2">
      <c r="A4260" s="6" t="s">
        <v>545</v>
      </c>
      <c r="B4260" s="6" t="s">
        <v>50</v>
      </c>
      <c r="C4260" s="6">
        <v>0</v>
      </c>
      <c r="D4260" s="6" t="s">
        <v>39</v>
      </c>
      <c r="E4260" s="6" t="s">
        <v>39</v>
      </c>
      <c r="F4260" s="6">
        <v>1</v>
      </c>
      <c r="G4260" s="6">
        <v>0</v>
      </c>
      <c r="H4260" s="6">
        <v>0</v>
      </c>
      <c r="I4260" s="6" t="s">
        <v>46</v>
      </c>
      <c r="J4260" s="10">
        <v>20.45</v>
      </c>
      <c r="K4260" s="10">
        <v>20.45</v>
      </c>
      <c r="L4260" s="6" t="s">
        <v>39</v>
      </c>
      <c r="M4260" s="15">
        <f t="shared" si="0"/>
        <v>1</v>
      </c>
      <c r="N4260" s="12" t="b">
        <f t="shared" si="1"/>
        <v>0</v>
      </c>
      <c r="O4260" s="12" t="b">
        <f t="shared" si="2"/>
        <v>0</v>
      </c>
      <c r="P4260" s="12" t="b">
        <f t="shared" ref="P4260:Q4260" si="4265">IF(F4260=0,FALSE,TRUE)</f>
        <v>1</v>
      </c>
      <c r="Q4260" s="12" t="b">
        <f t="shared" si="4265"/>
        <v>0</v>
      </c>
      <c r="R4260" s="12" t="b">
        <f t="shared" si="4"/>
        <v>0</v>
      </c>
      <c r="S4260" s="12">
        <f t="shared" si="9"/>
        <v>0</v>
      </c>
      <c r="T4260" s="13"/>
      <c r="U4260" s="16"/>
      <c r="V4260" s="13"/>
      <c r="W4260" s="13"/>
      <c r="X4260" s="13"/>
      <c r="Y4260" s="13">
        <f t="shared" ca="1" si="5"/>
        <v>43903.583333333336</v>
      </c>
      <c r="Z4260" s="14">
        <f t="shared" si="6"/>
        <v>20.45</v>
      </c>
      <c r="AA4260" s="12" t="b">
        <f t="shared" si="7"/>
        <v>1</v>
      </c>
      <c r="AB4260" s="12" t="str">
        <f>VLOOKUP(H4260,Table2_ContractType!A:B,2,FALSE)</f>
        <v>Month-to-Month</v>
      </c>
      <c r="AC4260" s="12" t="str">
        <f>VLOOKUP(F4260,Table3_PhoneService!A:B,2,FALSE)</f>
        <v>One Line</v>
      </c>
      <c r="AD4260" s="12" t="str">
        <f>VLOOKUP(G4260,Table4_InternetService!A:B,2,FALSE)</f>
        <v>No Internet Service</v>
      </c>
      <c r="AE4260" s="3"/>
    </row>
    <row r="4261" spans="1:31" ht="15.75" customHeight="1" x14ac:dyDescent="0.2">
      <c r="A4261" s="6" t="s">
        <v>6456</v>
      </c>
      <c r="B4261" s="6" t="s">
        <v>34</v>
      </c>
      <c r="C4261" s="6">
        <v>0</v>
      </c>
      <c r="D4261" s="6" t="s">
        <v>36</v>
      </c>
      <c r="E4261" s="6" t="s">
        <v>36</v>
      </c>
      <c r="F4261" s="6">
        <v>2</v>
      </c>
      <c r="G4261" s="6">
        <v>1</v>
      </c>
      <c r="H4261" s="6">
        <v>2</v>
      </c>
      <c r="I4261" s="6" t="s">
        <v>51</v>
      </c>
      <c r="J4261" s="10">
        <v>69.900000000000006</v>
      </c>
      <c r="K4261" s="10">
        <v>4615.8999999999996</v>
      </c>
      <c r="L4261" s="6" t="s">
        <v>39</v>
      </c>
      <c r="M4261" s="15">
        <f t="shared" si="0"/>
        <v>66.035765379113002</v>
      </c>
      <c r="N4261" s="12" t="b">
        <f t="shared" si="1"/>
        <v>1</v>
      </c>
      <c r="O4261" s="12" t="b">
        <f t="shared" si="2"/>
        <v>0</v>
      </c>
      <c r="P4261" s="12" t="b">
        <f t="shared" ref="P4261:Q4261" si="4266">IF(F4261=0,FALSE,TRUE)</f>
        <v>1</v>
      </c>
      <c r="Q4261" s="12" t="b">
        <f t="shared" si="4266"/>
        <v>1</v>
      </c>
      <c r="R4261" s="12" t="b">
        <f t="shared" si="4"/>
        <v>1</v>
      </c>
      <c r="S4261" s="12">
        <f t="shared" si="9"/>
        <v>3</v>
      </c>
      <c r="T4261" s="13"/>
      <c r="U4261" s="16"/>
      <c r="V4261" s="13"/>
      <c r="W4261" s="13"/>
      <c r="X4261" s="13"/>
      <c r="Y4261" s="13">
        <f t="shared" ca="1" si="5"/>
        <v>41925.412136385312</v>
      </c>
      <c r="Z4261" s="14">
        <f t="shared" si="6"/>
        <v>69.900000000000006</v>
      </c>
      <c r="AA4261" s="12" t="b">
        <f t="shared" si="7"/>
        <v>1</v>
      </c>
      <c r="AB4261" s="12" t="str">
        <f>VLOOKUP(H4261,Table2_ContractType!A:B,2,FALSE)</f>
        <v>2 Year</v>
      </c>
      <c r="AC4261" s="12" t="str">
        <f>VLOOKUP(F4261,Table3_PhoneService!A:B,2,FALSE)</f>
        <v>Two or More Lines</v>
      </c>
      <c r="AD4261" s="12" t="str">
        <f>VLOOKUP(G4261,Table4_InternetService!A:B,2,FALSE)</f>
        <v>DSL</v>
      </c>
      <c r="AE4261" s="3"/>
    </row>
    <row r="4262" spans="1:31" ht="15.75" customHeight="1" x14ac:dyDescent="0.2">
      <c r="A4262" s="6" t="s">
        <v>5030</v>
      </c>
      <c r="B4262" s="6" t="s">
        <v>50</v>
      </c>
      <c r="C4262" s="6">
        <v>1</v>
      </c>
      <c r="D4262" s="6" t="s">
        <v>36</v>
      </c>
      <c r="E4262" s="6" t="s">
        <v>39</v>
      </c>
      <c r="F4262" s="6">
        <v>1</v>
      </c>
      <c r="G4262" s="6">
        <v>2</v>
      </c>
      <c r="H4262" s="6">
        <v>1</v>
      </c>
      <c r="I4262" s="6" t="s">
        <v>37</v>
      </c>
      <c r="J4262" s="10">
        <v>98.15</v>
      </c>
      <c r="K4262" s="10">
        <v>4116.8</v>
      </c>
      <c r="L4262" s="6" t="s">
        <v>39</v>
      </c>
      <c r="M4262" s="15">
        <f t="shared" si="0"/>
        <v>41.943963321446766</v>
      </c>
      <c r="N4262" s="12" t="b">
        <f t="shared" si="1"/>
        <v>0</v>
      </c>
      <c r="O4262" s="12" t="b">
        <f t="shared" si="2"/>
        <v>0</v>
      </c>
      <c r="P4262" s="12" t="b">
        <f t="shared" ref="P4262:Q4262" si="4267">IF(F4262=0,FALSE,TRUE)</f>
        <v>1</v>
      </c>
      <c r="Q4262" s="12" t="b">
        <f t="shared" si="4267"/>
        <v>1</v>
      </c>
      <c r="R4262" s="12" t="b">
        <f t="shared" si="4"/>
        <v>1</v>
      </c>
      <c r="S4262" s="12">
        <f t="shared" si="9"/>
        <v>1</v>
      </c>
      <c r="T4262" s="13"/>
      <c r="U4262" s="16"/>
      <c r="V4262" s="13"/>
      <c r="W4262" s="13"/>
      <c r="X4262" s="13"/>
      <c r="Y4262" s="13">
        <f t="shared" ca="1" si="5"/>
        <v>42658.204448972661</v>
      </c>
      <c r="Z4262" s="14">
        <f t="shared" si="6"/>
        <v>98.15</v>
      </c>
      <c r="AA4262" s="12" t="b">
        <f t="shared" si="7"/>
        <v>1</v>
      </c>
      <c r="AB4262" s="12" t="str">
        <f>VLOOKUP(H4262,Table2_ContractType!A:B,2,FALSE)</f>
        <v>1 Year</v>
      </c>
      <c r="AC4262" s="12" t="str">
        <f>VLOOKUP(F4262,Table3_PhoneService!A:B,2,FALSE)</f>
        <v>One Line</v>
      </c>
      <c r="AD4262" s="12" t="str">
        <f>VLOOKUP(G4262,Table4_InternetService!A:B,2,FALSE)</f>
        <v>Fiber Optic</v>
      </c>
      <c r="AE4262" s="3"/>
    </row>
    <row r="4263" spans="1:31" ht="15.75" customHeight="1" x14ac:dyDescent="0.2">
      <c r="A4263" s="6" t="s">
        <v>6786</v>
      </c>
      <c r="B4263" s="6" t="s">
        <v>50</v>
      </c>
      <c r="C4263" s="6">
        <v>0</v>
      </c>
      <c r="D4263" s="6" t="s">
        <v>36</v>
      </c>
      <c r="E4263" s="6" t="s">
        <v>39</v>
      </c>
      <c r="F4263" s="6">
        <v>2</v>
      </c>
      <c r="G4263" s="6">
        <v>1</v>
      </c>
      <c r="H4263" s="6">
        <v>2</v>
      </c>
      <c r="I4263" s="6" t="s">
        <v>51</v>
      </c>
      <c r="J4263" s="10">
        <v>89.05</v>
      </c>
      <c r="K4263" s="10">
        <v>6254.45</v>
      </c>
      <c r="L4263" s="6" t="s">
        <v>39</v>
      </c>
      <c r="M4263" s="15">
        <f t="shared" si="0"/>
        <v>70.235261089275681</v>
      </c>
      <c r="N4263" s="12" t="b">
        <f t="shared" si="1"/>
        <v>0</v>
      </c>
      <c r="O4263" s="12" t="b">
        <f t="shared" si="2"/>
        <v>0</v>
      </c>
      <c r="P4263" s="12" t="b">
        <f t="shared" ref="P4263:Q4263" si="4268">IF(F4263=0,FALSE,TRUE)</f>
        <v>1</v>
      </c>
      <c r="Q4263" s="12" t="b">
        <f t="shared" si="4268"/>
        <v>1</v>
      </c>
      <c r="R4263" s="12" t="b">
        <f t="shared" si="4"/>
        <v>1</v>
      </c>
      <c r="S4263" s="12">
        <f t="shared" si="9"/>
        <v>1</v>
      </c>
      <c r="T4263" s="13"/>
      <c r="U4263" s="16"/>
      <c r="V4263" s="13"/>
      <c r="W4263" s="13"/>
      <c r="X4263" s="13"/>
      <c r="Y4263" s="13">
        <f t="shared" ca="1" si="5"/>
        <v>41797.677475201199</v>
      </c>
      <c r="Z4263" s="14">
        <f t="shared" si="6"/>
        <v>89.050000000000011</v>
      </c>
      <c r="AA4263" s="12" t="b">
        <f t="shared" si="7"/>
        <v>1</v>
      </c>
      <c r="AB4263" s="12" t="str">
        <f>VLOOKUP(H4263,Table2_ContractType!A:B,2,FALSE)</f>
        <v>2 Year</v>
      </c>
      <c r="AC4263" s="12" t="str">
        <f>VLOOKUP(F4263,Table3_PhoneService!A:B,2,FALSE)</f>
        <v>Two or More Lines</v>
      </c>
      <c r="AD4263" s="12" t="str">
        <f>VLOOKUP(G4263,Table4_InternetService!A:B,2,FALSE)</f>
        <v>DSL</v>
      </c>
      <c r="AE4263" s="3"/>
    </row>
    <row r="4264" spans="1:31" ht="15.75" customHeight="1" x14ac:dyDescent="0.2">
      <c r="A4264" s="6" t="s">
        <v>6108</v>
      </c>
      <c r="B4264" s="6" t="s">
        <v>34</v>
      </c>
      <c r="C4264" s="6">
        <v>0</v>
      </c>
      <c r="D4264" s="6" t="s">
        <v>36</v>
      </c>
      <c r="E4264" s="6" t="s">
        <v>39</v>
      </c>
      <c r="F4264" s="6">
        <v>2</v>
      </c>
      <c r="G4264" s="6">
        <v>2</v>
      </c>
      <c r="H4264" s="6">
        <v>2</v>
      </c>
      <c r="I4264" s="6" t="s">
        <v>51</v>
      </c>
      <c r="J4264" s="10">
        <v>94.35</v>
      </c>
      <c r="K4264" s="10">
        <v>5703</v>
      </c>
      <c r="L4264" s="6" t="s">
        <v>39</v>
      </c>
      <c r="M4264" s="15">
        <f t="shared" si="0"/>
        <v>60.445151033386331</v>
      </c>
      <c r="N4264" s="12" t="b">
        <f t="shared" si="1"/>
        <v>1</v>
      </c>
      <c r="O4264" s="12" t="b">
        <f t="shared" si="2"/>
        <v>0</v>
      </c>
      <c r="P4264" s="12" t="b">
        <f t="shared" ref="P4264:Q4264" si="4269">IF(F4264=0,FALSE,TRUE)</f>
        <v>1</v>
      </c>
      <c r="Q4264" s="12" t="b">
        <f t="shared" si="4269"/>
        <v>1</v>
      </c>
      <c r="R4264" s="12" t="b">
        <f t="shared" si="4"/>
        <v>1</v>
      </c>
      <c r="S4264" s="12">
        <f t="shared" si="9"/>
        <v>1</v>
      </c>
      <c r="T4264" s="13"/>
      <c r="U4264" s="16"/>
      <c r="V4264" s="13"/>
      <c r="W4264" s="13"/>
      <c r="X4264" s="13"/>
      <c r="Y4264" s="13">
        <f t="shared" ca="1" si="5"/>
        <v>42095.459989401163</v>
      </c>
      <c r="Z4264" s="14">
        <f t="shared" si="6"/>
        <v>94.35</v>
      </c>
      <c r="AA4264" s="12" t="b">
        <f t="shared" si="7"/>
        <v>1</v>
      </c>
      <c r="AB4264" s="12" t="str">
        <f>VLOOKUP(H4264,Table2_ContractType!A:B,2,FALSE)</f>
        <v>2 Year</v>
      </c>
      <c r="AC4264" s="12" t="str">
        <f>VLOOKUP(F4264,Table3_PhoneService!A:B,2,FALSE)</f>
        <v>Two or More Lines</v>
      </c>
      <c r="AD4264" s="12" t="str">
        <f>VLOOKUP(G4264,Table4_InternetService!A:B,2,FALSE)</f>
        <v>Fiber Optic</v>
      </c>
      <c r="AE4264" s="3"/>
    </row>
    <row r="4265" spans="1:31" ht="15.75" customHeight="1" x14ac:dyDescent="0.2">
      <c r="A4265" s="6" t="s">
        <v>3987</v>
      </c>
      <c r="B4265" s="6" t="s">
        <v>50</v>
      </c>
      <c r="C4265" s="6">
        <v>0</v>
      </c>
      <c r="D4265" s="6" t="s">
        <v>39</v>
      </c>
      <c r="E4265" s="6" t="s">
        <v>39</v>
      </c>
      <c r="F4265" s="6">
        <v>2</v>
      </c>
      <c r="G4265" s="6">
        <v>2</v>
      </c>
      <c r="H4265" s="6">
        <v>0</v>
      </c>
      <c r="I4265" s="6" t="s">
        <v>64</v>
      </c>
      <c r="J4265" s="10">
        <v>80.5</v>
      </c>
      <c r="K4265" s="10">
        <v>2088.8000000000002</v>
      </c>
      <c r="L4265" s="6" t="s">
        <v>36</v>
      </c>
      <c r="M4265" s="15">
        <f t="shared" si="0"/>
        <v>25.947826086956525</v>
      </c>
      <c r="N4265" s="12" t="b">
        <f t="shared" si="1"/>
        <v>0</v>
      </c>
      <c r="O4265" s="12" t="b">
        <f t="shared" si="2"/>
        <v>1</v>
      </c>
      <c r="P4265" s="12" t="b">
        <f t="shared" ref="P4265:Q4265" si="4270">IF(F4265=0,FALSE,TRUE)</f>
        <v>1</v>
      </c>
      <c r="Q4265" s="12" t="b">
        <f t="shared" si="4270"/>
        <v>1</v>
      </c>
      <c r="R4265" s="12" t="b">
        <f t="shared" si="4"/>
        <v>1</v>
      </c>
      <c r="S4265" s="12">
        <f t="shared" si="9"/>
        <v>0</v>
      </c>
      <c r="T4265" s="13"/>
      <c r="U4265" s="16"/>
      <c r="V4265" s="13"/>
      <c r="W4265" s="13"/>
      <c r="X4265" s="13"/>
      <c r="Y4265" s="13">
        <f t="shared" ca="1" si="5"/>
        <v>43144.753623188408</v>
      </c>
      <c r="Z4265" s="14">
        <f t="shared" si="6"/>
        <v>80.5</v>
      </c>
      <c r="AA4265" s="12" t="b">
        <f t="shared" si="7"/>
        <v>1</v>
      </c>
      <c r="AB4265" s="12" t="str">
        <f>VLOOKUP(H4265,Table2_ContractType!A:B,2,FALSE)</f>
        <v>Month-to-Month</v>
      </c>
      <c r="AC4265" s="12" t="str">
        <f>VLOOKUP(F4265,Table3_PhoneService!A:B,2,FALSE)</f>
        <v>Two or More Lines</v>
      </c>
      <c r="AD4265" s="12" t="str">
        <f>VLOOKUP(G4265,Table4_InternetService!A:B,2,FALSE)</f>
        <v>Fiber Optic</v>
      </c>
      <c r="AE4265" s="3"/>
    </row>
    <row r="4266" spans="1:31" ht="15.75" customHeight="1" x14ac:dyDescent="0.2">
      <c r="A4266" s="6" t="s">
        <v>546</v>
      </c>
      <c r="B4266" s="6" t="s">
        <v>34</v>
      </c>
      <c r="C4266" s="6">
        <v>0</v>
      </c>
      <c r="D4266" s="6" t="s">
        <v>39</v>
      </c>
      <c r="E4266" s="6" t="s">
        <v>39</v>
      </c>
      <c r="F4266" s="6">
        <v>0</v>
      </c>
      <c r="G4266" s="6">
        <v>1</v>
      </c>
      <c r="H4266" s="6">
        <v>0</v>
      </c>
      <c r="I4266" s="6" t="s">
        <v>46</v>
      </c>
      <c r="J4266" s="10">
        <v>29.9</v>
      </c>
      <c r="K4266" s="10">
        <v>29.9</v>
      </c>
      <c r="L4266" s="6" t="s">
        <v>39</v>
      </c>
      <c r="M4266" s="15">
        <f t="shared" si="0"/>
        <v>1</v>
      </c>
      <c r="N4266" s="12" t="b">
        <f t="shared" si="1"/>
        <v>1</v>
      </c>
      <c r="O4266" s="12" t="b">
        <f t="shared" si="2"/>
        <v>0</v>
      </c>
      <c r="P4266" s="12" t="b">
        <f t="shared" ref="P4266:Q4266" si="4271">IF(F4266=0,FALSE,TRUE)</f>
        <v>0</v>
      </c>
      <c r="Q4266" s="12" t="b">
        <f t="shared" si="4271"/>
        <v>1</v>
      </c>
      <c r="R4266" s="12" t="b">
        <f t="shared" si="4"/>
        <v>0</v>
      </c>
      <c r="S4266" s="12">
        <f t="shared" si="9"/>
        <v>0</v>
      </c>
      <c r="T4266" s="13"/>
      <c r="U4266" s="16"/>
      <c r="V4266" s="13"/>
      <c r="W4266" s="13"/>
      <c r="X4266" s="13"/>
      <c r="Y4266" s="13">
        <f t="shared" ca="1" si="5"/>
        <v>43903.583333333336</v>
      </c>
      <c r="Z4266" s="14">
        <f t="shared" si="6"/>
        <v>29.9</v>
      </c>
      <c r="AA4266" s="12" t="b">
        <f t="shared" si="7"/>
        <v>1</v>
      </c>
      <c r="AB4266" s="12" t="str">
        <f>VLOOKUP(H4266,Table2_ContractType!A:B,2,FALSE)</f>
        <v>Month-to-Month</v>
      </c>
      <c r="AC4266" s="12" t="str">
        <f>VLOOKUP(F4266,Table3_PhoneService!A:B,2,FALSE)</f>
        <v>No Phone Service</v>
      </c>
      <c r="AD4266" s="12" t="str">
        <f>VLOOKUP(G4266,Table4_InternetService!A:B,2,FALSE)</f>
        <v>DSL</v>
      </c>
      <c r="AE4266" s="3"/>
    </row>
    <row r="4267" spans="1:31" ht="15.75" customHeight="1" x14ac:dyDescent="0.2">
      <c r="A4267" s="6" t="s">
        <v>2338</v>
      </c>
      <c r="B4267" s="6" t="s">
        <v>50</v>
      </c>
      <c r="C4267" s="6">
        <v>0</v>
      </c>
      <c r="D4267" s="6" t="s">
        <v>39</v>
      </c>
      <c r="E4267" s="6" t="s">
        <v>39</v>
      </c>
      <c r="F4267" s="6">
        <v>1</v>
      </c>
      <c r="G4267" s="6">
        <v>2</v>
      </c>
      <c r="H4267" s="6">
        <v>0</v>
      </c>
      <c r="I4267" s="6" t="s">
        <v>64</v>
      </c>
      <c r="J4267" s="10">
        <v>80.8</v>
      </c>
      <c r="K4267" s="10">
        <v>713.1</v>
      </c>
      <c r="L4267" s="6" t="s">
        <v>36</v>
      </c>
      <c r="M4267" s="15">
        <f t="shared" si="0"/>
        <v>8.8254950495049513</v>
      </c>
      <c r="N4267" s="12" t="b">
        <f t="shared" si="1"/>
        <v>0</v>
      </c>
      <c r="O4267" s="12" t="b">
        <f t="shared" si="2"/>
        <v>1</v>
      </c>
      <c r="P4267" s="12" t="b">
        <f t="shared" ref="P4267:Q4267" si="4272">IF(F4267=0,FALSE,TRUE)</f>
        <v>1</v>
      </c>
      <c r="Q4267" s="12" t="b">
        <f t="shared" si="4272"/>
        <v>1</v>
      </c>
      <c r="R4267" s="12" t="b">
        <f t="shared" si="4"/>
        <v>1</v>
      </c>
      <c r="S4267" s="12">
        <f t="shared" si="9"/>
        <v>0</v>
      </c>
      <c r="T4267" s="13"/>
      <c r="U4267" s="16"/>
      <c r="V4267" s="13"/>
      <c r="W4267" s="13"/>
      <c r="X4267" s="13"/>
      <c r="Y4267" s="13">
        <f t="shared" ca="1" si="5"/>
        <v>43665.557858910892</v>
      </c>
      <c r="Z4267" s="14">
        <f t="shared" si="6"/>
        <v>80.8</v>
      </c>
      <c r="AA4267" s="12" t="b">
        <f t="shared" si="7"/>
        <v>1</v>
      </c>
      <c r="AB4267" s="12" t="str">
        <f>VLOOKUP(H4267,Table2_ContractType!A:B,2,FALSE)</f>
        <v>Month-to-Month</v>
      </c>
      <c r="AC4267" s="12" t="str">
        <f>VLOOKUP(F4267,Table3_PhoneService!A:B,2,FALSE)</f>
        <v>One Line</v>
      </c>
      <c r="AD4267" s="12" t="str">
        <f>VLOOKUP(G4267,Table4_InternetService!A:B,2,FALSE)</f>
        <v>Fiber Optic</v>
      </c>
      <c r="AE4267" s="3"/>
    </row>
    <row r="4268" spans="1:31" ht="15.75" customHeight="1" x14ac:dyDescent="0.2">
      <c r="A4268" s="6" t="s">
        <v>4924</v>
      </c>
      <c r="B4268" s="6" t="s">
        <v>50</v>
      </c>
      <c r="C4268" s="6">
        <v>0</v>
      </c>
      <c r="D4268" s="6" t="s">
        <v>39</v>
      </c>
      <c r="E4268" s="6" t="s">
        <v>39</v>
      </c>
      <c r="F4268" s="6">
        <v>1</v>
      </c>
      <c r="G4268" s="6">
        <v>0</v>
      </c>
      <c r="H4268" s="6">
        <v>2</v>
      </c>
      <c r="I4268" s="6" t="s">
        <v>46</v>
      </c>
      <c r="J4268" s="10">
        <v>20.149999999999999</v>
      </c>
      <c r="K4268" s="10">
        <v>802.35</v>
      </c>
      <c r="L4268" s="6" t="s">
        <v>39</v>
      </c>
      <c r="M4268" s="15">
        <f t="shared" si="0"/>
        <v>39.818858560794048</v>
      </c>
      <c r="N4268" s="12" t="b">
        <f t="shared" si="1"/>
        <v>0</v>
      </c>
      <c r="O4268" s="12" t="b">
        <f t="shared" si="2"/>
        <v>0</v>
      </c>
      <c r="P4268" s="12" t="b">
        <f t="shared" ref="P4268:Q4268" si="4273">IF(F4268=0,FALSE,TRUE)</f>
        <v>1</v>
      </c>
      <c r="Q4268" s="12" t="b">
        <f t="shared" si="4273"/>
        <v>0</v>
      </c>
      <c r="R4268" s="12" t="b">
        <f t="shared" si="4"/>
        <v>0</v>
      </c>
      <c r="S4268" s="12">
        <f t="shared" si="9"/>
        <v>0</v>
      </c>
      <c r="T4268" s="13"/>
      <c r="U4268" s="16"/>
      <c r="V4268" s="13"/>
      <c r="W4268" s="13"/>
      <c r="X4268" s="13"/>
      <c r="Y4268" s="13">
        <f t="shared" ca="1" si="5"/>
        <v>42722.84305210918</v>
      </c>
      <c r="Z4268" s="14">
        <f t="shared" si="6"/>
        <v>20.149999999999999</v>
      </c>
      <c r="AA4268" s="12" t="b">
        <f t="shared" si="7"/>
        <v>1</v>
      </c>
      <c r="AB4268" s="12" t="str">
        <f>VLOOKUP(H4268,Table2_ContractType!A:B,2,FALSE)</f>
        <v>2 Year</v>
      </c>
      <c r="AC4268" s="12" t="str">
        <f>VLOOKUP(F4268,Table3_PhoneService!A:B,2,FALSE)</f>
        <v>One Line</v>
      </c>
      <c r="AD4268" s="12" t="str">
        <f>VLOOKUP(G4268,Table4_InternetService!A:B,2,FALSE)</f>
        <v>No Internet Service</v>
      </c>
      <c r="AE4268" s="3"/>
    </row>
    <row r="4269" spans="1:31" ht="15.75" customHeight="1" x14ac:dyDescent="0.2">
      <c r="A4269" s="6" t="s">
        <v>3988</v>
      </c>
      <c r="B4269" s="6" t="s">
        <v>34</v>
      </c>
      <c r="C4269" s="6">
        <v>1</v>
      </c>
      <c r="D4269" s="6" t="s">
        <v>39</v>
      </c>
      <c r="E4269" s="6" t="s">
        <v>39</v>
      </c>
      <c r="F4269" s="6">
        <v>2</v>
      </c>
      <c r="G4269" s="6">
        <v>2</v>
      </c>
      <c r="H4269" s="6">
        <v>0</v>
      </c>
      <c r="I4269" s="6" t="s">
        <v>64</v>
      </c>
      <c r="J4269" s="10">
        <v>89.15</v>
      </c>
      <c r="K4269" s="10">
        <v>2277.65</v>
      </c>
      <c r="L4269" s="6" t="s">
        <v>36</v>
      </c>
      <c r="M4269" s="15">
        <f t="shared" si="0"/>
        <v>25.548513740886147</v>
      </c>
      <c r="N4269" s="12" t="b">
        <f t="shared" si="1"/>
        <v>1</v>
      </c>
      <c r="O4269" s="12" t="b">
        <f t="shared" si="2"/>
        <v>1</v>
      </c>
      <c r="P4269" s="12" t="b">
        <f t="shared" ref="P4269:Q4269" si="4274">IF(F4269=0,FALSE,TRUE)</f>
        <v>1</v>
      </c>
      <c r="Q4269" s="12" t="b">
        <f t="shared" si="4274"/>
        <v>1</v>
      </c>
      <c r="R4269" s="12" t="b">
        <f t="shared" si="4"/>
        <v>1</v>
      </c>
      <c r="S4269" s="12">
        <f t="shared" si="9"/>
        <v>0</v>
      </c>
      <c r="T4269" s="13"/>
      <c r="U4269" s="16"/>
      <c r="V4269" s="13"/>
      <c r="W4269" s="13"/>
      <c r="X4269" s="13"/>
      <c r="Y4269" s="13">
        <f t="shared" ca="1" si="5"/>
        <v>43156.89937371471</v>
      </c>
      <c r="Z4269" s="14">
        <f t="shared" si="6"/>
        <v>89.15</v>
      </c>
      <c r="AA4269" s="12" t="b">
        <f t="shared" si="7"/>
        <v>1</v>
      </c>
      <c r="AB4269" s="12" t="str">
        <f>VLOOKUP(H4269,Table2_ContractType!A:B,2,FALSE)</f>
        <v>Month-to-Month</v>
      </c>
      <c r="AC4269" s="12" t="str">
        <f>VLOOKUP(F4269,Table3_PhoneService!A:B,2,FALSE)</f>
        <v>Two or More Lines</v>
      </c>
      <c r="AD4269" s="12" t="str">
        <f>VLOOKUP(G4269,Table4_InternetService!A:B,2,FALSE)</f>
        <v>Fiber Optic</v>
      </c>
      <c r="AE4269" s="3"/>
    </row>
    <row r="4270" spans="1:31" ht="15.75" customHeight="1" x14ac:dyDescent="0.2">
      <c r="A4270" s="6" t="s">
        <v>7066</v>
      </c>
      <c r="B4270" s="6" t="s">
        <v>34</v>
      </c>
      <c r="C4270" s="6">
        <v>0</v>
      </c>
      <c r="D4270" s="6" t="s">
        <v>36</v>
      </c>
      <c r="E4270" s="6" t="s">
        <v>36</v>
      </c>
      <c r="F4270" s="6">
        <v>2</v>
      </c>
      <c r="G4270" s="6">
        <v>2</v>
      </c>
      <c r="H4270" s="6">
        <v>2</v>
      </c>
      <c r="I4270" s="6" t="s">
        <v>51</v>
      </c>
      <c r="J4270" s="10">
        <v>115.8</v>
      </c>
      <c r="K4270" s="10">
        <v>8476.5</v>
      </c>
      <c r="L4270" s="6" t="s">
        <v>39</v>
      </c>
      <c r="M4270" s="15">
        <f t="shared" si="0"/>
        <v>73.19948186528498</v>
      </c>
      <c r="N4270" s="12" t="b">
        <f t="shared" si="1"/>
        <v>1</v>
      </c>
      <c r="O4270" s="12" t="b">
        <f t="shared" si="2"/>
        <v>0</v>
      </c>
      <c r="P4270" s="12" t="b">
        <f t="shared" ref="P4270:Q4270" si="4275">IF(F4270=0,FALSE,TRUE)</f>
        <v>1</v>
      </c>
      <c r="Q4270" s="12" t="b">
        <f t="shared" si="4275"/>
        <v>1</v>
      </c>
      <c r="R4270" s="12" t="b">
        <f t="shared" si="4"/>
        <v>1</v>
      </c>
      <c r="S4270" s="12">
        <f t="shared" si="9"/>
        <v>3</v>
      </c>
      <c r="T4270" s="13"/>
      <c r="U4270" s="16"/>
      <c r="V4270" s="13"/>
      <c r="W4270" s="13"/>
      <c r="X4270" s="13"/>
      <c r="Y4270" s="13">
        <f t="shared" ca="1" si="5"/>
        <v>41707.515759930917</v>
      </c>
      <c r="Z4270" s="14">
        <f t="shared" si="6"/>
        <v>115.8</v>
      </c>
      <c r="AA4270" s="12" t="b">
        <f t="shared" si="7"/>
        <v>1</v>
      </c>
      <c r="AB4270" s="12" t="str">
        <f>VLOOKUP(H4270,Table2_ContractType!A:B,2,FALSE)</f>
        <v>2 Year</v>
      </c>
      <c r="AC4270" s="12" t="str">
        <f>VLOOKUP(F4270,Table3_PhoneService!A:B,2,FALSE)</f>
        <v>Two or More Lines</v>
      </c>
      <c r="AD4270" s="12" t="str">
        <f>VLOOKUP(G4270,Table4_InternetService!A:B,2,FALSE)</f>
        <v>Fiber Optic</v>
      </c>
      <c r="AE4270" s="3"/>
    </row>
    <row r="4271" spans="1:31" ht="15.75" customHeight="1" x14ac:dyDescent="0.2">
      <c r="A4271" s="6" t="s">
        <v>5751</v>
      </c>
      <c r="B4271" s="6" t="s">
        <v>50</v>
      </c>
      <c r="C4271" s="6">
        <v>1</v>
      </c>
      <c r="D4271" s="6" t="s">
        <v>39</v>
      </c>
      <c r="E4271" s="6" t="s">
        <v>39</v>
      </c>
      <c r="F4271" s="6">
        <v>0</v>
      </c>
      <c r="G4271" s="6">
        <v>1</v>
      </c>
      <c r="H4271" s="6">
        <v>1</v>
      </c>
      <c r="I4271" s="6" t="s">
        <v>64</v>
      </c>
      <c r="J4271" s="10">
        <v>55.45</v>
      </c>
      <c r="K4271" s="10">
        <v>2966.95</v>
      </c>
      <c r="L4271" s="6" t="s">
        <v>39</v>
      </c>
      <c r="M4271" s="15">
        <f t="shared" si="0"/>
        <v>53.506762849413882</v>
      </c>
      <c r="N4271" s="12" t="b">
        <f t="shared" si="1"/>
        <v>0</v>
      </c>
      <c r="O4271" s="12" t="b">
        <f t="shared" si="2"/>
        <v>0</v>
      </c>
      <c r="P4271" s="12" t="b">
        <f t="shared" ref="P4271:Q4271" si="4276">IF(F4271=0,FALSE,TRUE)</f>
        <v>0</v>
      </c>
      <c r="Q4271" s="12" t="b">
        <f t="shared" si="4276"/>
        <v>1</v>
      </c>
      <c r="R4271" s="12" t="b">
        <f t="shared" si="4"/>
        <v>0</v>
      </c>
      <c r="S4271" s="12">
        <f t="shared" si="9"/>
        <v>0</v>
      </c>
      <c r="T4271" s="13"/>
      <c r="U4271" s="16"/>
      <c r="V4271" s="13"/>
      <c r="W4271" s="13"/>
      <c r="X4271" s="13"/>
      <c r="Y4271" s="13">
        <f t="shared" ca="1" si="5"/>
        <v>42306.502629996998</v>
      </c>
      <c r="Z4271" s="14">
        <f t="shared" si="6"/>
        <v>55.45</v>
      </c>
      <c r="AA4271" s="12" t="b">
        <f t="shared" si="7"/>
        <v>1</v>
      </c>
      <c r="AB4271" s="12" t="str">
        <f>VLOOKUP(H4271,Table2_ContractType!A:B,2,FALSE)</f>
        <v>1 Year</v>
      </c>
      <c r="AC4271" s="12" t="str">
        <f>VLOOKUP(F4271,Table3_PhoneService!A:B,2,FALSE)</f>
        <v>No Phone Service</v>
      </c>
      <c r="AD4271" s="12" t="str">
        <f>VLOOKUP(G4271,Table4_InternetService!A:B,2,FALSE)</f>
        <v>DSL</v>
      </c>
      <c r="AE4271" s="3"/>
    </row>
    <row r="4272" spans="1:31" ht="15.75" customHeight="1" x14ac:dyDescent="0.2">
      <c r="A4272" s="6" t="s">
        <v>7142</v>
      </c>
      <c r="B4272" s="6" t="s">
        <v>50</v>
      </c>
      <c r="C4272" s="6">
        <v>0</v>
      </c>
      <c r="D4272" s="6" t="s">
        <v>36</v>
      </c>
      <c r="E4272" s="6" t="s">
        <v>39</v>
      </c>
      <c r="F4272" s="6">
        <v>2</v>
      </c>
      <c r="G4272" s="6">
        <v>0</v>
      </c>
      <c r="H4272" s="6">
        <v>2</v>
      </c>
      <c r="I4272" s="6" t="s">
        <v>51</v>
      </c>
      <c r="J4272" s="10">
        <v>25.15</v>
      </c>
      <c r="K4272" s="10">
        <v>1940.85</v>
      </c>
      <c r="L4272" s="6" t="s">
        <v>39</v>
      </c>
      <c r="M4272" s="15">
        <f t="shared" si="0"/>
        <v>77.170974155069587</v>
      </c>
      <c r="N4272" s="12" t="b">
        <f t="shared" si="1"/>
        <v>0</v>
      </c>
      <c r="O4272" s="12" t="b">
        <f t="shared" si="2"/>
        <v>0</v>
      </c>
      <c r="P4272" s="12" t="b">
        <f t="shared" ref="P4272:Q4272" si="4277">IF(F4272=0,FALSE,TRUE)</f>
        <v>1</v>
      </c>
      <c r="Q4272" s="12" t="b">
        <f t="shared" si="4277"/>
        <v>0</v>
      </c>
      <c r="R4272" s="12" t="b">
        <f t="shared" si="4"/>
        <v>0</v>
      </c>
      <c r="S4272" s="12">
        <f t="shared" si="9"/>
        <v>1</v>
      </c>
      <c r="T4272" s="13"/>
      <c r="U4272" s="16"/>
      <c r="V4272" s="13"/>
      <c r="W4272" s="13"/>
      <c r="X4272" s="13"/>
      <c r="Y4272" s="13">
        <f t="shared" ca="1" si="5"/>
        <v>41586.716202783296</v>
      </c>
      <c r="Z4272" s="14">
        <f t="shared" si="6"/>
        <v>25.15</v>
      </c>
      <c r="AA4272" s="12" t="b">
        <f t="shared" si="7"/>
        <v>1</v>
      </c>
      <c r="AB4272" s="12" t="str">
        <f>VLOOKUP(H4272,Table2_ContractType!A:B,2,FALSE)</f>
        <v>2 Year</v>
      </c>
      <c r="AC4272" s="12" t="str">
        <f>VLOOKUP(F4272,Table3_PhoneService!A:B,2,FALSE)</f>
        <v>Two or More Lines</v>
      </c>
      <c r="AD4272" s="12" t="str">
        <f>VLOOKUP(G4272,Table4_InternetService!A:B,2,FALSE)</f>
        <v>No Internet Service</v>
      </c>
      <c r="AE4272" s="3"/>
    </row>
    <row r="4273" spans="1:31" ht="15.75" customHeight="1" x14ac:dyDescent="0.2">
      <c r="A4273" s="6" t="s">
        <v>6167</v>
      </c>
      <c r="B4273" s="6" t="s">
        <v>50</v>
      </c>
      <c r="C4273" s="6">
        <v>0</v>
      </c>
      <c r="D4273" s="6" t="s">
        <v>36</v>
      </c>
      <c r="E4273" s="6" t="s">
        <v>36</v>
      </c>
      <c r="F4273" s="6">
        <v>2</v>
      </c>
      <c r="G4273" s="6">
        <v>1</v>
      </c>
      <c r="H4273" s="6">
        <v>2</v>
      </c>
      <c r="I4273" s="6" t="s">
        <v>51</v>
      </c>
      <c r="J4273" s="10">
        <v>81</v>
      </c>
      <c r="K4273" s="10">
        <v>4976.1499999999996</v>
      </c>
      <c r="L4273" s="6" t="s">
        <v>39</v>
      </c>
      <c r="M4273" s="15">
        <f t="shared" si="0"/>
        <v>61.433950617283948</v>
      </c>
      <c r="N4273" s="12" t="b">
        <f t="shared" si="1"/>
        <v>0</v>
      </c>
      <c r="O4273" s="12" t="b">
        <f t="shared" si="2"/>
        <v>0</v>
      </c>
      <c r="P4273" s="12" t="b">
        <f t="shared" ref="P4273:Q4273" si="4278">IF(F4273=0,FALSE,TRUE)</f>
        <v>1</v>
      </c>
      <c r="Q4273" s="12" t="b">
        <f t="shared" si="4278"/>
        <v>1</v>
      </c>
      <c r="R4273" s="12" t="b">
        <f t="shared" si="4"/>
        <v>1</v>
      </c>
      <c r="S4273" s="12">
        <f t="shared" si="9"/>
        <v>3</v>
      </c>
      <c r="T4273" s="13"/>
      <c r="U4273" s="16"/>
      <c r="V4273" s="13"/>
      <c r="W4273" s="13"/>
      <c r="X4273" s="13"/>
      <c r="Y4273" s="13">
        <f t="shared" ca="1" si="5"/>
        <v>42065.38400205761</v>
      </c>
      <c r="Z4273" s="14">
        <f t="shared" si="6"/>
        <v>81</v>
      </c>
      <c r="AA4273" s="12" t="b">
        <f t="shared" si="7"/>
        <v>1</v>
      </c>
      <c r="AB4273" s="12" t="str">
        <f>VLOOKUP(H4273,Table2_ContractType!A:B,2,FALSE)</f>
        <v>2 Year</v>
      </c>
      <c r="AC4273" s="12" t="str">
        <f>VLOOKUP(F4273,Table3_PhoneService!A:B,2,FALSE)</f>
        <v>Two or More Lines</v>
      </c>
      <c r="AD4273" s="12" t="str">
        <f>VLOOKUP(G4273,Table4_InternetService!A:B,2,FALSE)</f>
        <v>DSL</v>
      </c>
      <c r="AE4273" s="3"/>
    </row>
    <row r="4274" spans="1:31" ht="15.75" customHeight="1" x14ac:dyDescent="0.2">
      <c r="A4274" s="6" t="s">
        <v>1761</v>
      </c>
      <c r="B4274" s="6" t="s">
        <v>34</v>
      </c>
      <c r="C4274" s="6">
        <v>1</v>
      </c>
      <c r="D4274" s="6" t="s">
        <v>39</v>
      </c>
      <c r="E4274" s="6" t="s">
        <v>39</v>
      </c>
      <c r="F4274" s="6">
        <v>2</v>
      </c>
      <c r="G4274" s="6">
        <v>2</v>
      </c>
      <c r="H4274" s="6">
        <v>0</v>
      </c>
      <c r="I4274" s="6" t="s">
        <v>37</v>
      </c>
      <c r="J4274" s="10">
        <v>83.15</v>
      </c>
      <c r="K4274" s="10">
        <v>446.05</v>
      </c>
      <c r="L4274" s="6" t="s">
        <v>36</v>
      </c>
      <c r="M4274" s="15">
        <f t="shared" si="0"/>
        <v>5.3644016837041493</v>
      </c>
      <c r="N4274" s="12" t="b">
        <f t="shared" si="1"/>
        <v>1</v>
      </c>
      <c r="O4274" s="12" t="b">
        <f t="shared" si="2"/>
        <v>1</v>
      </c>
      <c r="P4274" s="12" t="b">
        <f t="shared" ref="P4274:Q4274" si="4279">IF(F4274=0,FALSE,TRUE)</f>
        <v>1</v>
      </c>
      <c r="Q4274" s="12" t="b">
        <f t="shared" si="4279"/>
        <v>1</v>
      </c>
      <c r="R4274" s="12" t="b">
        <f t="shared" si="4"/>
        <v>1</v>
      </c>
      <c r="S4274" s="12">
        <f t="shared" si="9"/>
        <v>0</v>
      </c>
      <c r="T4274" s="13"/>
      <c r="U4274" s="16"/>
      <c r="V4274" s="13"/>
      <c r="W4274" s="13"/>
      <c r="X4274" s="13"/>
      <c r="Y4274" s="13">
        <f t="shared" ca="1" si="5"/>
        <v>43770.832782120662</v>
      </c>
      <c r="Z4274" s="14">
        <f t="shared" si="6"/>
        <v>83.15</v>
      </c>
      <c r="AA4274" s="12" t="b">
        <f t="shared" si="7"/>
        <v>1</v>
      </c>
      <c r="AB4274" s="12" t="str">
        <f>VLOOKUP(H4274,Table2_ContractType!A:B,2,FALSE)</f>
        <v>Month-to-Month</v>
      </c>
      <c r="AC4274" s="12" t="str">
        <f>VLOOKUP(F4274,Table3_PhoneService!A:B,2,FALSE)</f>
        <v>Two or More Lines</v>
      </c>
      <c r="AD4274" s="12" t="str">
        <f>VLOOKUP(G4274,Table4_InternetService!A:B,2,FALSE)</f>
        <v>Fiber Optic</v>
      </c>
      <c r="AE4274" s="3"/>
    </row>
    <row r="4275" spans="1:31" ht="15.75" customHeight="1" x14ac:dyDescent="0.2">
      <c r="A4275" s="6" t="s">
        <v>4615</v>
      </c>
      <c r="B4275" s="6" t="s">
        <v>34</v>
      </c>
      <c r="C4275" s="6">
        <v>0</v>
      </c>
      <c r="D4275" s="6" t="s">
        <v>36</v>
      </c>
      <c r="E4275" s="6" t="s">
        <v>36</v>
      </c>
      <c r="F4275" s="6">
        <v>1</v>
      </c>
      <c r="G4275" s="6">
        <v>0</v>
      </c>
      <c r="H4275" s="6">
        <v>0</v>
      </c>
      <c r="I4275" s="6" t="s">
        <v>46</v>
      </c>
      <c r="J4275" s="10">
        <v>20.65</v>
      </c>
      <c r="K4275" s="10">
        <v>716.4</v>
      </c>
      <c r="L4275" s="6" t="s">
        <v>39</v>
      </c>
      <c r="M4275" s="15">
        <f t="shared" si="0"/>
        <v>34.692493946731233</v>
      </c>
      <c r="N4275" s="12" t="b">
        <f t="shared" si="1"/>
        <v>1</v>
      </c>
      <c r="O4275" s="12" t="b">
        <f t="shared" si="2"/>
        <v>0</v>
      </c>
      <c r="P4275" s="12" t="b">
        <f t="shared" ref="P4275:Q4275" si="4280">IF(F4275=0,FALSE,TRUE)</f>
        <v>1</v>
      </c>
      <c r="Q4275" s="12" t="b">
        <f t="shared" si="4280"/>
        <v>0</v>
      </c>
      <c r="R4275" s="12" t="b">
        <f t="shared" si="4"/>
        <v>0</v>
      </c>
      <c r="S4275" s="12">
        <f t="shared" si="9"/>
        <v>3</v>
      </c>
      <c r="T4275" s="13"/>
      <c r="U4275" s="16"/>
      <c r="V4275" s="13"/>
      <c r="W4275" s="13"/>
      <c r="X4275" s="13"/>
      <c r="Y4275" s="13">
        <f t="shared" ca="1" si="5"/>
        <v>42878.769975786927</v>
      </c>
      <c r="Z4275" s="14">
        <f t="shared" si="6"/>
        <v>20.650000000000002</v>
      </c>
      <c r="AA4275" s="12" t="b">
        <f t="shared" si="7"/>
        <v>1</v>
      </c>
      <c r="AB4275" s="12" t="str">
        <f>VLOOKUP(H4275,Table2_ContractType!A:B,2,FALSE)</f>
        <v>Month-to-Month</v>
      </c>
      <c r="AC4275" s="12" t="str">
        <f>VLOOKUP(F4275,Table3_PhoneService!A:B,2,FALSE)</f>
        <v>One Line</v>
      </c>
      <c r="AD4275" s="12" t="str">
        <f>VLOOKUP(G4275,Table4_InternetService!A:B,2,FALSE)</f>
        <v>No Internet Service</v>
      </c>
      <c r="AE4275" s="3"/>
    </row>
    <row r="4276" spans="1:31" ht="15.75" customHeight="1" x14ac:dyDescent="0.2">
      <c r="A4276" s="6" t="s">
        <v>4482</v>
      </c>
      <c r="B4276" s="6" t="s">
        <v>50</v>
      </c>
      <c r="C4276" s="6">
        <v>0</v>
      </c>
      <c r="D4276" s="6" t="s">
        <v>39</v>
      </c>
      <c r="E4276" s="6" t="s">
        <v>39</v>
      </c>
      <c r="F4276" s="6">
        <v>1</v>
      </c>
      <c r="G4276" s="6">
        <v>0</v>
      </c>
      <c r="H4276" s="6">
        <v>1</v>
      </c>
      <c r="I4276" s="6" t="s">
        <v>46</v>
      </c>
      <c r="J4276" s="10">
        <v>19.149999999999999</v>
      </c>
      <c r="K4276" s="10">
        <v>638</v>
      </c>
      <c r="L4276" s="6" t="s">
        <v>39</v>
      </c>
      <c r="M4276" s="15">
        <f t="shared" si="0"/>
        <v>33.315926892950394</v>
      </c>
      <c r="N4276" s="12" t="b">
        <f t="shared" si="1"/>
        <v>0</v>
      </c>
      <c r="O4276" s="12" t="b">
        <f t="shared" si="2"/>
        <v>0</v>
      </c>
      <c r="P4276" s="12" t="b">
        <f t="shared" ref="P4276:Q4276" si="4281">IF(F4276=0,FALSE,TRUE)</f>
        <v>1</v>
      </c>
      <c r="Q4276" s="12" t="b">
        <f t="shared" si="4281"/>
        <v>0</v>
      </c>
      <c r="R4276" s="12" t="b">
        <f t="shared" si="4"/>
        <v>0</v>
      </c>
      <c r="S4276" s="12">
        <f t="shared" si="9"/>
        <v>0</v>
      </c>
      <c r="T4276" s="13"/>
      <c r="U4276" s="16"/>
      <c r="V4276" s="13"/>
      <c r="W4276" s="13"/>
      <c r="X4276" s="13"/>
      <c r="Y4276" s="13">
        <f t="shared" ca="1" si="5"/>
        <v>42920.640557006089</v>
      </c>
      <c r="Z4276" s="14">
        <f t="shared" si="6"/>
        <v>19.149999999999999</v>
      </c>
      <c r="AA4276" s="12" t="b">
        <f t="shared" si="7"/>
        <v>1</v>
      </c>
      <c r="AB4276" s="12" t="str">
        <f>VLOOKUP(H4276,Table2_ContractType!A:B,2,FALSE)</f>
        <v>1 Year</v>
      </c>
      <c r="AC4276" s="12" t="str">
        <f>VLOOKUP(F4276,Table3_PhoneService!A:B,2,FALSE)</f>
        <v>One Line</v>
      </c>
      <c r="AD4276" s="12" t="str">
        <f>VLOOKUP(G4276,Table4_InternetService!A:B,2,FALSE)</f>
        <v>No Internet Service</v>
      </c>
      <c r="AE4276" s="3"/>
    </row>
    <row r="4277" spans="1:31" ht="15.75" customHeight="1" x14ac:dyDescent="0.2">
      <c r="A4277" s="6" t="s">
        <v>3578</v>
      </c>
      <c r="B4277" s="6" t="s">
        <v>50</v>
      </c>
      <c r="C4277" s="6">
        <v>0</v>
      </c>
      <c r="D4277" s="6" t="s">
        <v>36</v>
      </c>
      <c r="E4277" s="6" t="s">
        <v>36</v>
      </c>
      <c r="F4277" s="6">
        <v>1</v>
      </c>
      <c r="G4277" s="6">
        <v>2</v>
      </c>
      <c r="H4277" s="6">
        <v>0</v>
      </c>
      <c r="I4277" s="6" t="s">
        <v>64</v>
      </c>
      <c r="J4277" s="10">
        <v>70.45</v>
      </c>
      <c r="K4277" s="10">
        <v>1470.95</v>
      </c>
      <c r="L4277" s="6" t="s">
        <v>36</v>
      </c>
      <c r="M4277" s="15">
        <f t="shared" si="0"/>
        <v>20.879347054648687</v>
      </c>
      <c r="N4277" s="12" t="b">
        <f t="shared" si="1"/>
        <v>0</v>
      </c>
      <c r="O4277" s="12" t="b">
        <f t="shared" si="2"/>
        <v>1</v>
      </c>
      <c r="P4277" s="12" t="b">
        <f t="shared" ref="P4277:Q4277" si="4282">IF(F4277=0,FALSE,TRUE)</f>
        <v>1</v>
      </c>
      <c r="Q4277" s="12" t="b">
        <f t="shared" si="4282"/>
        <v>1</v>
      </c>
      <c r="R4277" s="12" t="b">
        <f t="shared" si="4"/>
        <v>1</v>
      </c>
      <c r="S4277" s="12">
        <f t="shared" si="9"/>
        <v>3</v>
      </c>
      <c r="T4277" s="13"/>
      <c r="U4277" s="16"/>
      <c r="V4277" s="13"/>
      <c r="W4277" s="13"/>
      <c r="X4277" s="13"/>
      <c r="Y4277" s="13">
        <f t="shared" ca="1" si="5"/>
        <v>43298.919860421105</v>
      </c>
      <c r="Z4277" s="14">
        <f t="shared" si="6"/>
        <v>70.45</v>
      </c>
      <c r="AA4277" s="12" t="b">
        <f t="shared" si="7"/>
        <v>1</v>
      </c>
      <c r="AB4277" s="12" t="str">
        <f>VLOOKUP(H4277,Table2_ContractType!A:B,2,FALSE)</f>
        <v>Month-to-Month</v>
      </c>
      <c r="AC4277" s="12" t="str">
        <f>VLOOKUP(F4277,Table3_PhoneService!A:B,2,FALSE)</f>
        <v>One Line</v>
      </c>
      <c r="AD4277" s="12" t="str">
        <f>VLOOKUP(G4277,Table4_InternetService!A:B,2,FALSE)</f>
        <v>Fiber Optic</v>
      </c>
      <c r="AE4277" s="3"/>
    </row>
    <row r="4278" spans="1:31" ht="15.75" customHeight="1" x14ac:dyDescent="0.2">
      <c r="A4278" s="6" t="s">
        <v>1074</v>
      </c>
      <c r="B4278" s="6" t="s">
        <v>34</v>
      </c>
      <c r="C4278" s="6">
        <v>0</v>
      </c>
      <c r="D4278" s="6" t="s">
        <v>36</v>
      </c>
      <c r="E4278" s="6" t="s">
        <v>36</v>
      </c>
      <c r="F4278" s="6">
        <v>0</v>
      </c>
      <c r="G4278" s="6">
        <v>1</v>
      </c>
      <c r="H4278" s="6">
        <v>0</v>
      </c>
      <c r="I4278" s="6" t="s">
        <v>51</v>
      </c>
      <c r="J4278" s="10">
        <v>29.05</v>
      </c>
      <c r="K4278" s="10">
        <v>44.75</v>
      </c>
      <c r="L4278" s="6" t="s">
        <v>39</v>
      </c>
      <c r="M4278" s="15">
        <f t="shared" si="0"/>
        <v>1.540447504302926</v>
      </c>
      <c r="N4278" s="12" t="b">
        <f t="shared" si="1"/>
        <v>1</v>
      </c>
      <c r="O4278" s="12" t="b">
        <f t="shared" si="2"/>
        <v>0</v>
      </c>
      <c r="P4278" s="12" t="b">
        <f t="shared" ref="P4278:Q4278" si="4283">IF(F4278=0,FALSE,TRUE)</f>
        <v>0</v>
      </c>
      <c r="Q4278" s="12" t="b">
        <f t="shared" si="4283"/>
        <v>1</v>
      </c>
      <c r="R4278" s="12" t="b">
        <f t="shared" si="4"/>
        <v>0</v>
      </c>
      <c r="S4278" s="12">
        <f t="shared" si="9"/>
        <v>3</v>
      </c>
      <c r="T4278" s="13"/>
      <c r="U4278" s="16"/>
      <c r="V4278" s="13"/>
      <c r="W4278" s="13"/>
      <c r="X4278" s="13"/>
      <c r="Y4278" s="13">
        <f t="shared" ca="1" si="5"/>
        <v>43887.144721744116</v>
      </c>
      <c r="Z4278" s="14">
        <f t="shared" si="6"/>
        <v>29.05</v>
      </c>
      <c r="AA4278" s="12" t="b">
        <f t="shared" si="7"/>
        <v>1</v>
      </c>
      <c r="AB4278" s="12" t="str">
        <f>VLOOKUP(H4278,Table2_ContractType!A:B,2,FALSE)</f>
        <v>Month-to-Month</v>
      </c>
      <c r="AC4278" s="12" t="str">
        <f>VLOOKUP(F4278,Table3_PhoneService!A:B,2,FALSE)</f>
        <v>No Phone Service</v>
      </c>
      <c r="AD4278" s="12" t="str">
        <f>VLOOKUP(G4278,Table4_InternetService!A:B,2,FALSE)</f>
        <v>DSL</v>
      </c>
      <c r="AE4278" s="3"/>
    </row>
    <row r="4279" spans="1:31" ht="15.75" customHeight="1" x14ac:dyDescent="0.2">
      <c r="A4279" s="6" t="s">
        <v>4355</v>
      </c>
      <c r="B4279" s="6" t="s">
        <v>34</v>
      </c>
      <c r="C4279" s="6">
        <v>1</v>
      </c>
      <c r="D4279" s="6" t="s">
        <v>39</v>
      </c>
      <c r="E4279" s="6" t="s">
        <v>39</v>
      </c>
      <c r="F4279" s="6">
        <v>1</v>
      </c>
      <c r="G4279" s="6">
        <v>2</v>
      </c>
      <c r="H4279" s="6">
        <v>0</v>
      </c>
      <c r="I4279" s="6" t="s">
        <v>64</v>
      </c>
      <c r="J4279" s="10">
        <v>74.400000000000006</v>
      </c>
      <c r="K4279" s="10">
        <v>2276.9499999999998</v>
      </c>
      <c r="L4279" s="6" t="s">
        <v>36</v>
      </c>
      <c r="M4279" s="15">
        <f t="shared" si="0"/>
        <v>30.604166666666661</v>
      </c>
      <c r="N4279" s="12" t="b">
        <f t="shared" si="1"/>
        <v>1</v>
      </c>
      <c r="O4279" s="12" t="b">
        <f t="shared" si="2"/>
        <v>1</v>
      </c>
      <c r="P4279" s="12" t="b">
        <f t="shared" ref="P4279:Q4279" si="4284">IF(F4279=0,FALSE,TRUE)</f>
        <v>1</v>
      </c>
      <c r="Q4279" s="12" t="b">
        <f t="shared" si="4284"/>
        <v>1</v>
      </c>
      <c r="R4279" s="12" t="b">
        <f t="shared" si="4"/>
        <v>1</v>
      </c>
      <c r="S4279" s="12">
        <f t="shared" si="9"/>
        <v>0</v>
      </c>
      <c r="T4279" s="13"/>
      <c r="U4279" s="16"/>
      <c r="V4279" s="13"/>
      <c r="W4279" s="13"/>
      <c r="X4279" s="13"/>
      <c r="Y4279" s="13">
        <f t="shared" ca="1" si="5"/>
        <v>43003.123263888891</v>
      </c>
      <c r="Z4279" s="14">
        <f t="shared" si="6"/>
        <v>74.400000000000006</v>
      </c>
      <c r="AA4279" s="12" t="b">
        <f t="shared" si="7"/>
        <v>1</v>
      </c>
      <c r="AB4279" s="12" t="str">
        <f>VLOOKUP(H4279,Table2_ContractType!A:B,2,FALSE)</f>
        <v>Month-to-Month</v>
      </c>
      <c r="AC4279" s="12" t="str">
        <f>VLOOKUP(F4279,Table3_PhoneService!A:B,2,FALSE)</f>
        <v>One Line</v>
      </c>
      <c r="AD4279" s="12" t="str">
        <f>VLOOKUP(G4279,Table4_InternetService!A:B,2,FALSE)</f>
        <v>Fiber Optic</v>
      </c>
      <c r="AE4279" s="3"/>
    </row>
    <row r="4280" spans="1:31" ht="15.75" customHeight="1" x14ac:dyDescent="0.2">
      <c r="A4280" s="6" t="s">
        <v>6520</v>
      </c>
      <c r="B4280" s="6" t="s">
        <v>34</v>
      </c>
      <c r="C4280" s="6">
        <v>0</v>
      </c>
      <c r="D4280" s="6" t="s">
        <v>36</v>
      </c>
      <c r="E4280" s="6" t="s">
        <v>39</v>
      </c>
      <c r="F4280" s="6">
        <v>1</v>
      </c>
      <c r="G4280" s="6">
        <v>1</v>
      </c>
      <c r="H4280" s="6">
        <v>2</v>
      </c>
      <c r="I4280" s="6" t="s">
        <v>37</v>
      </c>
      <c r="J4280" s="10">
        <v>61.45</v>
      </c>
      <c r="K4280" s="10">
        <v>4131.2</v>
      </c>
      <c r="L4280" s="6" t="s">
        <v>39</v>
      </c>
      <c r="M4280" s="15">
        <f t="shared" si="0"/>
        <v>67.228641171684288</v>
      </c>
      <c r="N4280" s="12" t="b">
        <f t="shared" si="1"/>
        <v>1</v>
      </c>
      <c r="O4280" s="12" t="b">
        <f t="shared" si="2"/>
        <v>0</v>
      </c>
      <c r="P4280" s="12" t="b">
        <f t="shared" ref="P4280:Q4280" si="4285">IF(F4280=0,FALSE,TRUE)</f>
        <v>1</v>
      </c>
      <c r="Q4280" s="12" t="b">
        <f t="shared" si="4285"/>
        <v>1</v>
      </c>
      <c r="R4280" s="12" t="b">
        <f t="shared" si="4"/>
        <v>1</v>
      </c>
      <c r="S4280" s="12">
        <f t="shared" si="9"/>
        <v>1</v>
      </c>
      <c r="T4280" s="13"/>
      <c r="U4280" s="16"/>
      <c r="V4280" s="13"/>
      <c r="W4280" s="13"/>
      <c r="X4280" s="13"/>
      <c r="Y4280" s="13">
        <f t="shared" ca="1" si="5"/>
        <v>41889.128831027934</v>
      </c>
      <c r="Z4280" s="14">
        <f t="shared" si="6"/>
        <v>61.45</v>
      </c>
      <c r="AA4280" s="12" t="b">
        <f t="shared" si="7"/>
        <v>1</v>
      </c>
      <c r="AB4280" s="12" t="str">
        <f>VLOOKUP(H4280,Table2_ContractType!A:B,2,FALSE)</f>
        <v>2 Year</v>
      </c>
      <c r="AC4280" s="12" t="str">
        <f>VLOOKUP(F4280,Table3_PhoneService!A:B,2,FALSE)</f>
        <v>One Line</v>
      </c>
      <c r="AD4280" s="12" t="str">
        <f>VLOOKUP(G4280,Table4_InternetService!A:B,2,FALSE)</f>
        <v>DSL</v>
      </c>
      <c r="AE4280" s="3"/>
    </row>
    <row r="4281" spans="1:31" ht="15.75" customHeight="1" x14ac:dyDescent="0.2">
      <c r="A4281" s="6" t="s">
        <v>1335</v>
      </c>
      <c r="B4281" s="6" t="s">
        <v>50</v>
      </c>
      <c r="C4281" s="6">
        <v>0</v>
      </c>
      <c r="D4281" s="6" t="s">
        <v>39</v>
      </c>
      <c r="E4281" s="6" t="s">
        <v>39</v>
      </c>
      <c r="F4281" s="6">
        <v>2</v>
      </c>
      <c r="G4281" s="6">
        <v>2</v>
      </c>
      <c r="H4281" s="6">
        <v>0</v>
      </c>
      <c r="I4281" s="6" t="s">
        <v>64</v>
      </c>
      <c r="J4281" s="10">
        <v>100.95</v>
      </c>
      <c r="K4281" s="10">
        <v>329.95</v>
      </c>
      <c r="L4281" s="6" t="s">
        <v>36</v>
      </c>
      <c r="M4281" s="15">
        <f t="shared" si="0"/>
        <v>3.2684497275879147</v>
      </c>
      <c r="N4281" s="12" t="b">
        <f t="shared" si="1"/>
        <v>0</v>
      </c>
      <c r="O4281" s="12" t="b">
        <f t="shared" si="2"/>
        <v>1</v>
      </c>
      <c r="P4281" s="12" t="b">
        <f t="shared" ref="P4281:Q4281" si="4286">IF(F4281=0,FALSE,TRUE)</f>
        <v>1</v>
      </c>
      <c r="Q4281" s="12" t="b">
        <f t="shared" si="4286"/>
        <v>1</v>
      </c>
      <c r="R4281" s="12" t="b">
        <f t="shared" si="4"/>
        <v>1</v>
      </c>
      <c r="S4281" s="12">
        <f t="shared" si="9"/>
        <v>0</v>
      </c>
      <c r="T4281" s="13"/>
      <c r="U4281" s="16"/>
      <c r="V4281" s="13"/>
      <c r="W4281" s="13"/>
      <c r="X4281" s="13"/>
      <c r="Y4281" s="13">
        <f t="shared" ca="1" si="5"/>
        <v>43834.5846541192</v>
      </c>
      <c r="Z4281" s="14">
        <f t="shared" si="6"/>
        <v>100.95</v>
      </c>
      <c r="AA4281" s="12" t="b">
        <f t="shared" si="7"/>
        <v>1</v>
      </c>
      <c r="AB4281" s="12" t="str">
        <f>VLOOKUP(H4281,Table2_ContractType!A:B,2,FALSE)</f>
        <v>Month-to-Month</v>
      </c>
      <c r="AC4281" s="12" t="str">
        <f>VLOOKUP(F4281,Table3_PhoneService!A:B,2,FALSE)</f>
        <v>Two or More Lines</v>
      </c>
      <c r="AD4281" s="12" t="str">
        <f>VLOOKUP(G4281,Table4_InternetService!A:B,2,FALSE)</f>
        <v>Fiber Optic</v>
      </c>
      <c r="AE4281" s="3"/>
    </row>
    <row r="4282" spans="1:31" ht="15.75" customHeight="1" x14ac:dyDescent="0.2">
      <c r="A4282" s="6" t="s">
        <v>6887</v>
      </c>
      <c r="B4282" s="6" t="s">
        <v>50</v>
      </c>
      <c r="C4282" s="6">
        <v>0</v>
      </c>
      <c r="D4282" s="6" t="s">
        <v>36</v>
      </c>
      <c r="E4282" s="6" t="s">
        <v>36</v>
      </c>
      <c r="F4282" s="6">
        <v>2</v>
      </c>
      <c r="G4282" s="6">
        <v>0</v>
      </c>
      <c r="H4282" s="6">
        <v>2</v>
      </c>
      <c r="I4282" s="6" t="s">
        <v>51</v>
      </c>
      <c r="J4282" s="10">
        <v>25.2</v>
      </c>
      <c r="K4282" s="10">
        <v>1798.9</v>
      </c>
      <c r="L4282" s="6" t="s">
        <v>39</v>
      </c>
      <c r="M4282" s="15">
        <f t="shared" si="0"/>
        <v>71.384920634920647</v>
      </c>
      <c r="N4282" s="12" t="b">
        <f t="shared" si="1"/>
        <v>0</v>
      </c>
      <c r="O4282" s="12" t="b">
        <f t="shared" si="2"/>
        <v>0</v>
      </c>
      <c r="P4282" s="12" t="b">
        <f t="shared" ref="P4282:Q4282" si="4287">IF(F4282=0,FALSE,TRUE)</f>
        <v>1</v>
      </c>
      <c r="Q4282" s="12" t="b">
        <f t="shared" si="4287"/>
        <v>0</v>
      </c>
      <c r="R4282" s="12" t="b">
        <f t="shared" si="4"/>
        <v>0</v>
      </c>
      <c r="S4282" s="12">
        <f t="shared" si="9"/>
        <v>3</v>
      </c>
      <c r="T4282" s="13"/>
      <c r="U4282" s="16"/>
      <c r="V4282" s="13"/>
      <c r="W4282" s="13"/>
      <c r="X4282" s="13"/>
      <c r="Y4282" s="13">
        <f t="shared" ca="1" si="5"/>
        <v>41762.708664021164</v>
      </c>
      <c r="Z4282" s="14">
        <f t="shared" si="6"/>
        <v>25.199999999999996</v>
      </c>
      <c r="AA4282" s="12" t="b">
        <f t="shared" si="7"/>
        <v>1</v>
      </c>
      <c r="AB4282" s="12" t="str">
        <f>VLOOKUP(H4282,Table2_ContractType!A:B,2,FALSE)</f>
        <v>2 Year</v>
      </c>
      <c r="AC4282" s="12" t="str">
        <f>VLOOKUP(F4282,Table3_PhoneService!A:B,2,FALSE)</f>
        <v>Two or More Lines</v>
      </c>
      <c r="AD4282" s="12" t="str">
        <f>VLOOKUP(G4282,Table4_InternetService!A:B,2,FALSE)</f>
        <v>No Internet Service</v>
      </c>
      <c r="AE4282" s="3"/>
    </row>
    <row r="4283" spans="1:31" ht="15.75" customHeight="1" x14ac:dyDescent="0.2">
      <c r="A4283" s="6" t="s">
        <v>3239</v>
      </c>
      <c r="B4283" s="6" t="s">
        <v>50</v>
      </c>
      <c r="C4283" s="6">
        <v>0</v>
      </c>
      <c r="D4283" s="6" t="s">
        <v>39</v>
      </c>
      <c r="E4283" s="6" t="s">
        <v>39</v>
      </c>
      <c r="F4283" s="6">
        <v>0</v>
      </c>
      <c r="G4283" s="6">
        <v>1</v>
      </c>
      <c r="H4283" s="6">
        <v>0</v>
      </c>
      <c r="I4283" s="6" t="s">
        <v>46</v>
      </c>
      <c r="J4283" s="10">
        <v>25.65</v>
      </c>
      <c r="K4283" s="10">
        <v>440.2</v>
      </c>
      <c r="L4283" s="6" t="s">
        <v>39</v>
      </c>
      <c r="M4283" s="15">
        <f t="shared" si="0"/>
        <v>17.161793372319689</v>
      </c>
      <c r="N4283" s="12" t="b">
        <f t="shared" si="1"/>
        <v>0</v>
      </c>
      <c r="O4283" s="12" t="b">
        <f t="shared" si="2"/>
        <v>0</v>
      </c>
      <c r="P4283" s="12" t="b">
        <f t="shared" ref="P4283:Q4283" si="4288">IF(F4283=0,FALSE,TRUE)</f>
        <v>0</v>
      </c>
      <c r="Q4283" s="12" t="b">
        <f t="shared" si="4288"/>
        <v>1</v>
      </c>
      <c r="R4283" s="12" t="b">
        <f t="shared" si="4"/>
        <v>0</v>
      </c>
      <c r="S4283" s="12">
        <f t="shared" si="9"/>
        <v>0</v>
      </c>
      <c r="T4283" s="13"/>
      <c r="U4283" s="16"/>
      <c r="V4283" s="13"/>
      <c r="W4283" s="13"/>
      <c r="X4283" s="13"/>
      <c r="Y4283" s="13">
        <f t="shared" ca="1" si="5"/>
        <v>43411.995451591945</v>
      </c>
      <c r="Z4283" s="14">
        <f t="shared" si="6"/>
        <v>25.65</v>
      </c>
      <c r="AA4283" s="12" t="b">
        <f t="shared" si="7"/>
        <v>1</v>
      </c>
      <c r="AB4283" s="12" t="str">
        <f>VLOOKUP(H4283,Table2_ContractType!A:B,2,FALSE)</f>
        <v>Month-to-Month</v>
      </c>
      <c r="AC4283" s="12" t="str">
        <f>VLOOKUP(F4283,Table3_PhoneService!A:B,2,FALSE)</f>
        <v>No Phone Service</v>
      </c>
      <c r="AD4283" s="12" t="str">
        <f>VLOOKUP(G4283,Table4_InternetService!A:B,2,FALSE)</f>
        <v>DSL</v>
      </c>
      <c r="AE4283" s="3"/>
    </row>
    <row r="4284" spans="1:31" ht="15.75" customHeight="1" x14ac:dyDescent="0.2">
      <c r="A4284" s="6" t="s">
        <v>4742</v>
      </c>
      <c r="B4284" s="6" t="s">
        <v>50</v>
      </c>
      <c r="C4284" s="6">
        <v>1</v>
      </c>
      <c r="D4284" s="6" t="s">
        <v>39</v>
      </c>
      <c r="E4284" s="6" t="s">
        <v>39</v>
      </c>
      <c r="F4284" s="6">
        <v>2</v>
      </c>
      <c r="G4284" s="6">
        <v>2</v>
      </c>
      <c r="H4284" s="6">
        <v>0</v>
      </c>
      <c r="I4284" s="6" t="s">
        <v>64</v>
      </c>
      <c r="J4284" s="10">
        <v>101.1</v>
      </c>
      <c r="K4284" s="10">
        <v>3744.05</v>
      </c>
      <c r="L4284" s="6" t="s">
        <v>36</v>
      </c>
      <c r="M4284" s="15">
        <f t="shared" si="0"/>
        <v>37.033135509396644</v>
      </c>
      <c r="N4284" s="12" t="b">
        <f t="shared" si="1"/>
        <v>0</v>
      </c>
      <c r="O4284" s="12" t="b">
        <f t="shared" si="2"/>
        <v>1</v>
      </c>
      <c r="P4284" s="12" t="b">
        <f t="shared" ref="P4284:Q4284" si="4289">IF(F4284=0,FALSE,TRUE)</f>
        <v>1</v>
      </c>
      <c r="Q4284" s="12" t="b">
        <f t="shared" si="4289"/>
        <v>1</v>
      </c>
      <c r="R4284" s="12" t="b">
        <f t="shared" si="4"/>
        <v>1</v>
      </c>
      <c r="S4284" s="12">
        <f t="shared" si="9"/>
        <v>0</v>
      </c>
      <c r="T4284" s="13"/>
      <c r="U4284" s="16"/>
      <c r="V4284" s="13"/>
      <c r="W4284" s="13"/>
      <c r="X4284" s="13"/>
      <c r="Y4284" s="13">
        <f t="shared" ca="1" si="5"/>
        <v>42807.575461589186</v>
      </c>
      <c r="Z4284" s="14">
        <f t="shared" si="6"/>
        <v>101.09999999999998</v>
      </c>
      <c r="AA4284" s="12" t="b">
        <f t="shared" si="7"/>
        <v>1</v>
      </c>
      <c r="AB4284" s="12" t="str">
        <f>VLOOKUP(H4284,Table2_ContractType!A:B,2,FALSE)</f>
        <v>Month-to-Month</v>
      </c>
      <c r="AC4284" s="12" t="str">
        <f>VLOOKUP(F4284,Table3_PhoneService!A:B,2,FALSE)</f>
        <v>Two or More Lines</v>
      </c>
      <c r="AD4284" s="12" t="str">
        <f>VLOOKUP(G4284,Table4_InternetService!A:B,2,FALSE)</f>
        <v>Fiber Optic</v>
      </c>
      <c r="AE4284" s="3"/>
    </row>
    <row r="4285" spans="1:31" ht="15.75" customHeight="1" x14ac:dyDescent="0.2">
      <c r="A4285" s="6" t="s">
        <v>4212</v>
      </c>
      <c r="B4285" s="6" t="s">
        <v>34</v>
      </c>
      <c r="C4285" s="6">
        <v>1</v>
      </c>
      <c r="D4285" s="6" t="s">
        <v>36</v>
      </c>
      <c r="E4285" s="6" t="s">
        <v>39</v>
      </c>
      <c r="F4285" s="6">
        <v>2</v>
      </c>
      <c r="G4285" s="6">
        <v>2</v>
      </c>
      <c r="H4285" s="6">
        <v>0</v>
      </c>
      <c r="I4285" s="6" t="s">
        <v>64</v>
      </c>
      <c r="J4285" s="10">
        <v>110.85</v>
      </c>
      <c r="K4285" s="10">
        <v>3204.4</v>
      </c>
      <c r="L4285" s="6" t="s">
        <v>39</v>
      </c>
      <c r="M4285" s="15">
        <f t="shared" si="0"/>
        <v>28.907532701849348</v>
      </c>
      <c r="N4285" s="12" t="b">
        <f t="shared" si="1"/>
        <v>1</v>
      </c>
      <c r="O4285" s="12" t="b">
        <f t="shared" si="2"/>
        <v>0</v>
      </c>
      <c r="P4285" s="12" t="b">
        <f t="shared" ref="P4285:Q4285" si="4290">IF(F4285=0,FALSE,TRUE)</f>
        <v>1</v>
      </c>
      <c r="Q4285" s="12" t="b">
        <f t="shared" si="4290"/>
        <v>1</v>
      </c>
      <c r="R4285" s="12" t="b">
        <f t="shared" si="4"/>
        <v>1</v>
      </c>
      <c r="S4285" s="12">
        <f t="shared" si="9"/>
        <v>1</v>
      </c>
      <c r="T4285" s="13"/>
      <c r="U4285" s="16"/>
      <c r="V4285" s="13"/>
      <c r="W4285" s="13"/>
      <c r="X4285" s="13"/>
      <c r="Y4285" s="13">
        <f t="shared" ca="1" si="5"/>
        <v>43054.729213652085</v>
      </c>
      <c r="Z4285" s="14">
        <f t="shared" si="6"/>
        <v>110.85</v>
      </c>
      <c r="AA4285" s="12" t="b">
        <f t="shared" si="7"/>
        <v>1</v>
      </c>
      <c r="AB4285" s="12" t="str">
        <f>VLOOKUP(H4285,Table2_ContractType!A:B,2,FALSE)</f>
        <v>Month-to-Month</v>
      </c>
      <c r="AC4285" s="12" t="str">
        <f>VLOOKUP(F4285,Table3_PhoneService!A:B,2,FALSE)</f>
        <v>Two or More Lines</v>
      </c>
      <c r="AD4285" s="12" t="str">
        <f>VLOOKUP(G4285,Table4_InternetService!A:B,2,FALSE)</f>
        <v>Fiber Optic</v>
      </c>
      <c r="AE4285" s="3"/>
    </row>
    <row r="4286" spans="1:31" ht="15.75" customHeight="1" x14ac:dyDescent="0.2">
      <c r="A4286" s="6" t="s">
        <v>547</v>
      </c>
      <c r="B4286" s="6" t="s">
        <v>34</v>
      </c>
      <c r="C4286" s="6">
        <v>0</v>
      </c>
      <c r="D4286" s="6" t="s">
        <v>39</v>
      </c>
      <c r="E4286" s="6" t="s">
        <v>39</v>
      </c>
      <c r="F4286" s="6">
        <v>0</v>
      </c>
      <c r="G4286" s="6">
        <v>1</v>
      </c>
      <c r="H4286" s="6">
        <v>0</v>
      </c>
      <c r="I4286" s="6" t="s">
        <v>46</v>
      </c>
      <c r="J4286" s="10">
        <v>25.1</v>
      </c>
      <c r="K4286" s="10">
        <v>25.1</v>
      </c>
      <c r="L4286" s="6" t="s">
        <v>36</v>
      </c>
      <c r="M4286" s="15">
        <f t="shared" si="0"/>
        <v>1</v>
      </c>
      <c r="N4286" s="12" t="b">
        <f t="shared" si="1"/>
        <v>1</v>
      </c>
      <c r="O4286" s="12" t="b">
        <f t="shared" si="2"/>
        <v>1</v>
      </c>
      <c r="P4286" s="12" t="b">
        <f t="shared" ref="P4286:Q4286" si="4291">IF(F4286=0,FALSE,TRUE)</f>
        <v>0</v>
      </c>
      <c r="Q4286" s="12" t="b">
        <f t="shared" si="4291"/>
        <v>1</v>
      </c>
      <c r="R4286" s="12" t="b">
        <f t="shared" si="4"/>
        <v>0</v>
      </c>
      <c r="S4286" s="12">
        <f t="shared" si="9"/>
        <v>0</v>
      </c>
      <c r="T4286" s="13"/>
      <c r="U4286" s="16"/>
      <c r="V4286" s="13"/>
      <c r="W4286" s="13"/>
      <c r="X4286" s="13"/>
      <c r="Y4286" s="13">
        <f t="shared" ca="1" si="5"/>
        <v>43903.583333333336</v>
      </c>
      <c r="Z4286" s="14">
        <f t="shared" si="6"/>
        <v>25.1</v>
      </c>
      <c r="AA4286" s="12" t="b">
        <f t="shared" si="7"/>
        <v>1</v>
      </c>
      <c r="AB4286" s="12" t="str">
        <f>VLOOKUP(H4286,Table2_ContractType!A:B,2,FALSE)</f>
        <v>Month-to-Month</v>
      </c>
      <c r="AC4286" s="12" t="str">
        <f>VLOOKUP(F4286,Table3_PhoneService!A:B,2,FALSE)</f>
        <v>No Phone Service</v>
      </c>
      <c r="AD4286" s="12" t="str">
        <f>VLOOKUP(G4286,Table4_InternetService!A:B,2,FALSE)</f>
        <v>DSL</v>
      </c>
      <c r="AE4286" s="3"/>
    </row>
    <row r="4287" spans="1:31" ht="15.75" customHeight="1" x14ac:dyDescent="0.2">
      <c r="A4287" s="6" t="s">
        <v>4356</v>
      </c>
      <c r="B4287" s="6" t="s">
        <v>50</v>
      </c>
      <c r="C4287" s="6">
        <v>0</v>
      </c>
      <c r="D4287" s="6" t="s">
        <v>39</v>
      </c>
      <c r="E4287" s="6" t="s">
        <v>39</v>
      </c>
      <c r="F4287" s="6">
        <v>1</v>
      </c>
      <c r="G4287" s="6">
        <v>2</v>
      </c>
      <c r="H4287" s="6">
        <v>0</v>
      </c>
      <c r="I4287" s="6" t="s">
        <v>64</v>
      </c>
      <c r="J4287" s="10">
        <v>90.25</v>
      </c>
      <c r="K4287" s="10">
        <v>2755.35</v>
      </c>
      <c r="L4287" s="6" t="s">
        <v>36</v>
      </c>
      <c r="M4287" s="15">
        <f t="shared" si="0"/>
        <v>30.530193905817175</v>
      </c>
      <c r="N4287" s="12" t="b">
        <f t="shared" si="1"/>
        <v>0</v>
      </c>
      <c r="O4287" s="12" t="b">
        <f t="shared" si="2"/>
        <v>1</v>
      </c>
      <c r="P4287" s="12" t="b">
        <f t="shared" ref="P4287:Q4287" si="4292">IF(F4287=0,FALSE,TRUE)</f>
        <v>1</v>
      </c>
      <c r="Q4287" s="12" t="b">
        <f t="shared" si="4292"/>
        <v>1</v>
      </c>
      <c r="R4287" s="12" t="b">
        <f t="shared" si="4"/>
        <v>1</v>
      </c>
      <c r="S4287" s="12">
        <f t="shared" si="9"/>
        <v>0</v>
      </c>
      <c r="T4287" s="13"/>
      <c r="U4287" s="16"/>
      <c r="V4287" s="13"/>
      <c r="W4287" s="13"/>
      <c r="X4287" s="13"/>
      <c r="Y4287" s="13">
        <f t="shared" ca="1" si="5"/>
        <v>43005.373268698058</v>
      </c>
      <c r="Z4287" s="14">
        <f t="shared" si="6"/>
        <v>90.25</v>
      </c>
      <c r="AA4287" s="12" t="b">
        <f t="shared" si="7"/>
        <v>1</v>
      </c>
      <c r="AB4287" s="12" t="str">
        <f>VLOOKUP(H4287,Table2_ContractType!A:B,2,FALSE)</f>
        <v>Month-to-Month</v>
      </c>
      <c r="AC4287" s="12" t="str">
        <f>VLOOKUP(F4287,Table3_PhoneService!A:B,2,FALSE)</f>
        <v>One Line</v>
      </c>
      <c r="AD4287" s="12" t="str">
        <f>VLOOKUP(G4287,Table4_InternetService!A:B,2,FALSE)</f>
        <v>Fiber Optic</v>
      </c>
      <c r="AE4287" s="3"/>
    </row>
    <row r="4288" spans="1:31" ht="15.75" customHeight="1" x14ac:dyDescent="0.2">
      <c r="A4288" s="6" t="s">
        <v>1762</v>
      </c>
      <c r="B4288" s="6" t="s">
        <v>34</v>
      </c>
      <c r="C4288" s="6">
        <v>0</v>
      </c>
      <c r="D4288" s="6" t="s">
        <v>39</v>
      </c>
      <c r="E4288" s="6" t="s">
        <v>39</v>
      </c>
      <c r="F4288" s="6">
        <v>1</v>
      </c>
      <c r="G4288" s="6">
        <v>2</v>
      </c>
      <c r="H4288" s="6">
        <v>0</v>
      </c>
      <c r="I4288" s="6" t="s">
        <v>46</v>
      </c>
      <c r="J4288" s="10">
        <v>75.650000000000006</v>
      </c>
      <c r="K4288" s="10">
        <v>399.45</v>
      </c>
      <c r="L4288" s="6" t="s">
        <v>39</v>
      </c>
      <c r="M4288" s="15">
        <f t="shared" si="0"/>
        <v>5.2802379378717772</v>
      </c>
      <c r="N4288" s="12" t="b">
        <f t="shared" si="1"/>
        <v>1</v>
      </c>
      <c r="O4288" s="12" t="b">
        <f t="shared" si="2"/>
        <v>0</v>
      </c>
      <c r="P4288" s="12" t="b">
        <f t="shared" ref="P4288:Q4288" si="4293">IF(F4288=0,FALSE,TRUE)</f>
        <v>1</v>
      </c>
      <c r="Q4288" s="12" t="b">
        <f t="shared" si="4293"/>
        <v>1</v>
      </c>
      <c r="R4288" s="12" t="b">
        <f t="shared" si="4"/>
        <v>1</v>
      </c>
      <c r="S4288" s="12">
        <f t="shared" si="9"/>
        <v>0</v>
      </c>
      <c r="T4288" s="13"/>
      <c r="U4288" s="16"/>
      <c r="V4288" s="13"/>
      <c r="W4288" s="13"/>
      <c r="X4288" s="13"/>
      <c r="Y4288" s="13">
        <f t="shared" ca="1" si="5"/>
        <v>43773.392762723066</v>
      </c>
      <c r="Z4288" s="14">
        <f t="shared" si="6"/>
        <v>75.650000000000006</v>
      </c>
      <c r="AA4288" s="12" t="b">
        <f t="shared" si="7"/>
        <v>1</v>
      </c>
      <c r="AB4288" s="12" t="str">
        <f>VLOOKUP(H4288,Table2_ContractType!A:B,2,FALSE)</f>
        <v>Month-to-Month</v>
      </c>
      <c r="AC4288" s="12" t="str">
        <f>VLOOKUP(F4288,Table3_PhoneService!A:B,2,FALSE)</f>
        <v>One Line</v>
      </c>
      <c r="AD4288" s="12" t="str">
        <f>VLOOKUP(G4288,Table4_InternetService!A:B,2,FALSE)</f>
        <v>Fiber Optic</v>
      </c>
      <c r="AE4288" s="3"/>
    </row>
    <row r="4289" spans="1:31" ht="15.75" customHeight="1" x14ac:dyDescent="0.2">
      <c r="A4289" s="6" t="s">
        <v>7067</v>
      </c>
      <c r="B4289" s="6" t="s">
        <v>34</v>
      </c>
      <c r="C4289" s="6">
        <v>0</v>
      </c>
      <c r="D4289" s="6" t="s">
        <v>36</v>
      </c>
      <c r="E4289" s="6" t="s">
        <v>39</v>
      </c>
      <c r="F4289" s="6">
        <v>0</v>
      </c>
      <c r="G4289" s="6">
        <v>1</v>
      </c>
      <c r="H4289" s="6">
        <v>2</v>
      </c>
      <c r="I4289" s="6" t="s">
        <v>64</v>
      </c>
      <c r="J4289" s="10">
        <v>54.2</v>
      </c>
      <c r="K4289" s="10">
        <v>3937.45</v>
      </c>
      <c r="L4289" s="6" t="s">
        <v>36</v>
      </c>
      <c r="M4289" s="15">
        <f t="shared" si="0"/>
        <v>72.646678966789665</v>
      </c>
      <c r="N4289" s="12" t="b">
        <f t="shared" si="1"/>
        <v>1</v>
      </c>
      <c r="O4289" s="12" t="b">
        <f t="shared" si="2"/>
        <v>1</v>
      </c>
      <c r="P4289" s="12" t="b">
        <f t="shared" ref="P4289:Q4289" si="4294">IF(F4289=0,FALSE,TRUE)</f>
        <v>0</v>
      </c>
      <c r="Q4289" s="12" t="b">
        <f t="shared" si="4294"/>
        <v>1</v>
      </c>
      <c r="R4289" s="12" t="b">
        <f t="shared" si="4"/>
        <v>0</v>
      </c>
      <c r="S4289" s="12">
        <f t="shared" si="9"/>
        <v>1</v>
      </c>
      <c r="T4289" s="13"/>
      <c r="U4289" s="16"/>
      <c r="V4289" s="13"/>
      <c r="W4289" s="13"/>
      <c r="X4289" s="13"/>
      <c r="Y4289" s="13">
        <f t="shared" ca="1" si="5"/>
        <v>41724.330181426812</v>
      </c>
      <c r="Z4289" s="14">
        <f t="shared" si="6"/>
        <v>54.2</v>
      </c>
      <c r="AA4289" s="12" t="b">
        <f t="shared" si="7"/>
        <v>1</v>
      </c>
      <c r="AB4289" s="12" t="str">
        <f>VLOOKUP(H4289,Table2_ContractType!A:B,2,FALSE)</f>
        <v>2 Year</v>
      </c>
      <c r="AC4289" s="12" t="str">
        <f>VLOOKUP(F4289,Table3_PhoneService!A:B,2,FALSE)</f>
        <v>No Phone Service</v>
      </c>
      <c r="AD4289" s="12" t="str">
        <f>VLOOKUP(G4289,Table4_InternetService!A:B,2,FALSE)</f>
        <v>DSL</v>
      </c>
      <c r="AE4289" s="3"/>
    </row>
    <row r="4290" spans="1:31" ht="15.75" customHeight="1" x14ac:dyDescent="0.2">
      <c r="A4290" s="6" t="s">
        <v>4483</v>
      </c>
      <c r="B4290" s="6" t="s">
        <v>34</v>
      </c>
      <c r="C4290" s="6">
        <v>1</v>
      </c>
      <c r="D4290" s="6" t="s">
        <v>39</v>
      </c>
      <c r="E4290" s="6" t="s">
        <v>39</v>
      </c>
      <c r="F4290" s="6">
        <v>1</v>
      </c>
      <c r="G4290" s="6">
        <v>1</v>
      </c>
      <c r="H4290" s="6">
        <v>0</v>
      </c>
      <c r="I4290" s="6" t="s">
        <v>51</v>
      </c>
      <c r="J4290" s="10">
        <v>54.65</v>
      </c>
      <c r="K4290" s="10">
        <v>1830.1</v>
      </c>
      <c r="L4290" s="6" t="s">
        <v>39</v>
      </c>
      <c r="M4290" s="15">
        <f t="shared" si="0"/>
        <v>33.487648673376029</v>
      </c>
      <c r="N4290" s="12" t="b">
        <f t="shared" si="1"/>
        <v>1</v>
      </c>
      <c r="O4290" s="12" t="b">
        <f t="shared" si="2"/>
        <v>0</v>
      </c>
      <c r="P4290" s="12" t="b">
        <f t="shared" ref="P4290:Q4290" si="4295">IF(F4290=0,FALSE,TRUE)</f>
        <v>1</v>
      </c>
      <c r="Q4290" s="12" t="b">
        <f t="shared" si="4295"/>
        <v>1</v>
      </c>
      <c r="R4290" s="12" t="b">
        <f t="shared" si="4"/>
        <v>1</v>
      </c>
      <c r="S4290" s="12">
        <f t="shared" si="9"/>
        <v>0</v>
      </c>
      <c r="T4290" s="13"/>
      <c r="U4290" s="16"/>
      <c r="V4290" s="13"/>
      <c r="W4290" s="13"/>
      <c r="X4290" s="13"/>
      <c r="Y4290" s="13">
        <f t="shared" ca="1" si="5"/>
        <v>42915.41735285148</v>
      </c>
      <c r="Z4290" s="14">
        <f t="shared" si="6"/>
        <v>54.65</v>
      </c>
      <c r="AA4290" s="12" t="b">
        <f t="shared" si="7"/>
        <v>1</v>
      </c>
      <c r="AB4290" s="12" t="str">
        <f>VLOOKUP(H4290,Table2_ContractType!A:B,2,FALSE)</f>
        <v>Month-to-Month</v>
      </c>
      <c r="AC4290" s="12" t="str">
        <f>VLOOKUP(F4290,Table3_PhoneService!A:B,2,FALSE)</f>
        <v>One Line</v>
      </c>
      <c r="AD4290" s="12" t="str">
        <f>VLOOKUP(G4290,Table4_InternetService!A:B,2,FALSE)</f>
        <v>DSL</v>
      </c>
      <c r="AE4290" s="3"/>
    </row>
    <row r="4291" spans="1:31" ht="15.75" customHeight="1" x14ac:dyDescent="0.2">
      <c r="A4291" s="6" t="s">
        <v>5696</v>
      </c>
      <c r="B4291" s="6" t="s">
        <v>34</v>
      </c>
      <c r="C4291" s="6">
        <v>0</v>
      </c>
      <c r="D4291" s="6" t="s">
        <v>39</v>
      </c>
      <c r="E4291" s="6" t="s">
        <v>39</v>
      </c>
      <c r="F4291" s="6">
        <v>2</v>
      </c>
      <c r="G4291" s="6">
        <v>2</v>
      </c>
      <c r="H4291" s="6">
        <v>2</v>
      </c>
      <c r="I4291" s="6" t="s">
        <v>51</v>
      </c>
      <c r="J4291" s="10">
        <v>97.2</v>
      </c>
      <c r="K4291" s="10">
        <v>5129.45</v>
      </c>
      <c r="L4291" s="6" t="s">
        <v>39</v>
      </c>
      <c r="M4291" s="15">
        <f t="shared" si="0"/>
        <v>52.77211934156378</v>
      </c>
      <c r="N4291" s="12" t="b">
        <f t="shared" si="1"/>
        <v>1</v>
      </c>
      <c r="O4291" s="12" t="b">
        <f t="shared" si="2"/>
        <v>0</v>
      </c>
      <c r="P4291" s="12" t="b">
        <f t="shared" ref="P4291:Q4291" si="4296">IF(F4291=0,FALSE,TRUE)</f>
        <v>1</v>
      </c>
      <c r="Q4291" s="12" t="b">
        <f t="shared" si="4296"/>
        <v>1</v>
      </c>
      <c r="R4291" s="12" t="b">
        <f t="shared" si="4"/>
        <v>1</v>
      </c>
      <c r="S4291" s="12">
        <f t="shared" si="9"/>
        <v>0</v>
      </c>
      <c r="T4291" s="13"/>
      <c r="U4291" s="16"/>
      <c r="V4291" s="13"/>
      <c r="W4291" s="13"/>
      <c r="X4291" s="13"/>
      <c r="Y4291" s="13">
        <f t="shared" ca="1" si="5"/>
        <v>42328.8480366941</v>
      </c>
      <c r="Z4291" s="14">
        <f t="shared" si="6"/>
        <v>97.2</v>
      </c>
      <c r="AA4291" s="12" t="b">
        <f t="shared" si="7"/>
        <v>1</v>
      </c>
      <c r="AB4291" s="12" t="str">
        <f>VLOOKUP(H4291,Table2_ContractType!A:B,2,FALSE)</f>
        <v>2 Year</v>
      </c>
      <c r="AC4291" s="12" t="str">
        <f>VLOOKUP(F4291,Table3_PhoneService!A:B,2,FALSE)</f>
        <v>Two or More Lines</v>
      </c>
      <c r="AD4291" s="12" t="str">
        <f>VLOOKUP(G4291,Table4_InternetService!A:B,2,FALSE)</f>
        <v>Fiber Optic</v>
      </c>
      <c r="AE4291" s="3"/>
    </row>
    <row r="4292" spans="1:31" ht="15.75" customHeight="1" x14ac:dyDescent="0.2">
      <c r="A4292" s="6" t="s">
        <v>3130</v>
      </c>
      <c r="B4292" s="6" t="s">
        <v>34</v>
      </c>
      <c r="C4292" s="6">
        <v>0</v>
      </c>
      <c r="D4292" s="6" t="s">
        <v>36</v>
      </c>
      <c r="E4292" s="6" t="s">
        <v>39</v>
      </c>
      <c r="F4292" s="6">
        <v>1</v>
      </c>
      <c r="G4292" s="6">
        <v>0</v>
      </c>
      <c r="H4292" s="6">
        <v>0</v>
      </c>
      <c r="I4292" s="6" t="s">
        <v>46</v>
      </c>
      <c r="J4292" s="10">
        <v>19.600000000000001</v>
      </c>
      <c r="K4292" s="10">
        <v>314.45</v>
      </c>
      <c r="L4292" s="6" t="s">
        <v>39</v>
      </c>
      <c r="M4292" s="15">
        <f t="shared" si="0"/>
        <v>16.043367346938773</v>
      </c>
      <c r="N4292" s="12" t="b">
        <f t="shared" si="1"/>
        <v>1</v>
      </c>
      <c r="O4292" s="12" t="b">
        <f t="shared" si="2"/>
        <v>0</v>
      </c>
      <c r="P4292" s="12" t="b">
        <f t="shared" ref="P4292:Q4292" si="4297">IF(F4292=0,FALSE,TRUE)</f>
        <v>1</v>
      </c>
      <c r="Q4292" s="12" t="b">
        <f t="shared" si="4297"/>
        <v>0</v>
      </c>
      <c r="R4292" s="12" t="b">
        <f t="shared" si="4"/>
        <v>0</v>
      </c>
      <c r="S4292" s="12">
        <f t="shared" si="9"/>
        <v>1</v>
      </c>
      <c r="T4292" s="13"/>
      <c r="U4292" s="16"/>
      <c r="V4292" s="13"/>
      <c r="W4292" s="13"/>
      <c r="X4292" s="13"/>
      <c r="Y4292" s="13">
        <f t="shared" ca="1" si="5"/>
        <v>43446.014243197278</v>
      </c>
      <c r="Z4292" s="14">
        <f t="shared" si="6"/>
        <v>19.600000000000001</v>
      </c>
      <c r="AA4292" s="12" t="b">
        <f t="shared" si="7"/>
        <v>1</v>
      </c>
      <c r="AB4292" s="12" t="str">
        <f>VLOOKUP(H4292,Table2_ContractType!A:B,2,FALSE)</f>
        <v>Month-to-Month</v>
      </c>
      <c r="AC4292" s="12" t="str">
        <f>VLOOKUP(F4292,Table3_PhoneService!A:B,2,FALSE)</f>
        <v>One Line</v>
      </c>
      <c r="AD4292" s="12" t="str">
        <f>VLOOKUP(G4292,Table4_InternetService!A:B,2,FALSE)</f>
        <v>No Internet Service</v>
      </c>
      <c r="AE4292" s="3"/>
    </row>
    <row r="4293" spans="1:31" ht="15.75" customHeight="1" x14ac:dyDescent="0.2">
      <c r="A4293" s="6" t="s">
        <v>3739</v>
      </c>
      <c r="B4293" s="6" t="s">
        <v>34</v>
      </c>
      <c r="C4293" s="6">
        <v>0</v>
      </c>
      <c r="D4293" s="6" t="s">
        <v>39</v>
      </c>
      <c r="E4293" s="6" t="s">
        <v>39</v>
      </c>
      <c r="F4293" s="6">
        <v>0</v>
      </c>
      <c r="G4293" s="6">
        <v>1</v>
      </c>
      <c r="H4293" s="6">
        <v>0</v>
      </c>
      <c r="I4293" s="6" t="s">
        <v>37</v>
      </c>
      <c r="J4293" s="10">
        <v>54.15</v>
      </c>
      <c r="K4293" s="10">
        <v>1240.25</v>
      </c>
      <c r="L4293" s="6" t="s">
        <v>36</v>
      </c>
      <c r="M4293" s="15">
        <f t="shared" si="0"/>
        <v>22.903970452446906</v>
      </c>
      <c r="N4293" s="12" t="b">
        <f t="shared" si="1"/>
        <v>1</v>
      </c>
      <c r="O4293" s="12" t="b">
        <f t="shared" si="2"/>
        <v>1</v>
      </c>
      <c r="P4293" s="12" t="b">
        <f t="shared" ref="P4293:Q4293" si="4298">IF(F4293=0,FALSE,TRUE)</f>
        <v>0</v>
      </c>
      <c r="Q4293" s="12" t="b">
        <f t="shared" si="4298"/>
        <v>1</v>
      </c>
      <c r="R4293" s="12" t="b">
        <f t="shared" si="4"/>
        <v>0</v>
      </c>
      <c r="S4293" s="12">
        <f t="shared" si="9"/>
        <v>0</v>
      </c>
      <c r="T4293" s="13"/>
      <c r="U4293" s="16"/>
      <c r="V4293" s="13"/>
      <c r="W4293" s="13"/>
      <c r="X4293" s="13"/>
      <c r="Y4293" s="13">
        <f t="shared" ca="1" si="5"/>
        <v>43237.337565404741</v>
      </c>
      <c r="Z4293" s="14">
        <f t="shared" si="6"/>
        <v>54.15</v>
      </c>
      <c r="AA4293" s="12" t="b">
        <f t="shared" si="7"/>
        <v>1</v>
      </c>
      <c r="AB4293" s="12" t="str">
        <f>VLOOKUP(H4293,Table2_ContractType!A:B,2,FALSE)</f>
        <v>Month-to-Month</v>
      </c>
      <c r="AC4293" s="12" t="str">
        <f>VLOOKUP(F4293,Table3_PhoneService!A:B,2,FALSE)</f>
        <v>No Phone Service</v>
      </c>
      <c r="AD4293" s="12" t="str">
        <f>VLOOKUP(G4293,Table4_InternetService!A:B,2,FALSE)</f>
        <v>DSL</v>
      </c>
      <c r="AE4293" s="3"/>
    </row>
    <row r="4294" spans="1:31" ht="15.75" customHeight="1" x14ac:dyDescent="0.2">
      <c r="A4294" s="6" t="s">
        <v>3043</v>
      </c>
      <c r="B4294" s="6" t="s">
        <v>34</v>
      </c>
      <c r="C4294" s="6">
        <v>0</v>
      </c>
      <c r="D4294" s="6" t="s">
        <v>39</v>
      </c>
      <c r="E4294" s="6" t="s">
        <v>39</v>
      </c>
      <c r="F4294" s="6">
        <v>1</v>
      </c>
      <c r="G4294" s="6">
        <v>0</v>
      </c>
      <c r="H4294" s="6">
        <v>0</v>
      </c>
      <c r="I4294" s="6" t="s">
        <v>46</v>
      </c>
      <c r="J4294" s="10">
        <v>19.600000000000001</v>
      </c>
      <c r="K4294" s="10">
        <v>299.39999999999998</v>
      </c>
      <c r="L4294" s="6" t="s">
        <v>39</v>
      </c>
      <c r="M4294" s="15">
        <f t="shared" si="0"/>
        <v>15.27551020408163</v>
      </c>
      <c r="N4294" s="12" t="b">
        <f t="shared" si="1"/>
        <v>1</v>
      </c>
      <c r="O4294" s="12" t="b">
        <f t="shared" si="2"/>
        <v>0</v>
      </c>
      <c r="P4294" s="12" t="b">
        <f t="shared" ref="P4294:Q4294" si="4299">IF(F4294=0,FALSE,TRUE)</f>
        <v>1</v>
      </c>
      <c r="Q4294" s="12" t="b">
        <f t="shared" si="4299"/>
        <v>0</v>
      </c>
      <c r="R4294" s="12" t="b">
        <f t="shared" si="4"/>
        <v>0</v>
      </c>
      <c r="S4294" s="12">
        <f t="shared" si="9"/>
        <v>0</v>
      </c>
      <c r="T4294" s="13"/>
      <c r="U4294" s="16"/>
      <c r="V4294" s="13"/>
      <c r="W4294" s="13"/>
      <c r="X4294" s="13"/>
      <c r="Y4294" s="13">
        <f t="shared" ca="1" si="5"/>
        <v>43469.369897959186</v>
      </c>
      <c r="Z4294" s="14">
        <f t="shared" si="6"/>
        <v>19.600000000000001</v>
      </c>
      <c r="AA4294" s="12" t="b">
        <f t="shared" si="7"/>
        <v>1</v>
      </c>
      <c r="AB4294" s="12" t="str">
        <f>VLOOKUP(H4294,Table2_ContractType!A:B,2,FALSE)</f>
        <v>Month-to-Month</v>
      </c>
      <c r="AC4294" s="12" t="str">
        <f>VLOOKUP(F4294,Table3_PhoneService!A:B,2,FALSE)</f>
        <v>One Line</v>
      </c>
      <c r="AD4294" s="12" t="str">
        <f>VLOOKUP(G4294,Table4_InternetService!A:B,2,FALSE)</f>
        <v>No Internet Service</v>
      </c>
      <c r="AE4294" s="3"/>
    </row>
    <row r="4295" spans="1:31" ht="15.75" customHeight="1" x14ac:dyDescent="0.2">
      <c r="A4295" s="6" t="s">
        <v>4857</v>
      </c>
      <c r="B4295" s="6" t="s">
        <v>50</v>
      </c>
      <c r="C4295" s="6">
        <v>0</v>
      </c>
      <c r="D4295" s="6" t="s">
        <v>36</v>
      </c>
      <c r="E4295" s="6" t="s">
        <v>36</v>
      </c>
      <c r="F4295" s="6">
        <v>1</v>
      </c>
      <c r="G4295" s="6">
        <v>1</v>
      </c>
      <c r="H4295" s="6">
        <v>1</v>
      </c>
      <c r="I4295" s="6" t="s">
        <v>64</v>
      </c>
      <c r="J4295" s="10">
        <v>59.8</v>
      </c>
      <c r="K4295" s="10">
        <v>2343.85</v>
      </c>
      <c r="L4295" s="6" t="s">
        <v>39</v>
      </c>
      <c r="M4295" s="15">
        <f t="shared" si="0"/>
        <v>39.194816053511708</v>
      </c>
      <c r="N4295" s="12" t="b">
        <f t="shared" si="1"/>
        <v>0</v>
      </c>
      <c r="O4295" s="12" t="b">
        <f t="shared" si="2"/>
        <v>0</v>
      </c>
      <c r="P4295" s="12" t="b">
        <f t="shared" ref="P4295:Q4295" si="4300">IF(F4295=0,FALSE,TRUE)</f>
        <v>1</v>
      </c>
      <c r="Q4295" s="12" t="b">
        <f t="shared" si="4300"/>
        <v>1</v>
      </c>
      <c r="R4295" s="12" t="b">
        <f t="shared" si="4"/>
        <v>1</v>
      </c>
      <c r="S4295" s="12">
        <f t="shared" si="9"/>
        <v>3</v>
      </c>
      <c r="T4295" s="13"/>
      <c r="U4295" s="16"/>
      <c r="V4295" s="13"/>
      <c r="W4295" s="13"/>
      <c r="X4295" s="13"/>
      <c r="Y4295" s="13">
        <f t="shared" ca="1" si="5"/>
        <v>42741.824345039022</v>
      </c>
      <c r="Z4295" s="14">
        <f t="shared" si="6"/>
        <v>59.8</v>
      </c>
      <c r="AA4295" s="12" t="b">
        <f t="shared" si="7"/>
        <v>1</v>
      </c>
      <c r="AB4295" s="12" t="str">
        <f>VLOOKUP(H4295,Table2_ContractType!A:B,2,FALSE)</f>
        <v>1 Year</v>
      </c>
      <c r="AC4295" s="12" t="str">
        <f>VLOOKUP(F4295,Table3_PhoneService!A:B,2,FALSE)</f>
        <v>One Line</v>
      </c>
      <c r="AD4295" s="12" t="str">
        <f>VLOOKUP(G4295,Table4_InternetService!A:B,2,FALSE)</f>
        <v>DSL</v>
      </c>
      <c r="AE4295" s="3"/>
    </row>
    <row r="4296" spans="1:31" ht="15.75" customHeight="1" x14ac:dyDescent="0.2">
      <c r="A4296" s="6" t="s">
        <v>1763</v>
      </c>
      <c r="B4296" s="6" t="s">
        <v>50</v>
      </c>
      <c r="C4296" s="6">
        <v>0</v>
      </c>
      <c r="D4296" s="6" t="s">
        <v>39</v>
      </c>
      <c r="E4296" s="6" t="s">
        <v>39</v>
      </c>
      <c r="F4296" s="6">
        <v>1</v>
      </c>
      <c r="G4296" s="6">
        <v>2</v>
      </c>
      <c r="H4296" s="6">
        <v>0</v>
      </c>
      <c r="I4296" s="6" t="s">
        <v>64</v>
      </c>
      <c r="J4296" s="10">
        <v>69.7</v>
      </c>
      <c r="K4296" s="10">
        <v>316.89999999999998</v>
      </c>
      <c r="L4296" s="6" t="s">
        <v>36</v>
      </c>
      <c r="M4296" s="15">
        <f t="shared" si="0"/>
        <v>4.5466284074605445</v>
      </c>
      <c r="N4296" s="12" t="b">
        <f t="shared" si="1"/>
        <v>0</v>
      </c>
      <c r="O4296" s="12" t="b">
        <f t="shared" si="2"/>
        <v>1</v>
      </c>
      <c r="P4296" s="12" t="b">
        <f t="shared" ref="P4296:Q4296" si="4301">IF(F4296=0,FALSE,TRUE)</f>
        <v>1</v>
      </c>
      <c r="Q4296" s="12" t="b">
        <f t="shared" si="4301"/>
        <v>1</v>
      </c>
      <c r="R4296" s="12" t="b">
        <f t="shared" si="4"/>
        <v>1</v>
      </c>
      <c r="S4296" s="12">
        <f t="shared" si="9"/>
        <v>0</v>
      </c>
      <c r="T4296" s="13"/>
      <c r="U4296" s="16"/>
      <c r="V4296" s="13"/>
      <c r="W4296" s="13"/>
      <c r="X4296" s="13"/>
      <c r="Y4296" s="13">
        <f t="shared" ca="1" si="5"/>
        <v>43795.706719273076</v>
      </c>
      <c r="Z4296" s="14">
        <f t="shared" si="6"/>
        <v>69.7</v>
      </c>
      <c r="AA4296" s="12" t="b">
        <f t="shared" si="7"/>
        <v>1</v>
      </c>
      <c r="AB4296" s="12" t="str">
        <f>VLOOKUP(H4296,Table2_ContractType!A:B,2,FALSE)</f>
        <v>Month-to-Month</v>
      </c>
      <c r="AC4296" s="12" t="str">
        <f>VLOOKUP(F4296,Table3_PhoneService!A:B,2,FALSE)</f>
        <v>One Line</v>
      </c>
      <c r="AD4296" s="12" t="str">
        <f>VLOOKUP(G4296,Table4_InternetService!A:B,2,FALSE)</f>
        <v>Fiber Optic</v>
      </c>
      <c r="AE4296" s="3"/>
    </row>
    <row r="4297" spans="1:31" ht="15.75" customHeight="1" x14ac:dyDescent="0.2">
      <c r="A4297" s="6" t="s">
        <v>5275</v>
      </c>
      <c r="B4297" s="6" t="s">
        <v>50</v>
      </c>
      <c r="C4297" s="6">
        <v>0</v>
      </c>
      <c r="D4297" s="6" t="s">
        <v>36</v>
      </c>
      <c r="E4297" s="6" t="s">
        <v>39</v>
      </c>
      <c r="F4297" s="6">
        <v>1</v>
      </c>
      <c r="G4297" s="6">
        <v>0</v>
      </c>
      <c r="H4297" s="6">
        <v>2</v>
      </c>
      <c r="I4297" s="6" t="s">
        <v>64</v>
      </c>
      <c r="J4297" s="10">
        <v>19.75</v>
      </c>
      <c r="K4297" s="10">
        <v>899.45</v>
      </c>
      <c r="L4297" s="6" t="s">
        <v>39</v>
      </c>
      <c r="M4297" s="15">
        <f t="shared" si="0"/>
        <v>45.541772151898734</v>
      </c>
      <c r="N4297" s="12" t="b">
        <f t="shared" si="1"/>
        <v>0</v>
      </c>
      <c r="O4297" s="12" t="b">
        <f t="shared" si="2"/>
        <v>0</v>
      </c>
      <c r="P4297" s="12" t="b">
        <f t="shared" ref="P4297:Q4297" si="4302">IF(F4297=0,FALSE,TRUE)</f>
        <v>1</v>
      </c>
      <c r="Q4297" s="12" t="b">
        <f t="shared" si="4302"/>
        <v>0</v>
      </c>
      <c r="R4297" s="12" t="b">
        <f t="shared" si="4"/>
        <v>0</v>
      </c>
      <c r="S4297" s="12">
        <f t="shared" si="9"/>
        <v>1</v>
      </c>
      <c r="T4297" s="13"/>
      <c r="U4297" s="16"/>
      <c r="V4297" s="13"/>
      <c r="W4297" s="13"/>
      <c r="X4297" s="13"/>
      <c r="Y4297" s="13">
        <f t="shared" ca="1" si="5"/>
        <v>42548.77109704641</v>
      </c>
      <c r="Z4297" s="14">
        <f t="shared" si="6"/>
        <v>19.75</v>
      </c>
      <c r="AA4297" s="12" t="b">
        <f t="shared" si="7"/>
        <v>1</v>
      </c>
      <c r="AB4297" s="12" t="str">
        <f>VLOOKUP(H4297,Table2_ContractType!A:B,2,FALSE)</f>
        <v>2 Year</v>
      </c>
      <c r="AC4297" s="12" t="str">
        <f>VLOOKUP(F4297,Table3_PhoneService!A:B,2,FALSE)</f>
        <v>One Line</v>
      </c>
      <c r="AD4297" s="12" t="str">
        <f>VLOOKUP(G4297,Table4_InternetService!A:B,2,FALSE)</f>
        <v>No Internet Service</v>
      </c>
      <c r="AE4297" s="3"/>
    </row>
    <row r="4298" spans="1:31" ht="15.75" customHeight="1" x14ac:dyDescent="0.2">
      <c r="A4298" s="6" t="s">
        <v>1076</v>
      </c>
      <c r="B4298" s="6" t="s">
        <v>34</v>
      </c>
      <c r="C4298" s="6">
        <v>1</v>
      </c>
      <c r="D4298" s="6" t="s">
        <v>39</v>
      </c>
      <c r="E4298" s="6" t="s">
        <v>39</v>
      </c>
      <c r="F4298" s="6">
        <v>2</v>
      </c>
      <c r="G4298" s="6">
        <v>1</v>
      </c>
      <c r="H4298" s="6">
        <v>0</v>
      </c>
      <c r="I4298" s="6" t="s">
        <v>37</v>
      </c>
      <c r="J4298" s="10">
        <v>56.55</v>
      </c>
      <c r="K4298" s="10">
        <v>118.25</v>
      </c>
      <c r="L4298" s="6" t="s">
        <v>39</v>
      </c>
      <c r="M4298" s="15">
        <f t="shared" si="0"/>
        <v>2.0910698496905393</v>
      </c>
      <c r="N4298" s="12" t="b">
        <f t="shared" si="1"/>
        <v>1</v>
      </c>
      <c r="O4298" s="12" t="b">
        <f t="shared" si="2"/>
        <v>0</v>
      </c>
      <c r="P4298" s="12" t="b">
        <f t="shared" ref="P4298:Q4298" si="4303">IF(F4298=0,FALSE,TRUE)</f>
        <v>1</v>
      </c>
      <c r="Q4298" s="12" t="b">
        <f t="shared" si="4303"/>
        <v>1</v>
      </c>
      <c r="R4298" s="12" t="b">
        <f t="shared" si="4"/>
        <v>1</v>
      </c>
      <c r="S4298" s="12">
        <f t="shared" si="9"/>
        <v>0</v>
      </c>
      <c r="T4298" s="13"/>
      <c r="U4298" s="16"/>
      <c r="V4298" s="13"/>
      <c r="W4298" s="13"/>
      <c r="X4298" s="13"/>
      <c r="Y4298" s="13">
        <f t="shared" ca="1" si="5"/>
        <v>43870.396625405243</v>
      </c>
      <c r="Z4298" s="14">
        <f t="shared" si="6"/>
        <v>56.55</v>
      </c>
      <c r="AA4298" s="12" t="b">
        <f t="shared" si="7"/>
        <v>1</v>
      </c>
      <c r="AB4298" s="12" t="str">
        <f>VLOOKUP(H4298,Table2_ContractType!A:B,2,FALSE)</f>
        <v>Month-to-Month</v>
      </c>
      <c r="AC4298" s="12" t="str">
        <f>VLOOKUP(F4298,Table3_PhoneService!A:B,2,FALSE)</f>
        <v>Two or More Lines</v>
      </c>
      <c r="AD4298" s="12" t="str">
        <f>VLOOKUP(G4298,Table4_InternetService!A:B,2,FALSE)</f>
        <v>DSL</v>
      </c>
      <c r="AE4298" s="3"/>
    </row>
    <row r="4299" spans="1:31" ht="15.75" customHeight="1" x14ac:dyDescent="0.2">
      <c r="A4299" s="6" t="s">
        <v>6457</v>
      </c>
      <c r="B4299" s="6" t="s">
        <v>34</v>
      </c>
      <c r="C4299" s="6">
        <v>1</v>
      </c>
      <c r="D4299" s="6" t="s">
        <v>36</v>
      </c>
      <c r="E4299" s="6" t="s">
        <v>39</v>
      </c>
      <c r="F4299" s="6">
        <v>2</v>
      </c>
      <c r="G4299" s="6">
        <v>2</v>
      </c>
      <c r="H4299" s="6">
        <v>2</v>
      </c>
      <c r="I4299" s="6" t="s">
        <v>37</v>
      </c>
      <c r="J4299" s="10">
        <v>105.4</v>
      </c>
      <c r="K4299" s="10">
        <v>6998.95</v>
      </c>
      <c r="L4299" s="6" t="s">
        <v>39</v>
      </c>
      <c r="M4299" s="15">
        <f t="shared" si="0"/>
        <v>66.403700189753309</v>
      </c>
      <c r="N4299" s="12" t="b">
        <f t="shared" si="1"/>
        <v>1</v>
      </c>
      <c r="O4299" s="12" t="b">
        <f t="shared" si="2"/>
        <v>0</v>
      </c>
      <c r="P4299" s="12" t="b">
        <f t="shared" ref="P4299:Q4299" si="4304">IF(F4299=0,FALSE,TRUE)</f>
        <v>1</v>
      </c>
      <c r="Q4299" s="12" t="b">
        <f t="shared" si="4304"/>
        <v>1</v>
      </c>
      <c r="R4299" s="12" t="b">
        <f t="shared" si="4"/>
        <v>1</v>
      </c>
      <c r="S4299" s="12">
        <f t="shared" si="9"/>
        <v>1</v>
      </c>
      <c r="T4299" s="13"/>
      <c r="U4299" s="16"/>
      <c r="V4299" s="13"/>
      <c r="W4299" s="13"/>
      <c r="X4299" s="13"/>
      <c r="Y4299" s="13">
        <f t="shared" ca="1" si="5"/>
        <v>41914.220785895006</v>
      </c>
      <c r="Z4299" s="14">
        <f t="shared" si="6"/>
        <v>105.40000000000002</v>
      </c>
      <c r="AA4299" s="12" t="b">
        <f t="shared" si="7"/>
        <v>1</v>
      </c>
      <c r="AB4299" s="12" t="str">
        <f>VLOOKUP(H4299,Table2_ContractType!A:B,2,FALSE)</f>
        <v>2 Year</v>
      </c>
      <c r="AC4299" s="12" t="str">
        <f>VLOOKUP(F4299,Table3_PhoneService!A:B,2,FALSE)</f>
        <v>Two or More Lines</v>
      </c>
      <c r="AD4299" s="12" t="str">
        <f>VLOOKUP(G4299,Table4_InternetService!A:B,2,FALSE)</f>
        <v>Fiber Optic</v>
      </c>
      <c r="AE4299" s="3"/>
    </row>
    <row r="4300" spans="1:31" ht="15.75" customHeight="1" x14ac:dyDescent="0.2">
      <c r="A4300" s="6" t="s">
        <v>6681</v>
      </c>
      <c r="B4300" s="6" t="s">
        <v>34</v>
      </c>
      <c r="C4300" s="6">
        <v>0</v>
      </c>
      <c r="D4300" s="6" t="s">
        <v>36</v>
      </c>
      <c r="E4300" s="6" t="s">
        <v>39</v>
      </c>
      <c r="F4300" s="6">
        <v>2</v>
      </c>
      <c r="G4300" s="6">
        <v>2</v>
      </c>
      <c r="H4300" s="6">
        <v>2</v>
      </c>
      <c r="I4300" s="6" t="s">
        <v>51</v>
      </c>
      <c r="J4300" s="10">
        <v>105.35</v>
      </c>
      <c r="K4300" s="10">
        <v>7240.65</v>
      </c>
      <c r="L4300" s="6" t="s">
        <v>39</v>
      </c>
      <c r="M4300" s="15">
        <f t="shared" si="0"/>
        <v>68.729473184622691</v>
      </c>
      <c r="N4300" s="12" t="b">
        <f t="shared" si="1"/>
        <v>1</v>
      </c>
      <c r="O4300" s="12" t="b">
        <f t="shared" si="2"/>
        <v>0</v>
      </c>
      <c r="P4300" s="12" t="b">
        <f t="shared" ref="P4300:Q4300" si="4305">IF(F4300=0,FALSE,TRUE)</f>
        <v>1</v>
      </c>
      <c r="Q4300" s="12" t="b">
        <f t="shared" si="4305"/>
        <v>1</v>
      </c>
      <c r="R4300" s="12" t="b">
        <f t="shared" si="4"/>
        <v>1</v>
      </c>
      <c r="S4300" s="12">
        <f t="shared" si="9"/>
        <v>1</v>
      </c>
      <c r="T4300" s="13"/>
      <c r="U4300" s="16"/>
      <c r="V4300" s="13"/>
      <c r="W4300" s="13"/>
      <c r="X4300" s="13"/>
      <c r="Y4300" s="13">
        <f t="shared" ca="1" si="5"/>
        <v>41843.478523967729</v>
      </c>
      <c r="Z4300" s="14">
        <f t="shared" si="6"/>
        <v>105.35</v>
      </c>
      <c r="AA4300" s="12" t="b">
        <f t="shared" si="7"/>
        <v>1</v>
      </c>
      <c r="AB4300" s="12" t="str">
        <f>VLOOKUP(H4300,Table2_ContractType!A:B,2,FALSE)</f>
        <v>2 Year</v>
      </c>
      <c r="AC4300" s="12" t="str">
        <f>VLOOKUP(F4300,Table3_PhoneService!A:B,2,FALSE)</f>
        <v>Two or More Lines</v>
      </c>
      <c r="AD4300" s="12" t="str">
        <f>VLOOKUP(G4300,Table4_InternetService!A:B,2,FALSE)</f>
        <v>Fiber Optic</v>
      </c>
      <c r="AE4300" s="3"/>
    </row>
    <row r="4301" spans="1:31" ht="15.75" customHeight="1" x14ac:dyDescent="0.2">
      <c r="A4301" s="6" t="s">
        <v>6682</v>
      </c>
      <c r="B4301" s="6" t="s">
        <v>34</v>
      </c>
      <c r="C4301" s="6">
        <v>0</v>
      </c>
      <c r="D4301" s="6" t="s">
        <v>36</v>
      </c>
      <c r="E4301" s="6" t="s">
        <v>36</v>
      </c>
      <c r="F4301" s="6">
        <v>2</v>
      </c>
      <c r="G4301" s="6">
        <v>2</v>
      </c>
      <c r="H4301" s="6">
        <v>1</v>
      </c>
      <c r="I4301" s="6" t="s">
        <v>64</v>
      </c>
      <c r="J4301" s="10">
        <v>106.5</v>
      </c>
      <c r="K4301" s="10">
        <v>7397</v>
      </c>
      <c r="L4301" s="6" t="s">
        <v>39</v>
      </c>
      <c r="M4301" s="15">
        <f t="shared" si="0"/>
        <v>69.455399061032864</v>
      </c>
      <c r="N4301" s="12" t="b">
        <f t="shared" si="1"/>
        <v>1</v>
      </c>
      <c r="O4301" s="12" t="b">
        <f t="shared" si="2"/>
        <v>0</v>
      </c>
      <c r="P4301" s="12" t="b">
        <f t="shared" ref="P4301:Q4301" si="4306">IF(F4301=0,FALSE,TRUE)</f>
        <v>1</v>
      </c>
      <c r="Q4301" s="12" t="b">
        <f t="shared" si="4306"/>
        <v>1</v>
      </c>
      <c r="R4301" s="12" t="b">
        <f t="shared" si="4"/>
        <v>1</v>
      </c>
      <c r="S4301" s="12">
        <f t="shared" si="9"/>
        <v>3</v>
      </c>
      <c r="T4301" s="13"/>
      <c r="U4301" s="16"/>
      <c r="V4301" s="13"/>
      <c r="W4301" s="13"/>
      <c r="X4301" s="13"/>
      <c r="Y4301" s="13">
        <f t="shared" ca="1" si="5"/>
        <v>41821.398278560249</v>
      </c>
      <c r="Z4301" s="14">
        <f t="shared" si="6"/>
        <v>106.5</v>
      </c>
      <c r="AA4301" s="12" t="b">
        <f t="shared" si="7"/>
        <v>1</v>
      </c>
      <c r="AB4301" s="12" t="str">
        <f>VLOOKUP(H4301,Table2_ContractType!A:B,2,FALSE)</f>
        <v>1 Year</v>
      </c>
      <c r="AC4301" s="12" t="str">
        <f>VLOOKUP(F4301,Table3_PhoneService!A:B,2,FALSE)</f>
        <v>Two or More Lines</v>
      </c>
      <c r="AD4301" s="12" t="str">
        <f>VLOOKUP(G4301,Table4_InternetService!A:B,2,FALSE)</f>
        <v>Fiber Optic</v>
      </c>
      <c r="AE4301" s="3"/>
    </row>
    <row r="4302" spans="1:31" ht="15.75" customHeight="1" x14ac:dyDescent="0.2">
      <c r="A4302" s="6" t="s">
        <v>5633</v>
      </c>
      <c r="B4302" s="6" t="s">
        <v>34</v>
      </c>
      <c r="C4302" s="6">
        <v>0</v>
      </c>
      <c r="D4302" s="6" t="s">
        <v>36</v>
      </c>
      <c r="E4302" s="6" t="s">
        <v>36</v>
      </c>
      <c r="F4302" s="6">
        <v>1</v>
      </c>
      <c r="G4302" s="6">
        <v>0</v>
      </c>
      <c r="H4302" s="6">
        <v>1</v>
      </c>
      <c r="I4302" s="6" t="s">
        <v>37</v>
      </c>
      <c r="J4302" s="10">
        <v>19.149999999999999</v>
      </c>
      <c r="K4302" s="10">
        <v>998.1</v>
      </c>
      <c r="L4302" s="6" t="s">
        <v>39</v>
      </c>
      <c r="M4302" s="15">
        <f t="shared" si="0"/>
        <v>52.120104438642301</v>
      </c>
      <c r="N4302" s="12" t="b">
        <f t="shared" si="1"/>
        <v>1</v>
      </c>
      <c r="O4302" s="12" t="b">
        <f t="shared" si="2"/>
        <v>0</v>
      </c>
      <c r="P4302" s="12" t="b">
        <f t="shared" ref="P4302:Q4302" si="4307">IF(F4302=0,FALSE,TRUE)</f>
        <v>1</v>
      </c>
      <c r="Q4302" s="12" t="b">
        <f t="shared" si="4307"/>
        <v>0</v>
      </c>
      <c r="R4302" s="12" t="b">
        <f t="shared" si="4"/>
        <v>0</v>
      </c>
      <c r="S4302" s="12">
        <f t="shared" si="9"/>
        <v>3</v>
      </c>
      <c r="T4302" s="13"/>
      <c r="U4302" s="16"/>
      <c r="V4302" s="13"/>
      <c r="W4302" s="13"/>
      <c r="X4302" s="13"/>
      <c r="Y4302" s="13">
        <f t="shared" ca="1" si="5"/>
        <v>42348.680156657967</v>
      </c>
      <c r="Z4302" s="14">
        <f t="shared" si="6"/>
        <v>19.149999999999999</v>
      </c>
      <c r="AA4302" s="12" t="b">
        <f t="shared" si="7"/>
        <v>1</v>
      </c>
      <c r="AB4302" s="12" t="str">
        <f>VLOOKUP(H4302,Table2_ContractType!A:B,2,FALSE)</f>
        <v>1 Year</v>
      </c>
      <c r="AC4302" s="12" t="str">
        <f>VLOOKUP(F4302,Table3_PhoneService!A:B,2,FALSE)</f>
        <v>One Line</v>
      </c>
      <c r="AD4302" s="12" t="str">
        <f>VLOOKUP(G4302,Table4_InternetService!A:B,2,FALSE)</f>
        <v>No Internet Service</v>
      </c>
      <c r="AE4302" s="3"/>
    </row>
    <row r="4303" spans="1:31" ht="15.75" customHeight="1" x14ac:dyDescent="0.2">
      <c r="A4303" s="6" t="s">
        <v>1764</v>
      </c>
      <c r="B4303" s="6" t="s">
        <v>34</v>
      </c>
      <c r="C4303" s="6">
        <v>1</v>
      </c>
      <c r="D4303" s="6" t="s">
        <v>39</v>
      </c>
      <c r="E4303" s="6" t="s">
        <v>39</v>
      </c>
      <c r="F4303" s="6">
        <v>1</v>
      </c>
      <c r="G4303" s="6">
        <v>2</v>
      </c>
      <c r="H4303" s="6">
        <v>0</v>
      </c>
      <c r="I4303" s="6" t="s">
        <v>46</v>
      </c>
      <c r="J4303" s="10">
        <v>84.85</v>
      </c>
      <c r="K4303" s="10">
        <v>415.55</v>
      </c>
      <c r="L4303" s="6" t="s">
        <v>36</v>
      </c>
      <c r="M4303" s="15">
        <f t="shared" si="0"/>
        <v>4.8974661166764886</v>
      </c>
      <c r="N4303" s="12" t="b">
        <f t="shared" si="1"/>
        <v>1</v>
      </c>
      <c r="O4303" s="12" t="b">
        <f t="shared" si="2"/>
        <v>1</v>
      </c>
      <c r="P4303" s="12" t="b">
        <f t="shared" ref="P4303:Q4303" si="4308">IF(F4303=0,FALSE,TRUE)</f>
        <v>1</v>
      </c>
      <c r="Q4303" s="12" t="b">
        <f t="shared" si="4308"/>
        <v>1</v>
      </c>
      <c r="R4303" s="12" t="b">
        <f t="shared" si="4"/>
        <v>1</v>
      </c>
      <c r="S4303" s="12">
        <f t="shared" si="9"/>
        <v>0</v>
      </c>
      <c r="T4303" s="13"/>
      <c r="U4303" s="16"/>
      <c r="V4303" s="13"/>
      <c r="W4303" s="13"/>
      <c r="X4303" s="13"/>
      <c r="Y4303" s="13">
        <f t="shared" ca="1" si="5"/>
        <v>43785.03540561776</v>
      </c>
      <c r="Z4303" s="14">
        <f t="shared" si="6"/>
        <v>84.85</v>
      </c>
      <c r="AA4303" s="12" t="b">
        <f t="shared" si="7"/>
        <v>1</v>
      </c>
      <c r="AB4303" s="12" t="str">
        <f>VLOOKUP(H4303,Table2_ContractType!A:B,2,FALSE)</f>
        <v>Month-to-Month</v>
      </c>
      <c r="AC4303" s="12" t="str">
        <f>VLOOKUP(F4303,Table3_PhoneService!A:B,2,FALSE)</f>
        <v>One Line</v>
      </c>
      <c r="AD4303" s="12" t="str">
        <f>VLOOKUP(G4303,Table4_InternetService!A:B,2,FALSE)</f>
        <v>Fiber Optic</v>
      </c>
      <c r="AE4303" s="3"/>
    </row>
    <row r="4304" spans="1:31" ht="15.75" customHeight="1" x14ac:dyDescent="0.2">
      <c r="A4304" s="6" t="s">
        <v>6988</v>
      </c>
      <c r="B4304" s="6" t="s">
        <v>50</v>
      </c>
      <c r="C4304" s="6">
        <v>0</v>
      </c>
      <c r="D4304" s="6" t="s">
        <v>36</v>
      </c>
      <c r="E4304" s="6" t="s">
        <v>39</v>
      </c>
      <c r="F4304" s="6">
        <v>1</v>
      </c>
      <c r="G4304" s="6">
        <v>0</v>
      </c>
      <c r="H4304" s="6">
        <v>2</v>
      </c>
      <c r="I4304" s="6" t="s">
        <v>37</v>
      </c>
      <c r="J4304" s="10">
        <v>19.850000000000001</v>
      </c>
      <c r="K4304" s="10">
        <v>1433.8</v>
      </c>
      <c r="L4304" s="6" t="s">
        <v>39</v>
      </c>
      <c r="M4304" s="15">
        <f t="shared" si="0"/>
        <v>72.23173803526447</v>
      </c>
      <c r="N4304" s="12" t="b">
        <f t="shared" si="1"/>
        <v>0</v>
      </c>
      <c r="O4304" s="12" t="b">
        <f t="shared" si="2"/>
        <v>0</v>
      </c>
      <c r="P4304" s="12" t="b">
        <f t="shared" ref="P4304:Q4304" si="4309">IF(F4304=0,FALSE,TRUE)</f>
        <v>1</v>
      </c>
      <c r="Q4304" s="12" t="b">
        <f t="shared" si="4309"/>
        <v>0</v>
      </c>
      <c r="R4304" s="12" t="b">
        <f t="shared" si="4"/>
        <v>0</v>
      </c>
      <c r="S4304" s="12">
        <f t="shared" si="9"/>
        <v>1</v>
      </c>
      <c r="T4304" s="13"/>
      <c r="U4304" s="16"/>
      <c r="V4304" s="13"/>
      <c r="W4304" s="13"/>
      <c r="X4304" s="13"/>
      <c r="Y4304" s="13">
        <f t="shared" ca="1" si="5"/>
        <v>41736.951301427369</v>
      </c>
      <c r="Z4304" s="14">
        <f t="shared" si="6"/>
        <v>19.850000000000001</v>
      </c>
      <c r="AA4304" s="12" t="b">
        <f t="shared" si="7"/>
        <v>1</v>
      </c>
      <c r="AB4304" s="12" t="str">
        <f>VLOOKUP(H4304,Table2_ContractType!A:B,2,FALSE)</f>
        <v>2 Year</v>
      </c>
      <c r="AC4304" s="12" t="str">
        <f>VLOOKUP(F4304,Table3_PhoneService!A:B,2,FALSE)</f>
        <v>One Line</v>
      </c>
      <c r="AD4304" s="12" t="str">
        <f>VLOOKUP(G4304,Table4_InternetService!A:B,2,FALSE)</f>
        <v>No Internet Service</v>
      </c>
      <c r="AE4304" s="3"/>
    </row>
    <row r="4305" spans="1:31" ht="15.75" customHeight="1" x14ac:dyDescent="0.2">
      <c r="A4305" s="6" t="s">
        <v>4986</v>
      </c>
      <c r="B4305" s="6" t="s">
        <v>50</v>
      </c>
      <c r="C4305" s="6">
        <v>0</v>
      </c>
      <c r="D4305" s="6" t="s">
        <v>39</v>
      </c>
      <c r="E4305" s="6" t="s">
        <v>36</v>
      </c>
      <c r="F4305" s="6">
        <v>1</v>
      </c>
      <c r="G4305" s="6">
        <v>1</v>
      </c>
      <c r="H4305" s="6">
        <v>1</v>
      </c>
      <c r="I4305" s="6" t="s">
        <v>46</v>
      </c>
      <c r="J4305" s="10">
        <v>70.2</v>
      </c>
      <c r="K4305" s="10">
        <v>2894.55</v>
      </c>
      <c r="L4305" s="6" t="s">
        <v>39</v>
      </c>
      <c r="M4305" s="15">
        <f t="shared" si="0"/>
        <v>41.232905982905983</v>
      </c>
      <c r="N4305" s="12" t="b">
        <f t="shared" si="1"/>
        <v>0</v>
      </c>
      <c r="O4305" s="12" t="b">
        <f t="shared" si="2"/>
        <v>0</v>
      </c>
      <c r="P4305" s="12" t="b">
        <f t="shared" ref="P4305:Q4305" si="4310">IF(F4305=0,FALSE,TRUE)</f>
        <v>1</v>
      </c>
      <c r="Q4305" s="12" t="b">
        <f t="shared" si="4310"/>
        <v>1</v>
      </c>
      <c r="R4305" s="12" t="b">
        <f t="shared" si="4"/>
        <v>1</v>
      </c>
      <c r="S4305" s="12">
        <f t="shared" si="9"/>
        <v>2</v>
      </c>
      <c r="T4305" s="13"/>
      <c r="U4305" s="16"/>
      <c r="V4305" s="13"/>
      <c r="W4305" s="13"/>
      <c r="X4305" s="13"/>
      <c r="Y4305" s="13">
        <f t="shared" ca="1" si="5"/>
        <v>42679.832443019943</v>
      </c>
      <c r="Z4305" s="14">
        <f t="shared" si="6"/>
        <v>70.2</v>
      </c>
      <c r="AA4305" s="12" t="b">
        <f t="shared" si="7"/>
        <v>1</v>
      </c>
      <c r="AB4305" s="12" t="str">
        <f>VLOOKUP(H4305,Table2_ContractType!A:B,2,FALSE)</f>
        <v>1 Year</v>
      </c>
      <c r="AC4305" s="12" t="str">
        <f>VLOOKUP(F4305,Table3_PhoneService!A:B,2,FALSE)</f>
        <v>One Line</v>
      </c>
      <c r="AD4305" s="12" t="str">
        <f>VLOOKUP(G4305,Table4_InternetService!A:B,2,FALSE)</f>
        <v>DSL</v>
      </c>
      <c r="AE4305" s="3"/>
    </row>
    <row r="4306" spans="1:31" ht="15.75" customHeight="1" x14ac:dyDescent="0.2">
      <c r="A4306" s="6" t="s">
        <v>4083</v>
      </c>
      <c r="B4306" s="6" t="s">
        <v>34</v>
      </c>
      <c r="C4306" s="6">
        <v>0</v>
      </c>
      <c r="D4306" s="6" t="s">
        <v>39</v>
      </c>
      <c r="E4306" s="6" t="s">
        <v>39</v>
      </c>
      <c r="F4306" s="6">
        <v>1</v>
      </c>
      <c r="G4306" s="6">
        <v>0</v>
      </c>
      <c r="H4306" s="6">
        <v>1</v>
      </c>
      <c r="I4306" s="6" t="s">
        <v>37</v>
      </c>
      <c r="J4306" s="10">
        <v>19.899999999999999</v>
      </c>
      <c r="K4306" s="10">
        <v>527.5</v>
      </c>
      <c r="L4306" s="6" t="s">
        <v>39</v>
      </c>
      <c r="M4306" s="15">
        <f t="shared" si="0"/>
        <v>26.507537688442213</v>
      </c>
      <c r="N4306" s="12" t="b">
        <f t="shared" si="1"/>
        <v>1</v>
      </c>
      <c r="O4306" s="12" t="b">
        <f t="shared" si="2"/>
        <v>0</v>
      </c>
      <c r="P4306" s="12" t="b">
        <f t="shared" ref="P4306:Q4306" si="4311">IF(F4306=0,FALSE,TRUE)</f>
        <v>1</v>
      </c>
      <c r="Q4306" s="12" t="b">
        <f t="shared" si="4311"/>
        <v>0</v>
      </c>
      <c r="R4306" s="12" t="b">
        <f t="shared" si="4"/>
        <v>0</v>
      </c>
      <c r="S4306" s="12">
        <f t="shared" si="9"/>
        <v>0</v>
      </c>
      <c r="T4306" s="13"/>
      <c r="U4306" s="16"/>
      <c r="V4306" s="13"/>
      <c r="W4306" s="13"/>
      <c r="X4306" s="13"/>
      <c r="Y4306" s="13">
        <f t="shared" ca="1" si="5"/>
        <v>43127.729061976548</v>
      </c>
      <c r="Z4306" s="14">
        <f t="shared" si="6"/>
        <v>19.899999999999999</v>
      </c>
      <c r="AA4306" s="12" t="b">
        <f t="shared" si="7"/>
        <v>1</v>
      </c>
      <c r="AB4306" s="12" t="str">
        <f>VLOOKUP(H4306,Table2_ContractType!A:B,2,FALSE)</f>
        <v>1 Year</v>
      </c>
      <c r="AC4306" s="12" t="str">
        <f>VLOOKUP(F4306,Table3_PhoneService!A:B,2,FALSE)</f>
        <v>One Line</v>
      </c>
      <c r="AD4306" s="12" t="str">
        <f>VLOOKUP(G4306,Table4_InternetService!A:B,2,FALSE)</f>
        <v>No Internet Service</v>
      </c>
      <c r="AE4306" s="3"/>
    </row>
    <row r="4307" spans="1:31" ht="15.75" customHeight="1" x14ac:dyDescent="0.2">
      <c r="A4307" s="6" t="s">
        <v>3922</v>
      </c>
      <c r="B4307" s="6" t="s">
        <v>50</v>
      </c>
      <c r="C4307" s="6">
        <v>0</v>
      </c>
      <c r="D4307" s="6" t="s">
        <v>36</v>
      </c>
      <c r="E4307" s="6" t="s">
        <v>36</v>
      </c>
      <c r="F4307" s="6">
        <v>1</v>
      </c>
      <c r="G4307" s="6">
        <v>1</v>
      </c>
      <c r="H4307" s="6">
        <v>1</v>
      </c>
      <c r="I4307" s="6" t="s">
        <v>37</v>
      </c>
      <c r="J4307" s="10">
        <v>57.2</v>
      </c>
      <c r="K4307" s="10">
        <v>1423.35</v>
      </c>
      <c r="L4307" s="6" t="s">
        <v>39</v>
      </c>
      <c r="M4307" s="15">
        <f t="shared" si="0"/>
        <v>24.883741258741257</v>
      </c>
      <c r="N4307" s="12" t="b">
        <f t="shared" si="1"/>
        <v>0</v>
      </c>
      <c r="O4307" s="12" t="b">
        <f t="shared" si="2"/>
        <v>0</v>
      </c>
      <c r="P4307" s="12" t="b">
        <f t="shared" ref="P4307:Q4307" si="4312">IF(F4307=0,FALSE,TRUE)</f>
        <v>1</v>
      </c>
      <c r="Q4307" s="12" t="b">
        <f t="shared" si="4312"/>
        <v>1</v>
      </c>
      <c r="R4307" s="12" t="b">
        <f t="shared" si="4"/>
        <v>1</v>
      </c>
      <c r="S4307" s="12">
        <f t="shared" si="9"/>
        <v>3</v>
      </c>
      <c r="T4307" s="13"/>
      <c r="U4307" s="16"/>
      <c r="V4307" s="13"/>
      <c r="W4307" s="13"/>
      <c r="X4307" s="13"/>
      <c r="Y4307" s="13">
        <f t="shared" ca="1" si="5"/>
        <v>43177.11953671329</v>
      </c>
      <c r="Z4307" s="14">
        <f t="shared" si="6"/>
        <v>57.2</v>
      </c>
      <c r="AA4307" s="12" t="b">
        <f t="shared" si="7"/>
        <v>1</v>
      </c>
      <c r="AB4307" s="12" t="str">
        <f>VLOOKUP(H4307,Table2_ContractType!A:B,2,FALSE)</f>
        <v>1 Year</v>
      </c>
      <c r="AC4307" s="12" t="str">
        <f>VLOOKUP(F4307,Table3_PhoneService!A:B,2,FALSE)</f>
        <v>One Line</v>
      </c>
      <c r="AD4307" s="12" t="str">
        <f>VLOOKUP(G4307,Table4_InternetService!A:B,2,FALSE)</f>
        <v>DSL</v>
      </c>
      <c r="AE4307" s="3"/>
    </row>
    <row r="4308" spans="1:31" ht="15.75" customHeight="1" x14ac:dyDescent="0.2">
      <c r="A4308" s="6" t="s">
        <v>4142</v>
      </c>
      <c r="B4308" s="6" t="s">
        <v>34</v>
      </c>
      <c r="C4308" s="6">
        <v>0</v>
      </c>
      <c r="D4308" s="6" t="s">
        <v>39</v>
      </c>
      <c r="E4308" s="6" t="s">
        <v>39</v>
      </c>
      <c r="F4308" s="6">
        <v>1</v>
      </c>
      <c r="G4308" s="6">
        <v>1</v>
      </c>
      <c r="H4308" s="6">
        <v>2</v>
      </c>
      <c r="I4308" s="6" t="s">
        <v>51</v>
      </c>
      <c r="J4308" s="10">
        <v>52.85</v>
      </c>
      <c r="K4308" s="10">
        <v>1498.65</v>
      </c>
      <c r="L4308" s="6" t="s">
        <v>39</v>
      </c>
      <c r="M4308" s="15">
        <f t="shared" si="0"/>
        <v>28.35666982024598</v>
      </c>
      <c r="N4308" s="12" t="b">
        <f t="shared" si="1"/>
        <v>1</v>
      </c>
      <c r="O4308" s="12" t="b">
        <f t="shared" si="2"/>
        <v>0</v>
      </c>
      <c r="P4308" s="12" t="b">
        <f t="shared" ref="P4308:Q4308" si="4313">IF(F4308=0,FALSE,TRUE)</f>
        <v>1</v>
      </c>
      <c r="Q4308" s="12" t="b">
        <f t="shared" si="4313"/>
        <v>1</v>
      </c>
      <c r="R4308" s="12" t="b">
        <f t="shared" si="4"/>
        <v>1</v>
      </c>
      <c r="S4308" s="12">
        <f t="shared" si="9"/>
        <v>0</v>
      </c>
      <c r="T4308" s="13"/>
      <c r="U4308" s="16"/>
      <c r="V4308" s="13"/>
      <c r="W4308" s="13"/>
      <c r="X4308" s="13"/>
      <c r="Y4308" s="13">
        <f t="shared" ca="1" si="5"/>
        <v>43071.484626300851</v>
      </c>
      <c r="Z4308" s="14">
        <f t="shared" si="6"/>
        <v>52.85</v>
      </c>
      <c r="AA4308" s="12" t="b">
        <f t="shared" si="7"/>
        <v>1</v>
      </c>
      <c r="AB4308" s="12" t="str">
        <f>VLOOKUP(H4308,Table2_ContractType!A:B,2,FALSE)</f>
        <v>2 Year</v>
      </c>
      <c r="AC4308" s="12" t="str">
        <f>VLOOKUP(F4308,Table3_PhoneService!A:B,2,FALSE)</f>
        <v>One Line</v>
      </c>
      <c r="AD4308" s="12" t="str">
        <f>VLOOKUP(G4308,Table4_InternetService!A:B,2,FALSE)</f>
        <v>DSL</v>
      </c>
      <c r="AE4308" s="3"/>
    </row>
    <row r="4309" spans="1:31" ht="15.75" customHeight="1" x14ac:dyDescent="0.2">
      <c r="A4309" s="6" t="s">
        <v>6330</v>
      </c>
      <c r="B4309" s="6" t="s">
        <v>34</v>
      </c>
      <c r="C4309" s="6">
        <v>0</v>
      </c>
      <c r="D4309" s="6" t="s">
        <v>39</v>
      </c>
      <c r="E4309" s="6" t="s">
        <v>39</v>
      </c>
      <c r="F4309" s="6">
        <v>2</v>
      </c>
      <c r="G4309" s="6">
        <v>2</v>
      </c>
      <c r="H4309" s="6">
        <v>0</v>
      </c>
      <c r="I4309" s="6" t="s">
        <v>37</v>
      </c>
      <c r="J4309" s="10">
        <v>111.05</v>
      </c>
      <c r="K4309" s="10">
        <v>7107</v>
      </c>
      <c r="L4309" s="6" t="s">
        <v>39</v>
      </c>
      <c r="M4309" s="15">
        <f t="shared" si="0"/>
        <v>63.998199009455199</v>
      </c>
      <c r="N4309" s="12" t="b">
        <f t="shared" si="1"/>
        <v>1</v>
      </c>
      <c r="O4309" s="12" t="b">
        <f t="shared" si="2"/>
        <v>0</v>
      </c>
      <c r="P4309" s="12" t="b">
        <f t="shared" ref="P4309:Q4309" si="4314">IF(F4309=0,FALSE,TRUE)</f>
        <v>1</v>
      </c>
      <c r="Q4309" s="12" t="b">
        <f t="shared" si="4314"/>
        <v>1</v>
      </c>
      <c r="R4309" s="12" t="b">
        <f t="shared" si="4"/>
        <v>1</v>
      </c>
      <c r="S4309" s="12">
        <f t="shared" si="9"/>
        <v>0</v>
      </c>
      <c r="T4309" s="13"/>
      <c r="U4309" s="16"/>
      <c r="V4309" s="13"/>
      <c r="W4309" s="13"/>
      <c r="X4309" s="13"/>
      <c r="Y4309" s="13">
        <f t="shared" ca="1" si="5"/>
        <v>41987.388113462403</v>
      </c>
      <c r="Z4309" s="14">
        <f t="shared" si="6"/>
        <v>111.05</v>
      </c>
      <c r="AA4309" s="12" t="b">
        <f t="shared" si="7"/>
        <v>1</v>
      </c>
      <c r="AB4309" s="12" t="str">
        <f>VLOOKUP(H4309,Table2_ContractType!A:B,2,FALSE)</f>
        <v>Month-to-Month</v>
      </c>
      <c r="AC4309" s="12" t="str">
        <f>VLOOKUP(F4309,Table3_PhoneService!A:B,2,FALSE)</f>
        <v>Two or More Lines</v>
      </c>
      <c r="AD4309" s="12" t="str">
        <f>VLOOKUP(G4309,Table4_InternetService!A:B,2,FALSE)</f>
        <v>Fiber Optic</v>
      </c>
      <c r="AE4309" s="3"/>
    </row>
    <row r="4310" spans="1:31" ht="15.75" customHeight="1" x14ac:dyDescent="0.2">
      <c r="A4310" s="6" t="s">
        <v>3836</v>
      </c>
      <c r="B4310" s="6" t="s">
        <v>50</v>
      </c>
      <c r="C4310" s="6">
        <v>0</v>
      </c>
      <c r="D4310" s="6" t="s">
        <v>36</v>
      </c>
      <c r="E4310" s="6" t="s">
        <v>36</v>
      </c>
      <c r="F4310" s="6">
        <v>1</v>
      </c>
      <c r="G4310" s="6">
        <v>0</v>
      </c>
      <c r="H4310" s="6">
        <v>1</v>
      </c>
      <c r="I4310" s="6" t="s">
        <v>51</v>
      </c>
      <c r="J4310" s="10">
        <v>20.25</v>
      </c>
      <c r="K4310" s="10">
        <v>488.25</v>
      </c>
      <c r="L4310" s="6" t="s">
        <v>39</v>
      </c>
      <c r="M4310" s="15">
        <f t="shared" si="0"/>
        <v>24.111111111111111</v>
      </c>
      <c r="N4310" s="12" t="b">
        <f t="shared" si="1"/>
        <v>0</v>
      </c>
      <c r="O4310" s="12" t="b">
        <f t="shared" si="2"/>
        <v>0</v>
      </c>
      <c r="P4310" s="12" t="b">
        <f t="shared" ref="P4310:Q4310" si="4315">IF(F4310=0,FALSE,TRUE)</f>
        <v>1</v>
      </c>
      <c r="Q4310" s="12" t="b">
        <f t="shared" si="4315"/>
        <v>0</v>
      </c>
      <c r="R4310" s="12" t="b">
        <f t="shared" si="4"/>
        <v>0</v>
      </c>
      <c r="S4310" s="12">
        <f t="shared" si="9"/>
        <v>3</v>
      </c>
      <c r="T4310" s="13"/>
      <c r="U4310" s="16"/>
      <c r="V4310" s="13"/>
      <c r="W4310" s="13"/>
      <c r="X4310" s="13"/>
      <c r="Y4310" s="13">
        <f t="shared" ca="1" si="5"/>
        <v>43200.620370370372</v>
      </c>
      <c r="Z4310" s="14">
        <f t="shared" si="6"/>
        <v>20.25</v>
      </c>
      <c r="AA4310" s="12" t="b">
        <f t="shared" si="7"/>
        <v>1</v>
      </c>
      <c r="AB4310" s="12" t="str">
        <f>VLOOKUP(H4310,Table2_ContractType!A:B,2,FALSE)</f>
        <v>1 Year</v>
      </c>
      <c r="AC4310" s="12" t="str">
        <f>VLOOKUP(F4310,Table3_PhoneService!A:B,2,FALSE)</f>
        <v>One Line</v>
      </c>
      <c r="AD4310" s="12" t="str">
        <f>VLOOKUP(G4310,Table4_InternetService!A:B,2,FALSE)</f>
        <v>No Internet Service</v>
      </c>
      <c r="AE4310" s="3"/>
    </row>
    <row r="4311" spans="1:31" ht="15.75" customHeight="1" x14ac:dyDescent="0.2">
      <c r="A4311" s="6" t="s">
        <v>5574</v>
      </c>
      <c r="B4311" s="6" t="s">
        <v>34</v>
      </c>
      <c r="C4311" s="6">
        <v>0</v>
      </c>
      <c r="D4311" s="6" t="s">
        <v>39</v>
      </c>
      <c r="E4311" s="6" t="s">
        <v>39</v>
      </c>
      <c r="F4311" s="6">
        <v>1</v>
      </c>
      <c r="G4311" s="6">
        <v>1</v>
      </c>
      <c r="H4311" s="6">
        <v>0</v>
      </c>
      <c r="I4311" s="6" t="s">
        <v>51</v>
      </c>
      <c r="J4311" s="10">
        <v>49.75</v>
      </c>
      <c r="K4311" s="10">
        <v>2535.5500000000002</v>
      </c>
      <c r="L4311" s="6" t="s">
        <v>39</v>
      </c>
      <c r="M4311" s="15">
        <f t="shared" si="0"/>
        <v>50.965829145728648</v>
      </c>
      <c r="N4311" s="12" t="b">
        <f t="shared" si="1"/>
        <v>1</v>
      </c>
      <c r="O4311" s="12" t="b">
        <f t="shared" si="2"/>
        <v>0</v>
      </c>
      <c r="P4311" s="12" t="b">
        <f t="shared" ref="P4311:Q4311" si="4316">IF(F4311=0,FALSE,TRUE)</f>
        <v>1</v>
      </c>
      <c r="Q4311" s="12" t="b">
        <f t="shared" si="4316"/>
        <v>1</v>
      </c>
      <c r="R4311" s="12" t="b">
        <f t="shared" si="4"/>
        <v>1</v>
      </c>
      <c r="S4311" s="12">
        <f t="shared" si="9"/>
        <v>0</v>
      </c>
      <c r="T4311" s="13"/>
      <c r="U4311" s="16"/>
      <c r="V4311" s="13"/>
      <c r="W4311" s="13"/>
      <c r="X4311" s="13"/>
      <c r="Y4311" s="13">
        <f t="shared" ca="1" si="5"/>
        <v>42383.789363484088</v>
      </c>
      <c r="Z4311" s="14">
        <f t="shared" si="6"/>
        <v>49.75</v>
      </c>
      <c r="AA4311" s="12" t="b">
        <f t="shared" si="7"/>
        <v>1</v>
      </c>
      <c r="AB4311" s="12" t="str">
        <f>VLOOKUP(H4311,Table2_ContractType!A:B,2,FALSE)</f>
        <v>Month-to-Month</v>
      </c>
      <c r="AC4311" s="12" t="str">
        <f>VLOOKUP(F4311,Table3_PhoneService!A:B,2,FALSE)</f>
        <v>One Line</v>
      </c>
      <c r="AD4311" s="12" t="str">
        <f>VLOOKUP(G4311,Table4_InternetService!A:B,2,FALSE)</f>
        <v>DSL</v>
      </c>
      <c r="AE4311" s="3"/>
    </row>
    <row r="4312" spans="1:31" ht="15.75" customHeight="1" x14ac:dyDescent="0.2">
      <c r="A4312" s="6" t="s">
        <v>4859</v>
      </c>
      <c r="B4312" s="6" t="s">
        <v>50</v>
      </c>
      <c r="C4312" s="6">
        <v>0</v>
      </c>
      <c r="D4312" s="6" t="s">
        <v>39</v>
      </c>
      <c r="E4312" s="6" t="s">
        <v>39</v>
      </c>
      <c r="F4312" s="6">
        <v>2</v>
      </c>
      <c r="G4312" s="6">
        <v>2</v>
      </c>
      <c r="H4312" s="6">
        <v>0</v>
      </c>
      <c r="I4312" s="6" t="s">
        <v>37</v>
      </c>
      <c r="J4312" s="10">
        <v>95.1</v>
      </c>
      <c r="K4312" s="10">
        <v>3691.2</v>
      </c>
      <c r="L4312" s="6" t="s">
        <v>39</v>
      </c>
      <c r="M4312" s="15">
        <f t="shared" si="0"/>
        <v>38.813880126182966</v>
      </c>
      <c r="N4312" s="12" t="b">
        <f t="shared" si="1"/>
        <v>0</v>
      </c>
      <c r="O4312" s="12" t="b">
        <f t="shared" si="2"/>
        <v>0</v>
      </c>
      <c r="P4312" s="12" t="b">
        <f t="shared" ref="P4312:Q4312" si="4317">IF(F4312=0,FALSE,TRUE)</f>
        <v>1</v>
      </c>
      <c r="Q4312" s="12" t="b">
        <f t="shared" si="4317"/>
        <v>1</v>
      </c>
      <c r="R4312" s="12" t="b">
        <f t="shared" si="4"/>
        <v>1</v>
      </c>
      <c r="S4312" s="12">
        <f t="shared" si="9"/>
        <v>0</v>
      </c>
      <c r="T4312" s="13"/>
      <c r="U4312" s="16"/>
      <c r="V4312" s="13"/>
      <c r="W4312" s="13"/>
      <c r="X4312" s="13"/>
      <c r="Y4312" s="13">
        <f t="shared" ca="1" si="5"/>
        <v>42753.411146161932</v>
      </c>
      <c r="Z4312" s="14">
        <f t="shared" si="6"/>
        <v>95.1</v>
      </c>
      <c r="AA4312" s="12" t="b">
        <f t="shared" si="7"/>
        <v>1</v>
      </c>
      <c r="AB4312" s="12" t="str">
        <f>VLOOKUP(H4312,Table2_ContractType!A:B,2,FALSE)</f>
        <v>Month-to-Month</v>
      </c>
      <c r="AC4312" s="12" t="str">
        <f>VLOOKUP(F4312,Table3_PhoneService!A:B,2,FALSE)</f>
        <v>Two or More Lines</v>
      </c>
      <c r="AD4312" s="12" t="str">
        <f>VLOOKUP(G4312,Table4_InternetService!A:B,2,FALSE)</f>
        <v>Fiber Optic</v>
      </c>
      <c r="AE4312" s="3"/>
    </row>
    <row r="4313" spans="1:31" ht="15.75" customHeight="1" x14ac:dyDescent="0.2">
      <c r="A4313" s="6" t="s">
        <v>1337</v>
      </c>
      <c r="B4313" s="6" t="s">
        <v>34</v>
      </c>
      <c r="C4313" s="6">
        <v>0</v>
      </c>
      <c r="D4313" s="6" t="s">
        <v>39</v>
      </c>
      <c r="E4313" s="6" t="s">
        <v>39</v>
      </c>
      <c r="F4313" s="6">
        <v>1</v>
      </c>
      <c r="G4313" s="6">
        <v>2</v>
      </c>
      <c r="H4313" s="6">
        <v>0</v>
      </c>
      <c r="I4313" s="6" t="s">
        <v>64</v>
      </c>
      <c r="J4313" s="10">
        <v>70.150000000000006</v>
      </c>
      <c r="K4313" s="10">
        <v>194.2</v>
      </c>
      <c r="L4313" s="6" t="s">
        <v>39</v>
      </c>
      <c r="M4313" s="15">
        <f t="shared" si="0"/>
        <v>2.7683535281539555</v>
      </c>
      <c r="N4313" s="12" t="b">
        <f t="shared" si="1"/>
        <v>1</v>
      </c>
      <c r="O4313" s="12" t="b">
        <f t="shared" si="2"/>
        <v>0</v>
      </c>
      <c r="P4313" s="12" t="b">
        <f t="shared" ref="P4313:Q4313" si="4318">IF(F4313=0,FALSE,TRUE)</f>
        <v>1</v>
      </c>
      <c r="Q4313" s="12" t="b">
        <f t="shared" si="4318"/>
        <v>1</v>
      </c>
      <c r="R4313" s="12" t="b">
        <f t="shared" si="4"/>
        <v>1</v>
      </c>
      <c r="S4313" s="12">
        <f t="shared" si="9"/>
        <v>0</v>
      </c>
      <c r="T4313" s="13"/>
      <c r="U4313" s="16"/>
      <c r="V4313" s="13"/>
      <c r="W4313" s="13"/>
      <c r="X4313" s="13"/>
      <c r="Y4313" s="13">
        <f t="shared" ca="1" si="5"/>
        <v>43849.795913518654</v>
      </c>
      <c r="Z4313" s="14">
        <f t="shared" si="6"/>
        <v>70.150000000000006</v>
      </c>
      <c r="AA4313" s="12" t="b">
        <f t="shared" si="7"/>
        <v>1</v>
      </c>
      <c r="AB4313" s="12" t="str">
        <f>VLOOKUP(H4313,Table2_ContractType!A:B,2,FALSE)</f>
        <v>Month-to-Month</v>
      </c>
      <c r="AC4313" s="12" t="str">
        <f>VLOOKUP(F4313,Table3_PhoneService!A:B,2,FALSE)</f>
        <v>One Line</v>
      </c>
      <c r="AD4313" s="12" t="str">
        <f>VLOOKUP(G4313,Table4_InternetService!A:B,2,FALSE)</f>
        <v>Fiber Optic</v>
      </c>
      <c r="AE4313" s="3"/>
    </row>
    <row r="4314" spans="1:31" ht="15.75" customHeight="1" x14ac:dyDescent="0.2">
      <c r="A4314" s="6" t="s">
        <v>2710</v>
      </c>
      <c r="B4314" s="6" t="s">
        <v>50</v>
      </c>
      <c r="C4314" s="6">
        <v>1</v>
      </c>
      <c r="D4314" s="6" t="s">
        <v>36</v>
      </c>
      <c r="E4314" s="6" t="s">
        <v>39</v>
      </c>
      <c r="F4314" s="6">
        <v>1</v>
      </c>
      <c r="G4314" s="6">
        <v>2</v>
      </c>
      <c r="H4314" s="6">
        <v>0</v>
      </c>
      <c r="I4314" s="6" t="s">
        <v>51</v>
      </c>
      <c r="J4314" s="10">
        <v>70.45</v>
      </c>
      <c r="K4314" s="10">
        <v>849.1</v>
      </c>
      <c r="L4314" s="6" t="s">
        <v>39</v>
      </c>
      <c r="M4314" s="15">
        <f t="shared" si="0"/>
        <v>12.052519517388218</v>
      </c>
      <c r="N4314" s="12" t="b">
        <f t="shared" si="1"/>
        <v>0</v>
      </c>
      <c r="O4314" s="12" t="b">
        <f t="shared" si="2"/>
        <v>0</v>
      </c>
      <c r="P4314" s="12" t="b">
        <f t="shared" ref="P4314:Q4314" si="4319">IF(F4314=0,FALSE,TRUE)</f>
        <v>1</v>
      </c>
      <c r="Q4314" s="12" t="b">
        <f t="shared" si="4319"/>
        <v>1</v>
      </c>
      <c r="R4314" s="12" t="b">
        <f t="shared" si="4"/>
        <v>1</v>
      </c>
      <c r="S4314" s="12">
        <f t="shared" si="9"/>
        <v>1</v>
      </c>
      <c r="T4314" s="13"/>
      <c r="U4314" s="16"/>
      <c r="V4314" s="13"/>
      <c r="W4314" s="13"/>
      <c r="X4314" s="13"/>
      <c r="Y4314" s="13">
        <f t="shared" ca="1" si="5"/>
        <v>43567.40253134611</v>
      </c>
      <c r="Z4314" s="14">
        <f t="shared" si="6"/>
        <v>70.45</v>
      </c>
      <c r="AA4314" s="12" t="b">
        <f t="shared" si="7"/>
        <v>1</v>
      </c>
      <c r="AB4314" s="12" t="str">
        <f>VLOOKUP(H4314,Table2_ContractType!A:B,2,FALSE)</f>
        <v>Month-to-Month</v>
      </c>
      <c r="AC4314" s="12" t="str">
        <f>VLOOKUP(F4314,Table3_PhoneService!A:B,2,FALSE)</f>
        <v>One Line</v>
      </c>
      <c r="AD4314" s="12" t="str">
        <f>VLOOKUP(G4314,Table4_InternetService!A:B,2,FALSE)</f>
        <v>Fiber Optic</v>
      </c>
      <c r="AE4314" s="3"/>
    </row>
    <row r="4315" spans="1:31" ht="15.75" customHeight="1" x14ac:dyDescent="0.2">
      <c r="A4315" s="6" t="s">
        <v>5509</v>
      </c>
      <c r="B4315" s="6" t="s">
        <v>50</v>
      </c>
      <c r="C4315" s="6">
        <v>0</v>
      </c>
      <c r="D4315" s="6" t="s">
        <v>39</v>
      </c>
      <c r="E4315" s="6" t="s">
        <v>39</v>
      </c>
      <c r="F4315" s="6">
        <v>2</v>
      </c>
      <c r="G4315" s="6">
        <v>0</v>
      </c>
      <c r="H4315" s="6">
        <v>2</v>
      </c>
      <c r="I4315" s="6" t="s">
        <v>46</v>
      </c>
      <c r="J4315" s="10">
        <v>24.75</v>
      </c>
      <c r="K4315" s="10">
        <v>1234.5999999999999</v>
      </c>
      <c r="L4315" s="6" t="s">
        <v>39</v>
      </c>
      <c r="M4315" s="15">
        <f t="shared" si="0"/>
        <v>49.882828282828278</v>
      </c>
      <c r="N4315" s="12" t="b">
        <f t="shared" si="1"/>
        <v>0</v>
      </c>
      <c r="O4315" s="12" t="b">
        <f t="shared" si="2"/>
        <v>0</v>
      </c>
      <c r="P4315" s="12" t="b">
        <f t="shared" ref="P4315:Q4315" si="4320">IF(F4315=0,FALSE,TRUE)</f>
        <v>1</v>
      </c>
      <c r="Q4315" s="12" t="b">
        <f t="shared" si="4320"/>
        <v>0</v>
      </c>
      <c r="R4315" s="12" t="b">
        <f t="shared" si="4"/>
        <v>0</v>
      </c>
      <c r="S4315" s="12">
        <f t="shared" si="9"/>
        <v>0</v>
      </c>
      <c r="T4315" s="13"/>
      <c r="U4315" s="16"/>
      <c r="V4315" s="13"/>
      <c r="W4315" s="13"/>
      <c r="X4315" s="13"/>
      <c r="Y4315" s="13">
        <f t="shared" ca="1" si="5"/>
        <v>42416.730639730638</v>
      </c>
      <c r="Z4315" s="14">
        <f t="shared" si="6"/>
        <v>24.75</v>
      </c>
      <c r="AA4315" s="12" t="b">
        <f t="shared" si="7"/>
        <v>1</v>
      </c>
      <c r="AB4315" s="12" t="str">
        <f>VLOOKUP(H4315,Table2_ContractType!A:B,2,FALSE)</f>
        <v>2 Year</v>
      </c>
      <c r="AC4315" s="12" t="str">
        <f>VLOOKUP(F4315,Table3_PhoneService!A:B,2,FALSE)</f>
        <v>Two or More Lines</v>
      </c>
      <c r="AD4315" s="12" t="str">
        <f>VLOOKUP(G4315,Table4_InternetService!A:B,2,FALSE)</f>
        <v>No Internet Service</v>
      </c>
      <c r="AE4315" s="3"/>
    </row>
    <row r="4316" spans="1:31" ht="15.75" customHeight="1" x14ac:dyDescent="0.2">
      <c r="A4316" s="6" t="s">
        <v>4987</v>
      </c>
      <c r="B4316" s="6" t="s">
        <v>50</v>
      </c>
      <c r="C4316" s="6">
        <v>0</v>
      </c>
      <c r="D4316" s="6" t="s">
        <v>36</v>
      </c>
      <c r="E4316" s="6" t="s">
        <v>36</v>
      </c>
      <c r="F4316" s="6">
        <v>2</v>
      </c>
      <c r="G4316" s="6">
        <v>2</v>
      </c>
      <c r="H4316" s="6">
        <v>0</v>
      </c>
      <c r="I4316" s="6" t="s">
        <v>64</v>
      </c>
      <c r="J4316" s="10">
        <v>81.2</v>
      </c>
      <c r="K4316" s="10">
        <v>3292.3</v>
      </c>
      <c r="L4316" s="6" t="s">
        <v>39</v>
      </c>
      <c r="M4316" s="15">
        <f t="shared" si="0"/>
        <v>40.545566502463053</v>
      </c>
      <c r="N4316" s="12" t="b">
        <f t="shared" si="1"/>
        <v>0</v>
      </c>
      <c r="O4316" s="12" t="b">
        <f t="shared" si="2"/>
        <v>0</v>
      </c>
      <c r="P4316" s="12" t="b">
        <f t="shared" ref="P4316:Q4316" si="4321">IF(F4316=0,FALSE,TRUE)</f>
        <v>1</v>
      </c>
      <c r="Q4316" s="12" t="b">
        <f t="shared" si="4321"/>
        <v>1</v>
      </c>
      <c r="R4316" s="12" t="b">
        <f t="shared" si="4"/>
        <v>1</v>
      </c>
      <c r="S4316" s="12">
        <f t="shared" si="9"/>
        <v>3</v>
      </c>
      <c r="T4316" s="13"/>
      <c r="U4316" s="16"/>
      <c r="V4316" s="13"/>
      <c r="W4316" s="13"/>
      <c r="X4316" s="13"/>
      <c r="Y4316" s="13">
        <f t="shared" ca="1" si="5"/>
        <v>42700.739018883418</v>
      </c>
      <c r="Z4316" s="14">
        <f t="shared" si="6"/>
        <v>81.2</v>
      </c>
      <c r="AA4316" s="12" t="b">
        <f t="shared" si="7"/>
        <v>1</v>
      </c>
      <c r="AB4316" s="12" t="str">
        <f>VLOOKUP(H4316,Table2_ContractType!A:B,2,FALSE)</f>
        <v>Month-to-Month</v>
      </c>
      <c r="AC4316" s="12" t="str">
        <f>VLOOKUP(F4316,Table3_PhoneService!A:B,2,FALSE)</f>
        <v>Two or More Lines</v>
      </c>
      <c r="AD4316" s="12" t="str">
        <f>VLOOKUP(G4316,Table4_InternetService!A:B,2,FALSE)</f>
        <v>Fiber Optic</v>
      </c>
      <c r="AE4316" s="3"/>
    </row>
    <row r="4317" spans="1:31" ht="15.75" customHeight="1" x14ac:dyDescent="0.2">
      <c r="A4317" s="6" t="s">
        <v>3240</v>
      </c>
      <c r="B4317" s="6" t="s">
        <v>50</v>
      </c>
      <c r="C4317" s="6">
        <v>0</v>
      </c>
      <c r="D4317" s="6" t="s">
        <v>39</v>
      </c>
      <c r="E4317" s="6" t="s">
        <v>39</v>
      </c>
      <c r="F4317" s="6">
        <v>1</v>
      </c>
      <c r="G4317" s="6">
        <v>0</v>
      </c>
      <c r="H4317" s="6">
        <v>0</v>
      </c>
      <c r="I4317" s="6" t="s">
        <v>46</v>
      </c>
      <c r="J4317" s="10">
        <v>19.25</v>
      </c>
      <c r="K4317" s="10">
        <v>331.35</v>
      </c>
      <c r="L4317" s="6" t="s">
        <v>39</v>
      </c>
      <c r="M4317" s="15">
        <f t="shared" si="0"/>
        <v>17.212987012987014</v>
      </c>
      <c r="N4317" s="12" t="b">
        <f t="shared" si="1"/>
        <v>0</v>
      </c>
      <c r="O4317" s="12" t="b">
        <f t="shared" si="2"/>
        <v>0</v>
      </c>
      <c r="P4317" s="12" t="b">
        <f t="shared" ref="P4317:Q4317" si="4322">IF(F4317=0,FALSE,TRUE)</f>
        <v>1</v>
      </c>
      <c r="Q4317" s="12" t="b">
        <f t="shared" si="4322"/>
        <v>0</v>
      </c>
      <c r="R4317" s="12" t="b">
        <f t="shared" si="4"/>
        <v>0</v>
      </c>
      <c r="S4317" s="12">
        <f t="shared" si="9"/>
        <v>0</v>
      </c>
      <c r="T4317" s="13"/>
      <c r="U4317" s="16"/>
      <c r="V4317" s="13"/>
      <c r="W4317" s="13"/>
      <c r="X4317" s="13"/>
      <c r="Y4317" s="13">
        <f t="shared" ca="1" si="5"/>
        <v>43410.438311688311</v>
      </c>
      <c r="Z4317" s="14">
        <f t="shared" si="6"/>
        <v>19.25</v>
      </c>
      <c r="AA4317" s="12" t="b">
        <f t="shared" si="7"/>
        <v>1</v>
      </c>
      <c r="AB4317" s="12" t="str">
        <f>VLOOKUP(H4317,Table2_ContractType!A:B,2,FALSE)</f>
        <v>Month-to-Month</v>
      </c>
      <c r="AC4317" s="12" t="str">
        <f>VLOOKUP(F4317,Table3_PhoneService!A:B,2,FALSE)</f>
        <v>One Line</v>
      </c>
      <c r="AD4317" s="12" t="str">
        <f>VLOOKUP(G4317,Table4_InternetService!A:B,2,FALSE)</f>
        <v>No Internet Service</v>
      </c>
      <c r="AE4317" s="3"/>
    </row>
    <row r="4318" spans="1:31" ht="15.75" customHeight="1" x14ac:dyDescent="0.2">
      <c r="A4318" s="6" t="s">
        <v>3668</v>
      </c>
      <c r="B4318" s="6" t="s">
        <v>50</v>
      </c>
      <c r="C4318" s="6">
        <v>0</v>
      </c>
      <c r="D4318" s="6" t="s">
        <v>36</v>
      </c>
      <c r="E4318" s="6" t="s">
        <v>36</v>
      </c>
      <c r="F4318" s="6">
        <v>1</v>
      </c>
      <c r="G4318" s="6">
        <v>0</v>
      </c>
      <c r="H4318" s="6">
        <v>1</v>
      </c>
      <c r="I4318" s="6" t="s">
        <v>46</v>
      </c>
      <c r="J4318" s="10">
        <v>19.649999999999999</v>
      </c>
      <c r="K4318" s="10">
        <v>436.9</v>
      </c>
      <c r="L4318" s="6" t="s">
        <v>39</v>
      </c>
      <c r="M4318" s="15">
        <f t="shared" si="0"/>
        <v>22.234096692111958</v>
      </c>
      <c r="N4318" s="12" t="b">
        <f t="shared" si="1"/>
        <v>0</v>
      </c>
      <c r="O4318" s="12" t="b">
        <f t="shared" si="2"/>
        <v>0</v>
      </c>
      <c r="P4318" s="12" t="b">
        <f t="shared" ref="P4318:Q4318" si="4323">IF(F4318=0,FALSE,TRUE)</f>
        <v>1</v>
      </c>
      <c r="Q4318" s="12" t="b">
        <f t="shared" si="4323"/>
        <v>0</v>
      </c>
      <c r="R4318" s="12" t="b">
        <f t="shared" si="4"/>
        <v>0</v>
      </c>
      <c r="S4318" s="12">
        <f t="shared" si="9"/>
        <v>3</v>
      </c>
      <c r="T4318" s="13"/>
      <c r="U4318" s="16"/>
      <c r="V4318" s="13"/>
      <c r="W4318" s="13"/>
      <c r="X4318" s="13"/>
      <c r="Y4318" s="13">
        <f t="shared" ca="1" si="5"/>
        <v>43257.712892281597</v>
      </c>
      <c r="Z4318" s="14">
        <f t="shared" si="6"/>
        <v>19.649999999999999</v>
      </c>
      <c r="AA4318" s="12" t="b">
        <f t="shared" si="7"/>
        <v>1</v>
      </c>
      <c r="AB4318" s="12" t="str">
        <f>VLOOKUP(H4318,Table2_ContractType!A:B,2,FALSE)</f>
        <v>1 Year</v>
      </c>
      <c r="AC4318" s="12" t="str">
        <f>VLOOKUP(F4318,Table3_PhoneService!A:B,2,FALSE)</f>
        <v>One Line</v>
      </c>
      <c r="AD4318" s="12" t="str">
        <f>VLOOKUP(G4318,Table4_InternetService!A:B,2,FALSE)</f>
        <v>No Internet Service</v>
      </c>
      <c r="AE4318" s="3"/>
    </row>
    <row r="4319" spans="1:31" ht="15.75" customHeight="1" x14ac:dyDescent="0.2">
      <c r="A4319" s="6" t="s">
        <v>549</v>
      </c>
      <c r="B4319" s="6" t="s">
        <v>34</v>
      </c>
      <c r="C4319" s="6">
        <v>0</v>
      </c>
      <c r="D4319" s="6" t="s">
        <v>39</v>
      </c>
      <c r="E4319" s="6" t="s">
        <v>39</v>
      </c>
      <c r="F4319" s="6">
        <v>1</v>
      </c>
      <c r="G4319" s="6">
        <v>2</v>
      </c>
      <c r="H4319" s="6">
        <v>0</v>
      </c>
      <c r="I4319" s="6" t="s">
        <v>37</v>
      </c>
      <c r="J4319" s="10">
        <v>80.150000000000006</v>
      </c>
      <c r="K4319" s="10">
        <v>80.150000000000006</v>
      </c>
      <c r="L4319" s="6" t="s">
        <v>36</v>
      </c>
      <c r="M4319" s="15">
        <f t="shared" si="0"/>
        <v>1</v>
      </c>
      <c r="N4319" s="12" t="b">
        <f t="shared" si="1"/>
        <v>1</v>
      </c>
      <c r="O4319" s="12" t="b">
        <f t="shared" si="2"/>
        <v>1</v>
      </c>
      <c r="P4319" s="12" t="b">
        <f t="shared" ref="P4319:Q4319" si="4324">IF(F4319=0,FALSE,TRUE)</f>
        <v>1</v>
      </c>
      <c r="Q4319" s="12" t="b">
        <f t="shared" si="4324"/>
        <v>1</v>
      </c>
      <c r="R4319" s="12" t="b">
        <f t="shared" si="4"/>
        <v>1</v>
      </c>
      <c r="S4319" s="12">
        <f t="shared" si="9"/>
        <v>0</v>
      </c>
      <c r="T4319" s="13"/>
      <c r="U4319" s="16"/>
      <c r="V4319" s="13"/>
      <c r="W4319" s="13"/>
      <c r="X4319" s="13"/>
      <c r="Y4319" s="13">
        <f t="shared" ca="1" si="5"/>
        <v>43903.583333333336</v>
      </c>
      <c r="Z4319" s="14">
        <f t="shared" si="6"/>
        <v>80.150000000000006</v>
      </c>
      <c r="AA4319" s="12" t="b">
        <f t="shared" si="7"/>
        <v>1</v>
      </c>
      <c r="AB4319" s="12" t="str">
        <f>VLOOKUP(H4319,Table2_ContractType!A:B,2,FALSE)</f>
        <v>Month-to-Month</v>
      </c>
      <c r="AC4319" s="12" t="str">
        <f>VLOOKUP(F4319,Table3_PhoneService!A:B,2,FALSE)</f>
        <v>One Line</v>
      </c>
      <c r="AD4319" s="12" t="str">
        <f>VLOOKUP(G4319,Table4_InternetService!A:B,2,FALSE)</f>
        <v>Fiber Optic</v>
      </c>
      <c r="AE4319" s="3"/>
    </row>
    <row r="4320" spans="1:31" ht="15.75" customHeight="1" x14ac:dyDescent="0.2">
      <c r="A4320" s="6" t="s">
        <v>3131</v>
      </c>
      <c r="B4320" s="6" t="s">
        <v>34</v>
      </c>
      <c r="C4320" s="6">
        <v>0</v>
      </c>
      <c r="D4320" s="6" t="s">
        <v>39</v>
      </c>
      <c r="E4320" s="6" t="s">
        <v>39</v>
      </c>
      <c r="F4320" s="6">
        <v>2</v>
      </c>
      <c r="G4320" s="6">
        <v>2</v>
      </c>
      <c r="H4320" s="6">
        <v>0</v>
      </c>
      <c r="I4320" s="6" t="s">
        <v>64</v>
      </c>
      <c r="J4320" s="10">
        <v>88.45</v>
      </c>
      <c r="K4320" s="10">
        <v>1422.1</v>
      </c>
      <c r="L4320" s="6" t="s">
        <v>36</v>
      </c>
      <c r="M4320" s="15">
        <f t="shared" si="0"/>
        <v>16.078010175240248</v>
      </c>
      <c r="N4320" s="12" t="b">
        <f t="shared" si="1"/>
        <v>1</v>
      </c>
      <c r="O4320" s="12" t="b">
        <f t="shared" si="2"/>
        <v>1</v>
      </c>
      <c r="P4320" s="12" t="b">
        <f t="shared" ref="P4320:Q4320" si="4325">IF(F4320=0,FALSE,TRUE)</f>
        <v>1</v>
      </c>
      <c r="Q4320" s="12" t="b">
        <f t="shared" si="4325"/>
        <v>1</v>
      </c>
      <c r="R4320" s="12" t="b">
        <f t="shared" si="4"/>
        <v>1</v>
      </c>
      <c r="S4320" s="12">
        <f t="shared" si="9"/>
        <v>0</v>
      </c>
      <c r="T4320" s="13"/>
      <c r="U4320" s="16"/>
      <c r="V4320" s="13"/>
      <c r="W4320" s="13"/>
      <c r="X4320" s="13"/>
      <c r="Y4320" s="13">
        <f t="shared" ca="1" si="5"/>
        <v>43444.960523836446</v>
      </c>
      <c r="Z4320" s="14">
        <f t="shared" si="6"/>
        <v>88.45</v>
      </c>
      <c r="AA4320" s="12" t="b">
        <f t="shared" si="7"/>
        <v>1</v>
      </c>
      <c r="AB4320" s="12" t="str">
        <f>VLOOKUP(H4320,Table2_ContractType!A:B,2,FALSE)</f>
        <v>Month-to-Month</v>
      </c>
      <c r="AC4320" s="12" t="str">
        <f>VLOOKUP(F4320,Table3_PhoneService!A:B,2,FALSE)</f>
        <v>Two or More Lines</v>
      </c>
      <c r="AD4320" s="12" t="str">
        <f>VLOOKUP(G4320,Table4_InternetService!A:B,2,FALSE)</f>
        <v>Fiber Optic</v>
      </c>
      <c r="AE4320" s="3"/>
    </row>
    <row r="4321" spans="1:31" ht="15.75" customHeight="1" x14ac:dyDescent="0.2">
      <c r="A4321" s="6" t="s">
        <v>6888</v>
      </c>
      <c r="B4321" s="6" t="s">
        <v>50</v>
      </c>
      <c r="C4321" s="6">
        <v>0</v>
      </c>
      <c r="D4321" s="6" t="s">
        <v>36</v>
      </c>
      <c r="E4321" s="6" t="s">
        <v>39</v>
      </c>
      <c r="F4321" s="6">
        <v>2</v>
      </c>
      <c r="G4321" s="6">
        <v>1</v>
      </c>
      <c r="H4321" s="6">
        <v>2</v>
      </c>
      <c r="I4321" s="6" t="s">
        <v>46</v>
      </c>
      <c r="J4321" s="10">
        <v>68.150000000000006</v>
      </c>
      <c r="K4321" s="10">
        <v>4808.7</v>
      </c>
      <c r="L4321" s="6" t="s">
        <v>39</v>
      </c>
      <c r="M4321" s="15">
        <f t="shared" si="0"/>
        <v>70.560528246515034</v>
      </c>
      <c r="N4321" s="12" t="b">
        <f t="shared" si="1"/>
        <v>0</v>
      </c>
      <c r="O4321" s="12" t="b">
        <f t="shared" si="2"/>
        <v>0</v>
      </c>
      <c r="P4321" s="12" t="b">
        <f t="shared" ref="P4321:Q4321" si="4326">IF(F4321=0,FALSE,TRUE)</f>
        <v>1</v>
      </c>
      <c r="Q4321" s="12" t="b">
        <f t="shared" si="4326"/>
        <v>1</v>
      </c>
      <c r="R4321" s="12" t="b">
        <f t="shared" si="4"/>
        <v>1</v>
      </c>
      <c r="S4321" s="12">
        <f t="shared" si="9"/>
        <v>1</v>
      </c>
      <c r="T4321" s="13"/>
      <c r="U4321" s="16"/>
      <c r="V4321" s="13"/>
      <c r="W4321" s="13"/>
      <c r="X4321" s="13"/>
      <c r="Y4321" s="13">
        <f t="shared" ca="1" si="5"/>
        <v>41787.783932501836</v>
      </c>
      <c r="Z4321" s="14">
        <f t="shared" si="6"/>
        <v>68.150000000000006</v>
      </c>
      <c r="AA4321" s="12" t="b">
        <f t="shared" si="7"/>
        <v>1</v>
      </c>
      <c r="AB4321" s="12" t="str">
        <f>VLOOKUP(H4321,Table2_ContractType!A:B,2,FALSE)</f>
        <v>2 Year</v>
      </c>
      <c r="AC4321" s="12" t="str">
        <f>VLOOKUP(F4321,Table3_PhoneService!A:B,2,FALSE)</f>
        <v>Two or More Lines</v>
      </c>
      <c r="AD4321" s="12" t="str">
        <f>VLOOKUP(G4321,Table4_InternetService!A:B,2,FALSE)</f>
        <v>DSL</v>
      </c>
      <c r="AE4321" s="3"/>
    </row>
    <row r="4322" spans="1:31" ht="15.75" customHeight="1" x14ac:dyDescent="0.2">
      <c r="A4322" s="6" t="s">
        <v>4358</v>
      </c>
      <c r="B4322" s="6" t="s">
        <v>34</v>
      </c>
      <c r="C4322" s="6">
        <v>0</v>
      </c>
      <c r="D4322" s="6" t="s">
        <v>36</v>
      </c>
      <c r="E4322" s="6" t="s">
        <v>36</v>
      </c>
      <c r="F4322" s="6">
        <v>2</v>
      </c>
      <c r="G4322" s="6">
        <v>2</v>
      </c>
      <c r="H4322" s="6">
        <v>0</v>
      </c>
      <c r="I4322" s="6" t="s">
        <v>64</v>
      </c>
      <c r="J4322" s="10">
        <v>98.85</v>
      </c>
      <c r="K4322" s="10">
        <v>3089.6</v>
      </c>
      <c r="L4322" s="6" t="s">
        <v>39</v>
      </c>
      <c r="M4322" s="15">
        <f t="shared" si="0"/>
        <v>31.255437531613556</v>
      </c>
      <c r="N4322" s="12" t="b">
        <f t="shared" si="1"/>
        <v>1</v>
      </c>
      <c r="O4322" s="12" t="b">
        <f t="shared" si="2"/>
        <v>0</v>
      </c>
      <c r="P4322" s="12" t="b">
        <f t="shared" ref="P4322:Q4322" si="4327">IF(F4322=0,FALSE,TRUE)</f>
        <v>1</v>
      </c>
      <c r="Q4322" s="12" t="b">
        <f t="shared" si="4327"/>
        <v>1</v>
      </c>
      <c r="R4322" s="12" t="b">
        <f t="shared" si="4"/>
        <v>1</v>
      </c>
      <c r="S4322" s="12">
        <f t="shared" si="9"/>
        <v>3</v>
      </c>
      <c r="T4322" s="13"/>
      <c r="U4322" s="16"/>
      <c r="V4322" s="13"/>
      <c r="W4322" s="13"/>
      <c r="X4322" s="13"/>
      <c r="Y4322" s="13">
        <f t="shared" ca="1" si="5"/>
        <v>42983.313775080089</v>
      </c>
      <c r="Z4322" s="14">
        <f t="shared" si="6"/>
        <v>98.85</v>
      </c>
      <c r="AA4322" s="12" t="b">
        <f t="shared" si="7"/>
        <v>1</v>
      </c>
      <c r="AB4322" s="12" t="str">
        <f>VLOOKUP(H4322,Table2_ContractType!A:B,2,FALSE)</f>
        <v>Month-to-Month</v>
      </c>
      <c r="AC4322" s="12" t="str">
        <f>VLOOKUP(F4322,Table3_PhoneService!A:B,2,FALSE)</f>
        <v>Two or More Lines</v>
      </c>
      <c r="AD4322" s="12" t="str">
        <f>VLOOKUP(G4322,Table4_InternetService!A:B,2,FALSE)</f>
        <v>Fiber Optic</v>
      </c>
      <c r="AE4322" s="3"/>
    </row>
    <row r="4323" spans="1:31" ht="15.75" customHeight="1" x14ac:dyDescent="0.2">
      <c r="A4323" s="6" t="s">
        <v>4689</v>
      </c>
      <c r="B4323" s="6" t="s">
        <v>50</v>
      </c>
      <c r="C4323" s="6">
        <v>0</v>
      </c>
      <c r="D4323" s="6" t="s">
        <v>39</v>
      </c>
      <c r="E4323" s="6" t="s">
        <v>39</v>
      </c>
      <c r="F4323" s="6">
        <v>1</v>
      </c>
      <c r="G4323" s="6">
        <v>1</v>
      </c>
      <c r="H4323" s="6">
        <v>0</v>
      </c>
      <c r="I4323" s="6" t="s">
        <v>37</v>
      </c>
      <c r="J4323" s="10">
        <v>79.2</v>
      </c>
      <c r="K4323" s="10">
        <v>2854.95</v>
      </c>
      <c r="L4323" s="6" t="s">
        <v>39</v>
      </c>
      <c r="M4323" s="15">
        <f t="shared" si="0"/>
        <v>36.047348484848484</v>
      </c>
      <c r="N4323" s="12" t="b">
        <f t="shared" si="1"/>
        <v>0</v>
      </c>
      <c r="O4323" s="12" t="b">
        <f t="shared" si="2"/>
        <v>0</v>
      </c>
      <c r="P4323" s="12" t="b">
        <f t="shared" ref="P4323:Q4323" si="4328">IF(F4323=0,FALSE,TRUE)</f>
        <v>1</v>
      </c>
      <c r="Q4323" s="12" t="b">
        <f t="shared" si="4328"/>
        <v>1</v>
      </c>
      <c r="R4323" s="12" t="b">
        <f t="shared" si="4"/>
        <v>1</v>
      </c>
      <c r="S4323" s="12">
        <f t="shared" si="9"/>
        <v>0</v>
      </c>
      <c r="T4323" s="13"/>
      <c r="U4323" s="16"/>
      <c r="V4323" s="13"/>
      <c r="W4323" s="13"/>
      <c r="X4323" s="13"/>
      <c r="Y4323" s="13">
        <f t="shared" ca="1" si="5"/>
        <v>42837.559816919194</v>
      </c>
      <c r="Z4323" s="14">
        <f t="shared" si="6"/>
        <v>79.2</v>
      </c>
      <c r="AA4323" s="12" t="b">
        <f t="shared" si="7"/>
        <v>1</v>
      </c>
      <c r="AB4323" s="12" t="str">
        <f>VLOOKUP(H4323,Table2_ContractType!A:B,2,FALSE)</f>
        <v>Month-to-Month</v>
      </c>
      <c r="AC4323" s="12" t="str">
        <f>VLOOKUP(F4323,Table3_PhoneService!A:B,2,FALSE)</f>
        <v>One Line</v>
      </c>
      <c r="AD4323" s="12" t="str">
        <f>VLOOKUP(G4323,Table4_InternetService!A:B,2,FALSE)</f>
        <v>DSL</v>
      </c>
      <c r="AE4323" s="3"/>
    </row>
    <row r="4324" spans="1:31" ht="15.75" customHeight="1" x14ac:dyDescent="0.2">
      <c r="A4324" s="6" t="s">
        <v>6521</v>
      </c>
      <c r="B4324" s="6" t="s">
        <v>34</v>
      </c>
      <c r="C4324" s="6">
        <v>0</v>
      </c>
      <c r="D4324" s="6" t="s">
        <v>39</v>
      </c>
      <c r="E4324" s="6" t="s">
        <v>39</v>
      </c>
      <c r="F4324" s="6">
        <v>1</v>
      </c>
      <c r="G4324" s="6">
        <v>1</v>
      </c>
      <c r="H4324" s="6">
        <v>1</v>
      </c>
      <c r="I4324" s="6" t="s">
        <v>37</v>
      </c>
      <c r="J4324" s="10">
        <v>54.45</v>
      </c>
      <c r="K4324" s="10">
        <v>3674.95</v>
      </c>
      <c r="L4324" s="6" t="s">
        <v>39</v>
      </c>
      <c r="M4324" s="15">
        <f t="shared" si="0"/>
        <v>67.49219467401285</v>
      </c>
      <c r="N4324" s="12" t="b">
        <f t="shared" si="1"/>
        <v>1</v>
      </c>
      <c r="O4324" s="12" t="b">
        <f t="shared" si="2"/>
        <v>0</v>
      </c>
      <c r="P4324" s="12" t="b">
        <f t="shared" ref="P4324:Q4324" si="4329">IF(F4324=0,FALSE,TRUE)</f>
        <v>1</v>
      </c>
      <c r="Q4324" s="12" t="b">
        <f t="shared" si="4329"/>
        <v>1</v>
      </c>
      <c r="R4324" s="12" t="b">
        <f t="shared" si="4"/>
        <v>1</v>
      </c>
      <c r="S4324" s="12">
        <f t="shared" si="9"/>
        <v>0</v>
      </c>
      <c r="T4324" s="13"/>
      <c r="U4324" s="16"/>
      <c r="V4324" s="13"/>
      <c r="W4324" s="13"/>
      <c r="X4324" s="13"/>
      <c r="Y4324" s="13">
        <f t="shared" ca="1" si="5"/>
        <v>41881.112411998773</v>
      </c>
      <c r="Z4324" s="14">
        <f t="shared" si="6"/>
        <v>54.45</v>
      </c>
      <c r="AA4324" s="12" t="b">
        <f t="shared" si="7"/>
        <v>1</v>
      </c>
      <c r="AB4324" s="12" t="str">
        <f>VLOOKUP(H4324,Table2_ContractType!A:B,2,FALSE)</f>
        <v>1 Year</v>
      </c>
      <c r="AC4324" s="12" t="str">
        <f>VLOOKUP(F4324,Table3_PhoneService!A:B,2,FALSE)</f>
        <v>One Line</v>
      </c>
      <c r="AD4324" s="12" t="str">
        <f>VLOOKUP(G4324,Table4_InternetService!A:B,2,FALSE)</f>
        <v>DSL</v>
      </c>
      <c r="AE4324" s="3"/>
    </row>
    <row r="4325" spans="1:31" ht="15.75" customHeight="1" x14ac:dyDescent="0.2">
      <c r="A4325" s="6" t="s">
        <v>6331</v>
      </c>
      <c r="B4325" s="6" t="s">
        <v>34</v>
      </c>
      <c r="C4325" s="6">
        <v>0</v>
      </c>
      <c r="D4325" s="6" t="s">
        <v>36</v>
      </c>
      <c r="E4325" s="6" t="s">
        <v>36</v>
      </c>
      <c r="F4325" s="6">
        <v>2</v>
      </c>
      <c r="G4325" s="6">
        <v>0</v>
      </c>
      <c r="H4325" s="6">
        <v>1</v>
      </c>
      <c r="I4325" s="6" t="s">
        <v>46</v>
      </c>
      <c r="J4325" s="10">
        <v>24.9</v>
      </c>
      <c r="K4325" s="10">
        <v>1595.5</v>
      </c>
      <c r="L4325" s="6" t="s">
        <v>39</v>
      </c>
      <c r="M4325" s="15">
        <f t="shared" si="0"/>
        <v>64.07630522088354</v>
      </c>
      <c r="N4325" s="12" t="b">
        <f t="shared" si="1"/>
        <v>1</v>
      </c>
      <c r="O4325" s="12" t="b">
        <f t="shared" si="2"/>
        <v>0</v>
      </c>
      <c r="P4325" s="12" t="b">
        <f t="shared" ref="P4325:Q4325" si="4330">IF(F4325=0,FALSE,TRUE)</f>
        <v>1</v>
      </c>
      <c r="Q4325" s="12" t="b">
        <f t="shared" si="4330"/>
        <v>0</v>
      </c>
      <c r="R4325" s="12" t="b">
        <f t="shared" si="4"/>
        <v>0</v>
      </c>
      <c r="S4325" s="12">
        <f t="shared" si="9"/>
        <v>3</v>
      </c>
      <c r="T4325" s="13"/>
      <c r="U4325" s="16"/>
      <c r="V4325" s="13"/>
      <c r="W4325" s="13"/>
      <c r="X4325" s="13"/>
      <c r="Y4325" s="13">
        <f t="shared" ca="1" si="5"/>
        <v>41985.012382864792</v>
      </c>
      <c r="Z4325" s="14">
        <f t="shared" si="6"/>
        <v>24.9</v>
      </c>
      <c r="AA4325" s="12" t="b">
        <f t="shared" si="7"/>
        <v>1</v>
      </c>
      <c r="AB4325" s="12" t="str">
        <f>VLOOKUP(H4325,Table2_ContractType!A:B,2,FALSE)</f>
        <v>1 Year</v>
      </c>
      <c r="AC4325" s="12" t="str">
        <f>VLOOKUP(F4325,Table3_PhoneService!A:B,2,FALSE)</f>
        <v>Two or More Lines</v>
      </c>
      <c r="AD4325" s="12" t="str">
        <f>VLOOKUP(G4325,Table4_InternetService!A:B,2,FALSE)</f>
        <v>No Internet Service</v>
      </c>
      <c r="AE4325" s="3"/>
    </row>
    <row r="4326" spans="1:31" ht="15.75" customHeight="1" x14ac:dyDescent="0.2">
      <c r="A4326" s="6" t="s">
        <v>6388</v>
      </c>
      <c r="B4326" s="6" t="s">
        <v>34</v>
      </c>
      <c r="C4326" s="6">
        <v>0</v>
      </c>
      <c r="D4326" s="6" t="s">
        <v>36</v>
      </c>
      <c r="E4326" s="6" t="s">
        <v>36</v>
      </c>
      <c r="F4326" s="6">
        <v>2</v>
      </c>
      <c r="G4326" s="6">
        <v>2</v>
      </c>
      <c r="H4326" s="6">
        <v>1</v>
      </c>
      <c r="I4326" s="6" t="s">
        <v>37</v>
      </c>
      <c r="J4326" s="10">
        <v>102.45</v>
      </c>
      <c r="K4326" s="10">
        <v>6615.15</v>
      </c>
      <c r="L4326" s="6" t="s">
        <v>36</v>
      </c>
      <c r="M4326" s="15">
        <f t="shared" si="0"/>
        <v>64.569546120058561</v>
      </c>
      <c r="N4326" s="12" t="b">
        <f t="shared" si="1"/>
        <v>1</v>
      </c>
      <c r="O4326" s="12" t="b">
        <f t="shared" si="2"/>
        <v>1</v>
      </c>
      <c r="P4326" s="12" t="b">
        <f t="shared" ref="P4326:Q4326" si="4331">IF(F4326=0,FALSE,TRUE)</f>
        <v>1</v>
      </c>
      <c r="Q4326" s="12" t="b">
        <f t="shared" si="4331"/>
        <v>1</v>
      </c>
      <c r="R4326" s="12" t="b">
        <f t="shared" si="4"/>
        <v>1</v>
      </c>
      <c r="S4326" s="12">
        <f t="shared" si="9"/>
        <v>3</v>
      </c>
      <c r="T4326" s="13"/>
      <c r="U4326" s="16"/>
      <c r="V4326" s="13"/>
      <c r="W4326" s="13"/>
      <c r="X4326" s="13"/>
      <c r="Y4326" s="13">
        <f t="shared" ca="1" si="5"/>
        <v>41970.00963884822</v>
      </c>
      <c r="Z4326" s="14">
        <f t="shared" si="6"/>
        <v>102.45</v>
      </c>
      <c r="AA4326" s="12" t="b">
        <f t="shared" si="7"/>
        <v>1</v>
      </c>
      <c r="AB4326" s="12" t="str">
        <f>VLOOKUP(H4326,Table2_ContractType!A:B,2,FALSE)</f>
        <v>1 Year</v>
      </c>
      <c r="AC4326" s="12" t="str">
        <f>VLOOKUP(F4326,Table3_PhoneService!A:B,2,FALSE)</f>
        <v>Two or More Lines</v>
      </c>
      <c r="AD4326" s="12" t="str">
        <f>VLOOKUP(G4326,Table4_InternetService!A:B,2,FALSE)</f>
        <v>Fiber Optic</v>
      </c>
      <c r="AE4326" s="3"/>
    </row>
    <row r="4327" spans="1:31" ht="15.75" customHeight="1" x14ac:dyDescent="0.2">
      <c r="A4327" s="6" t="s">
        <v>3923</v>
      </c>
      <c r="B4327" s="6" t="s">
        <v>50</v>
      </c>
      <c r="C4327" s="6">
        <v>0</v>
      </c>
      <c r="D4327" s="6" t="s">
        <v>36</v>
      </c>
      <c r="E4327" s="6" t="s">
        <v>36</v>
      </c>
      <c r="F4327" s="6">
        <v>1</v>
      </c>
      <c r="G4327" s="6">
        <v>0</v>
      </c>
      <c r="H4327" s="6">
        <v>1</v>
      </c>
      <c r="I4327" s="6" t="s">
        <v>51</v>
      </c>
      <c r="J4327" s="10">
        <v>20.05</v>
      </c>
      <c r="K4327" s="10">
        <v>505.9</v>
      </c>
      <c r="L4327" s="6" t="s">
        <v>39</v>
      </c>
      <c r="M4327" s="15">
        <f t="shared" si="0"/>
        <v>25.231920199501246</v>
      </c>
      <c r="N4327" s="12" t="b">
        <f t="shared" si="1"/>
        <v>0</v>
      </c>
      <c r="O4327" s="12" t="b">
        <f t="shared" si="2"/>
        <v>0</v>
      </c>
      <c r="P4327" s="12" t="b">
        <f t="shared" ref="P4327:Q4327" si="4332">IF(F4327=0,FALSE,TRUE)</f>
        <v>1</v>
      </c>
      <c r="Q4327" s="12" t="b">
        <f t="shared" si="4332"/>
        <v>0</v>
      </c>
      <c r="R4327" s="12" t="b">
        <f t="shared" si="4"/>
        <v>0</v>
      </c>
      <c r="S4327" s="12">
        <f t="shared" si="9"/>
        <v>3</v>
      </c>
      <c r="T4327" s="13"/>
      <c r="U4327" s="16"/>
      <c r="V4327" s="13"/>
      <c r="W4327" s="13"/>
      <c r="X4327" s="13"/>
      <c r="Y4327" s="13">
        <f t="shared" ca="1" si="5"/>
        <v>43166.529093931837</v>
      </c>
      <c r="Z4327" s="14">
        <f t="shared" si="6"/>
        <v>20.05</v>
      </c>
      <c r="AA4327" s="12" t="b">
        <f t="shared" si="7"/>
        <v>1</v>
      </c>
      <c r="AB4327" s="12" t="str">
        <f>VLOOKUP(H4327,Table2_ContractType!A:B,2,FALSE)</f>
        <v>1 Year</v>
      </c>
      <c r="AC4327" s="12" t="str">
        <f>VLOOKUP(F4327,Table3_PhoneService!A:B,2,FALSE)</f>
        <v>One Line</v>
      </c>
      <c r="AD4327" s="12" t="str">
        <f>VLOOKUP(G4327,Table4_InternetService!A:B,2,FALSE)</f>
        <v>No Internet Service</v>
      </c>
      <c r="AE4327" s="3"/>
    </row>
    <row r="4328" spans="1:31" ht="15.75" customHeight="1" x14ac:dyDescent="0.2">
      <c r="A4328" s="6" t="s">
        <v>3133</v>
      </c>
      <c r="B4328" s="6" t="s">
        <v>50</v>
      </c>
      <c r="C4328" s="6">
        <v>0</v>
      </c>
      <c r="D4328" s="6" t="s">
        <v>36</v>
      </c>
      <c r="E4328" s="6" t="s">
        <v>36</v>
      </c>
      <c r="F4328" s="6">
        <v>2</v>
      </c>
      <c r="G4328" s="6">
        <v>2</v>
      </c>
      <c r="H4328" s="6">
        <v>0</v>
      </c>
      <c r="I4328" s="6" t="s">
        <v>64</v>
      </c>
      <c r="J4328" s="10">
        <v>92.55</v>
      </c>
      <c r="K4328" s="10">
        <v>1515.1</v>
      </c>
      <c r="L4328" s="6" t="s">
        <v>36</v>
      </c>
      <c r="M4328" s="15">
        <f t="shared" si="0"/>
        <v>16.370610480821178</v>
      </c>
      <c r="N4328" s="12" t="b">
        <f t="shared" si="1"/>
        <v>0</v>
      </c>
      <c r="O4328" s="12" t="b">
        <f t="shared" si="2"/>
        <v>1</v>
      </c>
      <c r="P4328" s="12" t="b">
        <f t="shared" ref="P4328:Q4328" si="4333">IF(F4328=0,FALSE,TRUE)</f>
        <v>1</v>
      </c>
      <c r="Q4328" s="12" t="b">
        <f t="shared" si="4333"/>
        <v>1</v>
      </c>
      <c r="R4328" s="12" t="b">
        <f t="shared" si="4"/>
        <v>1</v>
      </c>
      <c r="S4328" s="12">
        <f t="shared" si="9"/>
        <v>3</v>
      </c>
      <c r="T4328" s="13"/>
      <c r="U4328" s="16"/>
      <c r="V4328" s="13"/>
      <c r="W4328" s="13"/>
      <c r="X4328" s="13"/>
      <c r="Y4328" s="13">
        <f t="shared" ca="1" si="5"/>
        <v>43436.060597875025</v>
      </c>
      <c r="Z4328" s="14">
        <f t="shared" si="6"/>
        <v>92.55</v>
      </c>
      <c r="AA4328" s="12" t="b">
        <f t="shared" si="7"/>
        <v>1</v>
      </c>
      <c r="AB4328" s="12" t="str">
        <f>VLOOKUP(H4328,Table2_ContractType!A:B,2,FALSE)</f>
        <v>Month-to-Month</v>
      </c>
      <c r="AC4328" s="12" t="str">
        <f>VLOOKUP(F4328,Table3_PhoneService!A:B,2,FALSE)</f>
        <v>Two or More Lines</v>
      </c>
      <c r="AD4328" s="12" t="str">
        <f>VLOOKUP(G4328,Table4_InternetService!A:B,2,FALSE)</f>
        <v>Fiber Optic</v>
      </c>
      <c r="AE4328" s="3"/>
    </row>
    <row r="4329" spans="1:31" ht="15.75" customHeight="1" x14ac:dyDescent="0.2">
      <c r="A4329" s="6" t="s">
        <v>1906</v>
      </c>
      <c r="B4329" s="6" t="s">
        <v>50</v>
      </c>
      <c r="C4329" s="6">
        <v>0</v>
      </c>
      <c r="D4329" s="6" t="s">
        <v>39</v>
      </c>
      <c r="E4329" s="6" t="s">
        <v>36</v>
      </c>
      <c r="F4329" s="6">
        <v>1</v>
      </c>
      <c r="G4329" s="6">
        <v>2</v>
      </c>
      <c r="H4329" s="6">
        <v>0</v>
      </c>
      <c r="I4329" s="6" t="s">
        <v>46</v>
      </c>
      <c r="J4329" s="10">
        <v>94.5</v>
      </c>
      <c r="K4329" s="10">
        <v>575.45000000000005</v>
      </c>
      <c r="L4329" s="6" t="s">
        <v>36</v>
      </c>
      <c r="M4329" s="15">
        <f t="shared" si="0"/>
        <v>6.0894179894179903</v>
      </c>
      <c r="N4329" s="12" t="b">
        <f t="shared" si="1"/>
        <v>0</v>
      </c>
      <c r="O4329" s="12" t="b">
        <f t="shared" si="2"/>
        <v>1</v>
      </c>
      <c r="P4329" s="12" t="b">
        <f t="shared" ref="P4329:Q4329" si="4334">IF(F4329=0,FALSE,TRUE)</f>
        <v>1</v>
      </c>
      <c r="Q4329" s="12" t="b">
        <f t="shared" si="4334"/>
        <v>1</v>
      </c>
      <c r="R4329" s="12" t="b">
        <f t="shared" si="4"/>
        <v>1</v>
      </c>
      <c r="S4329" s="12">
        <f t="shared" si="9"/>
        <v>2</v>
      </c>
      <c r="T4329" s="13"/>
      <c r="U4329" s="16"/>
      <c r="V4329" s="13"/>
      <c r="W4329" s="13"/>
      <c r="X4329" s="13"/>
      <c r="Y4329" s="13">
        <f t="shared" ca="1" si="5"/>
        <v>43748.780202821872</v>
      </c>
      <c r="Z4329" s="14">
        <f t="shared" si="6"/>
        <v>94.5</v>
      </c>
      <c r="AA4329" s="12" t="b">
        <f t="shared" si="7"/>
        <v>1</v>
      </c>
      <c r="AB4329" s="12" t="str">
        <f>VLOOKUP(H4329,Table2_ContractType!A:B,2,FALSE)</f>
        <v>Month-to-Month</v>
      </c>
      <c r="AC4329" s="12" t="str">
        <f>VLOOKUP(F4329,Table3_PhoneService!A:B,2,FALSE)</f>
        <v>One Line</v>
      </c>
      <c r="AD4329" s="12" t="str">
        <f>VLOOKUP(G4329,Table4_InternetService!A:B,2,FALSE)</f>
        <v>Fiber Optic</v>
      </c>
      <c r="AE4329" s="3"/>
    </row>
    <row r="4330" spans="1:31" ht="15.75" customHeight="1" x14ac:dyDescent="0.2">
      <c r="A4330" s="6" t="s">
        <v>4084</v>
      </c>
      <c r="B4330" s="6" t="s">
        <v>34</v>
      </c>
      <c r="C4330" s="6">
        <v>0</v>
      </c>
      <c r="D4330" s="6" t="s">
        <v>39</v>
      </c>
      <c r="E4330" s="6" t="s">
        <v>39</v>
      </c>
      <c r="F4330" s="6">
        <v>2</v>
      </c>
      <c r="G4330" s="6">
        <v>2</v>
      </c>
      <c r="H4330" s="6">
        <v>0</v>
      </c>
      <c r="I4330" s="6" t="s">
        <v>64</v>
      </c>
      <c r="J4330" s="10">
        <v>80.7</v>
      </c>
      <c r="K4330" s="10">
        <v>2193</v>
      </c>
      <c r="L4330" s="6" t="s">
        <v>39</v>
      </c>
      <c r="M4330" s="15">
        <f t="shared" si="0"/>
        <v>27.174721189591079</v>
      </c>
      <c r="N4330" s="12" t="b">
        <f t="shared" si="1"/>
        <v>1</v>
      </c>
      <c r="O4330" s="12" t="b">
        <f t="shared" si="2"/>
        <v>0</v>
      </c>
      <c r="P4330" s="12" t="b">
        <f t="shared" ref="P4330:Q4330" si="4335">IF(F4330=0,FALSE,TRUE)</f>
        <v>1</v>
      </c>
      <c r="Q4330" s="12" t="b">
        <f t="shared" si="4335"/>
        <v>1</v>
      </c>
      <c r="R4330" s="12" t="b">
        <f t="shared" si="4"/>
        <v>1</v>
      </c>
      <c r="S4330" s="12">
        <f t="shared" si="9"/>
        <v>0</v>
      </c>
      <c r="T4330" s="13"/>
      <c r="U4330" s="16"/>
      <c r="V4330" s="13"/>
      <c r="W4330" s="13"/>
      <c r="X4330" s="13"/>
      <c r="Y4330" s="13">
        <f t="shared" ca="1" si="5"/>
        <v>43107.435563816602</v>
      </c>
      <c r="Z4330" s="14">
        <f t="shared" si="6"/>
        <v>80.7</v>
      </c>
      <c r="AA4330" s="12" t="b">
        <f t="shared" si="7"/>
        <v>1</v>
      </c>
      <c r="AB4330" s="12" t="str">
        <f>VLOOKUP(H4330,Table2_ContractType!A:B,2,FALSE)</f>
        <v>Month-to-Month</v>
      </c>
      <c r="AC4330" s="12" t="str">
        <f>VLOOKUP(F4330,Table3_PhoneService!A:B,2,FALSE)</f>
        <v>Two or More Lines</v>
      </c>
      <c r="AD4330" s="12" t="str">
        <f>VLOOKUP(G4330,Table4_InternetService!A:B,2,FALSE)</f>
        <v>Fiber Optic</v>
      </c>
      <c r="AE4330" s="3"/>
    </row>
    <row r="4331" spans="1:31" ht="15.75" customHeight="1" x14ac:dyDescent="0.2">
      <c r="A4331" s="6" t="s">
        <v>6052</v>
      </c>
      <c r="B4331" s="6" t="s">
        <v>50</v>
      </c>
      <c r="C4331" s="6">
        <v>0</v>
      </c>
      <c r="D4331" s="6" t="s">
        <v>36</v>
      </c>
      <c r="E4331" s="6" t="s">
        <v>36</v>
      </c>
      <c r="F4331" s="6">
        <v>2</v>
      </c>
      <c r="G4331" s="6">
        <v>2</v>
      </c>
      <c r="H4331" s="6">
        <v>2</v>
      </c>
      <c r="I4331" s="6" t="s">
        <v>37</v>
      </c>
      <c r="J4331" s="10">
        <v>99.5</v>
      </c>
      <c r="K4331" s="10">
        <v>5861.75</v>
      </c>
      <c r="L4331" s="6" t="s">
        <v>39</v>
      </c>
      <c r="M4331" s="15">
        <f t="shared" si="0"/>
        <v>58.912060301507537</v>
      </c>
      <c r="N4331" s="12" t="b">
        <f t="shared" si="1"/>
        <v>0</v>
      </c>
      <c r="O4331" s="12" t="b">
        <f t="shared" si="2"/>
        <v>0</v>
      </c>
      <c r="P4331" s="12" t="b">
        <f t="shared" ref="P4331:Q4331" si="4336">IF(F4331=0,FALSE,TRUE)</f>
        <v>1</v>
      </c>
      <c r="Q4331" s="12" t="b">
        <f t="shared" si="4336"/>
        <v>1</v>
      </c>
      <c r="R4331" s="12" t="b">
        <f t="shared" si="4"/>
        <v>1</v>
      </c>
      <c r="S4331" s="12">
        <f t="shared" si="9"/>
        <v>3</v>
      </c>
      <c r="T4331" s="13"/>
      <c r="U4331" s="16"/>
      <c r="V4331" s="13"/>
      <c r="W4331" s="13"/>
      <c r="X4331" s="13"/>
      <c r="Y4331" s="13">
        <f t="shared" ca="1" si="5"/>
        <v>42142.091499162481</v>
      </c>
      <c r="Z4331" s="14">
        <f t="shared" si="6"/>
        <v>99.5</v>
      </c>
      <c r="AA4331" s="12" t="b">
        <f t="shared" si="7"/>
        <v>1</v>
      </c>
      <c r="AB4331" s="12" t="str">
        <f>VLOOKUP(H4331,Table2_ContractType!A:B,2,FALSE)</f>
        <v>2 Year</v>
      </c>
      <c r="AC4331" s="12" t="str">
        <f>VLOOKUP(F4331,Table3_PhoneService!A:B,2,FALSE)</f>
        <v>Two or More Lines</v>
      </c>
      <c r="AD4331" s="12" t="str">
        <f>VLOOKUP(G4331,Table4_InternetService!A:B,2,FALSE)</f>
        <v>Fiber Optic</v>
      </c>
      <c r="AE4331" s="3"/>
    </row>
    <row r="4332" spans="1:31" ht="15.75" customHeight="1" x14ac:dyDescent="0.2">
      <c r="A4332" s="6" t="s">
        <v>5094</v>
      </c>
      <c r="B4332" s="6" t="s">
        <v>34</v>
      </c>
      <c r="C4332" s="6">
        <v>0</v>
      </c>
      <c r="D4332" s="6" t="s">
        <v>36</v>
      </c>
      <c r="E4332" s="6" t="s">
        <v>36</v>
      </c>
      <c r="F4332" s="6">
        <v>1</v>
      </c>
      <c r="G4332" s="6">
        <v>1</v>
      </c>
      <c r="H4332" s="6">
        <v>0</v>
      </c>
      <c r="I4332" s="6" t="s">
        <v>51</v>
      </c>
      <c r="J4332" s="10">
        <v>56.25</v>
      </c>
      <c r="K4332" s="10">
        <v>2419.5500000000002</v>
      </c>
      <c r="L4332" s="6" t="s">
        <v>39</v>
      </c>
      <c r="M4332" s="15">
        <f t="shared" si="0"/>
        <v>43.014222222222223</v>
      </c>
      <c r="N4332" s="12" t="b">
        <f t="shared" si="1"/>
        <v>1</v>
      </c>
      <c r="O4332" s="12" t="b">
        <f t="shared" si="2"/>
        <v>0</v>
      </c>
      <c r="P4332" s="12" t="b">
        <f t="shared" ref="P4332:Q4332" si="4337">IF(F4332=0,FALSE,TRUE)</f>
        <v>1</v>
      </c>
      <c r="Q4332" s="12" t="b">
        <f t="shared" si="4337"/>
        <v>1</v>
      </c>
      <c r="R4332" s="12" t="b">
        <f t="shared" si="4"/>
        <v>1</v>
      </c>
      <c r="S4332" s="12">
        <f t="shared" si="9"/>
        <v>3</v>
      </c>
      <c r="T4332" s="13"/>
      <c r="U4332" s="16"/>
      <c r="V4332" s="13"/>
      <c r="W4332" s="13"/>
      <c r="X4332" s="13"/>
      <c r="Y4332" s="13">
        <f t="shared" ca="1" si="5"/>
        <v>42625.650740740741</v>
      </c>
      <c r="Z4332" s="14">
        <f t="shared" si="6"/>
        <v>56.25</v>
      </c>
      <c r="AA4332" s="12" t="b">
        <f t="shared" si="7"/>
        <v>1</v>
      </c>
      <c r="AB4332" s="12" t="str">
        <f>VLOOKUP(H4332,Table2_ContractType!A:B,2,FALSE)</f>
        <v>Month-to-Month</v>
      </c>
      <c r="AC4332" s="12" t="str">
        <f>VLOOKUP(F4332,Table3_PhoneService!A:B,2,FALSE)</f>
        <v>One Line</v>
      </c>
      <c r="AD4332" s="12" t="str">
        <f>VLOOKUP(G4332,Table4_InternetService!A:B,2,FALSE)</f>
        <v>DSL</v>
      </c>
      <c r="AE4332" s="3"/>
    </row>
    <row r="4333" spans="1:31" ht="15.75" customHeight="1" x14ac:dyDescent="0.2">
      <c r="A4333" s="6" t="s">
        <v>1577</v>
      </c>
      <c r="B4333" s="6" t="s">
        <v>34</v>
      </c>
      <c r="C4333" s="6">
        <v>0</v>
      </c>
      <c r="D4333" s="6" t="s">
        <v>36</v>
      </c>
      <c r="E4333" s="6" t="s">
        <v>36</v>
      </c>
      <c r="F4333" s="6">
        <v>2</v>
      </c>
      <c r="G4333" s="6">
        <v>2</v>
      </c>
      <c r="H4333" s="6">
        <v>0</v>
      </c>
      <c r="I4333" s="6" t="s">
        <v>64</v>
      </c>
      <c r="J4333" s="10">
        <v>97.95</v>
      </c>
      <c r="K4333" s="10">
        <v>384.5</v>
      </c>
      <c r="L4333" s="6" t="s">
        <v>36</v>
      </c>
      <c r="M4333" s="15">
        <f t="shared" si="0"/>
        <v>3.9254721796835117</v>
      </c>
      <c r="N4333" s="12" t="b">
        <f t="shared" si="1"/>
        <v>1</v>
      </c>
      <c r="O4333" s="12" t="b">
        <f t="shared" si="2"/>
        <v>1</v>
      </c>
      <c r="P4333" s="12" t="b">
        <f t="shared" ref="P4333:Q4333" si="4338">IF(F4333=0,FALSE,TRUE)</f>
        <v>1</v>
      </c>
      <c r="Q4333" s="12" t="b">
        <f t="shared" si="4338"/>
        <v>1</v>
      </c>
      <c r="R4333" s="12" t="b">
        <f t="shared" si="4"/>
        <v>1</v>
      </c>
      <c r="S4333" s="12">
        <f t="shared" si="9"/>
        <v>3</v>
      </c>
      <c r="T4333" s="13"/>
      <c r="U4333" s="16"/>
      <c r="V4333" s="13"/>
      <c r="W4333" s="13"/>
      <c r="X4333" s="13"/>
      <c r="Y4333" s="13">
        <f t="shared" ca="1" si="5"/>
        <v>43814.60022120129</v>
      </c>
      <c r="Z4333" s="14">
        <f t="shared" si="6"/>
        <v>97.95</v>
      </c>
      <c r="AA4333" s="12" t="b">
        <f t="shared" si="7"/>
        <v>1</v>
      </c>
      <c r="AB4333" s="12" t="str">
        <f>VLOOKUP(H4333,Table2_ContractType!A:B,2,FALSE)</f>
        <v>Month-to-Month</v>
      </c>
      <c r="AC4333" s="12" t="str">
        <f>VLOOKUP(F4333,Table3_PhoneService!A:B,2,FALSE)</f>
        <v>Two or More Lines</v>
      </c>
      <c r="AD4333" s="12" t="str">
        <f>VLOOKUP(G4333,Table4_InternetService!A:B,2,FALSE)</f>
        <v>Fiber Optic</v>
      </c>
      <c r="AE4333" s="3"/>
    </row>
    <row r="4334" spans="1:31" ht="15.75" customHeight="1" x14ac:dyDescent="0.2">
      <c r="A4334" s="6" t="s">
        <v>1338</v>
      </c>
      <c r="B4334" s="6" t="s">
        <v>50</v>
      </c>
      <c r="C4334" s="6">
        <v>0</v>
      </c>
      <c r="D4334" s="6" t="s">
        <v>39</v>
      </c>
      <c r="E4334" s="6" t="s">
        <v>39</v>
      </c>
      <c r="F4334" s="6">
        <v>1</v>
      </c>
      <c r="G4334" s="6">
        <v>2</v>
      </c>
      <c r="H4334" s="6">
        <v>0</v>
      </c>
      <c r="I4334" s="6" t="s">
        <v>64</v>
      </c>
      <c r="J4334" s="10">
        <v>79.25</v>
      </c>
      <c r="K4334" s="10">
        <v>267.60000000000002</v>
      </c>
      <c r="L4334" s="6" t="s">
        <v>36</v>
      </c>
      <c r="M4334" s="15">
        <f t="shared" si="0"/>
        <v>3.3766561514195588</v>
      </c>
      <c r="N4334" s="12" t="b">
        <f t="shared" si="1"/>
        <v>0</v>
      </c>
      <c r="O4334" s="12" t="b">
        <f t="shared" si="2"/>
        <v>1</v>
      </c>
      <c r="P4334" s="12" t="b">
        <f t="shared" ref="P4334:Q4334" si="4339">IF(F4334=0,FALSE,TRUE)</f>
        <v>1</v>
      </c>
      <c r="Q4334" s="12" t="b">
        <f t="shared" si="4339"/>
        <v>1</v>
      </c>
      <c r="R4334" s="12" t="b">
        <f t="shared" si="4"/>
        <v>1</v>
      </c>
      <c r="S4334" s="12">
        <f t="shared" si="9"/>
        <v>0</v>
      </c>
      <c r="T4334" s="13"/>
      <c r="U4334" s="16"/>
      <c r="V4334" s="13"/>
      <c r="W4334" s="13"/>
      <c r="X4334" s="13"/>
      <c r="Y4334" s="13">
        <f t="shared" ca="1" si="5"/>
        <v>43831.293375394322</v>
      </c>
      <c r="Z4334" s="14">
        <f t="shared" si="6"/>
        <v>79.25</v>
      </c>
      <c r="AA4334" s="12" t="b">
        <f t="shared" si="7"/>
        <v>1</v>
      </c>
      <c r="AB4334" s="12" t="str">
        <f>VLOOKUP(H4334,Table2_ContractType!A:B,2,FALSE)</f>
        <v>Month-to-Month</v>
      </c>
      <c r="AC4334" s="12" t="str">
        <f>VLOOKUP(F4334,Table3_PhoneService!A:B,2,FALSE)</f>
        <v>One Line</v>
      </c>
      <c r="AD4334" s="12" t="str">
        <f>VLOOKUP(G4334,Table4_InternetService!A:B,2,FALSE)</f>
        <v>Fiber Optic</v>
      </c>
      <c r="AE4334" s="3"/>
    </row>
    <row r="4335" spans="1:31" ht="15.75" customHeight="1" x14ac:dyDescent="0.2">
      <c r="A4335" s="6" t="s">
        <v>2941</v>
      </c>
      <c r="B4335" s="6" t="s">
        <v>34</v>
      </c>
      <c r="C4335" s="6">
        <v>0</v>
      </c>
      <c r="D4335" s="6" t="s">
        <v>39</v>
      </c>
      <c r="E4335" s="6" t="s">
        <v>39</v>
      </c>
      <c r="F4335" s="6">
        <v>1</v>
      </c>
      <c r="G4335" s="6">
        <v>0</v>
      </c>
      <c r="H4335" s="6">
        <v>0</v>
      </c>
      <c r="I4335" s="6" t="s">
        <v>46</v>
      </c>
      <c r="J4335" s="10">
        <v>19.3</v>
      </c>
      <c r="K4335" s="10">
        <v>279.3</v>
      </c>
      <c r="L4335" s="6" t="s">
        <v>39</v>
      </c>
      <c r="M4335" s="15">
        <f t="shared" si="0"/>
        <v>14.471502590673575</v>
      </c>
      <c r="N4335" s="12" t="b">
        <f t="shared" si="1"/>
        <v>1</v>
      </c>
      <c r="O4335" s="12" t="b">
        <f t="shared" si="2"/>
        <v>0</v>
      </c>
      <c r="P4335" s="12" t="b">
        <f t="shared" ref="P4335:Q4335" si="4340">IF(F4335=0,FALSE,TRUE)</f>
        <v>1</v>
      </c>
      <c r="Q4335" s="12" t="b">
        <f t="shared" si="4340"/>
        <v>0</v>
      </c>
      <c r="R4335" s="12" t="b">
        <f t="shared" si="4"/>
        <v>0</v>
      </c>
      <c r="S4335" s="12">
        <f t="shared" si="9"/>
        <v>0</v>
      </c>
      <c r="T4335" s="13"/>
      <c r="U4335" s="16"/>
      <c r="V4335" s="13"/>
      <c r="W4335" s="13"/>
      <c r="X4335" s="13"/>
      <c r="Y4335" s="13">
        <f t="shared" ca="1" si="5"/>
        <v>43493.825129533681</v>
      </c>
      <c r="Z4335" s="14">
        <f t="shared" si="6"/>
        <v>19.3</v>
      </c>
      <c r="AA4335" s="12" t="b">
        <f t="shared" si="7"/>
        <v>1</v>
      </c>
      <c r="AB4335" s="12" t="str">
        <f>VLOOKUP(H4335,Table2_ContractType!A:B,2,FALSE)</f>
        <v>Month-to-Month</v>
      </c>
      <c r="AC4335" s="12" t="str">
        <f>VLOOKUP(F4335,Table3_PhoneService!A:B,2,FALSE)</f>
        <v>One Line</v>
      </c>
      <c r="AD4335" s="12" t="str">
        <f>VLOOKUP(G4335,Table4_InternetService!A:B,2,FALSE)</f>
        <v>No Internet Service</v>
      </c>
      <c r="AE4335" s="3"/>
    </row>
    <row r="4336" spans="1:31" ht="15.75" customHeight="1" x14ac:dyDescent="0.2">
      <c r="A4336" s="6" t="s">
        <v>4085</v>
      </c>
      <c r="B4336" s="6" t="s">
        <v>34</v>
      </c>
      <c r="C4336" s="6">
        <v>0</v>
      </c>
      <c r="D4336" s="6" t="s">
        <v>39</v>
      </c>
      <c r="E4336" s="6" t="s">
        <v>39</v>
      </c>
      <c r="F4336" s="6">
        <v>0</v>
      </c>
      <c r="G4336" s="6">
        <v>1</v>
      </c>
      <c r="H4336" s="6">
        <v>1</v>
      </c>
      <c r="I4336" s="6" t="s">
        <v>37</v>
      </c>
      <c r="J4336" s="10">
        <v>39.5</v>
      </c>
      <c r="K4336" s="10">
        <v>1082.75</v>
      </c>
      <c r="L4336" s="6" t="s">
        <v>39</v>
      </c>
      <c r="M4336" s="15">
        <f t="shared" si="0"/>
        <v>27.411392405063292</v>
      </c>
      <c r="N4336" s="12" t="b">
        <f t="shared" si="1"/>
        <v>1</v>
      </c>
      <c r="O4336" s="12" t="b">
        <f t="shared" si="2"/>
        <v>0</v>
      </c>
      <c r="P4336" s="12" t="b">
        <f t="shared" ref="P4336:Q4336" si="4341">IF(F4336=0,FALSE,TRUE)</f>
        <v>0</v>
      </c>
      <c r="Q4336" s="12" t="b">
        <f t="shared" si="4341"/>
        <v>1</v>
      </c>
      <c r="R4336" s="12" t="b">
        <f t="shared" si="4"/>
        <v>0</v>
      </c>
      <c r="S4336" s="12">
        <f t="shared" si="9"/>
        <v>0</v>
      </c>
      <c r="T4336" s="13"/>
      <c r="U4336" s="16"/>
      <c r="V4336" s="13"/>
      <c r="W4336" s="13"/>
      <c r="X4336" s="13"/>
      <c r="Y4336" s="13">
        <f t="shared" ca="1" si="5"/>
        <v>43100.23681434599</v>
      </c>
      <c r="Z4336" s="14">
        <f t="shared" si="6"/>
        <v>39.5</v>
      </c>
      <c r="AA4336" s="12" t="b">
        <f t="shared" si="7"/>
        <v>1</v>
      </c>
      <c r="AB4336" s="12" t="str">
        <f>VLOOKUP(H4336,Table2_ContractType!A:B,2,FALSE)</f>
        <v>1 Year</v>
      </c>
      <c r="AC4336" s="12" t="str">
        <f>VLOOKUP(F4336,Table3_PhoneService!A:B,2,FALSE)</f>
        <v>No Phone Service</v>
      </c>
      <c r="AD4336" s="12" t="str">
        <f>VLOOKUP(G4336,Table4_InternetService!A:B,2,FALSE)</f>
        <v>DSL</v>
      </c>
      <c r="AE4336" s="3"/>
    </row>
    <row r="4337" spans="1:31" ht="15.75" customHeight="1" x14ac:dyDescent="0.2">
      <c r="A4337" s="6" t="s">
        <v>7134</v>
      </c>
      <c r="B4337" s="6" t="s">
        <v>34</v>
      </c>
      <c r="C4337" s="6">
        <v>0</v>
      </c>
      <c r="D4337" s="6" t="s">
        <v>36</v>
      </c>
      <c r="E4337" s="6" t="s">
        <v>39</v>
      </c>
      <c r="F4337" s="6">
        <v>0</v>
      </c>
      <c r="G4337" s="6">
        <v>1</v>
      </c>
      <c r="H4337" s="6">
        <v>2</v>
      </c>
      <c r="I4337" s="6" t="s">
        <v>51</v>
      </c>
      <c r="J4337" s="10">
        <v>65.5</v>
      </c>
      <c r="K4337" s="10">
        <v>4919.7</v>
      </c>
      <c r="L4337" s="6" t="s">
        <v>39</v>
      </c>
      <c r="M4337" s="15">
        <f t="shared" si="0"/>
        <v>75.109923664122135</v>
      </c>
      <c r="N4337" s="12" t="b">
        <f t="shared" si="1"/>
        <v>1</v>
      </c>
      <c r="O4337" s="12" t="b">
        <f t="shared" si="2"/>
        <v>0</v>
      </c>
      <c r="P4337" s="12" t="b">
        <f t="shared" ref="P4337:Q4337" si="4342">IF(F4337=0,FALSE,TRUE)</f>
        <v>0</v>
      </c>
      <c r="Q4337" s="12" t="b">
        <f t="shared" si="4342"/>
        <v>1</v>
      </c>
      <c r="R4337" s="12" t="b">
        <f t="shared" si="4"/>
        <v>0</v>
      </c>
      <c r="S4337" s="12">
        <f t="shared" si="9"/>
        <v>1</v>
      </c>
      <c r="T4337" s="13"/>
      <c r="U4337" s="16"/>
      <c r="V4337" s="13"/>
      <c r="W4337" s="13"/>
      <c r="X4337" s="13"/>
      <c r="Y4337" s="13">
        <f t="shared" ca="1" si="5"/>
        <v>41649.406488549619</v>
      </c>
      <c r="Z4337" s="14">
        <f t="shared" si="6"/>
        <v>65.5</v>
      </c>
      <c r="AA4337" s="12" t="b">
        <f t="shared" si="7"/>
        <v>1</v>
      </c>
      <c r="AB4337" s="12" t="str">
        <f>VLOOKUP(H4337,Table2_ContractType!A:B,2,FALSE)</f>
        <v>2 Year</v>
      </c>
      <c r="AC4337" s="12" t="str">
        <f>VLOOKUP(F4337,Table3_PhoneService!A:B,2,FALSE)</f>
        <v>No Phone Service</v>
      </c>
      <c r="AD4337" s="12" t="str">
        <f>VLOOKUP(G4337,Table4_InternetService!A:B,2,FALSE)</f>
        <v>DSL</v>
      </c>
      <c r="AE4337" s="3"/>
    </row>
    <row r="4338" spans="1:31" ht="15.75" customHeight="1" x14ac:dyDescent="0.2">
      <c r="A4338" s="6" t="s">
        <v>4552</v>
      </c>
      <c r="B4338" s="6" t="s">
        <v>34</v>
      </c>
      <c r="C4338" s="6">
        <v>0</v>
      </c>
      <c r="D4338" s="6" t="s">
        <v>36</v>
      </c>
      <c r="E4338" s="6" t="s">
        <v>39</v>
      </c>
      <c r="F4338" s="6">
        <v>2</v>
      </c>
      <c r="G4338" s="6">
        <v>2</v>
      </c>
      <c r="H4338" s="6">
        <v>0</v>
      </c>
      <c r="I4338" s="6" t="s">
        <v>64</v>
      </c>
      <c r="J4338" s="10">
        <v>100.45</v>
      </c>
      <c r="K4338" s="10">
        <v>3414.65</v>
      </c>
      <c r="L4338" s="6" t="s">
        <v>39</v>
      </c>
      <c r="M4338" s="15">
        <f t="shared" si="0"/>
        <v>33.993529118964659</v>
      </c>
      <c r="N4338" s="12" t="b">
        <f t="shared" si="1"/>
        <v>1</v>
      </c>
      <c r="O4338" s="12" t="b">
        <f t="shared" si="2"/>
        <v>0</v>
      </c>
      <c r="P4338" s="12" t="b">
        <f t="shared" ref="P4338:Q4338" si="4343">IF(F4338=0,FALSE,TRUE)</f>
        <v>1</v>
      </c>
      <c r="Q4338" s="12" t="b">
        <f t="shared" si="4343"/>
        <v>1</v>
      </c>
      <c r="R4338" s="12" t="b">
        <f t="shared" si="4"/>
        <v>1</v>
      </c>
      <c r="S4338" s="12">
        <f t="shared" si="9"/>
        <v>1</v>
      </c>
      <c r="T4338" s="13"/>
      <c r="U4338" s="16"/>
      <c r="V4338" s="13"/>
      <c r="W4338" s="13"/>
      <c r="X4338" s="13"/>
      <c r="Y4338" s="13">
        <f t="shared" ca="1" si="5"/>
        <v>42900.030155964821</v>
      </c>
      <c r="Z4338" s="14">
        <f t="shared" si="6"/>
        <v>100.45</v>
      </c>
      <c r="AA4338" s="12" t="b">
        <f t="shared" si="7"/>
        <v>1</v>
      </c>
      <c r="AB4338" s="12" t="str">
        <f>VLOOKUP(H4338,Table2_ContractType!A:B,2,FALSE)</f>
        <v>Month-to-Month</v>
      </c>
      <c r="AC4338" s="12" t="str">
        <f>VLOOKUP(F4338,Table3_PhoneService!A:B,2,FALSE)</f>
        <v>Two or More Lines</v>
      </c>
      <c r="AD4338" s="12" t="str">
        <f>VLOOKUP(G4338,Table4_InternetService!A:B,2,FALSE)</f>
        <v>Fiber Optic</v>
      </c>
      <c r="AE4338" s="3"/>
    </row>
    <row r="4339" spans="1:31" ht="15.75" customHeight="1" x14ac:dyDescent="0.2">
      <c r="A4339" s="6" t="s">
        <v>5276</v>
      </c>
      <c r="B4339" s="6" t="s">
        <v>50</v>
      </c>
      <c r="C4339" s="6">
        <v>0</v>
      </c>
      <c r="D4339" s="6" t="s">
        <v>39</v>
      </c>
      <c r="E4339" s="6" t="s">
        <v>39</v>
      </c>
      <c r="F4339" s="6">
        <v>0</v>
      </c>
      <c r="G4339" s="6">
        <v>1</v>
      </c>
      <c r="H4339" s="6">
        <v>2</v>
      </c>
      <c r="I4339" s="6" t="s">
        <v>46</v>
      </c>
      <c r="J4339" s="10">
        <v>38.25</v>
      </c>
      <c r="K4339" s="10">
        <v>1755.35</v>
      </c>
      <c r="L4339" s="6" t="s">
        <v>39</v>
      </c>
      <c r="M4339" s="15">
        <f t="shared" si="0"/>
        <v>45.891503267973853</v>
      </c>
      <c r="N4339" s="12" t="b">
        <f t="shared" si="1"/>
        <v>0</v>
      </c>
      <c r="O4339" s="12" t="b">
        <f t="shared" si="2"/>
        <v>0</v>
      </c>
      <c r="P4339" s="12" t="b">
        <f t="shared" ref="P4339:Q4339" si="4344">IF(F4339=0,FALSE,TRUE)</f>
        <v>0</v>
      </c>
      <c r="Q4339" s="12" t="b">
        <f t="shared" si="4344"/>
        <v>1</v>
      </c>
      <c r="R4339" s="12" t="b">
        <f t="shared" si="4"/>
        <v>0</v>
      </c>
      <c r="S4339" s="12">
        <f t="shared" si="9"/>
        <v>0</v>
      </c>
      <c r="T4339" s="13"/>
      <c r="U4339" s="16"/>
      <c r="V4339" s="13"/>
      <c r="W4339" s="13"/>
      <c r="X4339" s="13"/>
      <c r="Y4339" s="13">
        <f t="shared" ca="1" si="5"/>
        <v>42538.133442265796</v>
      </c>
      <c r="Z4339" s="14">
        <f t="shared" si="6"/>
        <v>38.25</v>
      </c>
      <c r="AA4339" s="12" t="b">
        <f t="shared" si="7"/>
        <v>1</v>
      </c>
      <c r="AB4339" s="12" t="str">
        <f>VLOOKUP(H4339,Table2_ContractType!A:B,2,FALSE)</f>
        <v>2 Year</v>
      </c>
      <c r="AC4339" s="12" t="str">
        <f>VLOOKUP(F4339,Table3_PhoneService!A:B,2,FALSE)</f>
        <v>No Phone Service</v>
      </c>
      <c r="AD4339" s="12" t="str">
        <f>VLOOKUP(G4339,Table4_InternetService!A:B,2,FALSE)</f>
        <v>DSL</v>
      </c>
      <c r="AE4339" s="3"/>
    </row>
    <row r="4340" spans="1:31" ht="15.75" customHeight="1" x14ac:dyDescent="0.2">
      <c r="A4340" s="6" t="s">
        <v>6109</v>
      </c>
      <c r="B4340" s="6" t="s">
        <v>34</v>
      </c>
      <c r="C4340" s="6">
        <v>1</v>
      </c>
      <c r="D4340" s="6" t="s">
        <v>36</v>
      </c>
      <c r="E4340" s="6" t="s">
        <v>39</v>
      </c>
      <c r="F4340" s="6">
        <v>1</v>
      </c>
      <c r="G4340" s="6">
        <v>1</v>
      </c>
      <c r="H4340" s="6">
        <v>2</v>
      </c>
      <c r="I4340" s="6" t="s">
        <v>37</v>
      </c>
      <c r="J4340" s="10">
        <v>79.95</v>
      </c>
      <c r="K4340" s="10">
        <v>4819.75</v>
      </c>
      <c r="L4340" s="6" t="s">
        <v>39</v>
      </c>
      <c r="M4340" s="15">
        <f t="shared" si="0"/>
        <v>60.284552845528452</v>
      </c>
      <c r="N4340" s="12" t="b">
        <f t="shared" si="1"/>
        <v>1</v>
      </c>
      <c r="O4340" s="12" t="b">
        <f t="shared" si="2"/>
        <v>0</v>
      </c>
      <c r="P4340" s="12" t="b">
        <f t="shared" ref="P4340:Q4340" si="4345">IF(F4340=0,FALSE,TRUE)</f>
        <v>1</v>
      </c>
      <c r="Q4340" s="12" t="b">
        <f t="shared" si="4345"/>
        <v>1</v>
      </c>
      <c r="R4340" s="12" t="b">
        <f t="shared" si="4"/>
        <v>1</v>
      </c>
      <c r="S4340" s="12">
        <f t="shared" si="9"/>
        <v>1</v>
      </c>
      <c r="T4340" s="13"/>
      <c r="U4340" s="16"/>
      <c r="V4340" s="13"/>
      <c r="W4340" s="13"/>
      <c r="X4340" s="13"/>
      <c r="Y4340" s="13">
        <f t="shared" ca="1" si="5"/>
        <v>42100.34485094851</v>
      </c>
      <c r="Z4340" s="14">
        <f t="shared" si="6"/>
        <v>79.95</v>
      </c>
      <c r="AA4340" s="12" t="b">
        <f t="shared" si="7"/>
        <v>1</v>
      </c>
      <c r="AB4340" s="12" t="str">
        <f>VLOOKUP(H4340,Table2_ContractType!A:B,2,FALSE)</f>
        <v>2 Year</v>
      </c>
      <c r="AC4340" s="12" t="str">
        <f>VLOOKUP(F4340,Table3_PhoneService!A:B,2,FALSE)</f>
        <v>One Line</v>
      </c>
      <c r="AD4340" s="12" t="str">
        <f>VLOOKUP(G4340,Table4_InternetService!A:B,2,FALSE)</f>
        <v>DSL</v>
      </c>
      <c r="AE4340" s="3"/>
    </row>
    <row r="4341" spans="1:31" ht="15.75" customHeight="1" x14ac:dyDescent="0.2">
      <c r="A4341" s="6" t="s">
        <v>6263</v>
      </c>
      <c r="B4341" s="6" t="s">
        <v>34</v>
      </c>
      <c r="C4341" s="6">
        <v>1</v>
      </c>
      <c r="D4341" s="6" t="s">
        <v>39</v>
      </c>
      <c r="E4341" s="6" t="s">
        <v>39</v>
      </c>
      <c r="F4341" s="6">
        <v>2</v>
      </c>
      <c r="G4341" s="6">
        <v>1</v>
      </c>
      <c r="H4341" s="6">
        <v>1</v>
      </c>
      <c r="I4341" s="6" t="s">
        <v>51</v>
      </c>
      <c r="J4341" s="10">
        <v>83</v>
      </c>
      <c r="K4341" s="10">
        <v>5243.05</v>
      </c>
      <c r="L4341" s="6" t="s">
        <v>39</v>
      </c>
      <c r="M4341" s="15">
        <f t="shared" si="0"/>
        <v>63.169277108433739</v>
      </c>
      <c r="N4341" s="12" t="b">
        <f t="shared" si="1"/>
        <v>1</v>
      </c>
      <c r="O4341" s="12" t="b">
        <f t="shared" si="2"/>
        <v>0</v>
      </c>
      <c r="P4341" s="12" t="b">
        <f t="shared" ref="P4341:Q4341" si="4346">IF(F4341=0,FALSE,TRUE)</f>
        <v>1</v>
      </c>
      <c r="Q4341" s="12" t="b">
        <f t="shared" si="4346"/>
        <v>1</v>
      </c>
      <c r="R4341" s="12" t="b">
        <f t="shared" si="4"/>
        <v>1</v>
      </c>
      <c r="S4341" s="12">
        <f t="shared" si="9"/>
        <v>0</v>
      </c>
      <c r="T4341" s="13"/>
      <c r="U4341" s="16"/>
      <c r="V4341" s="13"/>
      <c r="W4341" s="13"/>
      <c r="X4341" s="13"/>
      <c r="Y4341" s="13">
        <f t="shared" ca="1" si="5"/>
        <v>42012.601154618475</v>
      </c>
      <c r="Z4341" s="14">
        <f t="shared" si="6"/>
        <v>83</v>
      </c>
      <c r="AA4341" s="12" t="b">
        <f t="shared" si="7"/>
        <v>1</v>
      </c>
      <c r="AB4341" s="12" t="str">
        <f>VLOOKUP(H4341,Table2_ContractType!A:B,2,FALSE)</f>
        <v>1 Year</v>
      </c>
      <c r="AC4341" s="12" t="str">
        <f>VLOOKUP(F4341,Table3_PhoneService!A:B,2,FALSE)</f>
        <v>Two or More Lines</v>
      </c>
      <c r="AD4341" s="12" t="str">
        <f>VLOOKUP(G4341,Table4_InternetService!A:B,2,FALSE)</f>
        <v>DSL</v>
      </c>
      <c r="AE4341" s="3"/>
    </row>
    <row r="4342" spans="1:31" ht="15.75" customHeight="1" x14ac:dyDescent="0.2">
      <c r="A4342" s="6" t="s">
        <v>550</v>
      </c>
      <c r="B4342" s="6" t="s">
        <v>34</v>
      </c>
      <c r="C4342" s="6">
        <v>0</v>
      </c>
      <c r="D4342" s="6" t="s">
        <v>39</v>
      </c>
      <c r="E4342" s="6" t="s">
        <v>39</v>
      </c>
      <c r="F4342" s="6">
        <v>1</v>
      </c>
      <c r="G4342" s="6">
        <v>0</v>
      </c>
      <c r="H4342" s="6">
        <v>0</v>
      </c>
      <c r="I4342" s="6" t="s">
        <v>46</v>
      </c>
      <c r="J4342" s="10">
        <v>19.100000000000001</v>
      </c>
      <c r="K4342" s="10">
        <v>19.100000000000001</v>
      </c>
      <c r="L4342" s="6" t="s">
        <v>36</v>
      </c>
      <c r="M4342" s="15">
        <f t="shared" si="0"/>
        <v>1</v>
      </c>
      <c r="N4342" s="12" t="b">
        <f t="shared" si="1"/>
        <v>1</v>
      </c>
      <c r="O4342" s="12" t="b">
        <f t="shared" si="2"/>
        <v>1</v>
      </c>
      <c r="P4342" s="12" t="b">
        <f t="shared" ref="P4342:Q4342" si="4347">IF(F4342=0,FALSE,TRUE)</f>
        <v>1</v>
      </c>
      <c r="Q4342" s="12" t="b">
        <f t="shared" si="4347"/>
        <v>0</v>
      </c>
      <c r="R4342" s="12" t="b">
        <f t="shared" si="4"/>
        <v>0</v>
      </c>
      <c r="S4342" s="12">
        <f t="shared" si="9"/>
        <v>0</v>
      </c>
      <c r="T4342" s="13"/>
      <c r="U4342" s="16"/>
      <c r="V4342" s="13"/>
      <c r="W4342" s="13"/>
      <c r="X4342" s="13"/>
      <c r="Y4342" s="13">
        <f t="shared" ca="1" si="5"/>
        <v>43903.583333333336</v>
      </c>
      <c r="Z4342" s="14">
        <f t="shared" si="6"/>
        <v>19.100000000000001</v>
      </c>
      <c r="AA4342" s="12" t="b">
        <f t="shared" si="7"/>
        <v>1</v>
      </c>
      <c r="AB4342" s="12" t="str">
        <f>VLOOKUP(H4342,Table2_ContractType!A:B,2,FALSE)</f>
        <v>Month-to-Month</v>
      </c>
      <c r="AC4342" s="12" t="str">
        <f>VLOOKUP(F4342,Table3_PhoneService!A:B,2,FALSE)</f>
        <v>One Line</v>
      </c>
      <c r="AD4342" s="12" t="str">
        <f>VLOOKUP(G4342,Table4_InternetService!A:B,2,FALSE)</f>
        <v>No Internet Service</v>
      </c>
      <c r="AE4342" s="3"/>
    </row>
    <row r="4343" spans="1:31" ht="15.75" customHeight="1" x14ac:dyDescent="0.2">
      <c r="A4343" s="6" t="s">
        <v>3740</v>
      </c>
      <c r="B4343" s="6" t="s">
        <v>50</v>
      </c>
      <c r="C4343" s="6">
        <v>0</v>
      </c>
      <c r="D4343" s="6" t="s">
        <v>39</v>
      </c>
      <c r="E4343" s="6" t="s">
        <v>36</v>
      </c>
      <c r="F4343" s="6">
        <v>0</v>
      </c>
      <c r="G4343" s="6">
        <v>1</v>
      </c>
      <c r="H4343" s="6">
        <v>2</v>
      </c>
      <c r="I4343" s="6" t="s">
        <v>46</v>
      </c>
      <c r="J4343" s="10">
        <v>35.75</v>
      </c>
      <c r="K4343" s="10">
        <v>830.8</v>
      </c>
      <c r="L4343" s="6" t="s">
        <v>39</v>
      </c>
      <c r="M4343" s="15">
        <f t="shared" si="0"/>
        <v>23.239160839160839</v>
      </c>
      <c r="N4343" s="12" t="b">
        <f t="shared" si="1"/>
        <v>0</v>
      </c>
      <c r="O4343" s="12" t="b">
        <f t="shared" si="2"/>
        <v>0</v>
      </c>
      <c r="P4343" s="12" t="b">
        <f t="shared" ref="P4343:Q4343" si="4348">IF(F4343=0,FALSE,TRUE)</f>
        <v>0</v>
      </c>
      <c r="Q4343" s="12" t="b">
        <f t="shared" si="4348"/>
        <v>1</v>
      </c>
      <c r="R4343" s="12" t="b">
        <f t="shared" si="4"/>
        <v>0</v>
      </c>
      <c r="S4343" s="12">
        <f t="shared" si="9"/>
        <v>2</v>
      </c>
      <c r="T4343" s="13"/>
      <c r="U4343" s="16"/>
      <c r="V4343" s="13"/>
      <c r="W4343" s="13"/>
      <c r="X4343" s="13"/>
      <c r="Y4343" s="13">
        <f t="shared" ca="1" si="5"/>
        <v>43227.142191142193</v>
      </c>
      <c r="Z4343" s="14">
        <f t="shared" si="6"/>
        <v>35.75</v>
      </c>
      <c r="AA4343" s="12" t="b">
        <f t="shared" si="7"/>
        <v>1</v>
      </c>
      <c r="AB4343" s="12" t="str">
        <f>VLOOKUP(H4343,Table2_ContractType!A:B,2,FALSE)</f>
        <v>2 Year</v>
      </c>
      <c r="AC4343" s="12" t="str">
        <f>VLOOKUP(F4343,Table3_PhoneService!A:B,2,FALSE)</f>
        <v>No Phone Service</v>
      </c>
      <c r="AD4343" s="12" t="str">
        <f>VLOOKUP(G4343,Table4_InternetService!A:B,2,FALSE)</f>
        <v>DSL</v>
      </c>
      <c r="AE4343" s="3"/>
    </row>
    <row r="4344" spans="1:31" ht="15.75" customHeight="1" x14ac:dyDescent="0.2">
      <c r="A4344" s="6" t="s">
        <v>6683</v>
      </c>
      <c r="B4344" s="6" t="s">
        <v>50</v>
      </c>
      <c r="C4344" s="6">
        <v>0</v>
      </c>
      <c r="D4344" s="6" t="s">
        <v>36</v>
      </c>
      <c r="E4344" s="6" t="s">
        <v>36</v>
      </c>
      <c r="F4344" s="6">
        <v>2</v>
      </c>
      <c r="G4344" s="6">
        <v>1</v>
      </c>
      <c r="H4344" s="6">
        <v>2</v>
      </c>
      <c r="I4344" s="6" t="s">
        <v>37</v>
      </c>
      <c r="J4344" s="10">
        <v>90.15</v>
      </c>
      <c r="K4344" s="10">
        <v>6237.05</v>
      </c>
      <c r="L4344" s="6" t="s">
        <v>39</v>
      </c>
      <c r="M4344" s="15">
        <f t="shared" si="0"/>
        <v>69.185246810870765</v>
      </c>
      <c r="N4344" s="12" t="b">
        <f t="shared" si="1"/>
        <v>0</v>
      </c>
      <c r="O4344" s="12" t="b">
        <f t="shared" si="2"/>
        <v>0</v>
      </c>
      <c r="P4344" s="12" t="b">
        <f t="shared" ref="P4344:Q4344" si="4349">IF(F4344=0,FALSE,TRUE)</f>
        <v>1</v>
      </c>
      <c r="Q4344" s="12" t="b">
        <f t="shared" si="4349"/>
        <v>1</v>
      </c>
      <c r="R4344" s="12" t="b">
        <f t="shared" si="4"/>
        <v>1</v>
      </c>
      <c r="S4344" s="12">
        <f t="shared" si="9"/>
        <v>3</v>
      </c>
      <c r="T4344" s="13"/>
      <c r="U4344" s="16"/>
      <c r="V4344" s="13"/>
      <c r="W4344" s="13"/>
      <c r="X4344" s="13"/>
      <c r="Y4344" s="13">
        <f t="shared" ca="1" si="5"/>
        <v>41829.61540950268</v>
      </c>
      <c r="Z4344" s="14">
        <f t="shared" si="6"/>
        <v>90.15</v>
      </c>
      <c r="AA4344" s="12" t="b">
        <f t="shared" si="7"/>
        <v>1</v>
      </c>
      <c r="AB4344" s="12" t="str">
        <f>VLOOKUP(H4344,Table2_ContractType!A:B,2,FALSE)</f>
        <v>2 Year</v>
      </c>
      <c r="AC4344" s="12" t="str">
        <f>VLOOKUP(F4344,Table3_PhoneService!A:B,2,FALSE)</f>
        <v>Two or More Lines</v>
      </c>
      <c r="AD4344" s="12" t="str">
        <f>VLOOKUP(G4344,Table4_InternetService!A:B,2,FALSE)</f>
        <v>DSL</v>
      </c>
      <c r="AE4344" s="3"/>
    </row>
    <row r="4345" spans="1:31" ht="15.75" customHeight="1" x14ac:dyDescent="0.2">
      <c r="A4345" s="6" t="s">
        <v>552</v>
      </c>
      <c r="B4345" s="6" t="s">
        <v>34</v>
      </c>
      <c r="C4345" s="6">
        <v>0</v>
      </c>
      <c r="D4345" s="6" t="s">
        <v>39</v>
      </c>
      <c r="E4345" s="6" t="s">
        <v>39</v>
      </c>
      <c r="F4345" s="6">
        <v>1</v>
      </c>
      <c r="G4345" s="6">
        <v>0</v>
      </c>
      <c r="H4345" s="6">
        <v>0</v>
      </c>
      <c r="I4345" s="6" t="s">
        <v>46</v>
      </c>
      <c r="J4345" s="10">
        <v>19.75</v>
      </c>
      <c r="K4345" s="10">
        <v>19.75</v>
      </c>
      <c r="L4345" s="6" t="s">
        <v>39</v>
      </c>
      <c r="M4345" s="15">
        <f t="shared" si="0"/>
        <v>1</v>
      </c>
      <c r="N4345" s="12" t="b">
        <f t="shared" si="1"/>
        <v>1</v>
      </c>
      <c r="O4345" s="12" t="b">
        <f t="shared" si="2"/>
        <v>0</v>
      </c>
      <c r="P4345" s="12" t="b">
        <f t="shared" ref="P4345:Q4345" si="4350">IF(F4345=0,FALSE,TRUE)</f>
        <v>1</v>
      </c>
      <c r="Q4345" s="12" t="b">
        <f t="shared" si="4350"/>
        <v>0</v>
      </c>
      <c r="R4345" s="12" t="b">
        <f t="shared" si="4"/>
        <v>0</v>
      </c>
      <c r="S4345" s="12">
        <f t="shared" si="9"/>
        <v>0</v>
      </c>
      <c r="T4345" s="13"/>
      <c r="U4345" s="16"/>
      <c r="V4345" s="13"/>
      <c r="W4345" s="13"/>
      <c r="X4345" s="13"/>
      <c r="Y4345" s="13">
        <f t="shared" ca="1" si="5"/>
        <v>43903.583333333336</v>
      </c>
      <c r="Z4345" s="14">
        <f t="shared" si="6"/>
        <v>19.75</v>
      </c>
      <c r="AA4345" s="12" t="b">
        <f t="shared" si="7"/>
        <v>1</v>
      </c>
      <c r="AB4345" s="12" t="str">
        <f>VLOOKUP(H4345,Table2_ContractType!A:B,2,FALSE)</f>
        <v>Month-to-Month</v>
      </c>
      <c r="AC4345" s="12" t="str">
        <f>VLOOKUP(F4345,Table3_PhoneService!A:B,2,FALSE)</f>
        <v>One Line</v>
      </c>
      <c r="AD4345" s="12" t="str">
        <f>VLOOKUP(G4345,Table4_InternetService!A:B,2,FALSE)</f>
        <v>No Internet Service</v>
      </c>
      <c r="AE4345" s="3"/>
    </row>
    <row r="4346" spans="1:31" ht="15.75" customHeight="1" x14ac:dyDescent="0.2">
      <c r="A4346" s="6" t="s">
        <v>3134</v>
      </c>
      <c r="B4346" s="6" t="s">
        <v>34</v>
      </c>
      <c r="C4346" s="6">
        <v>0</v>
      </c>
      <c r="D4346" s="6" t="s">
        <v>36</v>
      </c>
      <c r="E4346" s="6" t="s">
        <v>39</v>
      </c>
      <c r="F4346" s="6">
        <v>2</v>
      </c>
      <c r="G4346" s="6">
        <v>2</v>
      </c>
      <c r="H4346" s="6">
        <v>0</v>
      </c>
      <c r="I4346" s="6" t="s">
        <v>64</v>
      </c>
      <c r="J4346" s="10">
        <v>84.95</v>
      </c>
      <c r="K4346" s="10">
        <v>1378.25</v>
      </c>
      <c r="L4346" s="6" t="s">
        <v>36</v>
      </c>
      <c r="M4346" s="15">
        <f t="shared" si="0"/>
        <v>16.224249558563862</v>
      </c>
      <c r="N4346" s="12" t="b">
        <f t="shared" si="1"/>
        <v>1</v>
      </c>
      <c r="O4346" s="12" t="b">
        <f t="shared" si="2"/>
        <v>1</v>
      </c>
      <c r="P4346" s="12" t="b">
        <f t="shared" ref="P4346:Q4346" si="4351">IF(F4346=0,FALSE,TRUE)</f>
        <v>1</v>
      </c>
      <c r="Q4346" s="12" t="b">
        <f t="shared" si="4351"/>
        <v>1</v>
      </c>
      <c r="R4346" s="12" t="b">
        <f t="shared" si="4"/>
        <v>1</v>
      </c>
      <c r="S4346" s="12">
        <f t="shared" si="9"/>
        <v>1</v>
      </c>
      <c r="T4346" s="13"/>
      <c r="U4346" s="16"/>
      <c r="V4346" s="13"/>
      <c r="W4346" s="13"/>
      <c r="X4346" s="13"/>
      <c r="Y4346" s="13">
        <f t="shared" ca="1" si="5"/>
        <v>43440.512409260351</v>
      </c>
      <c r="Z4346" s="14">
        <f t="shared" si="6"/>
        <v>84.949999999999989</v>
      </c>
      <c r="AA4346" s="12" t="b">
        <f t="shared" si="7"/>
        <v>1</v>
      </c>
      <c r="AB4346" s="12" t="str">
        <f>VLOOKUP(H4346,Table2_ContractType!A:B,2,FALSE)</f>
        <v>Month-to-Month</v>
      </c>
      <c r="AC4346" s="12" t="str">
        <f>VLOOKUP(F4346,Table3_PhoneService!A:B,2,FALSE)</f>
        <v>Two or More Lines</v>
      </c>
      <c r="AD4346" s="12" t="str">
        <f>VLOOKUP(G4346,Table4_InternetService!A:B,2,FALSE)</f>
        <v>Fiber Optic</v>
      </c>
      <c r="AE4346" s="3"/>
    </row>
    <row r="4347" spans="1:31" ht="15.75" customHeight="1" x14ac:dyDescent="0.2">
      <c r="A4347" s="6" t="s">
        <v>553</v>
      </c>
      <c r="B4347" s="6" t="s">
        <v>50</v>
      </c>
      <c r="C4347" s="6">
        <v>1</v>
      </c>
      <c r="D4347" s="6" t="s">
        <v>39</v>
      </c>
      <c r="E4347" s="6" t="s">
        <v>39</v>
      </c>
      <c r="F4347" s="6">
        <v>1</v>
      </c>
      <c r="G4347" s="6">
        <v>1</v>
      </c>
      <c r="H4347" s="6">
        <v>0</v>
      </c>
      <c r="I4347" s="6" t="s">
        <v>46</v>
      </c>
      <c r="J4347" s="10">
        <v>45.85</v>
      </c>
      <c r="K4347" s="10">
        <v>45.85</v>
      </c>
      <c r="L4347" s="6" t="s">
        <v>39</v>
      </c>
      <c r="M4347" s="15">
        <f t="shared" si="0"/>
        <v>1</v>
      </c>
      <c r="N4347" s="12" t="b">
        <f t="shared" si="1"/>
        <v>0</v>
      </c>
      <c r="O4347" s="12" t="b">
        <f t="shared" si="2"/>
        <v>0</v>
      </c>
      <c r="P4347" s="12" t="b">
        <f t="shared" ref="P4347:Q4347" si="4352">IF(F4347=0,FALSE,TRUE)</f>
        <v>1</v>
      </c>
      <c r="Q4347" s="12" t="b">
        <f t="shared" si="4352"/>
        <v>1</v>
      </c>
      <c r="R4347" s="12" t="b">
        <f t="shared" si="4"/>
        <v>1</v>
      </c>
      <c r="S4347" s="12">
        <f t="shared" si="9"/>
        <v>0</v>
      </c>
      <c r="T4347" s="13"/>
      <c r="U4347" s="16"/>
      <c r="V4347" s="13"/>
      <c r="W4347" s="13"/>
      <c r="X4347" s="13"/>
      <c r="Y4347" s="13">
        <f t="shared" ca="1" si="5"/>
        <v>43903.583333333336</v>
      </c>
      <c r="Z4347" s="14">
        <f t="shared" si="6"/>
        <v>45.85</v>
      </c>
      <c r="AA4347" s="12" t="b">
        <f t="shared" si="7"/>
        <v>1</v>
      </c>
      <c r="AB4347" s="12" t="str">
        <f>VLOOKUP(H4347,Table2_ContractType!A:B,2,FALSE)</f>
        <v>Month-to-Month</v>
      </c>
      <c r="AC4347" s="12" t="str">
        <f>VLOOKUP(F4347,Table3_PhoneService!A:B,2,FALSE)</f>
        <v>One Line</v>
      </c>
      <c r="AD4347" s="12" t="str">
        <f>VLOOKUP(G4347,Table4_InternetService!A:B,2,FALSE)</f>
        <v>DSL</v>
      </c>
      <c r="AE4347" s="3"/>
    </row>
    <row r="4348" spans="1:31" ht="15.75" customHeight="1" x14ac:dyDescent="0.2">
      <c r="A4348" s="6" t="s">
        <v>4988</v>
      </c>
      <c r="B4348" s="6" t="s">
        <v>50</v>
      </c>
      <c r="C4348" s="6">
        <v>1</v>
      </c>
      <c r="D4348" s="6" t="s">
        <v>36</v>
      </c>
      <c r="E4348" s="6" t="s">
        <v>39</v>
      </c>
      <c r="F4348" s="6">
        <v>0</v>
      </c>
      <c r="G4348" s="6">
        <v>1</v>
      </c>
      <c r="H4348" s="6">
        <v>0</v>
      </c>
      <c r="I4348" s="6" t="s">
        <v>64</v>
      </c>
      <c r="J4348" s="10">
        <v>53.95</v>
      </c>
      <c r="K4348" s="10">
        <v>2215.4</v>
      </c>
      <c r="L4348" s="6" t="s">
        <v>39</v>
      </c>
      <c r="M4348" s="15">
        <f t="shared" si="0"/>
        <v>41.063948100092681</v>
      </c>
      <c r="N4348" s="12" t="b">
        <f t="shared" si="1"/>
        <v>0</v>
      </c>
      <c r="O4348" s="12" t="b">
        <f t="shared" si="2"/>
        <v>0</v>
      </c>
      <c r="P4348" s="12" t="b">
        <f t="shared" ref="P4348:Q4348" si="4353">IF(F4348=0,FALSE,TRUE)</f>
        <v>0</v>
      </c>
      <c r="Q4348" s="12" t="b">
        <f t="shared" si="4353"/>
        <v>1</v>
      </c>
      <c r="R4348" s="12" t="b">
        <f t="shared" si="4"/>
        <v>0</v>
      </c>
      <c r="S4348" s="12">
        <f t="shared" si="9"/>
        <v>1</v>
      </c>
      <c r="T4348" s="13"/>
      <c r="U4348" s="16"/>
      <c r="V4348" s="13"/>
      <c r="W4348" s="13"/>
      <c r="X4348" s="13"/>
      <c r="Y4348" s="13">
        <f t="shared" ca="1" si="5"/>
        <v>42684.971578622179</v>
      </c>
      <c r="Z4348" s="14">
        <f t="shared" si="6"/>
        <v>53.949999999999996</v>
      </c>
      <c r="AA4348" s="12" t="b">
        <f t="shared" si="7"/>
        <v>1</v>
      </c>
      <c r="AB4348" s="12" t="str">
        <f>VLOOKUP(H4348,Table2_ContractType!A:B,2,FALSE)</f>
        <v>Month-to-Month</v>
      </c>
      <c r="AC4348" s="12" t="str">
        <f>VLOOKUP(F4348,Table3_PhoneService!A:B,2,FALSE)</f>
        <v>No Phone Service</v>
      </c>
      <c r="AD4348" s="12" t="str">
        <f>VLOOKUP(G4348,Table4_InternetService!A:B,2,FALSE)</f>
        <v>DSL</v>
      </c>
      <c r="AE4348" s="3"/>
    </row>
    <row r="4349" spans="1:31" ht="15.75" customHeight="1" x14ac:dyDescent="0.2">
      <c r="A4349" s="6" t="s">
        <v>554</v>
      </c>
      <c r="B4349" s="6" t="s">
        <v>34</v>
      </c>
      <c r="C4349" s="6">
        <v>0</v>
      </c>
      <c r="D4349" s="6" t="s">
        <v>39</v>
      </c>
      <c r="E4349" s="6" t="s">
        <v>39</v>
      </c>
      <c r="F4349" s="6">
        <v>1</v>
      </c>
      <c r="G4349" s="6">
        <v>1</v>
      </c>
      <c r="H4349" s="6">
        <v>0</v>
      </c>
      <c r="I4349" s="6" t="s">
        <v>64</v>
      </c>
      <c r="J4349" s="10">
        <v>45.65</v>
      </c>
      <c r="K4349" s="10">
        <v>45.65</v>
      </c>
      <c r="L4349" s="6" t="s">
        <v>36</v>
      </c>
      <c r="M4349" s="15">
        <f t="shared" si="0"/>
        <v>1</v>
      </c>
      <c r="N4349" s="12" t="b">
        <f t="shared" si="1"/>
        <v>1</v>
      </c>
      <c r="O4349" s="12" t="b">
        <f t="shared" si="2"/>
        <v>1</v>
      </c>
      <c r="P4349" s="12" t="b">
        <f t="shared" ref="P4349:Q4349" si="4354">IF(F4349=0,FALSE,TRUE)</f>
        <v>1</v>
      </c>
      <c r="Q4349" s="12" t="b">
        <f t="shared" si="4354"/>
        <v>1</v>
      </c>
      <c r="R4349" s="12" t="b">
        <f t="shared" si="4"/>
        <v>1</v>
      </c>
      <c r="S4349" s="12">
        <f t="shared" si="9"/>
        <v>0</v>
      </c>
      <c r="T4349" s="13"/>
      <c r="U4349" s="16"/>
      <c r="V4349" s="13"/>
      <c r="W4349" s="13"/>
      <c r="X4349" s="13"/>
      <c r="Y4349" s="13">
        <f t="shared" ca="1" si="5"/>
        <v>43903.583333333336</v>
      </c>
      <c r="Z4349" s="14">
        <f t="shared" si="6"/>
        <v>45.65</v>
      </c>
      <c r="AA4349" s="12" t="b">
        <f t="shared" si="7"/>
        <v>1</v>
      </c>
      <c r="AB4349" s="12" t="str">
        <f>VLOOKUP(H4349,Table2_ContractType!A:B,2,FALSE)</f>
        <v>Month-to-Month</v>
      </c>
      <c r="AC4349" s="12" t="str">
        <f>VLOOKUP(F4349,Table3_PhoneService!A:B,2,FALSE)</f>
        <v>One Line</v>
      </c>
      <c r="AD4349" s="12" t="str">
        <f>VLOOKUP(G4349,Table4_InternetService!A:B,2,FALSE)</f>
        <v>DSL</v>
      </c>
      <c r="AE4349" s="3"/>
    </row>
    <row r="4350" spans="1:31" ht="15.75" customHeight="1" x14ac:dyDescent="0.2">
      <c r="A4350" s="6" t="s">
        <v>5949</v>
      </c>
      <c r="B4350" s="6" t="s">
        <v>34</v>
      </c>
      <c r="C4350" s="6">
        <v>0</v>
      </c>
      <c r="D4350" s="6" t="s">
        <v>39</v>
      </c>
      <c r="E4350" s="6" t="s">
        <v>39</v>
      </c>
      <c r="F4350" s="6">
        <v>0</v>
      </c>
      <c r="G4350" s="6">
        <v>1</v>
      </c>
      <c r="H4350" s="6">
        <v>0</v>
      </c>
      <c r="I4350" s="6" t="s">
        <v>37</v>
      </c>
      <c r="J4350" s="10">
        <v>44.85</v>
      </c>
      <c r="K4350" s="10">
        <v>2564.9499999999998</v>
      </c>
      <c r="L4350" s="6" t="s">
        <v>39</v>
      </c>
      <c r="M4350" s="15">
        <f t="shared" si="0"/>
        <v>57.189520624303228</v>
      </c>
      <c r="N4350" s="12" t="b">
        <f t="shared" si="1"/>
        <v>1</v>
      </c>
      <c r="O4350" s="12" t="b">
        <f t="shared" si="2"/>
        <v>0</v>
      </c>
      <c r="P4350" s="12" t="b">
        <f t="shared" ref="P4350:Q4350" si="4355">IF(F4350=0,FALSE,TRUE)</f>
        <v>0</v>
      </c>
      <c r="Q4350" s="12" t="b">
        <f t="shared" si="4355"/>
        <v>1</v>
      </c>
      <c r="R4350" s="12" t="b">
        <f t="shared" si="4"/>
        <v>0</v>
      </c>
      <c r="S4350" s="12">
        <f t="shared" si="9"/>
        <v>0</v>
      </c>
      <c r="T4350" s="13"/>
      <c r="U4350" s="16"/>
      <c r="V4350" s="13"/>
      <c r="W4350" s="13"/>
      <c r="X4350" s="13"/>
      <c r="Y4350" s="13">
        <f t="shared" ca="1" si="5"/>
        <v>42194.485414344112</v>
      </c>
      <c r="Z4350" s="14">
        <f t="shared" si="6"/>
        <v>44.85</v>
      </c>
      <c r="AA4350" s="12" t="b">
        <f t="shared" si="7"/>
        <v>1</v>
      </c>
      <c r="AB4350" s="12" t="str">
        <f>VLOOKUP(H4350,Table2_ContractType!A:B,2,FALSE)</f>
        <v>Month-to-Month</v>
      </c>
      <c r="AC4350" s="12" t="str">
        <f>VLOOKUP(F4350,Table3_PhoneService!A:B,2,FALSE)</f>
        <v>No Phone Service</v>
      </c>
      <c r="AD4350" s="12" t="str">
        <f>VLOOKUP(G4350,Table4_InternetService!A:B,2,FALSE)</f>
        <v>DSL</v>
      </c>
      <c r="AE4350" s="3"/>
    </row>
    <row r="4351" spans="1:31" ht="15.75" customHeight="1" x14ac:dyDescent="0.2">
      <c r="A4351" s="6" t="s">
        <v>4617</v>
      </c>
      <c r="B4351" s="6" t="s">
        <v>50</v>
      </c>
      <c r="C4351" s="6">
        <v>0</v>
      </c>
      <c r="D4351" s="6" t="s">
        <v>39</v>
      </c>
      <c r="E4351" s="6" t="s">
        <v>39</v>
      </c>
      <c r="F4351" s="6">
        <v>2</v>
      </c>
      <c r="G4351" s="6">
        <v>1</v>
      </c>
      <c r="H4351" s="6">
        <v>0</v>
      </c>
      <c r="I4351" s="6" t="s">
        <v>64</v>
      </c>
      <c r="J4351" s="10">
        <v>59.6</v>
      </c>
      <c r="K4351" s="10">
        <v>2094.9</v>
      </c>
      <c r="L4351" s="6" t="s">
        <v>39</v>
      </c>
      <c r="M4351" s="15">
        <f t="shared" si="0"/>
        <v>35.149328859060404</v>
      </c>
      <c r="N4351" s="12" t="b">
        <f t="shared" si="1"/>
        <v>0</v>
      </c>
      <c r="O4351" s="12" t="b">
        <f t="shared" si="2"/>
        <v>0</v>
      </c>
      <c r="P4351" s="12" t="b">
        <f t="shared" ref="P4351:Q4351" si="4356">IF(F4351=0,FALSE,TRUE)</f>
        <v>1</v>
      </c>
      <c r="Q4351" s="12" t="b">
        <f t="shared" si="4356"/>
        <v>1</v>
      </c>
      <c r="R4351" s="12" t="b">
        <f t="shared" si="4"/>
        <v>1</v>
      </c>
      <c r="S4351" s="12">
        <f t="shared" si="9"/>
        <v>0</v>
      </c>
      <c r="T4351" s="13"/>
      <c r="U4351" s="16"/>
      <c r="V4351" s="13"/>
      <c r="W4351" s="13"/>
      <c r="X4351" s="13"/>
      <c r="Y4351" s="13">
        <f t="shared" ca="1" si="5"/>
        <v>42864.874580536911</v>
      </c>
      <c r="Z4351" s="14">
        <f t="shared" si="6"/>
        <v>59.6</v>
      </c>
      <c r="AA4351" s="12" t="b">
        <f t="shared" si="7"/>
        <v>1</v>
      </c>
      <c r="AB4351" s="12" t="str">
        <f>VLOOKUP(H4351,Table2_ContractType!A:B,2,FALSE)</f>
        <v>Month-to-Month</v>
      </c>
      <c r="AC4351" s="12" t="str">
        <f>VLOOKUP(F4351,Table3_PhoneService!A:B,2,FALSE)</f>
        <v>Two or More Lines</v>
      </c>
      <c r="AD4351" s="12" t="str">
        <f>VLOOKUP(G4351,Table4_InternetService!A:B,2,FALSE)</f>
        <v>DSL</v>
      </c>
      <c r="AE4351" s="3"/>
    </row>
    <row r="4352" spans="1:31" ht="15.75" customHeight="1" x14ac:dyDescent="0.2">
      <c r="A4352" s="6" t="s">
        <v>3424</v>
      </c>
      <c r="B4352" s="6" t="s">
        <v>34</v>
      </c>
      <c r="C4352" s="6">
        <v>0</v>
      </c>
      <c r="D4352" s="6" t="s">
        <v>36</v>
      </c>
      <c r="E4352" s="6" t="s">
        <v>36</v>
      </c>
      <c r="F4352" s="6">
        <v>1</v>
      </c>
      <c r="G4352" s="6">
        <v>0</v>
      </c>
      <c r="H4352" s="6">
        <v>0</v>
      </c>
      <c r="I4352" s="6" t="s">
        <v>46</v>
      </c>
      <c r="J4352" s="10">
        <v>20.2</v>
      </c>
      <c r="K4352" s="10">
        <v>382.2</v>
      </c>
      <c r="L4352" s="6" t="s">
        <v>39</v>
      </c>
      <c r="M4352" s="15">
        <f t="shared" si="0"/>
        <v>18.920792079207921</v>
      </c>
      <c r="N4352" s="12" t="b">
        <f t="shared" si="1"/>
        <v>1</v>
      </c>
      <c r="O4352" s="12" t="b">
        <f t="shared" si="2"/>
        <v>0</v>
      </c>
      <c r="P4352" s="12" t="b">
        <f t="shared" ref="P4352:Q4352" si="4357">IF(F4352=0,FALSE,TRUE)</f>
        <v>1</v>
      </c>
      <c r="Q4352" s="12" t="b">
        <f t="shared" si="4357"/>
        <v>0</v>
      </c>
      <c r="R4352" s="12" t="b">
        <f t="shared" si="4"/>
        <v>0</v>
      </c>
      <c r="S4352" s="12">
        <f t="shared" si="9"/>
        <v>3</v>
      </c>
      <c r="T4352" s="13"/>
      <c r="U4352" s="16"/>
      <c r="V4352" s="13"/>
      <c r="W4352" s="13"/>
      <c r="X4352" s="13"/>
      <c r="Y4352" s="13">
        <f t="shared" ca="1" si="5"/>
        <v>43358.492574257427</v>
      </c>
      <c r="Z4352" s="14">
        <f t="shared" si="6"/>
        <v>20.2</v>
      </c>
      <c r="AA4352" s="12" t="b">
        <f t="shared" si="7"/>
        <v>1</v>
      </c>
      <c r="AB4352" s="12" t="str">
        <f>VLOOKUP(H4352,Table2_ContractType!A:B,2,FALSE)</f>
        <v>Month-to-Month</v>
      </c>
      <c r="AC4352" s="12" t="str">
        <f>VLOOKUP(F4352,Table3_PhoneService!A:B,2,FALSE)</f>
        <v>One Line</v>
      </c>
      <c r="AD4352" s="12" t="str">
        <f>VLOOKUP(G4352,Table4_InternetService!A:B,2,FALSE)</f>
        <v>No Internet Service</v>
      </c>
      <c r="AE4352" s="3"/>
    </row>
    <row r="4353" spans="1:31" ht="15.75" customHeight="1" x14ac:dyDescent="0.2">
      <c r="A4353" s="6" t="s">
        <v>2943</v>
      </c>
      <c r="B4353" s="6" t="s">
        <v>34</v>
      </c>
      <c r="C4353" s="6">
        <v>0</v>
      </c>
      <c r="D4353" s="6" t="s">
        <v>39</v>
      </c>
      <c r="E4353" s="6" t="s">
        <v>39</v>
      </c>
      <c r="F4353" s="6">
        <v>1</v>
      </c>
      <c r="G4353" s="6">
        <v>0</v>
      </c>
      <c r="H4353" s="6">
        <v>0</v>
      </c>
      <c r="I4353" s="6" t="s">
        <v>46</v>
      </c>
      <c r="J4353" s="10">
        <v>20.3</v>
      </c>
      <c r="K4353" s="10">
        <v>275.39999999999998</v>
      </c>
      <c r="L4353" s="6" t="s">
        <v>39</v>
      </c>
      <c r="M4353" s="15">
        <f t="shared" si="0"/>
        <v>13.566502463054185</v>
      </c>
      <c r="N4353" s="12" t="b">
        <f t="shared" si="1"/>
        <v>1</v>
      </c>
      <c r="O4353" s="12" t="b">
        <f t="shared" si="2"/>
        <v>0</v>
      </c>
      <c r="P4353" s="12" t="b">
        <f t="shared" ref="P4353:Q4353" si="4358">IF(F4353=0,FALSE,TRUE)</f>
        <v>1</v>
      </c>
      <c r="Q4353" s="12" t="b">
        <f t="shared" si="4358"/>
        <v>0</v>
      </c>
      <c r="R4353" s="12" t="b">
        <f t="shared" si="4"/>
        <v>0</v>
      </c>
      <c r="S4353" s="12">
        <f t="shared" si="9"/>
        <v>0</v>
      </c>
      <c r="T4353" s="13"/>
      <c r="U4353" s="16"/>
      <c r="V4353" s="13"/>
      <c r="W4353" s="13"/>
      <c r="X4353" s="13"/>
      <c r="Y4353" s="13">
        <f t="shared" ca="1" si="5"/>
        <v>43521.352216748768</v>
      </c>
      <c r="Z4353" s="14">
        <f t="shared" si="6"/>
        <v>20.3</v>
      </c>
      <c r="AA4353" s="12" t="b">
        <f t="shared" si="7"/>
        <v>1</v>
      </c>
      <c r="AB4353" s="12" t="str">
        <f>VLOOKUP(H4353,Table2_ContractType!A:B,2,FALSE)</f>
        <v>Month-to-Month</v>
      </c>
      <c r="AC4353" s="12" t="str">
        <f>VLOOKUP(F4353,Table3_PhoneService!A:B,2,FALSE)</f>
        <v>One Line</v>
      </c>
      <c r="AD4353" s="12" t="str">
        <f>VLOOKUP(G4353,Table4_InternetService!A:B,2,FALSE)</f>
        <v>No Internet Service</v>
      </c>
      <c r="AE4353" s="3"/>
    </row>
    <row r="4354" spans="1:31" ht="15.75" customHeight="1" x14ac:dyDescent="0.2">
      <c r="A4354" s="6" t="s">
        <v>3241</v>
      </c>
      <c r="B4354" s="6" t="s">
        <v>34</v>
      </c>
      <c r="C4354" s="6">
        <v>0</v>
      </c>
      <c r="D4354" s="6" t="s">
        <v>39</v>
      </c>
      <c r="E4354" s="6" t="s">
        <v>39</v>
      </c>
      <c r="F4354" s="6">
        <v>0</v>
      </c>
      <c r="G4354" s="6">
        <v>1</v>
      </c>
      <c r="H4354" s="6">
        <v>0</v>
      </c>
      <c r="I4354" s="6" t="s">
        <v>64</v>
      </c>
      <c r="J4354" s="10">
        <v>35.200000000000003</v>
      </c>
      <c r="K4354" s="10">
        <v>607.29999999999995</v>
      </c>
      <c r="L4354" s="6" t="s">
        <v>39</v>
      </c>
      <c r="M4354" s="15">
        <f t="shared" si="0"/>
        <v>17.252840909090907</v>
      </c>
      <c r="N4354" s="12" t="b">
        <f t="shared" si="1"/>
        <v>1</v>
      </c>
      <c r="O4354" s="12" t="b">
        <f t="shared" si="2"/>
        <v>0</v>
      </c>
      <c r="P4354" s="12" t="b">
        <f t="shared" ref="P4354:Q4354" si="4359">IF(F4354=0,FALSE,TRUE)</f>
        <v>0</v>
      </c>
      <c r="Q4354" s="12" t="b">
        <f t="shared" si="4359"/>
        <v>1</v>
      </c>
      <c r="R4354" s="12" t="b">
        <f t="shared" si="4"/>
        <v>0</v>
      </c>
      <c r="S4354" s="12">
        <f t="shared" si="9"/>
        <v>0</v>
      </c>
      <c r="T4354" s="13"/>
      <c r="U4354" s="16"/>
      <c r="V4354" s="13"/>
      <c r="W4354" s="13"/>
      <c r="X4354" s="13"/>
      <c r="Y4354" s="13">
        <f t="shared" ca="1" si="5"/>
        <v>43409.226089015152</v>
      </c>
      <c r="Z4354" s="14">
        <f t="shared" si="6"/>
        <v>35.200000000000003</v>
      </c>
      <c r="AA4354" s="12" t="b">
        <f t="shared" si="7"/>
        <v>1</v>
      </c>
      <c r="AB4354" s="12" t="str">
        <f>VLOOKUP(H4354,Table2_ContractType!A:B,2,FALSE)</f>
        <v>Month-to-Month</v>
      </c>
      <c r="AC4354" s="12" t="str">
        <f>VLOOKUP(F4354,Table3_PhoneService!A:B,2,FALSE)</f>
        <v>No Phone Service</v>
      </c>
      <c r="AD4354" s="12" t="str">
        <f>VLOOKUP(G4354,Table4_InternetService!A:B,2,FALSE)</f>
        <v>DSL</v>
      </c>
      <c r="AE4354" s="3"/>
    </row>
    <row r="4355" spans="1:31" ht="15.75" customHeight="1" x14ac:dyDescent="0.2">
      <c r="A4355" s="6" t="s">
        <v>6168</v>
      </c>
      <c r="B4355" s="6" t="s">
        <v>50</v>
      </c>
      <c r="C4355" s="6">
        <v>0</v>
      </c>
      <c r="D4355" s="6" t="s">
        <v>39</v>
      </c>
      <c r="E4355" s="6" t="s">
        <v>39</v>
      </c>
      <c r="F4355" s="6">
        <v>2</v>
      </c>
      <c r="G4355" s="6">
        <v>0</v>
      </c>
      <c r="H4355" s="6">
        <v>2</v>
      </c>
      <c r="I4355" s="6" t="s">
        <v>51</v>
      </c>
      <c r="J4355" s="10">
        <v>23.4</v>
      </c>
      <c r="K4355" s="10">
        <v>1429.65</v>
      </c>
      <c r="L4355" s="6" t="s">
        <v>39</v>
      </c>
      <c r="M4355" s="15">
        <f t="shared" si="0"/>
        <v>61.096153846153854</v>
      </c>
      <c r="N4355" s="12" t="b">
        <f t="shared" si="1"/>
        <v>0</v>
      </c>
      <c r="O4355" s="12" t="b">
        <f t="shared" si="2"/>
        <v>0</v>
      </c>
      <c r="P4355" s="12" t="b">
        <f t="shared" ref="P4355:Q4355" si="4360">IF(F4355=0,FALSE,TRUE)</f>
        <v>1</v>
      </c>
      <c r="Q4355" s="12" t="b">
        <f t="shared" si="4360"/>
        <v>0</v>
      </c>
      <c r="R4355" s="12" t="b">
        <f t="shared" si="4"/>
        <v>0</v>
      </c>
      <c r="S4355" s="12">
        <f t="shared" si="9"/>
        <v>0</v>
      </c>
      <c r="T4355" s="13"/>
      <c r="U4355" s="16"/>
      <c r="V4355" s="13"/>
      <c r="W4355" s="13"/>
      <c r="X4355" s="13"/>
      <c r="Y4355" s="13">
        <f t="shared" ca="1" si="5"/>
        <v>42075.658653846156</v>
      </c>
      <c r="Z4355" s="14">
        <f t="shared" si="6"/>
        <v>23.4</v>
      </c>
      <c r="AA4355" s="12" t="b">
        <f t="shared" si="7"/>
        <v>1</v>
      </c>
      <c r="AB4355" s="12" t="str">
        <f>VLOOKUP(H4355,Table2_ContractType!A:B,2,FALSE)</f>
        <v>2 Year</v>
      </c>
      <c r="AC4355" s="12" t="str">
        <f>VLOOKUP(F4355,Table3_PhoneService!A:B,2,FALSE)</f>
        <v>Two or More Lines</v>
      </c>
      <c r="AD4355" s="12" t="str">
        <f>VLOOKUP(G4355,Table4_InternetService!A:B,2,FALSE)</f>
        <v>No Internet Service</v>
      </c>
      <c r="AE4355" s="3"/>
    </row>
    <row r="4356" spans="1:31" ht="15.75" customHeight="1" x14ac:dyDescent="0.2">
      <c r="A4356" s="6" t="s">
        <v>2200</v>
      </c>
      <c r="B4356" s="6" t="s">
        <v>34</v>
      </c>
      <c r="C4356" s="6">
        <v>0</v>
      </c>
      <c r="D4356" s="6" t="s">
        <v>39</v>
      </c>
      <c r="E4356" s="6" t="s">
        <v>39</v>
      </c>
      <c r="F4356" s="6">
        <v>2</v>
      </c>
      <c r="G4356" s="6">
        <v>1</v>
      </c>
      <c r="H4356" s="6">
        <v>0</v>
      </c>
      <c r="I4356" s="6" t="s">
        <v>64</v>
      </c>
      <c r="J4356" s="10">
        <v>53.65</v>
      </c>
      <c r="K4356" s="10">
        <v>404.35</v>
      </c>
      <c r="L4356" s="6" t="s">
        <v>39</v>
      </c>
      <c r="M4356" s="15">
        <f t="shared" si="0"/>
        <v>7.5368126747437101</v>
      </c>
      <c r="N4356" s="12" t="b">
        <f t="shared" si="1"/>
        <v>1</v>
      </c>
      <c r="O4356" s="12" t="b">
        <f t="shared" si="2"/>
        <v>0</v>
      </c>
      <c r="P4356" s="12" t="b">
        <f t="shared" ref="P4356:Q4356" si="4361">IF(F4356=0,FALSE,TRUE)</f>
        <v>1</v>
      </c>
      <c r="Q4356" s="12" t="b">
        <f t="shared" si="4361"/>
        <v>1</v>
      </c>
      <c r="R4356" s="12" t="b">
        <f t="shared" si="4"/>
        <v>1</v>
      </c>
      <c r="S4356" s="12">
        <f t="shared" si="9"/>
        <v>0</v>
      </c>
      <c r="T4356" s="13"/>
      <c r="U4356" s="16"/>
      <c r="V4356" s="13"/>
      <c r="W4356" s="13"/>
      <c r="X4356" s="13"/>
      <c r="Y4356" s="13">
        <f t="shared" ca="1" si="5"/>
        <v>43704.755281143211</v>
      </c>
      <c r="Z4356" s="14">
        <f t="shared" si="6"/>
        <v>53.65</v>
      </c>
      <c r="AA4356" s="12" t="b">
        <f t="shared" si="7"/>
        <v>1</v>
      </c>
      <c r="AB4356" s="12" t="str">
        <f>VLOOKUP(H4356,Table2_ContractType!A:B,2,FALSE)</f>
        <v>Month-to-Month</v>
      </c>
      <c r="AC4356" s="12" t="str">
        <f>VLOOKUP(F4356,Table3_PhoneService!A:B,2,FALSE)</f>
        <v>Two or More Lines</v>
      </c>
      <c r="AD4356" s="12" t="str">
        <f>VLOOKUP(G4356,Table4_InternetService!A:B,2,FALSE)</f>
        <v>DSL</v>
      </c>
      <c r="AE4356" s="3"/>
    </row>
    <row r="4357" spans="1:31" ht="15.75" customHeight="1" x14ac:dyDescent="0.2">
      <c r="A4357" s="6" t="s">
        <v>5340</v>
      </c>
      <c r="B4357" s="6" t="s">
        <v>34</v>
      </c>
      <c r="C4357" s="6">
        <v>0</v>
      </c>
      <c r="D4357" s="6" t="s">
        <v>39</v>
      </c>
      <c r="E4357" s="6" t="s">
        <v>39</v>
      </c>
      <c r="F4357" s="6">
        <v>0</v>
      </c>
      <c r="G4357" s="6">
        <v>1</v>
      </c>
      <c r="H4357" s="6">
        <v>0</v>
      </c>
      <c r="I4357" s="6" t="s">
        <v>64</v>
      </c>
      <c r="J4357" s="10">
        <v>44.8</v>
      </c>
      <c r="K4357" s="10">
        <v>2104.5500000000002</v>
      </c>
      <c r="L4357" s="6" t="s">
        <v>39</v>
      </c>
      <c r="M4357" s="15">
        <f t="shared" si="0"/>
        <v>46.976562500000007</v>
      </c>
      <c r="N4357" s="12" t="b">
        <f t="shared" si="1"/>
        <v>1</v>
      </c>
      <c r="O4357" s="12" t="b">
        <f t="shared" si="2"/>
        <v>0</v>
      </c>
      <c r="P4357" s="12" t="b">
        <f t="shared" ref="P4357:Q4357" si="4362">IF(F4357=0,FALSE,TRUE)</f>
        <v>0</v>
      </c>
      <c r="Q4357" s="12" t="b">
        <f t="shared" si="4362"/>
        <v>1</v>
      </c>
      <c r="R4357" s="12" t="b">
        <f t="shared" si="4"/>
        <v>0</v>
      </c>
      <c r="S4357" s="12">
        <f t="shared" si="9"/>
        <v>0</v>
      </c>
      <c r="T4357" s="13"/>
      <c r="U4357" s="16"/>
      <c r="V4357" s="13"/>
      <c r="W4357" s="13"/>
      <c r="X4357" s="13"/>
      <c r="Y4357" s="13">
        <f t="shared" ca="1" si="5"/>
        <v>42505.129557291664</v>
      </c>
      <c r="Z4357" s="14">
        <f t="shared" si="6"/>
        <v>44.8</v>
      </c>
      <c r="AA4357" s="12" t="b">
        <f t="shared" si="7"/>
        <v>1</v>
      </c>
      <c r="AB4357" s="12" t="str">
        <f>VLOOKUP(H4357,Table2_ContractType!A:B,2,FALSE)</f>
        <v>Month-to-Month</v>
      </c>
      <c r="AC4357" s="12" t="str">
        <f>VLOOKUP(F4357,Table3_PhoneService!A:B,2,FALSE)</f>
        <v>No Phone Service</v>
      </c>
      <c r="AD4357" s="12" t="str">
        <f>VLOOKUP(G4357,Table4_InternetService!A:B,2,FALSE)</f>
        <v>DSL</v>
      </c>
      <c r="AE4357" s="3"/>
    </row>
    <row r="4358" spans="1:31" ht="15.75" customHeight="1" x14ac:dyDescent="0.2">
      <c r="A4358" s="6" t="s">
        <v>1907</v>
      </c>
      <c r="B4358" s="6" t="s">
        <v>34</v>
      </c>
      <c r="C4358" s="6">
        <v>0</v>
      </c>
      <c r="D4358" s="6" t="s">
        <v>36</v>
      </c>
      <c r="E4358" s="6" t="s">
        <v>36</v>
      </c>
      <c r="F4358" s="6">
        <v>2</v>
      </c>
      <c r="G4358" s="6">
        <v>2</v>
      </c>
      <c r="H4358" s="6">
        <v>0</v>
      </c>
      <c r="I4358" s="6" t="s">
        <v>46</v>
      </c>
      <c r="J4358" s="10">
        <v>94.05</v>
      </c>
      <c r="K4358" s="10">
        <v>518.75</v>
      </c>
      <c r="L4358" s="6" t="s">
        <v>39</v>
      </c>
      <c r="M4358" s="15">
        <f t="shared" si="0"/>
        <v>5.5156831472620951</v>
      </c>
      <c r="N4358" s="12" t="b">
        <f t="shared" si="1"/>
        <v>1</v>
      </c>
      <c r="O4358" s="12" t="b">
        <f t="shared" si="2"/>
        <v>0</v>
      </c>
      <c r="P4358" s="12" t="b">
        <f t="shared" ref="P4358:Q4358" si="4363">IF(F4358=0,FALSE,TRUE)</f>
        <v>1</v>
      </c>
      <c r="Q4358" s="12" t="b">
        <f t="shared" si="4363"/>
        <v>1</v>
      </c>
      <c r="R4358" s="12" t="b">
        <f t="shared" si="4"/>
        <v>1</v>
      </c>
      <c r="S4358" s="12">
        <f t="shared" si="9"/>
        <v>3</v>
      </c>
      <c r="T4358" s="13"/>
      <c r="U4358" s="16"/>
      <c r="V4358" s="13"/>
      <c r="W4358" s="13"/>
      <c r="X4358" s="13"/>
      <c r="Y4358" s="13">
        <f t="shared" ca="1" si="5"/>
        <v>43766.231304270776</v>
      </c>
      <c r="Z4358" s="14">
        <f t="shared" si="6"/>
        <v>94.05</v>
      </c>
      <c r="AA4358" s="12" t="b">
        <f t="shared" si="7"/>
        <v>1</v>
      </c>
      <c r="AB4358" s="12" t="str">
        <f>VLOOKUP(H4358,Table2_ContractType!A:B,2,FALSE)</f>
        <v>Month-to-Month</v>
      </c>
      <c r="AC4358" s="12" t="str">
        <f>VLOOKUP(F4358,Table3_PhoneService!A:B,2,FALSE)</f>
        <v>Two or More Lines</v>
      </c>
      <c r="AD4358" s="12" t="str">
        <f>VLOOKUP(G4358,Table4_InternetService!A:B,2,FALSE)</f>
        <v>Fiber Optic</v>
      </c>
      <c r="AE4358" s="3"/>
    </row>
    <row r="4359" spans="1:31" ht="15.75" customHeight="1" x14ac:dyDescent="0.2">
      <c r="A4359" s="6" t="s">
        <v>6110</v>
      </c>
      <c r="B4359" s="6" t="s">
        <v>50</v>
      </c>
      <c r="C4359" s="6">
        <v>1</v>
      </c>
      <c r="D4359" s="6" t="s">
        <v>39</v>
      </c>
      <c r="E4359" s="6" t="s">
        <v>39</v>
      </c>
      <c r="F4359" s="6">
        <v>1</v>
      </c>
      <c r="G4359" s="6">
        <v>0</v>
      </c>
      <c r="H4359" s="6">
        <v>2</v>
      </c>
      <c r="I4359" s="6" t="s">
        <v>51</v>
      </c>
      <c r="J4359" s="10">
        <v>20.05</v>
      </c>
      <c r="K4359" s="10">
        <v>1198.05</v>
      </c>
      <c r="L4359" s="6" t="s">
        <v>39</v>
      </c>
      <c r="M4359" s="15">
        <f t="shared" si="0"/>
        <v>59.753117206982537</v>
      </c>
      <c r="N4359" s="12" t="b">
        <f t="shared" si="1"/>
        <v>0</v>
      </c>
      <c r="O4359" s="12" t="b">
        <f t="shared" si="2"/>
        <v>0</v>
      </c>
      <c r="P4359" s="12" t="b">
        <f t="shared" ref="P4359:Q4359" si="4364">IF(F4359=0,FALSE,TRUE)</f>
        <v>1</v>
      </c>
      <c r="Q4359" s="12" t="b">
        <f t="shared" si="4364"/>
        <v>0</v>
      </c>
      <c r="R4359" s="12" t="b">
        <f t="shared" si="4"/>
        <v>0</v>
      </c>
      <c r="S4359" s="12">
        <f t="shared" si="9"/>
        <v>0</v>
      </c>
      <c r="T4359" s="13"/>
      <c r="U4359" s="16"/>
      <c r="V4359" s="13"/>
      <c r="W4359" s="13"/>
      <c r="X4359" s="13"/>
      <c r="Y4359" s="13">
        <f t="shared" ca="1" si="5"/>
        <v>42116.509351620945</v>
      </c>
      <c r="Z4359" s="14">
        <f t="shared" si="6"/>
        <v>20.05</v>
      </c>
      <c r="AA4359" s="12" t="b">
        <f t="shared" si="7"/>
        <v>1</v>
      </c>
      <c r="AB4359" s="12" t="str">
        <f>VLOOKUP(H4359,Table2_ContractType!A:B,2,FALSE)</f>
        <v>2 Year</v>
      </c>
      <c r="AC4359" s="12" t="str">
        <f>VLOOKUP(F4359,Table3_PhoneService!A:B,2,FALSE)</f>
        <v>One Line</v>
      </c>
      <c r="AD4359" s="12" t="str">
        <f>VLOOKUP(G4359,Table4_InternetService!A:B,2,FALSE)</f>
        <v>No Internet Service</v>
      </c>
      <c r="AE4359" s="3"/>
    </row>
    <row r="4360" spans="1:31" ht="15.75" customHeight="1" x14ac:dyDescent="0.2">
      <c r="A4360" s="6" t="s">
        <v>556</v>
      </c>
      <c r="B4360" s="6" t="s">
        <v>50</v>
      </c>
      <c r="C4360" s="6">
        <v>0</v>
      </c>
      <c r="D4360" s="6" t="s">
        <v>39</v>
      </c>
      <c r="E4360" s="6" t="s">
        <v>39</v>
      </c>
      <c r="F4360" s="6">
        <v>1</v>
      </c>
      <c r="G4360" s="6">
        <v>2</v>
      </c>
      <c r="H4360" s="6">
        <v>0</v>
      </c>
      <c r="I4360" s="6" t="s">
        <v>46</v>
      </c>
      <c r="J4360" s="10">
        <v>71.55</v>
      </c>
      <c r="K4360" s="10">
        <v>71.55</v>
      </c>
      <c r="L4360" s="6" t="s">
        <v>36</v>
      </c>
      <c r="M4360" s="15">
        <f t="shared" si="0"/>
        <v>1</v>
      </c>
      <c r="N4360" s="12" t="b">
        <f t="shared" si="1"/>
        <v>0</v>
      </c>
      <c r="O4360" s="12" t="b">
        <f t="shared" si="2"/>
        <v>1</v>
      </c>
      <c r="P4360" s="12" t="b">
        <f t="shared" ref="P4360:Q4360" si="4365">IF(F4360=0,FALSE,TRUE)</f>
        <v>1</v>
      </c>
      <c r="Q4360" s="12" t="b">
        <f t="shared" si="4365"/>
        <v>1</v>
      </c>
      <c r="R4360" s="12" t="b">
        <f t="shared" si="4"/>
        <v>1</v>
      </c>
      <c r="S4360" s="12">
        <f t="shared" si="9"/>
        <v>0</v>
      </c>
      <c r="T4360" s="13"/>
      <c r="U4360" s="16"/>
      <c r="V4360" s="13"/>
      <c r="W4360" s="13"/>
      <c r="X4360" s="13"/>
      <c r="Y4360" s="13">
        <f t="shared" ca="1" si="5"/>
        <v>43903.583333333336</v>
      </c>
      <c r="Z4360" s="14">
        <f t="shared" si="6"/>
        <v>71.55</v>
      </c>
      <c r="AA4360" s="12" t="b">
        <f t="shared" si="7"/>
        <v>1</v>
      </c>
      <c r="AB4360" s="12" t="str">
        <f>VLOOKUP(H4360,Table2_ContractType!A:B,2,FALSE)</f>
        <v>Month-to-Month</v>
      </c>
      <c r="AC4360" s="12" t="str">
        <f>VLOOKUP(F4360,Table3_PhoneService!A:B,2,FALSE)</f>
        <v>One Line</v>
      </c>
      <c r="AD4360" s="12" t="str">
        <f>VLOOKUP(G4360,Table4_InternetService!A:B,2,FALSE)</f>
        <v>Fiber Optic</v>
      </c>
      <c r="AE4360" s="3"/>
    </row>
    <row r="4361" spans="1:31" ht="15.75" customHeight="1" x14ac:dyDescent="0.2">
      <c r="A4361" s="6" t="s">
        <v>557</v>
      </c>
      <c r="B4361" s="6" t="s">
        <v>50</v>
      </c>
      <c r="C4361" s="6">
        <v>0</v>
      </c>
      <c r="D4361" s="6" t="s">
        <v>39</v>
      </c>
      <c r="E4361" s="6" t="s">
        <v>39</v>
      </c>
      <c r="F4361" s="6">
        <v>1</v>
      </c>
      <c r="G4361" s="6">
        <v>0</v>
      </c>
      <c r="H4361" s="6">
        <v>0</v>
      </c>
      <c r="I4361" s="6" t="s">
        <v>46</v>
      </c>
      <c r="J4361" s="10">
        <v>19.649999999999999</v>
      </c>
      <c r="K4361" s="10">
        <v>19.649999999999999</v>
      </c>
      <c r="L4361" s="6" t="s">
        <v>36</v>
      </c>
      <c r="M4361" s="15">
        <f t="shared" si="0"/>
        <v>1</v>
      </c>
      <c r="N4361" s="12" t="b">
        <f t="shared" si="1"/>
        <v>0</v>
      </c>
      <c r="O4361" s="12" t="b">
        <f t="shared" si="2"/>
        <v>1</v>
      </c>
      <c r="P4361" s="12" t="b">
        <f t="shared" ref="P4361:Q4361" si="4366">IF(F4361=0,FALSE,TRUE)</f>
        <v>1</v>
      </c>
      <c r="Q4361" s="12" t="b">
        <f t="shared" si="4366"/>
        <v>0</v>
      </c>
      <c r="R4361" s="12" t="b">
        <f t="shared" si="4"/>
        <v>0</v>
      </c>
      <c r="S4361" s="12">
        <f t="shared" si="9"/>
        <v>0</v>
      </c>
      <c r="T4361" s="13"/>
      <c r="U4361" s="16"/>
      <c r="V4361" s="13"/>
      <c r="W4361" s="13"/>
      <c r="X4361" s="13"/>
      <c r="Y4361" s="13">
        <f t="shared" ca="1" si="5"/>
        <v>43903.583333333336</v>
      </c>
      <c r="Z4361" s="14">
        <f t="shared" si="6"/>
        <v>19.649999999999999</v>
      </c>
      <c r="AA4361" s="12" t="b">
        <f t="shared" si="7"/>
        <v>1</v>
      </c>
      <c r="AB4361" s="12" t="str">
        <f>VLOOKUP(H4361,Table2_ContractType!A:B,2,FALSE)</f>
        <v>Month-to-Month</v>
      </c>
      <c r="AC4361" s="12" t="str">
        <f>VLOOKUP(F4361,Table3_PhoneService!A:B,2,FALSE)</f>
        <v>One Line</v>
      </c>
      <c r="AD4361" s="12" t="str">
        <f>VLOOKUP(G4361,Table4_InternetService!A:B,2,FALSE)</f>
        <v>No Internet Service</v>
      </c>
      <c r="AE4361" s="3"/>
    </row>
    <row r="4362" spans="1:31" ht="15.75" customHeight="1" x14ac:dyDescent="0.2">
      <c r="A4362" s="6" t="s">
        <v>558</v>
      </c>
      <c r="B4362" s="6" t="s">
        <v>34</v>
      </c>
      <c r="C4362" s="6">
        <v>0</v>
      </c>
      <c r="D4362" s="6" t="s">
        <v>36</v>
      </c>
      <c r="E4362" s="6" t="s">
        <v>36</v>
      </c>
      <c r="F4362" s="6">
        <v>1</v>
      </c>
      <c r="G4362" s="6">
        <v>1</v>
      </c>
      <c r="H4362" s="6">
        <v>0</v>
      </c>
      <c r="I4362" s="6" t="s">
        <v>51</v>
      </c>
      <c r="J4362" s="10">
        <v>44.35</v>
      </c>
      <c r="K4362" s="10">
        <v>44.35</v>
      </c>
      <c r="L4362" s="6" t="s">
        <v>36</v>
      </c>
      <c r="M4362" s="15">
        <f t="shared" si="0"/>
        <v>1</v>
      </c>
      <c r="N4362" s="12" t="b">
        <f t="shared" si="1"/>
        <v>1</v>
      </c>
      <c r="O4362" s="12" t="b">
        <f t="shared" si="2"/>
        <v>1</v>
      </c>
      <c r="P4362" s="12" t="b">
        <f t="shared" ref="P4362:Q4362" si="4367">IF(F4362=0,FALSE,TRUE)</f>
        <v>1</v>
      </c>
      <c r="Q4362" s="12" t="b">
        <f t="shared" si="4367"/>
        <v>1</v>
      </c>
      <c r="R4362" s="12" t="b">
        <f t="shared" si="4"/>
        <v>1</v>
      </c>
      <c r="S4362" s="12">
        <f t="shared" si="9"/>
        <v>3</v>
      </c>
      <c r="T4362" s="13"/>
      <c r="U4362" s="16"/>
      <c r="V4362" s="13"/>
      <c r="W4362" s="13"/>
      <c r="X4362" s="13"/>
      <c r="Y4362" s="13">
        <f t="shared" ca="1" si="5"/>
        <v>43903.583333333336</v>
      </c>
      <c r="Z4362" s="14">
        <f t="shared" si="6"/>
        <v>44.35</v>
      </c>
      <c r="AA4362" s="12" t="b">
        <f t="shared" si="7"/>
        <v>1</v>
      </c>
      <c r="AB4362" s="12" t="str">
        <f>VLOOKUP(H4362,Table2_ContractType!A:B,2,FALSE)</f>
        <v>Month-to-Month</v>
      </c>
      <c r="AC4362" s="12" t="str">
        <f>VLOOKUP(F4362,Table3_PhoneService!A:B,2,FALSE)</f>
        <v>One Line</v>
      </c>
      <c r="AD4362" s="12" t="str">
        <f>VLOOKUP(G4362,Table4_InternetService!A:B,2,FALSE)</f>
        <v>DSL</v>
      </c>
      <c r="AE4362" s="3"/>
    </row>
    <row r="4363" spans="1:31" ht="15.75" customHeight="1" x14ac:dyDescent="0.2">
      <c r="A4363" s="6" t="s">
        <v>2461</v>
      </c>
      <c r="B4363" s="6" t="s">
        <v>50</v>
      </c>
      <c r="C4363" s="6">
        <v>0</v>
      </c>
      <c r="D4363" s="6" t="s">
        <v>39</v>
      </c>
      <c r="E4363" s="6" t="s">
        <v>39</v>
      </c>
      <c r="F4363" s="6">
        <v>1</v>
      </c>
      <c r="G4363" s="6">
        <v>1</v>
      </c>
      <c r="H4363" s="6">
        <v>0</v>
      </c>
      <c r="I4363" s="6" t="s">
        <v>37</v>
      </c>
      <c r="J4363" s="10">
        <v>45.8</v>
      </c>
      <c r="K4363" s="10">
        <v>436.2</v>
      </c>
      <c r="L4363" s="6" t="s">
        <v>39</v>
      </c>
      <c r="M4363" s="15">
        <f t="shared" si="0"/>
        <v>9.5240174672489086</v>
      </c>
      <c r="N4363" s="12" t="b">
        <f t="shared" si="1"/>
        <v>0</v>
      </c>
      <c r="O4363" s="12" t="b">
        <f t="shared" si="2"/>
        <v>0</v>
      </c>
      <c r="P4363" s="12" t="b">
        <f t="shared" ref="P4363:Q4363" si="4368">IF(F4363=0,FALSE,TRUE)</f>
        <v>1</v>
      </c>
      <c r="Q4363" s="12" t="b">
        <f t="shared" si="4368"/>
        <v>1</v>
      </c>
      <c r="R4363" s="12" t="b">
        <f t="shared" si="4"/>
        <v>1</v>
      </c>
      <c r="S4363" s="12">
        <f t="shared" si="9"/>
        <v>0</v>
      </c>
      <c r="T4363" s="13"/>
      <c r="U4363" s="16"/>
      <c r="V4363" s="13"/>
      <c r="W4363" s="13"/>
      <c r="X4363" s="13"/>
      <c r="Y4363" s="13">
        <f t="shared" ca="1" si="5"/>
        <v>43644.311135371179</v>
      </c>
      <c r="Z4363" s="14">
        <f t="shared" si="6"/>
        <v>45.8</v>
      </c>
      <c r="AA4363" s="12" t="b">
        <f t="shared" si="7"/>
        <v>1</v>
      </c>
      <c r="AB4363" s="12" t="str">
        <f>VLOOKUP(H4363,Table2_ContractType!A:B,2,FALSE)</f>
        <v>Month-to-Month</v>
      </c>
      <c r="AC4363" s="12" t="str">
        <f>VLOOKUP(F4363,Table3_PhoneService!A:B,2,FALSE)</f>
        <v>One Line</v>
      </c>
      <c r="AD4363" s="12" t="str">
        <f>VLOOKUP(G4363,Table4_InternetService!A:B,2,FALSE)</f>
        <v>DSL</v>
      </c>
      <c r="AE4363" s="3"/>
    </row>
    <row r="4364" spans="1:31" ht="15.75" customHeight="1" x14ac:dyDescent="0.2">
      <c r="A4364" s="6" t="s">
        <v>560</v>
      </c>
      <c r="B4364" s="6" t="s">
        <v>34</v>
      </c>
      <c r="C4364" s="6">
        <v>0</v>
      </c>
      <c r="D4364" s="6" t="s">
        <v>39</v>
      </c>
      <c r="E4364" s="6" t="s">
        <v>39</v>
      </c>
      <c r="F4364" s="6">
        <v>1</v>
      </c>
      <c r="G4364" s="6">
        <v>1</v>
      </c>
      <c r="H4364" s="6">
        <v>0</v>
      </c>
      <c r="I4364" s="6" t="s">
        <v>51</v>
      </c>
      <c r="J4364" s="10">
        <v>44.15</v>
      </c>
      <c r="K4364" s="10">
        <v>44.15</v>
      </c>
      <c r="L4364" s="6" t="s">
        <v>39</v>
      </c>
      <c r="M4364" s="15">
        <f t="shared" si="0"/>
        <v>1</v>
      </c>
      <c r="N4364" s="12" t="b">
        <f t="shared" si="1"/>
        <v>1</v>
      </c>
      <c r="O4364" s="12" t="b">
        <f t="shared" si="2"/>
        <v>0</v>
      </c>
      <c r="P4364" s="12" t="b">
        <f t="shared" ref="P4364:Q4364" si="4369">IF(F4364=0,FALSE,TRUE)</f>
        <v>1</v>
      </c>
      <c r="Q4364" s="12" t="b">
        <f t="shared" si="4369"/>
        <v>1</v>
      </c>
      <c r="R4364" s="12" t="b">
        <f t="shared" si="4"/>
        <v>1</v>
      </c>
      <c r="S4364" s="12">
        <f t="shared" si="9"/>
        <v>0</v>
      </c>
      <c r="T4364" s="13"/>
      <c r="U4364" s="16"/>
      <c r="V4364" s="13"/>
      <c r="W4364" s="13"/>
      <c r="X4364" s="13"/>
      <c r="Y4364" s="13">
        <f t="shared" ca="1" si="5"/>
        <v>43903.583333333336</v>
      </c>
      <c r="Z4364" s="14">
        <f t="shared" si="6"/>
        <v>44.15</v>
      </c>
      <c r="AA4364" s="12" t="b">
        <f t="shared" si="7"/>
        <v>1</v>
      </c>
      <c r="AB4364" s="12" t="str">
        <f>VLOOKUP(H4364,Table2_ContractType!A:B,2,FALSE)</f>
        <v>Month-to-Month</v>
      </c>
      <c r="AC4364" s="12" t="str">
        <f>VLOOKUP(F4364,Table3_PhoneService!A:B,2,FALSE)</f>
        <v>One Line</v>
      </c>
      <c r="AD4364" s="12" t="str">
        <f>VLOOKUP(G4364,Table4_InternetService!A:B,2,FALSE)</f>
        <v>DSL</v>
      </c>
      <c r="AE4364" s="3"/>
    </row>
    <row r="4365" spans="1:31" ht="15.75" customHeight="1" x14ac:dyDescent="0.2">
      <c r="A4365" s="6" t="s">
        <v>4484</v>
      </c>
      <c r="B4365" s="6" t="s">
        <v>34</v>
      </c>
      <c r="C4365" s="6">
        <v>0</v>
      </c>
      <c r="D4365" s="6" t="s">
        <v>36</v>
      </c>
      <c r="E4365" s="6" t="s">
        <v>39</v>
      </c>
      <c r="F4365" s="6">
        <v>1</v>
      </c>
      <c r="G4365" s="6">
        <v>0</v>
      </c>
      <c r="H4365" s="6">
        <v>0</v>
      </c>
      <c r="I4365" s="6" t="s">
        <v>46</v>
      </c>
      <c r="J4365" s="10">
        <v>20.05</v>
      </c>
      <c r="K4365" s="10">
        <v>669.45</v>
      </c>
      <c r="L4365" s="6" t="s">
        <v>39</v>
      </c>
      <c r="M4365" s="15">
        <f t="shared" si="0"/>
        <v>33.389027431421447</v>
      </c>
      <c r="N4365" s="12" t="b">
        <f t="shared" si="1"/>
        <v>1</v>
      </c>
      <c r="O4365" s="12" t="b">
        <f t="shared" si="2"/>
        <v>0</v>
      </c>
      <c r="P4365" s="12" t="b">
        <f t="shared" ref="P4365:Q4365" si="4370">IF(F4365=0,FALSE,TRUE)</f>
        <v>1</v>
      </c>
      <c r="Q4365" s="12" t="b">
        <f t="shared" si="4370"/>
        <v>0</v>
      </c>
      <c r="R4365" s="12" t="b">
        <f t="shared" si="4"/>
        <v>0</v>
      </c>
      <c r="S4365" s="12">
        <f t="shared" si="9"/>
        <v>1</v>
      </c>
      <c r="T4365" s="13"/>
      <c r="U4365" s="16"/>
      <c r="V4365" s="13"/>
      <c r="W4365" s="13"/>
      <c r="X4365" s="13"/>
      <c r="Y4365" s="13">
        <f t="shared" ca="1" si="5"/>
        <v>42918.417082294261</v>
      </c>
      <c r="Z4365" s="14">
        <f t="shared" si="6"/>
        <v>20.05</v>
      </c>
      <c r="AA4365" s="12" t="b">
        <f t="shared" si="7"/>
        <v>1</v>
      </c>
      <c r="AB4365" s="12" t="str">
        <f>VLOOKUP(H4365,Table2_ContractType!A:B,2,FALSE)</f>
        <v>Month-to-Month</v>
      </c>
      <c r="AC4365" s="12" t="str">
        <f>VLOOKUP(F4365,Table3_PhoneService!A:B,2,FALSE)</f>
        <v>One Line</v>
      </c>
      <c r="AD4365" s="12" t="str">
        <f>VLOOKUP(G4365,Table4_InternetService!A:B,2,FALSE)</f>
        <v>No Internet Service</v>
      </c>
      <c r="AE4365" s="3"/>
    </row>
    <row r="4366" spans="1:31" ht="15.75" customHeight="1" x14ac:dyDescent="0.2">
      <c r="A4366" s="6" t="s">
        <v>6595</v>
      </c>
      <c r="B4366" s="6" t="s">
        <v>34</v>
      </c>
      <c r="C4366" s="6">
        <v>0</v>
      </c>
      <c r="D4366" s="6" t="s">
        <v>36</v>
      </c>
      <c r="E4366" s="6" t="s">
        <v>39</v>
      </c>
      <c r="F4366" s="6">
        <v>2</v>
      </c>
      <c r="G4366" s="6">
        <v>1</v>
      </c>
      <c r="H4366" s="6">
        <v>1</v>
      </c>
      <c r="I4366" s="6" t="s">
        <v>51</v>
      </c>
      <c r="J4366" s="10">
        <v>58.25</v>
      </c>
      <c r="K4366" s="10">
        <v>3975.7</v>
      </c>
      <c r="L4366" s="6" t="s">
        <v>39</v>
      </c>
      <c r="M4366" s="15">
        <f t="shared" si="0"/>
        <v>68.252360515021451</v>
      </c>
      <c r="N4366" s="12" t="b">
        <f t="shared" si="1"/>
        <v>1</v>
      </c>
      <c r="O4366" s="12" t="b">
        <f t="shared" si="2"/>
        <v>0</v>
      </c>
      <c r="P4366" s="12" t="b">
        <f t="shared" ref="P4366:Q4366" si="4371">IF(F4366=0,FALSE,TRUE)</f>
        <v>1</v>
      </c>
      <c r="Q4366" s="12" t="b">
        <f t="shared" si="4371"/>
        <v>1</v>
      </c>
      <c r="R4366" s="12" t="b">
        <f t="shared" si="4"/>
        <v>1</v>
      </c>
      <c r="S4366" s="12">
        <f t="shared" si="9"/>
        <v>1</v>
      </c>
      <c r="T4366" s="13"/>
      <c r="U4366" s="16"/>
      <c r="V4366" s="13"/>
      <c r="W4366" s="13"/>
      <c r="X4366" s="13"/>
      <c r="Y4366" s="13">
        <f t="shared" ca="1" si="5"/>
        <v>41857.990701001429</v>
      </c>
      <c r="Z4366" s="14">
        <f t="shared" si="6"/>
        <v>58.250000000000007</v>
      </c>
      <c r="AA4366" s="12" t="b">
        <f t="shared" si="7"/>
        <v>1</v>
      </c>
      <c r="AB4366" s="12" t="str">
        <f>VLOOKUP(H4366,Table2_ContractType!A:B,2,FALSE)</f>
        <v>1 Year</v>
      </c>
      <c r="AC4366" s="12" t="str">
        <f>VLOOKUP(F4366,Table3_PhoneService!A:B,2,FALSE)</f>
        <v>Two or More Lines</v>
      </c>
      <c r="AD4366" s="12" t="str">
        <f>VLOOKUP(G4366,Table4_InternetService!A:B,2,FALSE)</f>
        <v>DSL</v>
      </c>
      <c r="AE4366" s="3"/>
    </row>
    <row r="4367" spans="1:31" ht="15.75" customHeight="1" x14ac:dyDescent="0.2">
      <c r="A4367" s="6" t="s">
        <v>3989</v>
      </c>
      <c r="B4367" s="6" t="s">
        <v>34</v>
      </c>
      <c r="C4367" s="6">
        <v>0</v>
      </c>
      <c r="D4367" s="6" t="s">
        <v>39</v>
      </c>
      <c r="E4367" s="6" t="s">
        <v>39</v>
      </c>
      <c r="F4367" s="6">
        <v>1</v>
      </c>
      <c r="G4367" s="6">
        <v>2</v>
      </c>
      <c r="H4367" s="6">
        <v>1</v>
      </c>
      <c r="I4367" s="6" t="s">
        <v>37</v>
      </c>
      <c r="J4367" s="10">
        <v>87.15</v>
      </c>
      <c r="K4367" s="10">
        <v>2274.1</v>
      </c>
      <c r="L4367" s="6" t="s">
        <v>39</v>
      </c>
      <c r="M4367" s="15">
        <f t="shared" si="0"/>
        <v>26.094090648307514</v>
      </c>
      <c r="N4367" s="12" t="b">
        <f t="shared" si="1"/>
        <v>1</v>
      </c>
      <c r="O4367" s="12" t="b">
        <f t="shared" si="2"/>
        <v>0</v>
      </c>
      <c r="P4367" s="12" t="b">
        <f t="shared" ref="P4367:Q4367" si="4372">IF(F4367=0,FALSE,TRUE)</f>
        <v>1</v>
      </c>
      <c r="Q4367" s="12" t="b">
        <f t="shared" si="4372"/>
        <v>1</v>
      </c>
      <c r="R4367" s="12" t="b">
        <f t="shared" si="4"/>
        <v>1</v>
      </c>
      <c r="S4367" s="12">
        <f t="shared" si="9"/>
        <v>0</v>
      </c>
      <c r="T4367" s="13"/>
      <c r="U4367" s="16"/>
      <c r="V4367" s="13"/>
      <c r="W4367" s="13"/>
      <c r="X4367" s="13"/>
      <c r="Y4367" s="13">
        <f t="shared" ca="1" si="5"/>
        <v>43140.304742780645</v>
      </c>
      <c r="Z4367" s="14">
        <f t="shared" si="6"/>
        <v>87.15</v>
      </c>
      <c r="AA4367" s="12" t="b">
        <f t="shared" si="7"/>
        <v>1</v>
      </c>
      <c r="AB4367" s="12" t="str">
        <f>VLOOKUP(H4367,Table2_ContractType!A:B,2,FALSE)</f>
        <v>1 Year</v>
      </c>
      <c r="AC4367" s="12" t="str">
        <f>VLOOKUP(F4367,Table3_PhoneService!A:B,2,FALSE)</f>
        <v>One Line</v>
      </c>
      <c r="AD4367" s="12" t="str">
        <f>VLOOKUP(G4367,Table4_InternetService!A:B,2,FALSE)</f>
        <v>Fiber Optic</v>
      </c>
      <c r="AE4367" s="3"/>
    </row>
    <row r="4368" spans="1:31" ht="15.75" customHeight="1" x14ac:dyDescent="0.2">
      <c r="A4368" s="6" t="s">
        <v>2594</v>
      </c>
      <c r="B4368" s="6" t="s">
        <v>50</v>
      </c>
      <c r="C4368" s="6">
        <v>0</v>
      </c>
      <c r="D4368" s="6" t="s">
        <v>36</v>
      </c>
      <c r="E4368" s="6" t="s">
        <v>39</v>
      </c>
      <c r="F4368" s="6">
        <v>0</v>
      </c>
      <c r="G4368" s="6">
        <v>1</v>
      </c>
      <c r="H4368" s="6">
        <v>1</v>
      </c>
      <c r="I4368" s="6" t="s">
        <v>51</v>
      </c>
      <c r="J4368" s="10">
        <v>24.1</v>
      </c>
      <c r="K4368" s="10">
        <v>259.8</v>
      </c>
      <c r="L4368" s="6" t="s">
        <v>36</v>
      </c>
      <c r="M4368" s="15">
        <f t="shared" si="0"/>
        <v>10.780082987551866</v>
      </c>
      <c r="N4368" s="12" t="b">
        <f t="shared" si="1"/>
        <v>0</v>
      </c>
      <c r="O4368" s="12" t="b">
        <f t="shared" si="2"/>
        <v>1</v>
      </c>
      <c r="P4368" s="12" t="b">
        <f t="shared" ref="P4368:Q4368" si="4373">IF(F4368=0,FALSE,TRUE)</f>
        <v>0</v>
      </c>
      <c r="Q4368" s="12" t="b">
        <f t="shared" si="4373"/>
        <v>1</v>
      </c>
      <c r="R4368" s="12" t="b">
        <f t="shared" si="4"/>
        <v>0</v>
      </c>
      <c r="S4368" s="12">
        <f t="shared" si="9"/>
        <v>1</v>
      </c>
      <c r="T4368" s="13"/>
      <c r="U4368" s="16"/>
      <c r="V4368" s="13"/>
      <c r="W4368" s="13"/>
      <c r="X4368" s="13"/>
      <c r="Y4368" s="13">
        <f t="shared" ca="1" si="5"/>
        <v>43606.105809128632</v>
      </c>
      <c r="Z4368" s="14">
        <f t="shared" si="6"/>
        <v>24.100000000000005</v>
      </c>
      <c r="AA4368" s="12" t="b">
        <f t="shared" si="7"/>
        <v>1</v>
      </c>
      <c r="AB4368" s="12" t="str">
        <f>VLOOKUP(H4368,Table2_ContractType!A:B,2,FALSE)</f>
        <v>1 Year</v>
      </c>
      <c r="AC4368" s="12" t="str">
        <f>VLOOKUP(F4368,Table3_PhoneService!A:B,2,FALSE)</f>
        <v>No Phone Service</v>
      </c>
      <c r="AD4368" s="12" t="str">
        <f>VLOOKUP(G4368,Table4_InternetService!A:B,2,FALSE)</f>
        <v>DSL</v>
      </c>
      <c r="AE4368" s="3"/>
    </row>
    <row r="4369" spans="1:31" ht="15.75" customHeight="1" x14ac:dyDescent="0.2">
      <c r="A4369" s="6" t="s">
        <v>561</v>
      </c>
      <c r="B4369" s="6" t="s">
        <v>50</v>
      </c>
      <c r="C4369" s="6">
        <v>0</v>
      </c>
      <c r="D4369" s="6" t="s">
        <v>39</v>
      </c>
      <c r="E4369" s="6" t="s">
        <v>39</v>
      </c>
      <c r="F4369" s="6">
        <v>0</v>
      </c>
      <c r="G4369" s="6">
        <v>1</v>
      </c>
      <c r="H4369" s="6">
        <v>0</v>
      </c>
      <c r="I4369" s="6" t="s">
        <v>46</v>
      </c>
      <c r="J4369" s="10">
        <v>25.35</v>
      </c>
      <c r="K4369" s="10">
        <v>25.35</v>
      </c>
      <c r="L4369" s="6" t="s">
        <v>39</v>
      </c>
      <c r="M4369" s="15">
        <f t="shared" si="0"/>
        <v>1</v>
      </c>
      <c r="N4369" s="12" t="b">
        <f t="shared" si="1"/>
        <v>0</v>
      </c>
      <c r="O4369" s="12" t="b">
        <f t="shared" si="2"/>
        <v>0</v>
      </c>
      <c r="P4369" s="12" t="b">
        <f t="shared" ref="P4369:Q4369" si="4374">IF(F4369=0,FALSE,TRUE)</f>
        <v>0</v>
      </c>
      <c r="Q4369" s="12" t="b">
        <f t="shared" si="4374"/>
        <v>1</v>
      </c>
      <c r="R4369" s="12" t="b">
        <f t="shared" si="4"/>
        <v>0</v>
      </c>
      <c r="S4369" s="12">
        <f t="shared" si="9"/>
        <v>0</v>
      </c>
      <c r="T4369" s="13"/>
      <c r="U4369" s="16"/>
      <c r="V4369" s="13"/>
      <c r="W4369" s="13"/>
      <c r="X4369" s="13"/>
      <c r="Y4369" s="13">
        <f t="shared" ca="1" si="5"/>
        <v>43903.583333333336</v>
      </c>
      <c r="Z4369" s="14">
        <f t="shared" si="6"/>
        <v>25.35</v>
      </c>
      <c r="AA4369" s="12" t="b">
        <f t="shared" si="7"/>
        <v>1</v>
      </c>
      <c r="AB4369" s="12" t="str">
        <f>VLOOKUP(H4369,Table2_ContractType!A:B,2,FALSE)</f>
        <v>Month-to-Month</v>
      </c>
      <c r="AC4369" s="12" t="str">
        <f>VLOOKUP(F4369,Table3_PhoneService!A:B,2,FALSE)</f>
        <v>No Phone Service</v>
      </c>
      <c r="AD4369" s="12" t="str">
        <f>VLOOKUP(G4369,Table4_InternetService!A:B,2,FALSE)</f>
        <v>DSL</v>
      </c>
      <c r="AE4369" s="3"/>
    </row>
    <row r="4370" spans="1:31" ht="15.75" customHeight="1" x14ac:dyDescent="0.2">
      <c r="A4370" s="6" t="s">
        <v>7118</v>
      </c>
      <c r="B4370" s="6" t="s">
        <v>50</v>
      </c>
      <c r="C4370" s="6">
        <v>0</v>
      </c>
      <c r="D4370" s="6" t="s">
        <v>36</v>
      </c>
      <c r="E4370" s="6" t="s">
        <v>36</v>
      </c>
      <c r="F4370" s="6">
        <v>2</v>
      </c>
      <c r="G4370" s="6">
        <v>1</v>
      </c>
      <c r="H4370" s="6">
        <v>1</v>
      </c>
      <c r="I4370" s="6" t="s">
        <v>64</v>
      </c>
      <c r="J4370" s="10">
        <v>85.45</v>
      </c>
      <c r="K4370" s="10">
        <v>6300.85</v>
      </c>
      <c r="L4370" s="6" t="s">
        <v>39</v>
      </c>
      <c r="M4370" s="15">
        <f t="shared" si="0"/>
        <v>73.737273259215911</v>
      </c>
      <c r="N4370" s="12" t="b">
        <f t="shared" si="1"/>
        <v>0</v>
      </c>
      <c r="O4370" s="12" t="b">
        <f t="shared" si="2"/>
        <v>0</v>
      </c>
      <c r="P4370" s="12" t="b">
        <f t="shared" ref="P4370:Q4370" si="4375">IF(F4370=0,FALSE,TRUE)</f>
        <v>1</v>
      </c>
      <c r="Q4370" s="12" t="b">
        <f t="shared" si="4375"/>
        <v>1</v>
      </c>
      <c r="R4370" s="12" t="b">
        <f t="shared" si="4"/>
        <v>1</v>
      </c>
      <c r="S4370" s="12">
        <f t="shared" si="9"/>
        <v>3</v>
      </c>
      <c r="T4370" s="13"/>
      <c r="U4370" s="16"/>
      <c r="V4370" s="13"/>
      <c r="W4370" s="13"/>
      <c r="X4370" s="13"/>
      <c r="Y4370" s="13">
        <f t="shared" ca="1" si="5"/>
        <v>41691.157938365519</v>
      </c>
      <c r="Z4370" s="14">
        <f t="shared" si="6"/>
        <v>85.450000000000017</v>
      </c>
      <c r="AA4370" s="12" t="b">
        <f t="shared" si="7"/>
        <v>1</v>
      </c>
      <c r="AB4370" s="12" t="str">
        <f>VLOOKUP(H4370,Table2_ContractType!A:B,2,FALSE)</f>
        <v>1 Year</v>
      </c>
      <c r="AC4370" s="12" t="str">
        <f>VLOOKUP(F4370,Table3_PhoneService!A:B,2,FALSE)</f>
        <v>Two or More Lines</v>
      </c>
      <c r="AD4370" s="12" t="str">
        <f>VLOOKUP(G4370,Table4_InternetService!A:B,2,FALSE)</f>
        <v>DSL</v>
      </c>
      <c r="AE4370" s="3"/>
    </row>
    <row r="4371" spans="1:31" ht="15.75" customHeight="1" x14ac:dyDescent="0.2">
      <c r="A4371" s="6" t="s">
        <v>1339</v>
      </c>
      <c r="B4371" s="6" t="s">
        <v>50</v>
      </c>
      <c r="C4371" s="6">
        <v>1</v>
      </c>
      <c r="D4371" s="6" t="s">
        <v>39</v>
      </c>
      <c r="E4371" s="6" t="s">
        <v>39</v>
      </c>
      <c r="F4371" s="6">
        <v>1</v>
      </c>
      <c r="G4371" s="6">
        <v>2</v>
      </c>
      <c r="H4371" s="6">
        <v>0</v>
      </c>
      <c r="I4371" s="6" t="s">
        <v>64</v>
      </c>
      <c r="J4371" s="10">
        <v>79.900000000000006</v>
      </c>
      <c r="K4371" s="10">
        <v>260.89999999999998</v>
      </c>
      <c r="L4371" s="6" t="s">
        <v>36</v>
      </c>
      <c r="M4371" s="15">
        <f t="shared" si="0"/>
        <v>3.2653316645807253</v>
      </c>
      <c r="N4371" s="12" t="b">
        <f t="shared" si="1"/>
        <v>0</v>
      </c>
      <c r="O4371" s="12" t="b">
        <f t="shared" si="2"/>
        <v>1</v>
      </c>
      <c r="P4371" s="12" t="b">
        <f t="shared" ref="P4371:Q4371" si="4376">IF(F4371=0,FALSE,TRUE)</f>
        <v>1</v>
      </c>
      <c r="Q4371" s="12" t="b">
        <f t="shared" si="4376"/>
        <v>1</v>
      </c>
      <c r="R4371" s="12" t="b">
        <f t="shared" si="4"/>
        <v>1</v>
      </c>
      <c r="S4371" s="12">
        <f t="shared" si="9"/>
        <v>0</v>
      </c>
      <c r="T4371" s="13"/>
      <c r="U4371" s="16"/>
      <c r="V4371" s="13"/>
      <c r="W4371" s="13"/>
      <c r="X4371" s="13"/>
      <c r="Y4371" s="13">
        <f t="shared" ca="1" si="5"/>
        <v>43834.679495202334</v>
      </c>
      <c r="Z4371" s="14">
        <f t="shared" si="6"/>
        <v>79.900000000000006</v>
      </c>
      <c r="AA4371" s="12" t="b">
        <f t="shared" si="7"/>
        <v>1</v>
      </c>
      <c r="AB4371" s="12" t="str">
        <f>VLOOKUP(H4371,Table2_ContractType!A:B,2,FALSE)</f>
        <v>Month-to-Month</v>
      </c>
      <c r="AC4371" s="12" t="str">
        <f>VLOOKUP(F4371,Table3_PhoneService!A:B,2,FALSE)</f>
        <v>One Line</v>
      </c>
      <c r="AD4371" s="12" t="str">
        <f>VLOOKUP(G4371,Table4_InternetService!A:B,2,FALSE)</f>
        <v>Fiber Optic</v>
      </c>
      <c r="AE4371" s="3"/>
    </row>
    <row r="4372" spans="1:31" ht="15.75" customHeight="1" x14ac:dyDescent="0.2">
      <c r="A4372" s="6" t="s">
        <v>6989</v>
      </c>
      <c r="B4372" s="6" t="s">
        <v>50</v>
      </c>
      <c r="C4372" s="6">
        <v>0</v>
      </c>
      <c r="D4372" s="6" t="s">
        <v>39</v>
      </c>
      <c r="E4372" s="6" t="s">
        <v>39</v>
      </c>
      <c r="F4372" s="6">
        <v>0</v>
      </c>
      <c r="G4372" s="6">
        <v>1</v>
      </c>
      <c r="H4372" s="6">
        <v>2</v>
      </c>
      <c r="I4372" s="6" t="s">
        <v>51</v>
      </c>
      <c r="J4372" s="10">
        <v>53.95</v>
      </c>
      <c r="K4372" s="10">
        <v>3888.65</v>
      </c>
      <c r="L4372" s="6" t="s">
        <v>39</v>
      </c>
      <c r="M4372" s="15">
        <f t="shared" si="0"/>
        <v>72.0787766450417</v>
      </c>
      <c r="N4372" s="12" t="b">
        <f t="shared" si="1"/>
        <v>0</v>
      </c>
      <c r="O4372" s="12" t="b">
        <f t="shared" si="2"/>
        <v>0</v>
      </c>
      <c r="P4372" s="12" t="b">
        <f t="shared" ref="P4372:Q4372" si="4377">IF(F4372=0,FALSE,TRUE)</f>
        <v>0</v>
      </c>
      <c r="Q4372" s="12" t="b">
        <f t="shared" si="4377"/>
        <v>1</v>
      </c>
      <c r="R4372" s="12" t="b">
        <f t="shared" si="4"/>
        <v>0</v>
      </c>
      <c r="S4372" s="12">
        <f t="shared" si="9"/>
        <v>0</v>
      </c>
      <c r="T4372" s="13"/>
      <c r="U4372" s="16"/>
      <c r="V4372" s="13"/>
      <c r="W4372" s="13"/>
      <c r="X4372" s="13"/>
      <c r="Y4372" s="13">
        <f t="shared" ca="1" si="5"/>
        <v>41741.603877046648</v>
      </c>
      <c r="Z4372" s="14">
        <f t="shared" si="6"/>
        <v>53.95</v>
      </c>
      <c r="AA4372" s="12" t="b">
        <f t="shared" si="7"/>
        <v>1</v>
      </c>
      <c r="AB4372" s="12" t="str">
        <f>VLOOKUP(H4372,Table2_ContractType!A:B,2,FALSE)</f>
        <v>2 Year</v>
      </c>
      <c r="AC4372" s="12" t="str">
        <f>VLOOKUP(F4372,Table3_PhoneService!A:B,2,FALSE)</f>
        <v>No Phone Service</v>
      </c>
      <c r="AD4372" s="12" t="str">
        <f>VLOOKUP(G4372,Table4_InternetService!A:B,2,FALSE)</f>
        <v>DSL</v>
      </c>
      <c r="AE4372" s="3"/>
    </row>
    <row r="4373" spans="1:31" ht="15.75" customHeight="1" x14ac:dyDescent="0.2">
      <c r="A4373" s="6" t="s">
        <v>1908</v>
      </c>
      <c r="B4373" s="6" t="s">
        <v>34</v>
      </c>
      <c r="C4373" s="6">
        <v>0</v>
      </c>
      <c r="D4373" s="6" t="s">
        <v>36</v>
      </c>
      <c r="E4373" s="6" t="s">
        <v>36</v>
      </c>
      <c r="F4373" s="6">
        <v>1</v>
      </c>
      <c r="G4373" s="6">
        <v>0</v>
      </c>
      <c r="H4373" s="6">
        <v>0</v>
      </c>
      <c r="I4373" s="6" t="s">
        <v>46</v>
      </c>
      <c r="J4373" s="10">
        <v>19.850000000000001</v>
      </c>
      <c r="K4373" s="10">
        <v>119.3</v>
      </c>
      <c r="L4373" s="6" t="s">
        <v>39</v>
      </c>
      <c r="M4373" s="15">
        <f t="shared" si="0"/>
        <v>6.0100755667506292</v>
      </c>
      <c r="N4373" s="12" t="b">
        <f t="shared" si="1"/>
        <v>1</v>
      </c>
      <c r="O4373" s="12" t="b">
        <f t="shared" si="2"/>
        <v>0</v>
      </c>
      <c r="P4373" s="12" t="b">
        <f t="shared" ref="P4373:Q4373" si="4378">IF(F4373=0,FALSE,TRUE)</f>
        <v>1</v>
      </c>
      <c r="Q4373" s="12" t="b">
        <f t="shared" si="4378"/>
        <v>0</v>
      </c>
      <c r="R4373" s="12" t="b">
        <f t="shared" si="4"/>
        <v>0</v>
      </c>
      <c r="S4373" s="12">
        <f t="shared" si="9"/>
        <v>3</v>
      </c>
      <c r="T4373" s="13"/>
      <c r="U4373" s="16"/>
      <c r="V4373" s="13"/>
      <c r="W4373" s="13"/>
      <c r="X4373" s="13"/>
      <c r="Y4373" s="13">
        <f t="shared" ca="1" si="5"/>
        <v>43751.193534844671</v>
      </c>
      <c r="Z4373" s="14">
        <f t="shared" si="6"/>
        <v>19.850000000000001</v>
      </c>
      <c r="AA4373" s="12" t="b">
        <f t="shared" si="7"/>
        <v>1</v>
      </c>
      <c r="AB4373" s="12" t="str">
        <f>VLOOKUP(H4373,Table2_ContractType!A:B,2,FALSE)</f>
        <v>Month-to-Month</v>
      </c>
      <c r="AC4373" s="12" t="str">
        <f>VLOOKUP(F4373,Table3_PhoneService!A:B,2,FALSE)</f>
        <v>One Line</v>
      </c>
      <c r="AD4373" s="12" t="str">
        <f>VLOOKUP(G4373,Table4_InternetService!A:B,2,FALSE)</f>
        <v>No Internet Service</v>
      </c>
      <c r="AE4373" s="3"/>
    </row>
    <row r="4374" spans="1:31" ht="15.75" customHeight="1" x14ac:dyDescent="0.2">
      <c r="A4374" s="6" t="s">
        <v>1077</v>
      </c>
      <c r="B4374" s="6" t="s">
        <v>34</v>
      </c>
      <c r="C4374" s="6">
        <v>0</v>
      </c>
      <c r="D4374" s="6" t="s">
        <v>39</v>
      </c>
      <c r="E4374" s="6" t="s">
        <v>39</v>
      </c>
      <c r="F4374" s="6">
        <v>1</v>
      </c>
      <c r="G4374" s="6">
        <v>2</v>
      </c>
      <c r="H4374" s="6">
        <v>0</v>
      </c>
      <c r="I4374" s="6" t="s">
        <v>51</v>
      </c>
      <c r="J4374" s="10">
        <v>69.75</v>
      </c>
      <c r="K4374" s="10">
        <v>144.55000000000001</v>
      </c>
      <c r="L4374" s="6" t="s">
        <v>36</v>
      </c>
      <c r="M4374" s="15">
        <f t="shared" si="0"/>
        <v>2.0724014336917564</v>
      </c>
      <c r="N4374" s="12" t="b">
        <f t="shared" si="1"/>
        <v>1</v>
      </c>
      <c r="O4374" s="12" t="b">
        <f t="shared" si="2"/>
        <v>1</v>
      </c>
      <c r="P4374" s="12" t="b">
        <f t="shared" ref="P4374:Q4374" si="4379">IF(F4374=0,FALSE,TRUE)</f>
        <v>1</v>
      </c>
      <c r="Q4374" s="12" t="b">
        <f t="shared" si="4379"/>
        <v>1</v>
      </c>
      <c r="R4374" s="12" t="b">
        <f t="shared" si="4"/>
        <v>1</v>
      </c>
      <c r="S4374" s="12">
        <f t="shared" si="9"/>
        <v>0</v>
      </c>
      <c r="T4374" s="13"/>
      <c r="U4374" s="16"/>
      <c r="V4374" s="13"/>
      <c r="W4374" s="13"/>
      <c r="X4374" s="13"/>
      <c r="Y4374" s="13">
        <f t="shared" ca="1" si="5"/>
        <v>43870.964456391877</v>
      </c>
      <c r="Z4374" s="14">
        <f t="shared" si="6"/>
        <v>69.75</v>
      </c>
      <c r="AA4374" s="12" t="b">
        <f t="shared" si="7"/>
        <v>1</v>
      </c>
      <c r="AB4374" s="12" t="str">
        <f>VLOOKUP(H4374,Table2_ContractType!A:B,2,FALSE)</f>
        <v>Month-to-Month</v>
      </c>
      <c r="AC4374" s="12" t="str">
        <f>VLOOKUP(F4374,Table3_PhoneService!A:B,2,FALSE)</f>
        <v>One Line</v>
      </c>
      <c r="AD4374" s="12" t="str">
        <f>VLOOKUP(G4374,Table4_InternetService!A:B,2,FALSE)</f>
        <v>Fiber Optic</v>
      </c>
      <c r="AE4374" s="3"/>
    </row>
    <row r="4375" spans="1:31" ht="15.75" customHeight="1" x14ac:dyDescent="0.2">
      <c r="A4375" s="6" t="s">
        <v>7068</v>
      </c>
      <c r="B4375" s="6" t="s">
        <v>50</v>
      </c>
      <c r="C4375" s="6">
        <v>0</v>
      </c>
      <c r="D4375" s="6" t="s">
        <v>36</v>
      </c>
      <c r="E4375" s="6" t="s">
        <v>39</v>
      </c>
      <c r="F4375" s="6">
        <v>0</v>
      </c>
      <c r="G4375" s="6">
        <v>1</v>
      </c>
      <c r="H4375" s="6">
        <v>2</v>
      </c>
      <c r="I4375" s="6" t="s">
        <v>64</v>
      </c>
      <c r="J4375" s="10">
        <v>64.7</v>
      </c>
      <c r="K4375" s="10">
        <v>4746.05</v>
      </c>
      <c r="L4375" s="6" t="s">
        <v>39</v>
      </c>
      <c r="M4375" s="15">
        <f t="shared" si="0"/>
        <v>73.354714064914987</v>
      </c>
      <c r="N4375" s="12" t="b">
        <f t="shared" si="1"/>
        <v>0</v>
      </c>
      <c r="O4375" s="12" t="b">
        <f t="shared" si="2"/>
        <v>0</v>
      </c>
      <c r="P4375" s="12" t="b">
        <f t="shared" ref="P4375:Q4375" si="4380">IF(F4375=0,FALSE,TRUE)</f>
        <v>0</v>
      </c>
      <c r="Q4375" s="12" t="b">
        <f t="shared" si="4380"/>
        <v>1</v>
      </c>
      <c r="R4375" s="12" t="b">
        <f t="shared" si="4"/>
        <v>0</v>
      </c>
      <c r="S4375" s="12">
        <f t="shared" si="9"/>
        <v>1</v>
      </c>
      <c r="T4375" s="13"/>
      <c r="U4375" s="16"/>
      <c r="V4375" s="13"/>
      <c r="W4375" s="13"/>
      <c r="X4375" s="13"/>
      <c r="Y4375" s="13">
        <f t="shared" ca="1" si="5"/>
        <v>41702.794113858836</v>
      </c>
      <c r="Z4375" s="14">
        <f t="shared" si="6"/>
        <v>64.7</v>
      </c>
      <c r="AA4375" s="12" t="b">
        <f t="shared" si="7"/>
        <v>1</v>
      </c>
      <c r="AB4375" s="12" t="str">
        <f>VLOOKUP(H4375,Table2_ContractType!A:B,2,FALSE)</f>
        <v>2 Year</v>
      </c>
      <c r="AC4375" s="12" t="str">
        <f>VLOOKUP(F4375,Table3_PhoneService!A:B,2,FALSE)</f>
        <v>No Phone Service</v>
      </c>
      <c r="AD4375" s="12" t="str">
        <f>VLOOKUP(G4375,Table4_InternetService!A:B,2,FALSE)</f>
        <v>DSL</v>
      </c>
      <c r="AE4375" s="3"/>
    </row>
    <row r="4376" spans="1:31" ht="15.75" customHeight="1" x14ac:dyDescent="0.2">
      <c r="A4376" s="6" t="s">
        <v>1340</v>
      </c>
      <c r="B4376" s="6" t="s">
        <v>34</v>
      </c>
      <c r="C4376" s="6">
        <v>1</v>
      </c>
      <c r="D4376" s="6" t="s">
        <v>39</v>
      </c>
      <c r="E4376" s="6" t="s">
        <v>39</v>
      </c>
      <c r="F4376" s="6">
        <v>1</v>
      </c>
      <c r="G4376" s="6">
        <v>2</v>
      </c>
      <c r="H4376" s="6">
        <v>0</v>
      </c>
      <c r="I4376" s="6" t="s">
        <v>64</v>
      </c>
      <c r="J4376" s="10">
        <v>70.3</v>
      </c>
      <c r="K4376" s="10">
        <v>235.5</v>
      </c>
      <c r="L4376" s="6" t="s">
        <v>36</v>
      </c>
      <c r="M4376" s="15">
        <f t="shared" si="0"/>
        <v>3.349928876244666</v>
      </c>
      <c r="N4376" s="12" t="b">
        <f t="shared" si="1"/>
        <v>1</v>
      </c>
      <c r="O4376" s="12" t="b">
        <f t="shared" si="2"/>
        <v>1</v>
      </c>
      <c r="P4376" s="12" t="b">
        <f t="shared" ref="P4376:Q4376" si="4381">IF(F4376=0,FALSE,TRUE)</f>
        <v>1</v>
      </c>
      <c r="Q4376" s="12" t="b">
        <f t="shared" si="4381"/>
        <v>1</v>
      </c>
      <c r="R4376" s="12" t="b">
        <f t="shared" si="4"/>
        <v>1</v>
      </c>
      <c r="S4376" s="12">
        <f t="shared" si="9"/>
        <v>0</v>
      </c>
      <c r="T4376" s="13"/>
      <c r="U4376" s="16"/>
      <c r="V4376" s="13"/>
      <c r="W4376" s="13"/>
      <c r="X4376" s="13"/>
      <c r="Y4376" s="13">
        <f t="shared" ca="1" si="5"/>
        <v>43832.106330014227</v>
      </c>
      <c r="Z4376" s="14">
        <f t="shared" si="6"/>
        <v>70.3</v>
      </c>
      <c r="AA4376" s="12" t="b">
        <f t="shared" si="7"/>
        <v>1</v>
      </c>
      <c r="AB4376" s="12" t="str">
        <f>VLOOKUP(H4376,Table2_ContractType!A:B,2,FALSE)</f>
        <v>Month-to-Month</v>
      </c>
      <c r="AC4376" s="12" t="str">
        <f>VLOOKUP(F4376,Table3_PhoneService!A:B,2,FALSE)</f>
        <v>One Line</v>
      </c>
      <c r="AD4376" s="12" t="str">
        <f>VLOOKUP(G4376,Table4_InternetService!A:B,2,FALSE)</f>
        <v>Fiber Optic</v>
      </c>
      <c r="AE4376" s="3"/>
    </row>
    <row r="4377" spans="1:31" ht="15.75" customHeight="1" x14ac:dyDescent="0.2">
      <c r="A4377" s="6" t="s">
        <v>6053</v>
      </c>
      <c r="B4377" s="6" t="s">
        <v>50</v>
      </c>
      <c r="C4377" s="6">
        <v>0</v>
      </c>
      <c r="D4377" s="6" t="s">
        <v>39</v>
      </c>
      <c r="E4377" s="6" t="s">
        <v>39</v>
      </c>
      <c r="F4377" s="6">
        <v>2</v>
      </c>
      <c r="G4377" s="6">
        <v>2</v>
      </c>
      <c r="H4377" s="6">
        <v>0</v>
      </c>
      <c r="I4377" s="6" t="s">
        <v>64</v>
      </c>
      <c r="J4377" s="10">
        <v>111.35</v>
      </c>
      <c r="K4377" s="10">
        <v>6519.75</v>
      </c>
      <c r="L4377" s="6" t="s">
        <v>39</v>
      </c>
      <c r="M4377" s="15">
        <f t="shared" si="0"/>
        <v>58.551863493489002</v>
      </c>
      <c r="N4377" s="12" t="b">
        <f t="shared" si="1"/>
        <v>0</v>
      </c>
      <c r="O4377" s="12" t="b">
        <f t="shared" si="2"/>
        <v>0</v>
      </c>
      <c r="P4377" s="12" t="b">
        <f t="shared" ref="P4377:Q4377" si="4382">IF(F4377=0,FALSE,TRUE)</f>
        <v>1</v>
      </c>
      <c r="Q4377" s="12" t="b">
        <f t="shared" si="4382"/>
        <v>1</v>
      </c>
      <c r="R4377" s="12" t="b">
        <f t="shared" si="4"/>
        <v>1</v>
      </c>
      <c r="S4377" s="12">
        <f t="shared" si="9"/>
        <v>0</v>
      </c>
      <c r="T4377" s="13"/>
      <c r="U4377" s="16"/>
      <c r="V4377" s="13"/>
      <c r="W4377" s="13"/>
      <c r="X4377" s="13"/>
      <c r="Y4377" s="13">
        <f t="shared" ca="1" si="5"/>
        <v>42153.04748540638</v>
      </c>
      <c r="Z4377" s="14">
        <f t="shared" si="6"/>
        <v>111.35</v>
      </c>
      <c r="AA4377" s="12" t="b">
        <f t="shared" si="7"/>
        <v>1</v>
      </c>
      <c r="AB4377" s="12" t="str">
        <f>VLOOKUP(H4377,Table2_ContractType!A:B,2,FALSE)</f>
        <v>Month-to-Month</v>
      </c>
      <c r="AC4377" s="12" t="str">
        <f>VLOOKUP(F4377,Table3_PhoneService!A:B,2,FALSE)</f>
        <v>Two or More Lines</v>
      </c>
      <c r="AD4377" s="12" t="str">
        <f>VLOOKUP(G4377,Table4_InternetService!A:B,2,FALSE)</f>
        <v>Fiber Optic</v>
      </c>
      <c r="AE4377" s="3"/>
    </row>
    <row r="4378" spans="1:31" ht="15.75" customHeight="1" x14ac:dyDescent="0.2">
      <c r="A4378" s="6" t="s">
        <v>5866</v>
      </c>
      <c r="B4378" s="6" t="s">
        <v>34</v>
      </c>
      <c r="C4378" s="6">
        <v>0</v>
      </c>
      <c r="D4378" s="6" t="s">
        <v>39</v>
      </c>
      <c r="E4378" s="6" t="s">
        <v>39</v>
      </c>
      <c r="F4378" s="6">
        <v>1</v>
      </c>
      <c r="G4378" s="6">
        <v>1</v>
      </c>
      <c r="H4378" s="6">
        <v>2</v>
      </c>
      <c r="I4378" s="6" t="s">
        <v>37</v>
      </c>
      <c r="J4378" s="10">
        <v>74.3</v>
      </c>
      <c r="K4378" s="10">
        <v>4166.3500000000004</v>
      </c>
      <c r="L4378" s="6" t="s">
        <v>39</v>
      </c>
      <c r="M4378" s="15">
        <f t="shared" si="0"/>
        <v>56.074697173620464</v>
      </c>
      <c r="N4378" s="12" t="b">
        <f t="shared" si="1"/>
        <v>1</v>
      </c>
      <c r="O4378" s="12" t="b">
        <f t="shared" si="2"/>
        <v>0</v>
      </c>
      <c r="P4378" s="12" t="b">
        <f t="shared" ref="P4378:Q4378" si="4383">IF(F4378=0,FALSE,TRUE)</f>
        <v>1</v>
      </c>
      <c r="Q4378" s="12" t="b">
        <f t="shared" si="4383"/>
        <v>1</v>
      </c>
      <c r="R4378" s="12" t="b">
        <f t="shared" si="4"/>
        <v>1</v>
      </c>
      <c r="S4378" s="12">
        <f t="shared" si="9"/>
        <v>0</v>
      </c>
      <c r="T4378" s="13"/>
      <c r="U4378" s="16"/>
      <c r="V4378" s="13"/>
      <c r="W4378" s="13"/>
      <c r="X4378" s="13"/>
      <c r="Y4378" s="13">
        <f t="shared" ca="1" si="5"/>
        <v>42228.394627635709</v>
      </c>
      <c r="Z4378" s="14">
        <f t="shared" si="6"/>
        <v>74.3</v>
      </c>
      <c r="AA4378" s="12" t="b">
        <f t="shared" si="7"/>
        <v>1</v>
      </c>
      <c r="AB4378" s="12" t="str">
        <f>VLOOKUP(H4378,Table2_ContractType!A:B,2,FALSE)</f>
        <v>2 Year</v>
      </c>
      <c r="AC4378" s="12" t="str">
        <f>VLOOKUP(F4378,Table3_PhoneService!A:B,2,FALSE)</f>
        <v>One Line</v>
      </c>
      <c r="AD4378" s="12" t="str">
        <f>VLOOKUP(G4378,Table4_InternetService!A:B,2,FALSE)</f>
        <v>DSL</v>
      </c>
      <c r="AE4378" s="3"/>
    </row>
    <row r="4379" spans="1:31" ht="15.75" customHeight="1" x14ac:dyDescent="0.2">
      <c r="A4379" s="6" t="s">
        <v>4743</v>
      </c>
      <c r="B4379" s="6" t="s">
        <v>50</v>
      </c>
      <c r="C4379" s="6">
        <v>0</v>
      </c>
      <c r="D4379" s="6" t="s">
        <v>36</v>
      </c>
      <c r="E4379" s="6" t="s">
        <v>36</v>
      </c>
      <c r="F4379" s="6">
        <v>1</v>
      </c>
      <c r="G4379" s="6">
        <v>0</v>
      </c>
      <c r="H4379" s="6">
        <v>2</v>
      </c>
      <c r="I4379" s="6" t="s">
        <v>51</v>
      </c>
      <c r="J4379" s="10">
        <v>20.5</v>
      </c>
      <c r="K4379" s="10">
        <v>759.35</v>
      </c>
      <c r="L4379" s="6" t="s">
        <v>39</v>
      </c>
      <c r="M4379" s="15">
        <f t="shared" si="0"/>
        <v>37.041463414634144</v>
      </c>
      <c r="N4379" s="12" t="b">
        <f t="shared" si="1"/>
        <v>0</v>
      </c>
      <c r="O4379" s="12" t="b">
        <f t="shared" si="2"/>
        <v>0</v>
      </c>
      <c r="P4379" s="12" t="b">
        <f t="shared" ref="P4379:Q4379" si="4384">IF(F4379=0,FALSE,TRUE)</f>
        <v>1</v>
      </c>
      <c r="Q4379" s="12" t="b">
        <f t="shared" si="4384"/>
        <v>0</v>
      </c>
      <c r="R4379" s="12" t="b">
        <f t="shared" si="4"/>
        <v>0</v>
      </c>
      <c r="S4379" s="12">
        <f t="shared" si="9"/>
        <v>3</v>
      </c>
      <c r="T4379" s="13"/>
      <c r="U4379" s="16"/>
      <c r="V4379" s="13"/>
      <c r="W4379" s="13"/>
      <c r="X4379" s="13"/>
      <c r="Y4379" s="13">
        <f t="shared" ca="1" si="5"/>
        <v>42807.322154471542</v>
      </c>
      <c r="Z4379" s="14">
        <f t="shared" si="6"/>
        <v>20.500000000000004</v>
      </c>
      <c r="AA4379" s="12" t="b">
        <f t="shared" si="7"/>
        <v>1</v>
      </c>
      <c r="AB4379" s="12" t="str">
        <f>VLOOKUP(H4379,Table2_ContractType!A:B,2,FALSE)</f>
        <v>2 Year</v>
      </c>
      <c r="AC4379" s="12" t="str">
        <f>VLOOKUP(F4379,Table3_PhoneService!A:B,2,FALSE)</f>
        <v>One Line</v>
      </c>
      <c r="AD4379" s="12" t="str">
        <f>VLOOKUP(G4379,Table4_InternetService!A:B,2,FALSE)</f>
        <v>No Internet Service</v>
      </c>
      <c r="AE4379" s="3"/>
    </row>
    <row r="4380" spans="1:31" ht="15.75" customHeight="1" x14ac:dyDescent="0.2">
      <c r="A4380" s="6" t="s">
        <v>5152</v>
      </c>
      <c r="B4380" s="6" t="s">
        <v>50</v>
      </c>
      <c r="C4380" s="6">
        <v>0</v>
      </c>
      <c r="D4380" s="6" t="s">
        <v>36</v>
      </c>
      <c r="E4380" s="6" t="s">
        <v>39</v>
      </c>
      <c r="F4380" s="6">
        <v>2</v>
      </c>
      <c r="G4380" s="6">
        <v>1</v>
      </c>
      <c r="H4380" s="6">
        <v>0</v>
      </c>
      <c r="I4380" s="6" t="s">
        <v>51</v>
      </c>
      <c r="J4380" s="10">
        <v>66.25</v>
      </c>
      <c r="K4380" s="10">
        <v>2907.35</v>
      </c>
      <c r="L4380" s="6" t="s">
        <v>39</v>
      </c>
      <c r="M4380" s="15">
        <f t="shared" si="0"/>
        <v>43.884528301886789</v>
      </c>
      <c r="N4380" s="12" t="b">
        <f t="shared" si="1"/>
        <v>0</v>
      </c>
      <c r="O4380" s="12" t="b">
        <f t="shared" si="2"/>
        <v>0</v>
      </c>
      <c r="P4380" s="12" t="b">
        <f t="shared" ref="P4380:Q4380" si="4385">IF(F4380=0,FALSE,TRUE)</f>
        <v>1</v>
      </c>
      <c r="Q4380" s="12" t="b">
        <f t="shared" si="4385"/>
        <v>1</v>
      </c>
      <c r="R4380" s="12" t="b">
        <f t="shared" si="4"/>
        <v>1</v>
      </c>
      <c r="S4380" s="12">
        <f t="shared" si="9"/>
        <v>1</v>
      </c>
      <c r="T4380" s="13"/>
      <c r="U4380" s="16"/>
      <c r="V4380" s="13"/>
      <c r="W4380" s="13"/>
      <c r="X4380" s="13"/>
      <c r="Y4380" s="13">
        <f t="shared" ca="1" si="5"/>
        <v>42599.178930817608</v>
      </c>
      <c r="Z4380" s="14">
        <f t="shared" si="6"/>
        <v>66.25</v>
      </c>
      <c r="AA4380" s="12" t="b">
        <f t="shared" si="7"/>
        <v>1</v>
      </c>
      <c r="AB4380" s="12" t="str">
        <f>VLOOKUP(H4380,Table2_ContractType!A:B,2,FALSE)</f>
        <v>Month-to-Month</v>
      </c>
      <c r="AC4380" s="12" t="str">
        <f>VLOOKUP(F4380,Table3_PhoneService!A:B,2,FALSE)</f>
        <v>Two or More Lines</v>
      </c>
      <c r="AD4380" s="12" t="str">
        <f>VLOOKUP(G4380,Table4_InternetService!A:B,2,FALSE)</f>
        <v>DSL</v>
      </c>
      <c r="AE4380" s="3"/>
    </row>
    <row r="4381" spans="1:31" ht="15.75" customHeight="1" x14ac:dyDescent="0.2">
      <c r="A4381" s="6" t="s">
        <v>5510</v>
      </c>
      <c r="B4381" s="6" t="s">
        <v>50</v>
      </c>
      <c r="C4381" s="6">
        <v>0</v>
      </c>
      <c r="D4381" s="6" t="s">
        <v>36</v>
      </c>
      <c r="E4381" s="6" t="s">
        <v>36</v>
      </c>
      <c r="F4381" s="6">
        <v>2</v>
      </c>
      <c r="G4381" s="6">
        <v>2</v>
      </c>
      <c r="H4381" s="6">
        <v>0</v>
      </c>
      <c r="I4381" s="6" t="s">
        <v>64</v>
      </c>
      <c r="J4381" s="10">
        <v>84.5</v>
      </c>
      <c r="K4381" s="10">
        <v>4254.8500000000004</v>
      </c>
      <c r="L4381" s="6" t="s">
        <v>36</v>
      </c>
      <c r="M4381" s="15">
        <f t="shared" si="0"/>
        <v>50.353254437869829</v>
      </c>
      <c r="N4381" s="12" t="b">
        <f t="shared" si="1"/>
        <v>0</v>
      </c>
      <c r="O4381" s="12" t="b">
        <f t="shared" si="2"/>
        <v>1</v>
      </c>
      <c r="P4381" s="12" t="b">
        <f t="shared" ref="P4381:Q4381" si="4386">IF(F4381=0,FALSE,TRUE)</f>
        <v>1</v>
      </c>
      <c r="Q4381" s="12" t="b">
        <f t="shared" si="4386"/>
        <v>1</v>
      </c>
      <c r="R4381" s="12" t="b">
        <f t="shared" si="4"/>
        <v>1</v>
      </c>
      <c r="S4381" s="12">
        <f t="shared" si="9"/>
        <v>3</v>
      </c>
      <c r="T4381" s="13"/>
      <c r="U4381" s="16"/>
      <c r="V4381" s="13"/>
      <c r="W4381" s="13"/>
      <c r="X4381" s="13"/>
      <c r="Y4381" s="13">
        <f t="shared" ca="1" si="5"/>
        <v>42402.421844181459</v>
      </c>
      <c r="Z4381" s="14">
        <f t="shared" si="6"/>
        <v>84.5</v>
      </c>
      <c r="AA4381" s="12" t="b">
        <f t="shared" si="7"/>
        <v>1</v>
      </c>
      <c r="AB4381" s="12" t="str">
        <f>VLOOKUP(H4381,Table2_ContractType!A:B,2,FALSE)</f>
        <v>Month-to-Month</v>
      </c>
      <c r="AC4381" s="12" t="str">
        <f>VLOOKUP(F4381,Table3_PhoneService!A:B,2,FALSE)</f>
        <v>Two or More Lines</v>
      </c>
      <c r="AD4381" s="12" t="str">
        <f>VLOOKUP(G4381,Table4_InternetService!A:B,2,FALSE)</f>
        <v>Fiber Optic</v>
      </c>
      <c r="AE4381" s="3"/>
    </row>
    <row r="4382" spans="1:31" ht="15.75" customHeight="1" x14ac:dyDescent="0.2">
      <c r="A4382" s="6" t="s">
        <v>6332</v>
      </c>
      <c r="B4382" s="6" t="s">
        <v>50</v>
      </c>
      <c r="C4382" s="6">
        <v>1</v>
      </c>
      <c r="D4382" s="6" t="s">
        <v>36</v>
      </c>
      <c r="E4382" s="6" t="s">
        <v>39</v>
      </c>
      <c r="F4382" s="6">
        <v>2</v>
      </c>
      <c r="G4382" s="6">
        <v>2</v>
      </c>
      <c r="H4382" s="6">
        <v>0</v>
      </c>
      <c r="I4382" s="6" t="s">
        <v>37</v>
      </c>
      <c r="J4382" s="10">
        <v>94.65</v>
      </c>
      <c r="K4382" s="10">
        <v>6079</v>
      </c>
      <c r="L4382" s="6" t="s">
        <v>39</v>
      </c>
      <c r="M4382" s="15">
        <f t="shared" si="0"/>
        <v>64.226096143687272</v>
      </c>
      <c r="N4382" s="12" t="b">
        <f t="shared" si="1"/>
        <v>0</v>
      </c>
      <c r="O4382" s="12" t="b">
        <f t="shared" si="2"/>
        <v>0</v>
      </c>
      <c r="P4382" s="12" t="b">
        <f t="shared" ref="P4382:Q4382" si="4387">IF(F4382=0,FALSE,TRUE)</f>
        <v>1</v>
      </c>
      <c r="Q4382" s="12" t="b">
        <f t="shared" si="4387"/>
        <v>1</v>
      </c>
      <c r="R4382" s="12" t="b">
        <f t="shared" si="4"/>
        <v>1</v>
      </c>
      <c r="S4382" s="12">
        <f t="shared" si="9"/>
        <v>1</v>
      </c>
      <c r="T4382" s="13"/>
      <c r="U4382" s="16"/>
      <c r="V4382" s="13"/>
      <c r="W4382" s="13"/>
      <c r="X4382" s="13"/>
      <c r="Y4382" s="13">
        <f t="shared" ca="1" si="5"/>
        <v>41980.456242296175</v>
      </c>
      <c r="Z4382" s="14">
        <f t="shared" si="6"/>
        <v>94.649999999999991</v>
      </c>
      <c r="AA4382" s="12" t="b">
        <f t="shared" si="7"/>
        <v>1</v>
      </c>
      <c r="AB4382" s="12" t="str">
        <f>VLOOKUP(H4382,Table2_ContractType!A:B,2,FALSE)</f>
        <v>Month-to-Month</v>
      </c>
      <c r="AC4382" s="12" t="str">
        <f>VLOOKUP(F4382,Table3_PhoneService!A:B,2,FALSE)</f>
        <v>Two or More Lines</v>
      </c>
      <c r="AD4382" s="12" t="str">
        <f>VLOOKUP(G4382,Table4_InternetService!A:B,2,FALSE)</f>
        <v>Fiber Optic</v>
      </c>
      <c r="AE4382" s="3"/>
    </row>
    <row r="4383" spans="1:31" ht="15.75" customHeight="1" x14ac:dyDescent="0.2">
      <c r="A4383" s="6" t="s">
        <v>5449</v>
      </c>
      <c r="B4383" s="6" t="s">
        <v>50</v>
      </c>
      <c r="C4383" s="6">
        <v>0</v>
      </c>
      <c r="D4383" s="6" t="s">
        <v>36</v>
      </c>
      <c r="E4383" s="6" t="s">
        <v>39</v>
      </c>
      <c r="F4383" s="6">
        <v>2</v>
      </c>
      <c r="G4383" s="6">
        <v>2</v>
      </c>
      <c r="H4383" s="6">
        <v>0</v>
      </c>
      <c r="I4383" s="6" t="s">
        <v>51</v>
      </c>
      <c r="J4383" s="10">
        <v>83.35</v>
      </c>
      <c r="K4383" s="10">
        <v>4065</v>
      </c>
      <c r="L4383" s="6" t="s">
        <v>36</v>
      </c>
      <c r="M4383" s="15">
        <f t="shared" si="0"/>
        <v>48.770245950809844</v>
      </c>
      <c r="N4383" s="12" t="b">
        <f t="shared" si="1"/>
        <v>0</v>
      </c>
      <c r="O4383" s="12" t="b">
        <f t="shared" si="2"/>
        <v>1</v>
      </c>
      <c r="P4383" s="12" t="b">
        <f t="shared" ref="P4383:Q4383" si="4388">IF(F4383=0,FALSE,TRUE)</f>
        <v>1</v>
      </c>
      <c r="Q4383" s="12" t="b">
        <f t="shared" si="4388"/>
        <v>1</v>
      </c>
      <c r="R4383" s="12" t="b">
        <f t="shared" si="4"/>
        <v>1</v>
      </c>
      <c r="S4383" s="12">
        <f t="shared" si="9"/>
        <v>1</v>
      </c>
      <c r="T4383" s="13"/>
      <c r="U4383" s="16"/>
      <c r="V4383" s="13"/>
      <c r="W4383" s="13"/>
      <c r="X4383" s="13"/>
      <c r="Y4383" s="13">
        <f t="shared" ca="1" si="5"/>
        <v>42450.571685662864</v>
      </c>
      <c r="Z4383" s="14">
        <f t="shared" si="6"/>
        <v>83.35</v>
      </c>
      <c r="AA4383" s="12" t="b">
        <f t="shared" si="7"/>
        <v>1</v>
      </c>
      <c r="AB4383" s="12" t="str">
        <f>VLOOKUP(H4383,Table2_ContractType!A:B,2,FALSE)</f>
        <v>Month-to-Month</v>
      </c>
      <c r="AC4383" s="12" t="str">
        <f>VLOOKUP(F4383,Table3_PhoneService!A:B,2,FALSE)</f>
        <v>Two or More Lines</v>
      </c>
      <c r="AD4383" s="12" t="str">
        <f>VLOOKUP(G4383,Table4_InternetService!A:B,2,FALSE)</f>
        <v>Fiber Optic</v>
      </c>
      <c r="AE4383" s="3"/>
    </row>
    <row r="4384" spans="1:31" ht="15.75" customHeight="1" x14ac:dyDescent="0.2">
      <c r="A4384" s="6" t="s">
        <v>5403</v>
      </c>
      <c r="B4384" s="6" t="s">
        <v>50</v>
      </c>
      <c r="C4384" s="6">
        <v>0</v>
      </c>
      <c r="D4384" s="6" t="s">
        <v>39</v>
      </c>
      <c r="E4384" s="6" t="s">
        <v>39</v>
      </c>
      <c r="F4384" s="6">
        <v>0</v>
      </c>
      <c r="G4384" s="6">
        <v>1</v>
      </c>
      <c r="H4384" s="6">
        <v>1</v>
      </c>
      <c r="I4384" s="6" t="s">
        <v>51</v>
      </c>
      <c r="J4384" s="10">
        <v>30.75</v>
      </c>
      <c r="K4384" s="10">
        <v>1489.3</v>
      </c>
      <c r="L4384" s="6" t="s">
        <v>39</v>
      </c>
      <c r="M4384" s="15">
        <f t="shared" si="0"/>
        <v>48.432520325203249</v>
      </c>
      <c r="N4384" s="12" t="b">
        <f t="shared" si="1"/>
        <v>0</v>
      </c>
      <c r="O4384" s="12" t="b">
        <f t="shared" si="2"/>
        <v>0</v>
      </c>
      <c r="P4384" s="12" t="b">
        <f t="shared" ref="P4384:Q4384" si="4389">IF(F4384=0,FALSE,TRUE)</f>
        <v>0</v>
      </c>
      <c r="Q4384" s="12" t="b">
        <f t="shared" si="4389"/>
        <v>1</v>
      </c>
      <c r="R4384" s="12" t="b">
        <f t="shared" si="4"/>
        <v>0</v>
      </c>
      <c r="S4384" s="12">
        <f t="shared" si="9"/>
        <v>0</v>
      </c>
      <c r="T4384" s="13"/>
      <c r="U4384" s="16"/>
      <c r="V4384" s="13"/>
      <c r="W4384" s="13"/>
      <c r="X4384" s="13"/>
      <c r="Y4384" s="13">
        <f t="shared" ca="1" si="5"/>
        <v>42460.844173441736</v>
      </c>
      <c r="Z4384" s="14">
        <f t="shared" si="6"/>
        <v>30.75</v>
      </c>
      <c r="AA4384" s="12" t="b">
        <f t="shared" si="7"/>
        <v>1</v>
      </c>
      <c r="AB4384" s="12" t="str">
        <f>VLOOKUP(H4384,Table2_ContractType!A:B,2,FALSE)</f>
        <v>1 Year</v>
      </c>
      <c r="AC4384" s="12" t="str">
        <f>VLOOKUP(F4384,Table3_PhoneService!A:B,2,FALSE)</f>
        <v>No Phone Service</v>
      </c>
      <c r="AD4384" s="12" t="str">
        <f>VLOOKUP(G4384,Table4_InternetService!A:B,2,FALSE)</f>
        <v>DSL</v>
      </c>
      <c r="AE4384" s="3"/>
    </row>
    <row r="4385" spans="1:31" ht="15.75" customHeight="1" x14ac:dyDescent="0.2">
      <c r="A4385" s="6" t="s">
        <v>1765</v>
      </c>
      <c r="B4385" s="6" t="s">
        <v>50</v>
      </c>
      <c r="C4385" s="6">
        <v>0</v>
      </c>
      <c r="D4385" s="6" t="s">
        <v>39</v>
      </c>
      <c r="E4385" s="6" t="s">
        <v>39</v>
      </c>
      <c r="F4385" s="6">
        <v>1</v>
      </c>
      <c r="G4385" s="6">
        <v>2</v>
      </c>
      <c r="H4385" s="6">
        <v>0</v>
      </c>
      <c r="I4385" s="6" t="s">
        <v>46</v>
      </c>
      <c r="J4385" s="10">
        <v>78.75</v>
      </c>
      <c r="K4385" s="10">
        <v>426.35</v>
      </c>
      <c r="L4385" s="6" t="s">
        <v>39</v>
      </c>
      <c r="M4385" s="15">
        <f t="shared" si="0"/>
        <v>5.4139682539682541</v>
      </c>
      <c r="N4385" s="12" t="b">
        <f t="shared" si="1"/>
        <v>0</v>
      </c>
      <c r="O4385" s="12" t="b">
        <f t="shared" si="2"/>
        <v>0</v>
      </c>
      <c r="P4385" s="12" t="b">
        <f t="shared" ref="P4385:Q4385" si="4390">IF(F4385=0,FALSE,TRUE)</f>
        <v>1</v>
      </c>
      <c r="Q4385" s="12" t="b">
        <f t="shared" si="4390"/>
        <v>1</v>
      </c>
      <c r="R4385" s="12" t="b">
        <f t="shared" si="4"/>
        <v>1</v>
      </c>
      <c r="S4385" s="12">
        <f t="shared" si="9"/>
        <v>0</v>
      </c>
      <c r="T4385" s="13"/>
      <c r="U4385" s="16"/>
      <c r="V4385" s="13"/>
      <c r="W4385" s="13"/>
      <c r="X4385" s="13"/>
      <c r="Y4385" s="13">
        <f t="shared" ca="1" si="5"/>
        <v>43769.325132275131</v>
      </c>
      <c r="Z4385" s="14">
        <f t="shared" si="6"/>
        <v>78.75</v>
      </c>
      <c r="AA4385" s="12" t="b">
        <f t="shared" si="7"/>
        <v>1</v>
      </c>
      <c r="AB4385" s="12" t="str">
        <f>VLOOKUP(H4385,Table2_ContractType!A:B,2,FALSE)</f>
        <v>Month-to-Month</v>
      </c>
      <c r="AC4385" s="12" t="str">
        <f>VLOOKUP(F4385,Table3_PhoneService!A:B,2,FALSE)</f>
        <v>One Line</v>
      </c>
      <c r="AD4385" s="12" t="str">
        <f>VLOOKUP(G4385,Table4_InternetService!A:B,2,FALSE)</f>
        <v>Fiber Optic</v>
      </c>
      <c r="AE4385" s="3"/>
    </row>
    <row r="4386" spans="1:31" ht="15.75" customHeight="1" x14ac:dyDescent="0.2">
      <c r="A4386" s="6" t="s">
        <v>7069</v>
      </c>
      <c r="B4386" s="6" t="s">
        <v>50</v>
      </c>
      <c r="C4386" s="6">
        <v>0</v>
      </c>
      <c r="D4386" s="6" t="s">
        <v>36</v>
      </c>
      <c r="E4386" s="6" t="s">
        <v>39</v>
      </c>
      <c r="F4386" s="6">
        <v>2</v>
      </c>
      <c r="G4386" s="6">
        <v>2</v>
      </c>
      <c r="H4386" s="6">
        <v>2</v>
      </c>
      <c r="I4386" s="6" t="s">
        <v>37</v>
      </c>
      <c r="J4386" s="10">
        <v>97.95</v>
      </c>
      <c r="K4386" s="10">
        <v>7114.25</v>
      </c>
      <c r="L4386" s="6" t="s">
        <v>39</v>
      </c>
      <c r="M4386" s="15">
        <f t="shared" si="0"/>
        <v>72.631444614599289</v>
      </c>
      <c r="N4386" s="12" t="b">
        <f t="shared" si="1"/>
        <v>0</v>
      </c>
      <c r="O4386" s="12" t="b">
        <f t="shared" si="2"/>
        <v>0</v>
      </c>
      <c r="P4386" s="12" t="b">
        <f t="shared" ref="P4386:Q4386" si="4391">IF(F4386=0,FALSE,TRUE)</f>
        <v>1</v>
      </c>
      <c r="Q4386" s="12" t="b">
        <f t="shared" si="4391"/>
        <v>1</v>
      </c>
      <c r="R4386" s="12" t="b">
        <f t="shared" si="4"/>
        <v>1</v>
      </c>
      <c r="S4386" s="12">
        <f t="shared" si="9"/>
        <v>1</v>
      </c>
      <c r="T4386" s="13"/>
      <c r="U4386" s="16"/>
      <c r="V4386" s="13"/>
      <c r="W4386" s="13"/>
      <c r="X4386" s="13"/>
      <c r="Y4386" s="13">
        <f t="shared" ca="1" si="5"/>
        <v>41724.793559639271</v>
      </c>
      <c r="Z4386" s="14">
        <f t="shared" si="6"/>
        <v>97.949999999999989</v>
      </c>
      <c r="AA4386" s="12" t="b">
        <f t="shared" si="7"/>
        <v>1</v>
      </c>
      <c r="AB4386" s="12" t="str">
        <f>VLOOKUP(H4386,Table2_ContractType!A:B,2,FALSE)</f>
        <v>2 Year</v>
      </c>
      <c r="AC4386" s="12" t="str">
        <f>VLOOKUP(F4386,Table3_PhoneService!A:B,2,FALSE)</f>
        <v>Two or More Lines</v>
      </c>
      <c r="AD4386" s="12" t="str">
        <f>VLOOKUP(G4386,Table4_InternetService!A:B,2,FALSE)</f>
        <v>Fiber Optic</v>
      </c>
      <c r="AE4386" s="3"/>
    </row>
    <row r="4387" spans="1:31" ht="15.75" customHeight="1" x14ac:dyDescent="0.2">
      <c r="A4387" s="6" t="s">
        <v>5341</v>
      </c>
      <c r="B4387" s="6" t="s">
        <v>34</v>
      </c>
      <c r="C4387" s="6">
        <v>0</v>
      </c>
      <c r="D4387" s="6" t="s">
        <v>39</v>
      </c>
      <c r="E4387" s="6" t="s">
        <v>39</v>
      </c>
      <c r="F4387" s="6">
        <v>1</v>
      </c>
      <c r="G4387" s="6">
        <v>1</v>
      </c>
      <c r="H4387" s="6">
        <v>2</v>
      </c>
      <c r="I4387" s="6" t="s">
        <v>37</v>
      </c>
      <c r="J4387" s="10">
        <v>55.5</v>
      </c>
      <c r="K4387" s="10">
        <v>2627.35</v>
      </c>
      <c r="L4387" s="6" t="s">
        <v>39</v>
      </c>
      <c r="M4387" s="15">
        <f t="shared" si="0"/>
        <v>47.339639639639636</v>
      </c>
      <c r="N4387" s="12" t="b">
        <f t="shared" si="1"/>
        <v>1</v>
      </c>
      <c r="O4387" s="12" t="b">
        <f t="shared" si="2"/>
        <v>0</v>
      </c>
      <c r="P4387" s="12" t="b">
        <f t="shared" ref="P4387:Q4387" si="4392">IF(F4387=0,FALSE,TRUE)</f>
        <v>1</v>
      </c>
      <c r="Q4387" s="12" t="b">
        <f t="shared" si="4392"/>
        <v>1</v>
      </c>
      <c r="R4387" s="12" t="b">
        <f t="shared" si="4"/>
        <v>1</v>
      </c>
      <c r="S4387" s="12">
        <f t="shared" si="9"/>
        <v>0</v>
      </c>
      <c r="T4387" s="13"/>
      <c r="U4387" s="16"/>
      <c r="V4387" s="13"/>
      <c r="W4387" s="13"/>
      <c r="X4387" s="13"/>
      <c r="Y4387" s="13">
        <f t="shared" ca="1" si="5"/>
        <v>42494.085960960962</v>
      </c>
      <c r="Z4387" s="14">
        <f t="shared" si="6"/>
        <v>55.5</v>
      </c>
      <c r="AA4387" s="12" t="b">
        <f t="shared" si="7"/>
        <v>1</v>
      </c>
      <c r="AB4387" s="12" t="str">
        <f>VLOOKUP(H4387,Table2_ContractType!A:B,2,FALSE)</f>
        <v>2 Year</v>
      </c>
      <c r="AC4387" s="12" t="str">
        <f>VLOOKUP(F4387,Table3_PhoneService!A:B,2,FALSE)</f>
        <v>One Line</v>
      </c>
      <c r="AD4387" s="12" t="str">
        <f>VLOOKUP(G4387,Table4_InternetService!A:B,2,FALSE)</f>
        <v>DSL</v>
      </c>
      <c r="AE4387" s="3"/>
    </row>
    <row r="4388" spans="1:31" ht="15.75" customHeight="1" x14ac:dyDescent="0.2">
      <c r="A4388" s="6" t="s">
        <v>2711</v>
      </c>
      <c r="B4388" s="6" t="s">
        <v>34</v>
      </c>
      <c r="C4388" s="6">
        <v>0</v>
      </c>
      <c r="D4388" s="6" t="s">
        <v>39</v>
      </c>
      <c r="E4388" s="6" t="s">
        <v>36</v>
      </c>
      <c r="F4388" s="6">
        <v>2</v>
      </c>
      <c r="G4388" s="6">
        <v>2</v>
      </c>
      <c r="H4388" s="6">
        <v>0</v>
      </c>
      <c r="I4388" s="6" t="s">
        <v>64</v>
      </c>
      <c r="J4388" s="10">
        <v>78.3</v>
      </c>
      <c r="K4388" s="10">
        <v>909.25</v>
      </c>
      <c r="L4388" s="6" t="s">
        <v>36</v>
      </c>
      <c r="M4388" s="15">
        <f t="shared" si="0"/>
        <v>11.612388250319285</v>
      </c>
      <c r="N4388" s="12" t="b">
        <f t="shared" si="1"/>
        <v>1</v>
      </c>
      <c r="O4388" s="12" t="b">
        <f t="shared" si="2"/>
        <v>1</v>
      </c>
      <c r="P4388" s="12" t="b">
        <f t="shared" ref="P4388:Q4388" si="4393">IF(F4388=0,FALSE,TRUE)</f>
        <v>1</v>
      </c>
      <c r="Q4388" s="12" t="b">
        <f t="shared" si="4393"/>
        <v>1</v>
      </c>
      <c r="R4388" s="12" t="b">
        <f t="shared" si="4"/>
        <v>1</v>
      </c>
      <c r="S4388" s="12">
        <f t="shared" si="9"/>
        <v>2</v>
      </c>
      <c r="T4388" s="13"/>
      <c r="U4388" s="16"/>
      <c r="V4388" s="13"/>
      <c r="W4388" s="13"/>
      <c r="X4388" s="13"/>
      <c r="Y4388" s="13">
        <f t="shared" ca="1" si="5"/>
        <v>43580.789857386124</v>
      </c>
      <c r="Z4388" s="14">
        <f t="shared" si="6"/>
        <v>78.3</v>
      </c>
      <c r="AA4388" s="12" t="b">
        <f t="shared" si="7"/>
        <v>1</v>
      </c>
      <c r="AB4388" s="12" t="str">
        <f>VLOOKUP(H4388,Table2_ContractType!A:B,2,FALSE)</f>
        <v>Month-to-Month</v>
      </c>
      <c r="AC4388" s="12" t="str">
        <f>VLOOKUP(F4388,Table3_PhoneService!A:B,2,FALSE)</f>
        <v>Two or More Lines</v>
      </c>
      <c r="AD4388" s="12" t="str">
        <f>VLOOKUP(G4388,Table4_InternetService!A:B,2,FALSE)</f>
        <v>Fiber Optic</v>
      </c>
      <c r="AE4388" s="3"/>
    </row>
    <row r="4389" spans="1:31" ht="15.75" customHeight="1" x14ac:dyDescent="0.2">
      <c r="A4389" s="6" t="s">
        <v>5095</v>
      </c>
      <c r="B4389" s="6" t="s">
        <v>34</v>
      </c>
      <c r="C4389" s="6">
        <v>1</v>
      </c>
      <c r="D4389" s="6" t="s">
        <v>39</v>
      </c>
      <c r="E4389" s="6" t="s">
        <v>39</v>
      </c>
      <c r="F4389" s="6">
        <v>1</v>
      </c>
      <c r="G4389" s="6">
        <v>2</v>
      </c>
      <c r="H4389" s="6">
        <v>0</v>
      </c>
      <c r="I4389" s="6" t="s">
        <v>37</v>
      </c>
      <c r="J4389" s="10">
        <v>108.15</v>
      </c>
      <c r="K4389" s="10">
        <v>4600.7</v>
      </c>
      <c r="L4389" s="6" t="s">
        <v>36</v>
      </c>
      <c r="M4389" s="15">
        <f t="shared" si="0"/>
        <v>42.539990753582984</v>
      </c>
      <c r="N4389" s="12" t="b">
        <f t="shared" si="1"/>
        <v>1</v>
      </c>
      <c r="O4389" s="12" t="b">
        <f t="shared" si="2"/>
        <v>1</v>
      </c>
      <c r="P4389" s="12" t="b">
        <f t="shared" ref="P4389:Q4389" si="4394">IF(F4389=0,FALSE,TRUE)</f>
        <v>1</v>
      </c>
      <c r="Q4389" s="12" t="b">
        <f t="shared" si="4394"/>
        <v>1</v>
      </c>
      <c r="R4389" s="12" t="b">
        <f t="shared" si="4"/>
        <v>1</v>
      </c>
      <c r="S4389" s="12">
        <f t="shared" si="9"/>
        <v>0</v>
      </c>
      <c r="T4389" s="13"/>
      <c r="U4389" s="16"/>
      <c r="V4389" s="13"/>
      <c r="W4389" s="13"/>
      <c r="X4389" s="13"/>
      <c r="Y4389" s="13">
        <f t="shared" ca="1" si="5"/>
        <v>42640.075281245183</v>
      </c>
      <c r="Z4389" s="14">
        <f t="shared" si="6"/>
        <v>108.15</v>
      </c>
      <c r="AA4389" s="12" t="b">
        <f t="shared" si="7"/>
        <v>1</v>
      </c>
      <c r="AB4389" s="12" t="str">
        <f>VLOOKUP(H4389,Table2_ContractType!A:B,2,FALSE)</f>
        <v>Month-to-Month</v>
      </c>
      <c r="AC4389" s="12" t="str">
        <f>VLOOKUP(F4389,Table3_PhoneService!A:B,2,FALSE)</f>
        <v>One Line</v>
      </c>
      <c r="AD4389" s="12" t="str">
        <f>VLOOKUP(G4389,Table4_InternetService!A:B,2,FALSE)</f>
        <v>Fiber Optic</v>
      </c>
      <c r="AE4389" s="3"/>
    </row>
    <row r="4390" spans="1:31" ht="15.75" customHeight="1" x14ac:dyDescent="0.2">
      <c r="A4390" s="6" t="s">
        <v>1579</v>
      </c>
      <c r="B4390" s="6" t="s">
        <v>50</v>
      </c>
      <c r="C4390" s="6">
        <v>0</v>
      </c>
      <c r="D4390" s="6" t="s">
        <v>39</v>
      </c>
      <c r="E4390" s="6" t="s">
        <v>39</v>
      </c>
      <c r="F4390" s="6">
        <v>0</v>
      </c>
      <c r="G4390" s="6">
        <v>1</v>
      </c>
      <c r="H4390" s="6">
        <v>0</v>
      </c>
      <c r="I4390" s="6" t="s">
        <v>46</v>
      </c>
      <c r="J4390" s="10">
        <v>24.3</v>
      </c>
      <c r="K4390" s="10">
        <v>100.2</v>
      </c>
      <c r="L4390" s="6" t="s">
        <v>39</v>
      </c>
      <c r="M4390" s="15">
        <f t="shared" si="0"/>
        <v>4.1234567901234565</v>
      </c>
      <c r="N4390" s="12" t="b">
        <f t="shared" si="1"/>
        <v>0</v>
      </c>
      <c r="O4390" s="12" t="b">
        <f t="shared" si="2"/>
        <v>0</v>
      </c>
      <c r="P4390" s="12" t="b">
        <f t="shared" ref="P4390:Q4390" si="4395">IF(F4390=0,FALSE,TRUE)</f>
        <v>0</v>
      </c>
      <c r="Q4390" s="12" t="b">
        <f t="shared" si="4395"/>
        <v>1</v>
      </c>
      <c r="R4390" s="12" t="b">
        <f t="shared" si="4"/>
        <v>0</v>
      </c>
      <c r="S4390" s="12">
        <f t="shared" si="9"/>
        <v>0</v>
      </c>
      <c r="T4390" s="13"/>
      <c r="U4390" s="16"/>
      <c r="V4390" s="13"/>
      <c r="W4390" s="13"/>
      <c r="X4390" s="13"/>
      <c r="Y4390" s="13">
        <f t="shared" ca="1" si="5"/>
        <v>43808.57818930041</v>
      </c>
      <c r="Z4390" s="14">
        <f t="shared" si="6"/>
        <v>24.300000000000004</v>
      </c>
      <c r="AA4390" s="12" t="b">
        <f t="shared" si="7"/>
        <v>1</v>
      </c>
      <c r="AB4390" s="12" t="str">
        <f>VLOOKUP(H4390,Table2_ContractType!A:B,2,FALSE)</f>
        <v>Month-to-Month</v>
      </c>
      <c r="AC4390" s="12" t="str">
        <f>VLOOKUP(F4390,Table3_PhoneService!A:B,2,FALSE)</f>
        <v>No Phone Service</v>
      </c>
      <c r="AD4390" s="12" t="str">
        <f>VLOOKUP(G4390,Table4_InternetService!A:B,2,FALSE)</f>
        <v>DSL</v>
      </c>
      <c r="AE4390" s="3"/>
    </row>
    <row r="4391" spans="1:31" ht="15.75" customHeight="1" x14ac:dyDescent="0.2">
      <c r="A4391" s="6" t="s">
        <v>7135</v>
      </c>
      <c r="B4391" s="6" t="s">
        <v>50</v>
      </c>
      <c r="C4391" s="6">
        <v>0</v>
      </c>
      <c r="D4391" s="6" t="s">
        <v>36</v>
      </c>
      <c r="E4391" s="6" t="s">
        <v>36</v>
      </c>
      <c r="F4391" s="6">
        <v>2</v>
      </c>
      <c r="G4391" s="6">
        <v>0</v>
      </c>
      <c r="H4391" s="6">
        <v>2</v>
      </c>
      <c r="I4391" s="6" t="s">
        <v>37</v>
      </c>
      <c r="J4391" s="10">
        <v>24.75</v>
      </c>
      <c r="K4391" s="10">
        <v>1859.1</v>
      </c>
      <c r="L4391" s="6" t="s">
        <v>39</v>
      </c>
      <c r="M4391" s="15">
        <f t="shared" si="0"/>
        <v>75.11515151515151</v>
      </c>
      <c r="N4391" s="12" t="b">
        <f t="shared" si="1"/>
        <v>0</v>
      </c>
      <c r="O4391" s="12" t="b">
        <f t="shared" si="2"/>
        <v>0</v>
      </c>
      <c r="P4391" s="12" t="b">
        <f t="shared" ref="P4391:Q4391" si="4396">IF(F4391=0,FALSE,TRUE)</f>
        <v>1</v>
      </c>
      <c r="Q4391" s="12" t="b">
        <f t="shared" si="4396"/>
        <v>0</v>
      </c>
      <c r="R4391" s="12" t="b">
        <f t="shared" si="4"/>
        <v>0</v>
      </c>
      <c r="S4391" s="12">
        <f t="shared" si="9"/>
        <v>3</v>
      </c>
      <c r="T4391" s="13"/>
      <c r="U4391" s="16"/>
      <c r="V4391" s="13"/>
      <c r="W4391" s="13"/>
      <c r="X4391" s="13"/>
      <c r="Y4391" s="13">
        <f t="shared" ca="1" si="5"/>
        <v>41649.247474747477</v>
      </c>
      <c r="Z4391" s="14">
        <f t="shared" si="6"/>
        <v>24.75</v>
      </c>
      <c r="AA4391" s="12" t="b">
        <f t="shared" si="7"/>
        <v>1</v>
      </c>
      <c r="AB4391" s="12" t="str">
        <f>VLOOKUP(H4391,Table2_ContractType!A:B,2,FALSE)</f>
        <v>2 Year</v>
      </c>
      <c r="AC4391" s="12" t="str">
        <f>VLOOKUP(F4391,Table3_PhoneService!A:B,2,FALSE)</f>
        <v>Two or More Lines</v>
      </c>
      <c r="AD4391" s="12" t="str">
        <f>VLOOKUP(G4391,Table4_InternetService!A:B,2,FALSE)</f>
        <v>No Internet Service</v>
      </c>
      <c r="AE4391" s="3"/>
    </row>
    <row r="4392" spans="1:31" ht="15.75" customHeight="1" x14ac:dyDescent="0.2">
      <c r="A4392" s="6" t="s">
        <v>1341</v>
      </c>
      <c r="B4392" s="6" t="s">
        <v>34</v>
      </c>
      <c r="C4392" s="6">
        <v>0</v>
      </c>
      <c r="D4392" s="6" t="s">
        <v>36</v>
      </c>
      <c r="E4392" s="6" t="s">
        <v>39</v>
      </c>
      <c r="F4392" s="6">
        <v>1</v>
      </c>
      <c r="G4392" s="6">
        <v>0</v>
      </c>
      <c r="H4392" s="6">
        <v>0</v>
      </c>
      <c r="I4392" s="6" t="s">
        <v>46</v>
      </c>
      <c r="J4392" s="10">
        <v>19.600000000000001</v>
      </c>
      <c r="K4392" s="10">
        <v>55.25</v>
      </c>
      <c r="L4392" s="6" t="s">
        <v>39</v>
      </c>
      <c r="M4392" s="15">
        <f t="shared" si="0"/>
        <v>2.818877551020408</v>
      </c>
      <c r="N4392" s="12" t="b">
        <f t="shared" si="1"/>
        <v>1</v>
      </c>
      <c r="O4392" s="12" t="b">
        <f t="shared" si="2"/>
        <v>0</v>
      </c>
      <c r="P4392" s="12" t="b">
        <f t="shared" ref="P4392:Q4392" si="4397">IF(F4392=0,FALSE,TRUE)</f>
        <v>1</v>
      </c>
      <c r="Q4392" s="12" t="b">
        <f t="shared" si="4397"/>
        <v>0</v>
      </c>
      <c r="R4392" s="12" t="b">
        <f t="shared" si="4"/>
        <v>0</v>
      </c>
      <c r="S4392" s="12">
        <f t="shared" si="9"/>
        <v>1</v>
      </c>
      <c r="T4392" s="13"/>
      <c r="U4392" s="16"/>
      <c r="V4392" s="13"/>
      <c r="W4392" s="13"/>
      <c r="X4392" s="13"/>
      <c r="Y4392" s="13">
        <f t="shared" ca="1" si="5"/>
        <v>43848.259141156464</v>
      </c>
      <c r="Z4392" s="14">
        <f t="shared" si="6"/>
        <v>19.600000000000001</v>
      </c>
      <c r="AA4392" s="12" t="b">
        <f t="shared" si="7"/>
        <v>1</v>
      </c>
      <c r="AB4392" s="12" t="str">
        <f>VLOOKUP(H4392,Table2_ContractType!A:B,2,FALSE)</f>
        <v>Month-to-Month</v>
      </c>
      <c r="AC4392" s="12" t="str">
        <f>VLOOKUP(F4392,Table3_PhoneService!A:B,2,FALSE)</f>
        <v>One Line</v>
      </c>
      <c r="AD4392" s="12" t="str">
        <f>VLOOKUP(G4392,Table4_InternetService!A:B,2,FALSE)</f>
        <v>No Internet Service</v>
      </c>
      <c r="AE4392" s="3"/>
    </row>
    <row r="4393" spans="1:31" ht="15.75" customHeight="1" x14ac:dyDescent="0.2">
      <c r="A4393" s="6" t="s">
        <v>563</v>
      </c>
      <c r="B4393" s="6" t="s">
        <v>50</v>
      </c>
      <c r="C4393" s="6">
        <v>1</v>
      </c>
      <c r="D4393" s="6" t="s">
        <v>39</v>
      </c>
      <c r="E4393" s="6" t="s">
        <v>39</v>
      </c>
      <c r="F4393" s="6">
        <v>1</v>
      </c>
      <c r="G4393" s="6">
        <v>1</v>
      </c>
      <c r="H4393" s="6">
        <v>0</v>
      </c>
      <c r="I4393" s="6" t="s">
        <v>64</v>
      </c>
      <c r="J4393" s="10">
        <v>46.3</v>
      </c>
      <c r="K4393" s="10">
        <v>46.3</v>
      </c>
      <c r="L4393" s="6" t="s">
        <v>39</v>
      </c>
      <c r="M4393" s="15">
        <f t="shared" si="0"/>
        <v>1</v>
      </c>
      <c r="N4393" s="12" t="b">
        <f t="shared" si="1"/>
        <v>0</v>
      </c>
      <c r="O4393" s="12" t="b">
        <f t="shared" si="2"/>
        <v>0</v>
      </c>
      <c r="P4393" s="12" t="b">
        <f t="shared" ref="P4393:Q4393" si="4398">IF(F4393=0,FALSE,TRUE)</f>
        <v>1</v>
      </c>
      <c r="Q4393" s="12" t="b">
        <f t="shared" si="4398"/>
        <v>1</v>
      </c>
      <c r="R4393" s="12" t="b">
        <f t="shared" si="4"/>
        <v>1</v>
      </c>
      <c r="S4393" s="12">
        <f t="shared" si="9"/>
        <v>0</v>
      </c>
      <c r="T4393" s="13"/>
      <c r="U4393" s="16"/>
      <c r="V4393" s="13"/>
      <c r="W4393" s="13"/>
      <c r="X4393" s="13"/>
      <c r="Y4393" s="13">
        <f t="shared" ca="1" si="5"/>
        <v>43903.583333333336</v>
      </c>
      <c r="Z4393" s="14">
        <f t="shared" si="6"/>
        <v>46.3</v>
      </c>
      <c r="AA4393" s="12" t="b">
        <f t="shared" si="7"/>
        <v>1</v>
      </c>
      <c r="AB4393" s="12" t="str">
        <f>VLOOKUP(H4393,Table2_ContractType!A:B,2,FALSE)</f>
        <v>Month-to-Month</v>
      </c>
      <c r="AC4393" s="12" t="str">
        <f>VLOOKUP(F4393,Table3_PhoneService!A:B,2,FALSE)</f>
        <v>One Line</v>
      </c>
      <c r="AD4393" s="12" t="str">
        <f>VLOOKUP(G4393,Table4_InternetService!A:B,2,FALSE)</f>
        <v>DSL</v>
      </c>
      <c r="AE4393" s="3"/>
    </row>
    <row r="4394" spans="1:31" ht="15.75" customHeight="1" x14ac:dyDescent="0.2">
      <c r="A4394" s="6" t="s">
        <v>4925</v>
      </c>
      <c r="B4394" s="6" t="s">
        <v>34</v>
      </c>
      <c r="C4394" s="6">
        <v>0</v>
      </c>
      <c r="D4394" s="6" t="s">
        <v>36</v>
      </c>
      <c r="E4394" s="6" t="s">
        <v>39</v>
      </c>
      <c r="F4394" s="6">
        <v>1</v>
      </c>
      <c r="G4394" s="6">
        <v>0</v>
      </c>
      <c r="H4394" s="6">
        <v>1</v>
      </c>
      <c r="I4394" s="6" t="s">
        <v>37</v>
      </c>
      <c r="J4394" s="10">
        <v>20.25</v>
      </c>
      <c r="K4394" s="10">
        <v>814.75</v>
      </c>
      <c r="L4394" s="6" t="s">
        <v>39</v>
      </c>
      <c r="M4394" s="15">
        <f t="shared" si="0"/>
        <v>40.23456790123457</v>
      </c>
      <c r="N4394" s="12" t="b">
        <f t="shared" si="1"/>
        <v>1</v>
      </c>
      <c r="O4394" s="12" t="b">
        <f t="shared" si="2"/>
        <v>0</v>
      </c>
      <c r="P4394" s="12" t="b">
        <f t="shared" ref="P4394:Q4394" si="4399">IF(F4394=0,FALSE,TRUE)</f>
        <v>1</v>
      </c>
      <c r="Q4394" s="12" t="b">
        <f t="shared" si="4399"/>
        <v>0</v>
      </c>
      <c r="R4394" s="12" t="b">
        <f t="shared" si="4"/>
        <v>0</v>
      </c>
      <c r="S4394" s="12">
        <f t="shared" si="9"/>
        <v>1</v>
      </c>
      <c r="T4394" s="13"/>
      <c r="U4394" s="16"/>
      <c r="V4394" s="13"/>
      <c r="W4394" s="13"/>
      <c r="X4394" s="13"/>
      <c r="Y4394" s="13">
        <f t="shared" ca="1" si="5"/>
        <v>42710.198559670782</v>
      </c>
      <c r="Z4394" s="14">
        <f t="shared" si="6"/>
        <v>20.25</v>
      </c>
      <c r="AA4394" s="12" t="b">
        <f t="shared" si="7"/>
        <v>1</v>
      </c>
      <c r="AB4394" s="12" t="str">
        <f>VLOOKUP(H4394,Table2_ContractType!A:B,2,FALSE)</f>
        <v>1 Year</v>
      </c>
      <c r="AC4394" s="12" t="str">
        <f>VLOOKUP(F4394,Table3_PhoneService!A:B,2,FALSE)</f>
        <v>One Line</v>
      </c>
      <c r="AD4394" s="12" t="str">
        <f>VLOOKUP(G4394,Table4_InternetService!A:B,2,FALSE)</f>
        <v>No Internet Service</v>
      </c>
      <c r="AE4394" s="3"/>
    </row>
    <row r="4395" spans="1:31" ht="15.75" customHeight="1" x14ac:dyDescent="0.2">
      <c r="A4395" s="6" t="s">
        <v>5575</v>
      </c>
      <c r="B4395" s="6" t="s">
        <v>50</v>
      </c>
      <c r="C4395" s="6">
        <v>0</v>
      </c>
      <c r="D4395" s="6" t="s">
        <v>39</v>
      </c>
      <c r="E4395" s="6" t="s">
        <v>39</v>
      </c>
      <c r="F4395" s="6">
        <v>2</v>
      </c>
      <c r="G4395" s="6">
        <v>1</v>
      </c>
      <c r="H4395" s="6">
        <v>1</v>
      </c>
      <c r="I4395" s="6" t="s">
        <v>37</v>
      </c>
      <c r="J4395" s="10">
        <v>81.150000000000006</v>
      </c>
      <c r="K4395" s="10">
        <v>4126.2</v>
      </c>
      <c r="L4395" s="6" t="s">
        <v>39</v>
      </c>
      <c r="M4395" s="15">
        <f t="shared" si="0"/>
        <v>50.84658040665434</v>
      </c>
      <c r="N4395" s="12" t="b">
        <f t="shared" si="1"/>
        <v>0</v>
      </c>
      <c r="O4395" s="12" t="b">
        <f t="shared" si="2"/>
        <v>0</v>
      </c>
      <c r="P4395" s="12" t="b">
        <f t="shared" ref="P4395:Q4395" si="4400">IF(F4395=0,FALSE,TRUE)</f>
        <v>1</v>
      </c>
      <c r="Q4395" s="12" t="b">
        <f t="shared" si="4400"/>
        <v>1</v>
      </c>
      <c r="R4395" s="12" t="b">
        <f t="shared" si="4"/>
        <v>1</v>
      </c>
      <c r="S4395" s="12">
        <f t="shared" si="9"/>
        <v>0</v>
      </c>
      <c r="T4395" s="13"/>
      <c r="U4395" s="16"/>
      <c r="V4395" s="13"/>
      <c r="W4395" s="13"/>
      <c r="X4395" s="13"/>
      <c r="Y4395" s="13">
        <f t="shared" ca="1" si="5"/>
        <v>42387.416512630931</v>
      </c>
      <c r="Z4395" s="14">
        <f t="shared" si="6"/>
        <v>81.150000000000006</v>
      </c>
      <c r="AA4395" s="12" t="b">
        <f t="shared" si="7"/>
        <v>1</v>
      </c>
      <c r="AB4395" s="12" t="str">
        <f>VLOOKUP(H4395,Table2_ContractType!A:B,2,FALSE)</f>
        <v>1 Year</v>
      </c>
      <c r="AC4395" s="12" t="str">
        <f>VLOOKUP(F4395,Table3_PhoneService!A:B,2,FALSE)</f>
        <v>Two or More Lines</v>
      </c>
      <c r="AD4395" s="12" t="str">
        <f>VLOOKUP(G4395,Table4_InternetService!A:B,2,FALSE)</f>
        <v>DSL</v>
      </c>
      <c r="AE4395" s="3"/>
    </row>
    <row r="4396" spans="1:31" ht="15.75" customHeight="1" x14ac:dyDescent="0.2">
      <c r="A4396" s="6" t="s">
        <v>5950</v>
      </c>
      <c r="B4396" s="6" t="s">
        <v>50</v>
      </c>
      <c r="C4396" s="6">
        <v>0</v>
      </c>
      <c r="D4396" s="6" t="s">
        <v>39</v>
      </c>
      <c r="E4396" s="6" t="s">
        <v>39</v>
      </c>
      <c r="F4396" s="6">
        <v>1</v>
      </c>
      <c r="G4396" s="6">
        <v>1</v>
      </c>
      <c r="H4396" s="6">
        <v>1</v>
      </c>
      <c r="I4396" s="6" t="s">
        <v>46</v>
      </c>
      <c r="J4396" s="10">
        <v>54.65</v>
      </c>
      <c r="K4396" s="10">
        <v>3134.7</v>
      </c>
      <c r="L4396" s="6" t="s">
        <v>39</v>
      </c>
      <c r="M4396" s="15">
        <f t="shared" si="0"/>
        <v>57.359560841720032</v>
      </c>
      <c r="N4396" s="12" t="b">
        <f t="shared" si="1"/>
        <v>0</v>
      </c>
      <c r="O4396" s="12" t="b">
        <f t="shared" si="2"/>
        <v>0</v>
      </c>
      <c r="P4396" s="12" t="b">
        <f t="shared" ref="P4396:Q4396" si="4401">IF(F4396=0,FALSE,TRUE)</f>
        <v>1</v>
      </c>
      <c r="Q4396" s="12" t="b">
        <f t="shared" si="4401"/>
        <v>1</v>
      </c>
      <c r="R4396" s="12" t="b">
        <f t="shared" si="4"/>
        <v>1</v>
      </c>
      <c r="S4396" s="12">
        <f t="shared" si="9"/>
        <v>0</v>
      </c>
      <c r="T4396" s="13"/>
      <c r="U4396" s="16"/>
      <c r="V4396" s="13"/>
      <c r="W4396" s="13"/>
      <c r="X4396" s="13"/>
      <c r="Y4396" s="13">
        <f t="shared" ca="1" si="5"/>
        <v>42189.313357731015</v>
      </c>
      <c r="Z4396" s="14">
        <f t="shared" si="6"/>
        <v>54.65</v>
      </c>
      <c r="AA4396" s="12" t="b">
        <f t="shared" si="7"/>
        <v>1</v>
      </c>
      <c r="AB4396" s="12" t="str">
        <f>VLOOKUP(H4396,Table2_ContractType!A:B,2,FALSE)</f>
        <v>1 Year</v>
      </c>
      <c r="AC4396" s="12" t="str">
        <f>VLOOKUP(F4396,Table3_PhoneService!A:B,2,FALSE)</f>
        <v>One Line</v>
      </c>
      <c r="AD4396" s="12" t="str">
        <f>VLOOKUP(G4396,Table4_InternetService!A:B,2,FALSE)</f>
        <v>DSL</v>
      </c>
      <c r="AE4396" s="3"/>
    </row>
    <row r="4397" spans="1:31" ht="15.75" customHeight="1" x14ac:dyDescent="0.2">
      <c r="A4397" s="6" t="s">
        <v>6333</v>
      </c>
      <c r="B4397" s="6" t="s">
        <v>50</v>
      </c>
      <c r="C4397" s="6">
        <v>0</v>
      </c>
      <c r="D4397" s="6" t="s">
        <v>36</v>
      </c>
      <c r="E4397" s="6" t="s">
        <v>39</v>
      </c>
      <c r="F4397" s="6">
        <v>2</v>
      </c>
      <c r="G4397" s="6">
        <v>2</v>
      </c>
      <c r="H4397" s="6">
        <v>2</v>
      </c>
      <c r="I4397" s="6" t="s">
        <v>64</v>
      </c>
      <c r="J4397" s="10">
        <v>99.35</v>
      </c>
      <c r="K4397" s="10">
        <v>6347.55</v>
      </c>
      <c r="L4397" s="6" t="s">
        <v>39</v>
      </c>
      <c r="M4397" s="15">
        <f t="shared" si="0"/>
        <v>63.890790135883243</v>
      </c>
      <c r="N4397" s="12" t="b">
        <f t="shared" si="1"/>
        <v>0</v>
      </c>
      <c r="O4397" s="12" t="b">
        <f t="shared" si="2"/>
        <v>0</v>
      </c>
      <c r="P4397" s="12" t="b">
        <f t="shared" ref="P4397:Q4397" si="4402">IF(F4397=0,FALSE,TRUE)</f>
        <v>1</v>
      </c>
      <c r="Q4397" s="12" t="b">
        <f t="shared" si="4402"/>
        <v>1</v>
      </c>
      <c r="R4397" s="12" t="b">
        <f t="shared" si="4"/>
        <v>1</v>
      </c>
      <c r="S4397" s="12">
        <f t="shared" si="9"/>
        <v>1</v>
      </c>
      <c r="T4397" s="13"/>
      <c r="U4397" s="16"/>
      <c r="V4397" s="13"/>
      <c r="W4397" s="13"/>
      <c r="X4397" s="13"/>
      <c r="Y4397" s="13">
        <f t="shared" ca="1" si="5"/>
        <v>41990.655133366883</v>
      </c>
      <c r="Z4397" s="14">
        <f t="shared" si="6"/>
        <v>99.35</v>
      </c>
      <c r="AA4397" s="12" t="b">
        <f t="shared" si="7"/>
        <v>1</v>
      </c>
      <c r="AB4397" s="12" t="str">
        <f>VLOOKUP(H4397,Table2_ContractType!A:B,2,FALSE)</f>
        <v>2 Year</v>
      </c>
      <c r="AC4397" s="12" t="str">
        <f>VLOOKUP(F4397,Table3_PhoneService!A:B,2,FALSE)</f>
        <v>Two or More Lines</v>
      </c>
      <c r="AD4397" s="12" t="str">
        <f>VLOOKUP(G4397,Table4_InternetService!A:B,2,FALSE)</f>
        <v>Fiber Optic</v>
      </c>
      <c r="AE4397" s="3"/>
    </row>
    <row r="4398" spans="1:31" ht="15.75" customHeight="1" x14ac:dyDescent="0.2">
      <c r="A4398" s="6" t="s">
        <v>5867</v>
      </c>
      <c r="B4398" s="6" t="s">
        <v>34</v>
      </c>
      <c r="C4398" s="6">
        <v>0</v>
      </c>
      <c r="D4398" s="6" t="s">
        <v>36</v>
      </c>
      <c r="E4398" s="6" t="s">
        <v>39</v>
      </c>
      <c r="F4398" s="6">
        <v>2</v>
      </c>
      <c r="G4398" s="6">
        <v>2</v>
      </c>
      <c r="H4398" s="6">
        <v>1</v>
      </c>
      <c r="I4398" s="6" t="s">
        <v>51</v>
      </c>
      <c r="J4398" s="10">
        <v>109.8</v>
      </c>
      <c r="K4398" s="10">
        <v>6109.65</v>
      </c>
      <c r="L4398" s="6" t="s">
        <v>39</v>
      </c>
      <c r="M4398" s="15">
        <f t="shared" si="0"/>
        <v>55.643442622950815</v>
      </c>
      <c r="N4398" s="12" t="b">
        <f t="shared" si="1"/>
        <v>1</v>
      </c>
      <c r="O4398" s="12" t="b">
        <f t="shared" si="2"/>
        <v>0</v>
      </c>
      <c r="P4398" s="12" t="b">
        <f t="shared" ref="P4398:Q4398" si="4403">IF(F4398=0,FALSE,TRUE)</f>
        <v>1</v>
      </c>
      <c r="Q4398" s="12" t="b">
        <f t="shared" si="4403"/>
        <v>1</v>
      </c>
      <c r="R4398" s="12" t="b">
        <f t="shared" si="4"/>
        <v>1</v>
      </c>
      <c r="S4398" s="12">
        <f t="shared" si="9"/>
        <v>1</v>
      </c>
      <c r="T4398" s="13"/>
      <c r="U4398" s="16"/>
      <c r="V4398" s="13"/>
      <c r="W4398" s="13"/>
      <c r="X4398" s="13"/>
      <c r="Y4398" s="13">
        <f t="shared" ca="1" si="5"/>
        <v>42241.511953551912</v>
      </c>
      <c r="Z4398" s="14">
        <f t="shared" si="6"/>
        <v>109.8</v>
      </c>
      <c r="AA4398" s="12" t="b">
        <f t="shared" si="7"/>
        <v>1</v>
      </c>
      <c r="AB4398" s="12" t="str">
        <f>VLOOKUP(H4398,Table2_ContractType!A:B,2,FALSE)</f>
        <v>1 Year</v>
      </c>
      <c r="AC4398" s="12" t="str">
        <f>VLOOKUP(F4398,Table3_PhoneService!A:B,2,FALSE)</f>
        <v>Two or More Lines</v>
      </c>
      <c r="AD4398" s="12" t="str">
        <f>VLOOKUP(G4398,Table4_InternetService!A:B,2,FALSE)</f>
        <v>Fiber Optic</v>
      </c>
      <c r="AE4398" s="3"/>
    </row>
    <row r="4399" spans="1:31" ht="15.75" customHeight="1" x14ac:dyDescent="0.2">
      <c r="A4399" s="6" t="s">
        <v>3242</v>
      </c>
      <c r="B4399" s="6" t="s">
        <v>34</v>
      </c>
      <c r="C4399" s="6">
        <v>0</v>
      </c>
      <c r="D4399" s="6" t="s">
        <v>36</v>
      </c>
      <c r="E4399" s="6" t="s">
        <v>39</v>
      </c>
      <c r="F4399" s="6">
        <v>2</v>
      </c>
      <c r="G4399" s="6">
        <v>2</v>
      </c>
      <c r="H4399" s="6">
        <v>0</v>
      </c>
      <c r="I4399" s="6" t="s">
        <v>64</v>
      </c>
      <c r="J4399" s="10">
        <v>92.6</v>
      </c>
      <c r="K4399" s="10">
        <v>1579.7</v>
      </c>
      <c r="L4399" s="6" t="s">
        <v>39</v>
      </c>
      <c r="M4399" s="15">
        <f t="shared" si="0"/>
        <v>17.059395248380131</v>
      </c>
      <c r="N4399" s="12" t="b">
        <f t="shared" si="1"/>
        <v>1</v>
      </c>
      <c r="O4399" s="12" t="b">
        <f t="shared" si="2"/>
        <v>0</v>
      </c>
      <c r="P4399" s="12" t="b">
        <f t="shared" ref="P4399:Q4399" si="4404">IF(F4399=0,FALSE,TRUE)</f>
        <v>1</v>
      </c>
      <c r="Q4399" s="12" t="b">
        <f t="shared" si="4404"/>
        <v>1</v>
      </c>
      <c r="R4399" s="12" t="b">
        <f t="shared" si="4"/>
        <v>1</v>
      </c>
      <c r="S4399" s="12">
        <f t="shared" si="9"/>
        <v>1</v>
      </c>
      <c r="T4399" s="13"/>
      <c r="U4399" s="16"/>
      <c r="V4399" s="13"/>
      <c r="W4399" s="13"/>
      <c r="X4399" s="13"/>
      <c r="Y4399" s="13">
        <f t="shared" ca="1" si="5"/>
        <v>43415.110061195104</v>
      </c>
      <c r="Z4399" s="14">
        <f t="shared" si="6"/>
        <v>92.6</v>
      </c>
      <c r="AA4399" s="12" t="b">
        <f t="shared" si="7"/>
        <v>1</v>
      </c>
      <c r="AB4399" s="12" t="str">
        <f>VLOOKUP(H4399,Table2_ContractType!A:B,2,FALSE)</f>
        <v>Month-to-Month</v>
      </c>
      <c r="AC4399" s="12" t="str">
        <f>VLOOKUP(F4399,Table3_PhoneService!A:B,2,FALSE)</f>
        <v>Two or More Lines</v>
      </c>
      <c r="AD4399" s="12" t="str">
        <f>VLOOKUP(G4399,Table4_InternetService!A:B,2,FALSE)</f>
        <v>Fiber Optic</v>
      </c>
      <c r="AE4399" s="3"/>
    </row>
    <row r="4400" spans="1:31" ht="15.75" customHeight="1" x14ac:dyDescent="0.2">
      <c r="A4400" s="6" t="s">
        <v>1766</v>
      </c>
      <c r="B4400" s="6" t="s">
        <v>34</v>
      </c>
      <c r="C4400" s="6">
        <v>0</v>
      </c>
      <c r="D4400" s="6" t="s">
        <v>39</v>
      </c>
      <c r="E4400" s="6" t="s">
        <v>39</v>
      </c>
      <c r="F4400" s="6">
        <v>2</v>
      </c>
      <c r="G4400" s="6">
        <v>2</v>
      </c>
      <c r="H4400" s="6">
        <v>0</v>
      </c>
      <c r="I4400" s="6" t="s">
        <v>64</v>
      </c>
      <c r="J4400" s="10">
        <v>75.599999999999994</v>
      </c>
      <c r="K4400" s="10">
        <v>402.5</v>
      </c>
      <c r="L4400" s="6" t="s">
        <v>39</v>
      </c>
      <c r="M4400" s="15">
        <f t="shared" si="0"/>
        <v>5.3240740740740744</v>
      </c>
      <c r="N4400" s="12" t="b">
        <f t="shared" si="1"/>
        <v>1</v>
      </c>
      <c r="O4400" s="12" t="b">
        <f t="shared" si="2"/>
        <v>0</v>
      </c>
      <c r="P4400" s="12" t="b">
        <f t="shared" ref="P4400:Q4400" si="4405">IF(F4400=0,FALSE,TRUE)</f>
        <v>1</v>
      </c>
      <c r="Q4400" s="12" t="b">
        <f t="shared" si="4405"/>
        <v>1</v>
      </c>
      <c r="R4400" s="12" t="b">
        <f t="shared" si="4"/>
        <v>1</v>
      </c>
      <c r="S4400" s="12">
        <f t="shared" si="9"/>
        <v>0</v>
      </c>
      <c r="T4400" s="13"/>
      <c r="U4400" s="16"/>
      <c r="V4400" s="13"/>
      <c r="W4400" s="13"/>
      <c r="X4400" s="13"/>
      <c r="Y4400" s="13">
        <f t="shared" ca="1" si="5"/>
        <v>43772.059413580246</v>
      </c>
      <c r="Z4400" s="14">
        <f t="shared" si="6"/>
        <v>75.599999999999994</v>
      </c>
      <c r="AA4400" s="12" t="b">
        <f t="shared" si="7"/>
        <v>1</v>
      </c>
      <c r="AB4400" s="12" t="str">
        <f>VLOOKUP(H4400,Table2_ContractType!A:B,2,FALSE)</f>
        <v>Month-to-Month</v>
      </c>
      <c r="AC4400" s="12" t="str">
        <f>VLOOKUP(F4400,Table3_PhoneService!A:B,2,FALSE)</f>
        <v>Two or More Lines</v>
      </c>
      <c r="AD4400" s="12" t="str">
        <f>VLOOKUP(G4400,Table4_InternetService!A:B,2,FALSE)</f>
        <v>Fiber Optic</v>
      </c>
      <c r="AE4400" s="3"/>
    </row>
    <row r="4401" spans="1:31" ht="15.75" customHeight="1" x14ac:dyDescent="0.2">
      <c r="A4401" s="6" t="s">
        <v>4087</v>
      </c>
      <c r="B4401" s="6" t="s">
        <v>34</v>
      </c>
      <c r="C4401" s="6">
        <v>0</v>
      </c>
      <c r="D4401" s="6" t="s">
        <v>36</v>
      </c>
      <c r="E4401" s="6" t="s">
        <v>36</v>
      </c>
      <c r="F4401" s="6">
        <v>2</v>
      </c>
      <c r="G4401" s="6">
        <v>0</v>
      </c>
      <c r="H4401" s="6">
        <v>2</v>
      </c>
      <c r="I4401" s="6" t="s">
        <v>46</v>
      </c>
      <c r="J4401" s="10">
        <v>26.1</v>
      </c>
      <c r="K4401" s="10">
        <v>692.55</v>
      </c>
      <c r="L4401" s="6" t="s">
        <v>39</v>
      </c>
      <c r="M4401" s="15">
        <f t="shared" si="0"/>
        <v>26.534482758620687</v>
      </c>
      <c r="N4401" s="12" t="b">
        <f t="shared" si="1"/>
        <v>1</v>
      </c>
      <c r="O4401" s="12" t="b">
        <f t="shared" si="2"/>
        <v>0</v>
      </c>
      <c r="P4401" s="12" t="b">
        <f t="shared" ref="P4401:Q4401" si="4406">IF(F4401=0,FALSE,TRUE)</f>
        <v>1</v>
      </c>
      <c r="Q4401" s="12" t="b">
        <f t="shared" si="4406"/>
        <v>0</v>
      </c>
      <c r="R4401" s="12" t="b">
        <f t="shared" si="4"/>
        <v>0</v>
      </c>
      <c r="S4401" s="12">
        <f t="shared" si="9"/>
        <v>3</v>
      </c>
      <c r="T4401" s="13"/>
      <c r="U4401" s="16"/>
      <c r="V4401" s="13"/>
      <c r="W4401" s="13"/>
      <c r="X4401" s="13"/>
      <c r="Y4401" s="13">
        <f t="shared" ca="1" si="5"/>
        <v>43126.909482758623</v>
      </c>
      <c r="Z4401" s="14">
        <f t="shared" si="6"/>
        <v>26.1</v>
      </c>
      <c r="AA4401" s="12" t="b">
        <f t="shared" si="7"/>
        <v>1</v>
      </c>
      <c r="AB4401" s="12" t="str">
        <f>VLOOKUP(H4401,Table2_ContractType!A:B,2,FALSE)</f>
        <v>2 Year</v>
      </c>
      <c r="AC4401" s="12" t="str">
        <f>VLOOKUP(F4401,Table3_PhoneService!A:B,2,FALSE)</f>
        <v>Two or More Lines</v>
      </c>
      <c r="AD4401" s="12" t="str">
        <f>VLOOKUP(G4401,Table4_InternetService!A:B,2,FALSE)</f>
        <v>No Internet Service</v>
      </c>
      <c r="AE4401" s="3"/>
    </row>
    <row r="4402" spans="1:31" ht="15.75" customHeight="1" x14ac:dyDescent="0.2">
      <c r="A4402" s="6" t="s">
        <v>5342</v>
      </c>
      <c r="B4402" s="6" t="s">
        <v>34</v>
      </c>
      <c r="C4402" s="6">
        <v>1</v>
      </c>
      <c r="D4402" s="6" t="s">
        <v>36</v>
      </c>
      <c r="E4402" s="6" t="s">
        <v>39</v>
      </c>
      <c r="F4402" s="6">
        <v>2</v>
      </c>
      <c r="G4402" s="6">
        <v>2</v>
      </c>
      <c r="H4402" s="6">
        <v>1</v>
      </c>
      <c r="I4402" s="6" t="s">
        <v>64</v>
      </c>
      <c r="J4402" s="10">
        <v>100.25</v>
      </c>
      <c r="K4402" s="10">
        <v>4753.8500000000004</v>
      </c>
      <c r="L4402" s="6" t="s">
        <v>39</v>
      </c>
      <c r="M4402" s="15">
        <f t="shared" si="0"/>
        <v>47.419950124688285</v>
      </c>
      <c r="N4402" s="12" t="b">
        <f t="shared" si="1"/>
        <v>1</v>
      </c>
      <c r="O4402" s="12" t="b">
        <f t="shared" si="2"/>
        <v>0</v>
      </c>
      <c r="P4402" s="12" t="b">
        <f t="shared" ref="P4402:Q4402" si="4407">IF(F4402=0,FALSE,TRUE)</f>
        <v>1</v>
      </c>
      <c r="Q4402" s="12" t="b">
        <f t="shared" si="4407"/>
        <v>1</v>
      </c>
      <c r="R4402" s="12" t="b">
        <f t="shared" si="4"/>
        <v>1</v>
      </c>
      <c r="S4402" s="12">
        <f t="shared" si="9"/>
        <v>1</v>
      </c>
      <c r="T4402" s="13"/>
      <c r="U4402" s="16"/>
      <c r="V4402" s="13"/>
      <c r="W4402" s="13"/>
      <c r="X4402" s="13"/>
      <c r="Y4402" s="13">
        <f t="shared" ca="1" si="5"/>
        <v>42491.643183707398</v>
      </c>
      <c r="Z4402" s="14">
        <f t="shared" si="6"/>
        <v>100.25</v>
      </c>
      <c r="AA4402" s="12" t="b">
        <f t="shared" si="7"/>
        <v>1</v>
      </c>
      <c r="AB4402" s="12" t="str">
        <f>VLOOKUP(H4402,Table2_ContractType!A:B,2,FALSE)</f>
        <v>1 Year</v>
      </c>
      <c r="AC4402" s="12" t="str">
        <f>VLOOKUP(F4402,Table3_PhoneService!A:B,2,FALSE)</f>
        <v>Two or More Lines</v>
      </c>
      <c r="AD4402" s="12" t="str">
        <f>VLOOKUP(G4402,Table4_InternetService!A:B,2,FALSE)</f>
        <v>Fiber Optic</v>
      </c>
      <c r="AE4402" s="3"/>
    </row>
    <row r="4403" spans="1:31" ht="15.75" customHeight="1" x14ac:dyDescent="0.2">
      <c r="A4403" s="6" t="s">
        <v>3741</v>
      </c>
      <c r="B4403" s="6" t="s">
        <v>34</v>
      </c>
      <c r="C4403" s="6">
        <v>0</v>
      </c>
      <c r="D4403" s="6" t="s">
        <v>39</v>
      </c>
      <c r="E4403" s="6" t="s">
        <v>39</v>
      </c>
      <c r="F4403" s="6">
        <v>2</v>
      </c>
      <c r="G4403" s="6">
        <v>2</v>
      </c>
      <c r="H4403" s="6">
        <v>1</v>
      </c>
      <c r="I4403" s="6" t="s">
        <v>37</v>
      </c>
      <c r="J4403" s="10">
        <v>76</v>
      </c>
      <c r="K4403" s="10">
        <v>1783.6</v>
      </c>
      <c r="L4403" s="6" t="s">
        <v>39</v>
      </c>
      <c r="M4403" s="15">
        <f t="shared" si="0"/>
        <v>23.468421052631577</v>
      </c>
      <c r="N4403" s="12" t="b">
        <f t="shared" si="1"/>
        <v>1</v>
      </c>
      <c r="O4403" s="12" t="b">
        <f t="shared" si="2"/>
        <v>0</v>
      </c>
      <c r="P4403" s="12" t="b">
        <f t="shared" ref="P4403:Q4403" si="4408">IF(F4403=0,FALSE,TRUE)</f>
        <v>1</v>
      </c>
      <c r="Q4403" s="12" t="b">
        <f t="shared" si="4408"/>
        <v>1</v>
      </c>
      <c r="R4403" s="12" t="b">
        <f t="shared" si="4"/>
        <v>1</v>
      </c>
      <c r="S4403" s="12">
        <f t="shared" si="9"/>
        <v>0</v>
      </c>
      <c r="T4403" s="13"/>
      <c r="U4403" s="16"/>
      <c r="V4403" s="13"/>
      <c r="W4403" s="13"/>
      <c r="X4403" s="13"/>
      <c r="Y4403" s="13">
        <f t="shared" ca="1" si="5"/>
        <v>43220.168859649122</v>
      </c>
      <c r="Z4403" s="14">
        <f t="shared" si="6"/>
        <v>76</v>
      </c>
      <c r="AA4403" s="12" t="b">
        <f t="shared" si="7"/>
        <v>1</v>
      </c>
      <c r="AB4403" s="12" t="str">
        <f>VLOOKUP(H4403,Table2_ContractType!A:B,2,FALSE)</f>
        <v>1 Year</v>
      </c>
      <c r="AC4403" s="12" t="str">
        <f>VLOOKUP(F4403,Table3_PhoneService!A:B,2,FALSE)</f>
        <v>Two or More Lines</v>
      </c>
      <c r="AD4403" s="12" t="str">
        <f>VLOOKUP(G4403,Table4_InternetService!A:B,2,FALSE)</f>
        <v>Fiber Optic</v>
      </c>
      <c r="AE4403" s="3"/>
    </row>
    <row r="4404" spans="1:31" ht="15.75" customHeight="1" x14ac:dyDescent="0.2">
      <c r="A4404" s="6" t="s">
        <v>2202</v>
      </c>
      <c r="B4404" s="6" t="s">
        <v>50</v>
      </c>
      <c r="C4404" s="6">
        <v>0</v>
      </c>
      <c r="D4404" s="6" t="s">
        <v>39</v>
      </c>
      <c r="E4404" s="6" t="s">
        <v>39</v>
      </c>
      <c r="F4404" s="6">
        <v>1</v>
      </c>
      <c r="G4404" s="6">
        <v>0</v>
      </c>
      <c r="H4404" s="6">
        <v>1</v>
      </c>
      <c r="I4404" s="6" t="s">
        <v>64</v>
      </c>
      <c r="J4404" s="10">
        <v>19.899999999999999</v>
      </c>
      <c r="K4404" s="10">
        <v>164.6</v>
      </c>
      <c r="L4404" s="6" t="s">
        <v>39</v>
      </c>
      <c r="M4404" s="15">
        <f t="shared" si="0"/>
        <v>8.2713567839195985</v>
      </c>
      <c r="N4404" s="12" t="b">
        <f t="shared" si="1"/>
        <v>0</v>
      </c>
      <c r="O4404" s="12" t="b">
        <f t="shared" si="2"/>
        <v>0</v>
      </c>
      <c r="P4404" s="12" t="b">
        <f t="shared" ref="P4404:Q4404" si="4409">IF(F4404=0,FALSE,TRUE)</f>
        <v>1</v>
      </c>
      <c r="Q4404" s="12" t="b">
        <f t="shared" si="4409"/>
        <v>0</v>
      </c>
      <c r="R4404" s="12" t="b">
        <f t="shared" si="4"/>
        <v>0</v>
      </c>
      <c r="S4404" s="12">
        <f t="shared" si="9"/>
        <v>0</v>
      </c>
      <c r="T4404" s="13"/>
      <c r="U4404" s="16"/>
      <c r="V4404" s="13"/>
      <c r="W4404" s="13"/>
      <c r="X4404" s="13"/>
      <c r="Y4404" s="13">
        <f t="shared" ca="1" si="5"/>
        <v>43682.412897822447</v>
      </c>
      <c r="Z4404" s="14">
        <f t="shared" si="6"/>
        <v>19.899999999999999</v>
      </c>
      <c r="AA4404" s="12" t="b">
        <f t="shared" si="7"/>
        <v>1</v>
      </c>
      <c r="AB4404" s="12" t="str">
        <f>VLOOKUP(H4404,Table2_ContractType!A:B,2,FALSE)</f>
        <v>1 Year</v>
      </c>
      <c r="AC4404" s="12" t="str">
        <f>VLOOKUP(F4404,Table3_PhoneService!A:B,2,FALSE)</f>
        <v>One Line</v>
      </c>
      <c r="AD4404" s="12" t="str">
        <f>VLOOKUP(G4404,Table4_InternetService!A:B,2,FALSE)</f>
        <v>No Internet Service</v>
      </c>
      <c r="AE4404" s="3"/>
    </row>
    <row r="4405" spans="1:31" ht="15.75" customHeight="1" x14ac:dyDescent="0.2">
      <c r="A4405" s="6" t="s">
        <v>5634</v>
      </c>
      <c r="B4405" s="6" t="s">
        <v>50</v>
      </c>
      <c r="C4405" s="6">
        <v>0</v>
      </c>
      <c r="D4405" s="6" t="s">
        <v>39</v>
      </c>
      <c r="E4405" s="6" t="s">
        <v>39</v>
      </c>
      <c r="F4405" s="6">
        <v>0</v>
      </c>
      <c r="G4405" s="6">
        <v>1</v>
      </c>
      <c r="H4405" s="6">
        <v>2</v>
      </c>
      <c r="I4405" s="6" t="s">
        <v>37</v>
      </c>
      <c r="J4405" s="10">
        <v>63.9</v>
      </c>
      <c r="K4405" s="10">
        <v>3334.95</v>
      </c>
      <c r="L4405" s="6" t="s">
        <v>39</v>
      </c>
      <c r="M4405" s="15">
        <f t="shared" si="0"/>
        <v>52.190140845070424</v>
      </c>
      <c r="N4405" s="12" t="b">
        <f t="shared" si="1"/>
        <v>0</v>
      </c>
      <c r="O4405" s="12" t="b">
        <f t="shared" si="2"/>
        <v>0</v>
      </c>
      <c r="P4405" s="12" t="b">
        <f t="shared" ref="P4405:Q4405" si="4410">IF(F4405=0,FALSE,TRUE)</f>
        <v>0</v>
      </c>
      <c r="Q4405" s="12" t="b">
        <f t="shared" si="4410"/>
        <v>1</v>
      </c>
      <c r="R4405" s="12" t="b">
        <f t="shared" si="4"/>
        <v>0</v>
      </c>
      <c r="S4405" s="12">
        <f t="shared" si="9"/>
        <v>0</v>
      </c>
      <c r="T4405" s="13"/>
      <c r="U4405" s="16"/>
      <c r="V4405" s="13"/>
      <c r="W4405" s="13"/>
      <c r="X4405" s="13"/>
      <c r="Y4405" s="13">
        <f t="shared" ca="1" si="5"/>
        <v>42346.549882629108</v>
      </c>
      <c r="Z4405" s="14">
        <f t="shared" si="6"/>
        <v>63.899999999999991</v>
      </c>
      <c r="AA4405" s="12" t="b">
        <f t="shared" si="7"/>
        <v>1</v>
      </c>
      <c r="AB4405" s="12" t="str">
        <f>VLOOKUP(H4405,Table2_ContractType!A:B,2,FALSE)</f>
        <v>2 Year</v>
      </c>
      <c r="AC4405" s="12" t="str">
        <f>VLOOKUP(F4405,Table3_PhoneService!A:B,2,FALSE)</f>
        <v>No Phone Service</v>
      </c>
      <c r="AD4405" s="12" t="str">
        <f>VLOOKUP(G4405,Table4_InternetService!A:B,2,FALSE)</f>
        <v>DSL</v>
      </c>
      <c r="AE4405" s="3"/>
    </row>
    <row r="4406" spans="1:31" ht="15.75" customHeight="1" x14ac:dyDescent="0.2">
      <c r="A4406" s="6" t="s">
        <v>1343</v>
      </c>
      <c r="B4406" s="6" t="s">
        <v>34</v>
      </c>
      <c r="C4406" s="6">
        <v>0</v>
      </c>
      <c r="D4406" s="6" t="s">
        <v>39</v>
      </c>
      <c r="E4406" s="6" t="s">
        <v>39</v>
      </c>
      <c r="F4406" s="6">
        <v>1</v>
      </c>
      <c r="G4406" s="6">
        <v>2</v>
      </c>
      <c r="H4406" s="6">
        <v>0</v>
      </c>
      <c r="I4406" s="6" t="s">
        <v>37</v>
      </c>
      <c r="J4406" s="10">
        <v>80.099999999999994</v>
      </c>
      <c r="K4406" s="10">
        <v>217.55</v>
      </c>
      <c r="L4406" s="6" t="s">
        <v>36</v>
      </c>
      <c r="M4406" s="15">
        <f t="shared" si="0"/>
        <v>2.7159800249687893</v>
      </c>
      <c r="N4406" s="12" t="b">
        <f t="shared" si="1"/>
        <v>1</v>
      </c>
      <c r="O4406" s="12" t="b">
        <f t="shared" si="2"/>
        <v>1</v>
      </c>
      <c r="P4406" s="12" t="b">
        <f t="shared" ref="P4406:Q4406" si="4411">IF(F4406=0,FALSE,TRUE)</f>
        <v>1</v>
      </c>
      <c r="Q4406" s="12" t="b">
        <f t="shared" si="4411"/>
        <v>1</v>
      </c>
      <c r="R4406" s="12" t="b">
        <f t="shared" si="4"/>
        <v>1</v>
      </c>
      <c r="S4406" s="12">
        <f t="shared" si="9"/>
        <v>0</v>
      </c>
      <c r="T4406" s="13"/>
      <c r="U4406" s="16"/>
      <c r="V4406" s="13"/>
      <c r="W4406" s="13"/>
      <c r="X4406" s="13"/>
      <c r="Y4406" s="13">
        <f t="shared" ca="1" si="5"/>
        <v>43851.3889409072</v>
      </c>
      <c r="Z4406" s="14">
        <f t="shared" si="6"/>
        <v>80.099999999999994</v>
      </c>
      <c r="AA4406" s="12" t="b">
        <f t="shared" si="7"/>
        <v>1</v>
      </c>
      <c r="AB4406" s="12" t="str">
        <f>VLOOKUP(H4406,Table2_ContractType!A:B,2,FALSE)</f>
        <v>Month-to-Month</v>
      </c>
      <c r="AC4406" s="12" t="str">
        <f>VLOOKUP(F4406,Table3_PhoneService!A:B,2,FALSE)</f>
        <v>One Line</v>
      </c>
      <c r="AD4406" s="12" t="str">
        <f>VLOOKUP(G4406,Table4_InternetService!A:B,2,FALSE)</f>
        <v>Fiber Optic</v>
      </c>
      <c r="AE4406" s="3"/>
    </row>
    <row r="4407" spans="1:31" ht="15.75" customHeight="1" x14ac:dyDescent="0.2">
      <c r="A4407" s="6" t="s">
        <v>3991</v>
      </c>
      <c r="B4407" s="6" t="s">
        <v>34</v>
      </c>
      <c r="C4407" s="6">
        <v>0</v>
      </c>
      <c r="D4407" s="6" t="s">
        <v>36</v>
      </c>
      <c r="E4407" s="6" t="s">
        <v>36</v>
      </c>
      <c r="F4407" s="6">
        <v>0</v>
      </c>
      <c r="G4407" s="6">
        <v>1</v>
      </c>
      <c r="H4407" s="6">
        <v>0</v>
      </c>
      <c r="I4407" s="6" t="s">
        <v>37</v>
      </c>
      <c r="J4407" s="10">
        <v>58.6</v>
      </c>
      <c r="K4407" s="10">
        <v>1502.65</v>
      </c>
      <c r="L4407" s="6" t="s">
        <v>36</v>
      </c>
      <c r="M4407" s="15">
        <f t="shared" si="0"/>
        <v>25.642491467576793</v>
      </c>
      <c r="N4407" s="12" t="b">
        <f t="shared" si="1"/>
        <v>1</v>
      </c>
      <c r="O4407" s="12" t="b">
        <f t="shared" si="2"/>
        <v>1</v>
      </c>
      <c r="P4407" s="12" t="b">
        <f t="shared" ref="P4407:Q4407" si="4412">IF(F4407=0,FALSE,TRUE)</f>
        <v>0</v>
      </c>
      <c r="Q4407" s="12" t="b">
        <f t="shared" si="4412"/>
        <v>1</v>
      </c>
      <c r="R4407" s="12" t="b">
        <f t="shared" si="4"/>
        <v>0</v>
      </c>
      <c r="S4407" s="12">
        <f t="shared" si="9"/>
        <v>3</v>
      </c>
      <c r="T4407" s="13"/>
      <c r="U4407" s="16"/>
      <c r="V4407" s="13"/>
      <c r="W4407" s="13"/>
      <c r="X4407" s="13"/>
      <c r="Y4407" s="13">
        <f t="shared" ca="1" si="5"/>
        <v>43154.040884527873</v>
      </c>
      <c r="Z4407" s="14">
        <f t="shared" si="6"/>
        <v>58.6</v>
      </c>
      <c r="AA4407" s="12" t="b">
        <f t="shared" si="7"/>
        <v>1</v>
      </c>
      <c r="AB4407" s="12" t="str">
        <f>VLOOKUP(H4407,Table2_ContractType!A:B,2,FALSE)</f>
        <v>Month-to-Month</v>
      </c>
      <c r="AC4407" s="12" t="str">
        <f>VLOOKUP(F4407,Table3_PhoneService!A:B,2,FALSE)</f>
        <v>No Phone Service</v>
      </c>
      <c r="AD4407" s="12" t="str">
        <f>VLOOKUP(G4407,Table4_InternetService!A:B,2,FALSE)</f>
        <v>DSL</v>
      </c>
      <c r="AE4407" s="3"/>
    </row>
    <row r="4408" spans="1:31" ht="15.75" customHeight="1" x14ac:dyDescent="0.2">
      <c r="A4408" s="6" t="s">
        <v>2339</v>
      </c>
      <c r="B4408" s="6" t="s">
        <v>50</v>
      </c>
      <c r="C4408" s="6">
        <v>1</v>
      </c>
      <c r="D4408" s="6" t="s">
        <v>39</v>
      </c>
      <c r="E4408" s="6" t="s">
        <v>39</v>
      </c>
      <c r="F4408" s="6">
        <v>2</v>
      </c>
      <c r="G4408" s="6">
        <v>2</v>
      </c>
      <c r="H4408" s="6">
        <v>0</v>
      </c>
      <c r="I4408" s="6" t="s">
        <v>37</v>
      </c>
      <c r="J4408" s="10">
        <v>99.45</v>
      </c>
      <c r="K4408" s="10">
        <v>919.4</v>
      </c>
      <c r="L4408" s="6" t="s">
        <v>36</v>
      </c>
      <c r="M4408" s="15">
        <f t="shared" si="0"/>
        <v>9.2448466566113616</v>
      </c>
      <c r="N4408" s="12" t="b">
        <f t="shared" si="1"/>
        <v>0</v>
      </c>
      <c r="O4408" s="12" t="b">
        <f t="shared" si="2"/>
        <v>1</v>
      </c>
      <c r="P4408" s="12" t="b">
        <f t="shared" ref="P4408:Q4408" si="4413">IF(F4408=0,FALSE,TRUE)</f>
        <v>1</v>
      </c>
      <c r="Q4408" s="12" t="b">
        <f t="shared" si="4413"/>
        <v>1</v>
      </c>
      <c r="R4408" s="12" t="b">
        <f t="shared" si="4"/>
        <v>1</v>
      </c>
      <c r="S4408" s="12">
        <f t="shared" si="9"/>
        <v>0</v>
      </c>
      <c r="T4408" s="13"/>
      <c r="U4408" s="16"/>
      <c r="V4408" s="13"/>
      <c r="W4408" s="13"/>
      <c r="X4408" s="13"/>
      <c r="Y4408" s="13">
        <f t="shared" ca="1" si="5"/>
        <v>43652.802580861404</v>
      </c>
      <c r="Z4408" s="14">
        <f t="shared" si="6"/>
        <v>99.45</v>
      </c>
      <c r="AA4408" s="12" t="b">
        <f t="shared" si="7"/>
        <v>1</v>
      </c>
      <c r="AB4408" s="12" t="str">
        <f>VLOOKUP(H4408,Table2_ContractType!A:B,2,FALSE)</f>
        <v>Month-to-Month</v>
      </c>
      <c r="AC4408" s="12" t="str">
        <f>VLOOKUP(F4408,Table3_PhoneService!A:B,2,FALSE)</f>
        <v>Two or More Lines</v>
      </c>
      <c r="AD4408" s="12" t="str">
        <f>VLOOKUP(G4408,Table4_InternetService!A:B,2,FALSE)</f>
        <v>Fiber Optic</v>
      </c>
      <c r="AE4408" s="3"/>
    </row>
    <row r="4409" spans="1:31" ht="15.75" customHeight="1" x14ac:dyDescent="0.2">
      <c r="A4409" s="6" t="s">
        <v>6264</v>
      </c>
      <c r="B4409" s="6" t="s">
        <v>34</v>
      </c>
      <c r="C4409" s="6">
        <v>1</v>
      </c>
      <c r="D4409" s="6" t="s">
        <v>39</v>
      </c>
      <c r="E4409" s="6" t="s">
        <v>39</v>
      </c>
      <c r="F4409" s="6">
        <v>0</v>
      </c>
      <c r="G4409" s="6">
        <v>1</v>
      </c>
      <c r="H4409" s="6">
        <v>0</v>
      </c>
      <c r="I4409" s="6" t="s">
        <v>64</v>
      </c>
      <c r="J4409" s="10">
        <v>43.85</v>
      </c>
      <c r="K4409" s="10">
        <v>2751</v>
      </c>
      <c r="L4409" s="6" t="s">
        <v>39</v>
      </c>
      <c r="M4409" s="15">
        <f t="shared" si="0"/>
        <v>62.736602052451538</v>
      </c>
      <c r="N4409" s="12" t="b">
        <f t="shared" si="1"/>
        <v>1</v>
      </c>
      <c r="O4409" s="12" t="b">
        <f t="shared" si="2"/>
        <v>0</v>
      </c>
      <c r="P4409" s="12" t="b">
        <f t="shared" ref="P4409:Q4409" si="4414">IF(F4409=0,FALSE,TRUE)</f>
        <v>0</v>
      </c>
      <c r="Q4409" s="12" t="b">
        <f t="shared" si="4414"/>
        <v>1</v>
      </c>
      <c r="R4409" s="12" t="b">
        <f t="shared" si="4"/>
        <v>0</v>
      </c>
      <c r="S4409" s="12">
        <f t="shared" si="9"/>
        <v>0</v>
      </c>
      <c r="T4409" s="13"/>
      <c r="U4409" s="16"/>
      <c r="V4409" s="13"/>
      <c r="W4409" s="13"/>
      <c r="X4409" s="13"/>
      <c r="Y4409" s="13">
        <f t="shared" ca="1" si="5"/>
        <v>42025.761687571263</v>
      </c>
      <c r="Z4409" s="14">
        <f t="shared" si="6"/>
        <v>43.85</v>
      </c>
      <c r="AA4409" s="12" t="b">
        <f t="shared" si="7"/>
        <v>1</v>
      </c>
      <c r="AB4409" s="12" t="str">
        <f>VLOOKUP(H4409,Table2_ContractType!A:B,2,FALSE)</f>
        <v>Month-to-Month</v>
      </c>
      <c r="AC4409" s="12" t="str">
        <f>VLOOKUP(F4409,Table3_PhoneService!A:B,2,FALSE)</f>
        <v>No Phone Service</v>
      </c>
      <c r="AD4409" s="12" t="str">
        <f>VLOOKUP(G4409,Table4_InternetService!A:B,2,FALSE)</f>
        <v>DSL</v>
      </c>
      <c r="AE4409" s="3"/>
    </row>
    <row r="4410" spans="1:31" ht="15.75" customHeight="1" x14ac:dyDescent="0.2">
      <c r="A4410" s="6" t="s">
        <v>6265</v>
      </c>
      <c r="B4410" s="6" t="s">
        <v>50</v>
      </c>
      <c r="C4410" s="6">
        <v>0</v>
      </c>
      <c r="D4410" s="6" t="s">
        <v>36</v>
      </c>
      <c r="E4410" s="6" t="s">
        <v>39</v>
      </c>
      <c r="F4410" s="6">
        <v>1</v>
      </c>
      <c r="G4410" s="6">
        <v>2</v>
      </c>
      <c r="H4410" s="6">
        <v>2</v>
      </c>
      <c r="I4410" s="6" t="s">
        <v>37</v>
      </c>
      <c r="J4410" s="10">
        <v>99.7</v>
      </c>
      <c r="K4410" s="10">
        <v>6330.4</v>
      </c>
      <c r="L4410" s="6" t="s">
        <v>39</v>
      </c>
      <c r="M4410" s="15">
        <f t="shared" si="0"/>
        <v>63.494483450351048</v>
      </c>
      <c r="N4410" s="12" t="b">
        <f t="shared" si="1"/>
        <v>0</v>
      </c>
      <c r="O4410" s="12" t="b">
        <f t="shared" si="2"/>
        <v>0</v>
      </c>
      <c r="P4410" s="12" t="b">
        <f t="shared" ref="P4410:Q4410" si="4415">IF(F4410=0,FALSE,TRUE)</f>
        <v>1</v>
      </c>
      <c r="Q4410" s="12" t="b">
        <f t="shared" si="4415"/>
        <v>1</v>
      </c>
      <c r="R4410" s="12" t="b">
        <f t="shared" si="4"/>
        <v>1</v>
      </c>
      <c r="S4410" s="12">
        <f t="shared" si="9"/>
        <v>1</v>
      </c>
      <c r="T4410" s="13"/>
      <c r="U4410" s="16"/>
      <c r="V4410" s="13"/>
      <c r="W4410" s="13"/>
      <c r="X4410" s="13"/>
      <c r="Y4410" s="13">
        <f t="shared" ca="1" si="5"/>
        <v>42002.709461718492</v>
      </c>
      <c r="Z4410" s="14">
        <f t="shared" si="6"/>
        <v>99.7</v>
      </c>
      <c r="AA4410" s="12" t="b">
        <f t="shared" si="7"/>
        <v>1</v>
      </c>
      <c r="AB4410" s="12" t="str">
        <f>VLOOKUP(H4410,Table2_ContractType!A:B,2,FALSE)</f>
        <v>2 Year</v>
      </c>
      <c r="AC4410" s="12" t="str">
        <f>VLOOKUP(F4410,Table3_PhoneService!A:B,2,FALSE)</f>
        <v>One Line</v>
      </c>
      <c r="AD4410" s="12" t="str">
        <f>VLOOKUP(G4410,Table4_InternetService!A:B,2,FALSE)</f>
        <v>Fiber Optic</v>
      </c>
      <c r="AE4410" s="3"/>
    </row>
    <row r="4411" spans="1:31" ht="15.75" customHeight="1" x14ac:dyDescent="0.2">
      <c r="A4411" s="6" t="s">
        <v>5450</v>
      </c>
      <c r="B4411" s="6" t="s">
        <v>34</v>
      </c>
      <c r="C4411" s="6">
        <v>0</v>
      </c>
      <c r="D4411" s="6" t="s">
        <v>39</v>
      </c>
      <c r="E4411" s="6" t="s">
        <v>39</v>
      </c>
      <c r="F4411" s="6">
        <v>2</v>
      </c>
      <c r="G4411" s="6">
        <v>2</v>
      </c>
      <c r="H4411" s="6">
        <v>0</v>
      </c>
      <c r="I4411" s="6" t="s">
        <v>64</v>
      </c>
      <c r="J4411" s="10">
        <v>95.7</v>
      </c>
      <c r="K4411" s="10">
        <v>4729.75</v>
      </c>
      <c r="L4411" s="6" t="s">
        <v>39</v>
      </c>
      <c r="M4411" s="15">
        <f t="shared" si="0"/>
        <v>49.422675026123301</v>
      </c>
      <c r="N4411" s="12" t="b">
        <f t="shared" si="1"/>
        <v>1</v>
      </c>
      <c r="O4411" s="12" t="b">
        <f t="shared" si="2"/>
        <v>0</v>
      </c>
      <c r="P4411" s="12" t="b">
        <f t="shared" ref="P4411:Q4411" si="4416">IF(F4411=0,FALSE,TRUE)</f>
        <v>1</v>
      </c>
      <c r="Q4411" s="12" t="b">
        <f t="shared" si="4416"/>
        <v>1</v>
      </c>
      <c r="R4411" s="12" t="b">
        <f t="shared" si="4"/>
        <v>1</v>
      </c>
      <c r="S4411" s="12">
        <f t="shared" si="9"/>
        <v>0</v>
      </c>
      <c r="T4411" s="13"/>
      <c r="U4411" s="16"/>
      <c r="V4411" s="13"/>
      <c r="W4411" s="13"/>
      <c r="X4411" s="13"/>
      <c r="Y4411" s="13">
        <f t="shared" ca="1" si="5"/>
        <v>42430.726967955416</v>
      </c>
      <c r="Z4411" s="14">
        <f t="shared" si="6"/>
        <v>95.7</v>
      </c>
      <c r="AA4411" s="12" t="b">
        <f t="shared" si="7"/>
        <v>1</v>
      </c>
      <c r="AB4411" s="12" t="str">
        <f>VLOOKUP(H4411,Table2_ContractType!A:B,2,FALSE)</f>
        <v>Month-to-Month</v>
      </c>
      <c r="AC4411" s="12" t="str">
        <f>VLOOKUP(F4411,Table3_PhoneService!A:B,2,FALSE)</f>
        <v>Two or More Lines</v>
      </c>
      <c r="AD4411" s="12" t="str">
        <f>VLOOKUP(G4411,Table4_InternetService!A:B,2,FALSE)</f>
        <v>Fiber Optic</v>
      </c>
      <c r="AE4411" s="3"/>
    </row>
    <row r="4412" spans="1:31" ht="15.75" customHeight="1" x14ac:dyDescent="0.2">
      <c r="A4412" s="6" t="s">
        <v>3669</v>
      </c>
      <c r="B4412" s="6" t="s">
        <v>34</v>
      </c>
      <c r="C4412" s="6">
        <v>0</v>
      </c>
      <c r="D4412" s="6" t="s">
        <v>36</v>
      </c>
      <c r="E4412" s="6" t="s">
        <v>36</v>
      </c>
      <c r="F4412" s="6">
        <v>1</v>
      </c>
      <c r="G4412" s="6">
        <v>1</v>
      </c>
      <c r="H4412" s="6">
        <v>0</v>
      </c>
      <c r="I4412" s="6" t="s">
        <v>64</v>
      </c>
      <c r="J4412" s="10">
        <v>55.15</v>
      </c>
      <c r="K4412" s="10">
        <v>1206.05</v>
      </c>
      <c r="L4412" s="6" t="s">
        <v>36</v>
      </c>
      <c r="M4412" s="15">
        <f t="shared" si="0"/>
        <v>21.868540344514958</v>
      </c>
      <c r="N4412" s="12" t="b">
        <f t="shared" si="1"/>
        <v>1</v>
      </c>
      <c r="O4412" s="12" t="b">
        <f t="shared" si="2"/>
        <v>1</v>
      </c>
      <c r="P4412" s="12" t="b">
        <f t="shared" ref="P4412:Q4412" si="4417">IF(F4412=0,FALSE,TRUE)</f>
        <v>1</v>
      </c>
      <c r="Q4412" s="12" t="b">
        <f t="shared" si="4417"/>
        <v>1</v>
      </c>
      <c r="R4412" s="12" t="b">
        <f t="shared" si="4"/>
        <v>1</v>
      </c>
      <c r="S4412" s="12">
        <f t="shared" si="9"/>
        <v>3</v>
      </c>
      <c r="T4412" s="13"/>
      <c r="U4412" s="16"/>
      <c r="V4412" s="13"/>
      <c r="W4412" s="13"/>
      <c r="X4412" s="13"/>
      <c r="Y4412" s="13">
        <f t="shared" ca="1" si="5"/>
        <v>43268.831897854339</v>
      </c>
      <c r="Z4412" s="14">
        <f t="shared" si="6"/>
        <v>55.15</v>
      </c>
      <c r="AA4412" s="12" t="b">
        <f t="shared" si="7"/>
        <v>1</v>
      </c>
      <c r="AB4412" s="12" t="str">
        <f>VLOOKUP(H4412,Table2_ContractType!A:B,2,FALSE)</f>
        <v>Month-to-Month</v>
      </c>
      <c r="AC4412" s="12" t="str">
        <f>VLOOKUP(F4412,Table3_PhoneService!A:B,2,FALSE)</f>
        <v>One Line</v>
      </c>
      <c r="AD4412" s="12" t="str">
        <f>VLOOKUP(G4412,Table4_InternetService!A:B,2,FALSE)</f>
        <v>DSL</v>
      </c>
      <c r="AE4412" s="3"/>
    </row>
    <row r="4413" spans="1:31" ht="15.75" customHeight="1" x14ac:dyDescent="0.2">
      <c r="A4413" s="6" t="s">
        <v>3135</v>
      </c>
      <c r="B4413" s="6" t="s">
        <v>50</v>
      </c>
      <c r="C4413" s="6">
        <v>0</v>
      </c>
      <c r="D4413" s="6" t="s">
        <v>39</v>
      </c>
      <c r="E4413" s="6" t="s">
        <v>39</v>
      </c>
      <c r="F4413" s="6">
        <v>2</v>
      </c>
      <c r="G4413" s="6">
        <v>2</v>
      </c>
      <c r="H4413" s="6">
        <v>0</v>
      </c>
      <c r="I4413" s="6" t="s">
        <v>64</v>
      </c>
      <c r="J4413" s="10">
        <v>99.7</v>
      </c>
      <c r="K4413" s="10">
        <v>1566.75</v>
      </c>
      <c r="L4413" s="6" t="s">
        <v>39</v>
      </c>
      <c r="M4413" s="15">
        <f t="shared" si="0"/>
        <v>15.714643931795386</v>
      </c>
      <c r="N4413" s="12" t="b">
        <f t="shared" si="1"/>
        <v>0</v>
      </c>
      <c r="O4413" s="12" t="b">
        <f t="shared" si="2"/>
        <v>0</v>
      </c>
      <c r="P4413" s="12" t="b">
        <f t="shared" ref="P4413:Q4413" si="4418">IF(F4413=0,FALSE,TRUE)</f>
        <v>1</v>
      </c>
      <c r="Q4413" s="12" t="b">
        <f t="shared" si="4418"/>
        <v>1</v>
      </c>
      <c r="R4413" s="12" t="b">
        <f t="shared" si="4"/>
        <v>1</v>
      </c>
      <c r="S4413" s="12">
        <f t="shared" si="9"/>
        <v>0</v>
      </c>
      <c r="T4413" s="13"/>
      <c r="U4413" s="16"/>
      <c r="V4413" s="13"/>
      <c r="W4413" s="13"/>
      <c r="X4413" s="13"/>
      <c r="Y4413" s="13">
        <f t="shared" ca="1" si="5"/>
        <v>43456.012913741222</v>
      </c>
      <c r="Z4413" s="14">
        <f t="shared" si="6"/>
        <v>99.7</v>
      </c>
      <c r="AA4413" s="12" t="b">
        <f t="shared" si="7"/>
        <v>1</v>
      </c>
      <c r="AB4413" s="12" t="str">
        <f>VLOOKUP(H4413,Table2_ContractType!A:B,2,FALSE)</f>
        <v>Month-to-Month</v>
      </c>
      <c r="AC4413" s="12" t="str">
        <f>VLOOKUP(F4413,Table3_PhoneService!A:B,2,FALSE)</f>
        <v>Two or More Lines</v>
      </c>
      <c r="AD4413" s="12" t="str">
        <f>VLOOKUP(G4413,Table4_InternetService!A:B,2,FALSE)</f>
        <v>Fiber Optic</v>
      </c>
      <c r="AE4413" s="3"/>
    </row>
    <row r="4414" spans="1:31" ht="15.75" customHeight="1" x14ac:dyDescent="0.2">
      <c r="A4414" s="6" t="s">
        <v>6111</v>
      </c>
      <c r="B4414" s="6" t="s">
        <v>50</v>
      </c>
      <c r="C4414" s="6">
        <v>0</v>
      </c>
      <c r="D4414" s="6" t="s">
        <v>39</v>
      </c>
      <c r="E4414" s="6" t="s">
        <v>36</v>
      </c>
      <c r="F4414" s="6">
        <v>1</v>
      </c>
      <c r="G4414" s="6">
        <v>0</v>
      </c>
      <c r="H4414" s="6">
        <v>2</v>
      </c>
      <c r="I4414" s="6" t="s">
        <v>46</v>
      </c>
      <c r="J4414" s="10">
        <v>19.600000000000001</v>
      </c>
      <c r="K4414" s="10">
        <v>1170.55</v>
      </c>
      <c r="L4414" s="6" t="s">
        <v>39</v>
      </c>
      <c r="M4414" s="15">
        <f t="shared" si="0"/>
        <v>59.721938775510196</v>
      </c>
      <c r="N4414" s="12" t="b">
        <f t="shared" si="1"/>
        <v>0</v>
      </c>
      <c r="O4414" s="12" t="b">
        <f t="shared" si="2"/>
        <v>0</v>
      </c>
      <c r="P4414" s="12" t="b">
        <f t="shared" ref="P4414:Q4414" si="4419">IF(F4414=0,FALSE,TRUE)</f>
        <v>1</v>
      </c>
      <c r="Q4414" s="12" t="b">
        <f t="shared" si="4419"/>
        <v>0</v>
      </c>
      <c r="R4414" s="12" t="b">
        <f t="shared" si="4"/>
        <v>0</v>
      </c>
      <c r="S4414" s="12">
        <f t="shared" si="9"/>
        <v>2</v>
      </c>
      <c r="T4414" s="13"/>
      <c r="U4414" s="16"/>
      <c r="V4414" s="13"/>
      <c r="W4414" s="13"/>
      <c r="X4414" s="13"/>
      <c r="Y4414" s="13">
        <f t="shared" ca="1" si="5"/>
        <v>42117.457695578232</v>
      </c>
      <c r="Z4414" s="14">
        <f t="shared" si="6"/>
        <v>19.600000000000001</v>
      </c>
      <c r="AA4414" s="12" t="b">
        <f t="shared" si="7"/>
        <v>1</v>
      </c>
      <c r="AB4414" s="12" t="str">
        <f>VLOOKUP(H4414,Table2_ContractType!A:B,2,FALSE)</f>
        <v>2 Year</v>
      </c>
      <c r="AC4414" s="12" t="str">
        <f>VLOOKUP(F4414,Table3_PhoneService!A:B,2,FALSE)</f>
        <v>One Line</v>
      </c>
      <c r="AD4414" s="12" t="str">
        <f>VLOOKUP(G4414,Table4_InternetService!A:B,2,FALSE)</f>
        <v>No Internet Service</v>
      </c>
      <c r="AE4414" s="3"/>
    </row>
    <row r="4415" spans="1:31" ht="15.75" customHeight="1" x14ac:dyDescent="0.2">
      <c r="A4415" s="6" t="s">
        <v>3346</v>
      </c>
      <c r="B4415" s="6" t="s">
        <v>34</v>
      </c>
      <c r="C4415" s="6">
        <v>0</v>
      </c>
      <c r="D4415" s="6" t="s">
        <v>36</v>
      </c>
      <c r="E4415" s="6" t="s">
        <v>39</v>
      </c>
      <c r="F4415" s="6">
        <v>2</v>
      </c>
      <c r="G4415" s="6">
        <v>1</v>
      </c>
      <c r="H4415" s="6">
        <v>0</v>
      </c>
      <c r="I4415" s="6" t="s">
        <v>51</v>
      </c>
      <c r="J4415" s="10">
        <v>75.400000000000006</v>
      </c>
      <c r="K4415" s="10">
        <v>1322.55</v>
      </c>
      <c r="L4415" s="6" t="s">
        <v>39</v>
      </c>
      <c r="M4415" s="15">
        <f t="shared" si="0"/>
        <v>17.540450928381961</v>
      </c>
      <c r="N4415" s="12" t="b">
        <f t="shared" si="1"/>
        <v>1</v>
      </c>
      <c r="O4415" s="12" t="b">
        <f t="shared" si="2"/>
        <v>0</v>
      </c>
      <c r="P4415" s="12" t="b">
        <f t="shared" ref="P4415:Q4415" si="4420">IF(F4415=0,FALSE,TRUE)</f>
        <v>1</v>
      </c>
      <c r="Q4415" s="12" t="b">
        <f t="shared" si="4420"/>
        <v>1</v>
      </c>
      <c r="R4415" s="12" t="b">
        <f t="shared" si="4"/>
        <v>1</v>
      </c>
      <c r="S4415" s="12">
        <f t="shared" si="9"/>
        <v>1</v>
      </c>
      <c r="T4415" s="13"/>
      <c r="U4415" s="16"/>
      <c r="V4415" s="13"/>
      <c r="W4415" s="13"/>
      <c r="X4415" s="13"/>
      <c r="Y4415" s="13">
        <f t="shared" ca="1" si="5"/>
        <v>43400.477950928384</v>
      </c>
      <c r="Z4415" s="14">
        <f t="shared" si="6"/>
        <v>75.400000000000006</v>
      </c>
      <c r="AA4415" s="12" t="b">
        <f t="shared" si="7"/>
        <v>1</v>
      </c>
      <c r="AB4415" s="12" t="str">
        <f>VLOOKUP(H4415,Table2_ContractType!A:B,2,FALSE)</f>
        <v>Month-to-Month</v>
      </c>
      <c r="AC4415" s="12" t="str">
        <f>VLOOKUP(F4415,Table3_PhoneService!A:B,2,FALSE)</f>
        <v>Two or More Lines</v>
      </c>
      <c r="AD4415" s="12" t="str">
        <f>VLOOKUP(G4415,Table4_InternetService!A:B,2,FALSE)</f>
        <v>DSL</v>
      </c>
      <c r="AE4415" s="3"/>
    </row>
    <row r="4416" spans="1:31" ht="15.75" customHeight="1" x14ac:dyDescent="0.2">
      <c r="A4416" s="6" t="s">
        <v>1910</v>
      </c>
      <c r="B4416" s="6" t="s">
        <v>50</v>
      </c>
      <c r="C4416" s="6">
        <v>0</v>
      </c>
      <c r="D4416" s="6" t="s">
        <v>39</v>
      </c>
      <c r="E4416" s="6" t="s">
        <v>39</v>
      </c>
      <c r="F4416" s="6">
        <v>1</v>
      </c>
      <c r="G4416" s="6">
        <v>1</v>
      </c>
      <c r="H4416" s="6">
        <v>0</v>
      </c>
      <c r="I4416" s="6" t="s">
        <v>64</v>
      </c>
      <c r="J4416" s="10">
        <v>59.45</v>
      </c>
      <c r="K4416" s="10">
        <v>357.6</v>
      </c>
      <c r="L4416" s="6" t="s">
        <v>39</v>
      </c>
      <c r="M4416" s="15">
        <f t="shared" si="0"/>
        <v>6.0151387720773757</v>
      </c>
      <c r="N4416" s="12" t="b">
        <f t="shared" si="1"/>
        <v>0</v>
      </c>
      <c r="O4416" s="12" t="b">
        <f t="shared" si="2"/>
        <v>0</v>
      </c>
      <c r="P4416" s="12" t="b">
        <f t="shared" ref="P4416:Q4416" si="4421">IF(F4416=0,FALSE,TRUE)</f>
        <v>1</v>
      </c>
      <c r="Q4416" s="12" t="b">
        <f t="shared" si="4421"/>
        <v>1</v>
      </c>
      <c r="R4416" s="12" t="b">
        <f t="shared" si="4"/>
        <v>1</v>
      </c>
      <c r="S4416" s="12">
        <f t="shared" si="9"/>
        <v>0</v>
      </c>
      <c r="T4416" s="13"/>
      <c r="U4416" s="16"/>
      <c r="V4416" s="13"/>
      <c r="W4416" s="13"/>
      <c r="X4416" s="13"/>
      <c r="Y4416" s="13">
        <f t="shared" ca="1" si="5"/>
        <v>43751.039529015979</v>
      </c>
      <c r="Z4416" s="14">
        <f t="shared" si="6"/>
        <v>59.45</v>
      </c>
      <c r="AA4416" s="12" t="b">
        <f t="shared" si="7"/>
        <v>1</v>
      </c>
      <c r="AB4416" s="12" t="str">
        <f>VLOOKUP(H4416,Table2_ContractType!A:B,2,FALSE)</f>
        <v>Month-to-Month</v>
      </c>
      <c r="AC4416" s="12" t="str">
        <f>VLOOKUP(F4416,Table3_PhoneService!A:B,2,FALSE)</f>
        <v>One Line</v>
      </c>
      <c r="AD4416" s="12" t="str">
        <f>VLOOKUP(G4416,Table4_InternetService!A:B,2,FALSE)</f>
        <v>DSL</v>
      </c>
      <c r="AE4416" s="3"/>
    </row>
    <row r="4417" spans="1:31" ht="15.75" customHeight="1" x14ac:dyDescent="0.2">
      <c r="A4417" s="6" t="s">
        <v>1078</v>
      </c>
      <c r="B4417" s="6" t="s">
        <v>50</v>
      </c>
      <c r="C4417" s="6">
        <v>0</v>
      </c>
      <c r="D4417" s="6" t="s">
        <v>39</v>
      </c>
      <c r="E4417" s="6" t="s">
        <v>39</v>
      </c>
      <c r="F4417" s="6">
        <v>2</v>
      </c>
      <c r="G4417" s="6">
        <v>2</v>
      </c>
      <c r="H4417" s="6">
        <v>0</v>
      </c>
      <c r="I4417" s="6" t="s">
        <v>37</v>
      </c>
      <c r="J4417" s="10">
        <v>73.25</v>
      </c>
      <c r="K4417" s="10">
        <v>131.05000000000001</v>
      </c>
      <c r="L4417" s="6" t="s">
        <v>36</v>
      </c>
      <c r="M4417" s="15">
        <f t="shared" si="0"/>
        <v>1.7890784982935155</v>
      </c>
      <c r="N4417" s="12" t="b">
        <f t="shared" si="1"/>
        <v>0</v>
      </c>
      <c r="O4417" s="12" t="b">
        <f t="shared" si="2"/>
        <v>1</v>
      </c>
      <c r="P4417" s="12" t="b">
        <f t="shared" ref="P4417:Q4417" si="4422">IF(F4417=0,FALSE,TRUE)</f>
        <v>1</v>
      </c>
      <c r="Q4417" s="12" t="b">
        <f t="shared" si="4422"/>
        <v>1</v>
      </c>
      <c r="R4417" s="12" t="b">
        <f t="shared" si="4"/>
        <v>1</v>
      </c>
      <c r="S4417" s="12">
        <f t="shared" si="9"/>
        <v>0</v>
      </c>
      <c r="T4417" s="13"/>
      <c r="U4417" s="16"/>
      <c r="V4417" s="13"/>
      <c r="W4417" s="13"/>
      <c r="X4417" s="13"/>
      <c r="Y4417" s="13">
        <f t="shared" ca="1" si="5"/>
        <v>43879.582195676907</v>
      </c>
      <c r="Z4417" s="14">
        <f t="shared" si="6"/>
        <v>73.25</v>
      </c>
      <c r="AA4417" s="12" t="b">
        <f t="shared" si="7"/>
        <v>1</v>
      </c>
      <c r="AB4417" s="12" t="str">
        <f>VLOOKUP(H4417,Table2_ContractType!A:B,2,FALSE)</f>
        <v>Month-to-Month</v>
      </c>
      <c r="AC4417" s="12" t="str">
        <f>VLOOKUP(F4417,Table3_PhoneService!A:B,2,FALSE)</f>
        <v>Two or More Lines</v>
      </c>
      <c r="AD4417" s="12" t="str">
        <f>VLOOKUP(G4417,Table4_InternetService!A:B,2,FALSE)</f>
        <v>Fiber Optic</v>
      </c>
      <c r="AE4417" s="3"/>
    </row>
    <row r="4418" spans="1:31" ht="15.75" customHeight="1" x14ac:dyDescent="0.2">
      <c r="A4418" s="6" t="s">
        <v>5277</v>
      </c>
      <c r="B4418" s="6" t="s">
        <v>34</v>
      </c>
      <c r="C4418" s="6">
        <v>0</v>
      </c>
      <c r="D4418" s="6" t="s">
        <v>39</v>
      </c>
      <c r="E4418" s="6" t="s">
        <v>39</v>
      </c>
      <c r="F4418" s="6">
        <v>1</v>
      </c>
      <c r="G4418" s="6">
        <v>0</v>
      </c>
      <c r="H4418" s="6">
        <v>1</v>
      </c>
      <c r="I4418" s="6" t="s">
        <v>46</v>
      </c>
      <c r="J4418" s="10">
        <v>20.65</v>
      </c>
      <c r="K4418" s="10">
        <v>958.1</v>
      </c>
      <c r="L4418" s="6" t="s">
        <v>39</v>
      </c>
      <c r="M4418" s="15">
        <f t="shared" si="0"/>
        <v>46.397094430992738</v>
      </c>
      <c r="N4418" s="12" t="b">
        <f t="shared" si="1"/>
        <v>1</v>
      </c>
      <c r="O4418" s="12" t="b">
        <f t="shared" si="2"/>
        <v>0</v>
      </c>
      <c r="P4418" s="12" t="b">
        <f t="shared" ref="P4418:Q4418" si="4423">IF(F4418=0,FALSE,TRUE)</f>
        <v>1</v>
      </c>
      <c r="Q4418" s="12" t="b">
        <f t="shared" si="4423"/>
        <v>0</v>
      </c>
      <c r="R4418" s="12" t="b">
        <f t="shared" si="4"/>
        <v>0</v>
      </c>
      <c r="S4418" s="12">
        <f t="shared" si="9"/>
        <v>0</v>
      </c>
      <c r="T4418" s="13"/>
      <c r="U4418" s="16"/>
      <c r="V4418" s="13"/>
      <c r="W4418" s="13"/>
      <c r="X4418" s="13"/>
      <c r="Y4418" s="13">
        <f t="shared" ca="1" si="5"/>
        <v>42522.755044390637</v>
      </c>
      <c r="Z4418" s="14">
        <f t="shared" si="6"/>
        <v>20.65</v>
      </c>
      <c r="AA4418" s="12" t="b">
        <f t="shared" si="7"/>
        <v>1</v>
      </c>
      <c r="AB4418" s="12" t="str">
        <f>VLOOKUP(H4418,Table2_ContractType!A:B,2,FALSE)</f>
        <v>1 Year</v>
      </c>
      <c r="AC4418" s="12" t="str">
        <f>VLOOKUP(F4418,Table3_PhoneService!A:B,2,FALSE)</f>
        <v>One Line</v>
      </c>
      <c r="AD4418" s="12" t="str">
        <f>VLOOKUP(G4418,Table4_InternetService!A:B,2,FALSE)</f>
        <v>No Internet Service</v>
      </c>
      <c r="AE4418" s="3"/>
    </row>
    <row r="4419" spans="1:31" ht="15.75" customHeight="1" x14ac:dyDescent="0.2">
      <c r="A4419" s="6" t="s">
        <v>6684</v>
      </c>
      <c r="B4419" s="6" t="s">
        <v>50</v>
      </c>
      <c r="C4419" s="6">
        <v>0</v>
      </c>
      <c r="D4419" s="6" t="s">
        <v>36</v>
      </c>
      <c r="E4419" s="6" t="s">
        <v>39</v>
      </c>
      <c r="F4419" s="6">
        <v>2</v>
      </c>
      <c r="G4419" s="6">
        <v>2</v>
      </c>
      <c r="H4419" s="6">
        <v>1</v>
      </c>
      <c r="I4419" s="6" t="s">
        <v>51</v>
      </c>
      <c r="J4419" s="10">
        <v>99.5</v>
      </c>
      <c r="K4419" s="10">
        <v>6841.45</v>
      </c>
      <c r="L4419" s="6" t="s">
        <v>39</v>
      </c>
      <c r="M4419" s="15">
        <f t="shared" si="0"/>
        <v>68.758291457286433</v>
      </c>
      <c r="N4419" s="12" t="b">
        <f t="shared" si="1"/>
        <v>0</v>
      </c>
      <c r="O4419" s="12" t="b">
        <f t="shared" si="2"/>
        <v>0</v>
      </c>
      <c r="P4419" s="12" t="b">
        <f t="shared" ref="P4419:Q4419" si="4424">IF(F4419=0,FALSE,TRUE)</f>
        <v>1</v>
      </c>
      <c r="Q4419" s="12" t="b">
        <f t="shared" si="4424"/>
        <v>1</v>
      </c>
      <c r="R4419" s="12" t="b">
        <f t="shared" si="4"/>
        <v>1</v>
      </c>
      <c r="S4419" s="12">
        <f t="shared" si="9"/>
        <v>1</v>
      </c>
      <c r="T4419" s="13"/>
      <c r="U4419" s="16"/>
      <c r="V4419" s="13"/>
      <c r="W4419" s="13"/>
      <c r="X4419" s="13"/>
      <c r="Y4419" s="13">
        <f t="shared" ca="1" si="5"/>
        <v>41842.601968174204</v>
      </c>
      <c r="Z4419" s="14">
        <f t="shared" si="6"/>
        <v>99.5</v>
      </c>
      <c r="AA4419" s="12" t="b">
        <f t="shared" si="7"/>
        <v>1</v>
      </c>
      <c r="AB4419" s="12" t="str">
        <f>VLOOKUP(H4419,Table2_ContractType!A:B,2,FALSE)</f>
        <v>1 Year</v>
      </c>
      <c r="AC4419" s="12" t="str">
        <f>VLOOKUP(F4419,Table3_PhoneService!A:B,2,FALSE)</f>
        <v>Two or More Lines</v>
      </c>
      <c r="AD4419" s="12" t="str">
        <f>VLOOKUP(G4419,Table4_InternetService!A:B,2,FALSE)</f>
        <v>Fiber Optic</v>
      </c>
      <c r="AE4419" s="3"/>
    </row>
    <row r="4420" spans="1:31" ht="15.75" customHeight="1" x14ac:dyDescent="0.2">
      <c r="A4420" s="6" t="s">
        <v>2944</v>
      </c>
      <c r="B4420" s="6" t="s">
        <v>34</v>
      </c>
      <c r="C4420" s="6">
        <v>0</v>
      </c>
      <c r="D4420" s="6" t="s">
        <v>39</v>
      </c>
      <c r="E4420" s="6" t="s">
        <v>36</v>
      </c>
      <c r="F4420" s="6">
        <v>1</v>
      </c>
      <c r="G4420" s="6">
        <v>2</v>
      </c>
      <c r="H4420" s="6">
        <v>0</v>
      </c>
      <c r="I4420" s="6" t="s">
        <v>51</v>
      </c>
      <c r="J4420" s="10">
        <v>69</v>
      </c>
      <c r="K4420" s="10">
        <v>994.8</v>
      </c>
      <c r="L4420" s="6" t="s">
        <v>36</v>
      </c>
      <c r="M4420" s="15">
        <f t="shared" si="0"/>
        <v>14.417391304347825</v>
      </c>
      <c r="N4420" s="12" t="b">
        <f t="shared" si="1"/>
        <v>1</v>
      </c>
      <c r="O4420" s="12" t="b">
        <f t="shared" si="2"/>
        <v>1</v>
      </c>
      <c r="P4420" s="12" t="b">
        <f t="shared" ref="P4420:Q4420" si="4425">IF(F4420=0,FALSE,TRUE)</f>
        <v>1</v>
      </c>
      <c r="Q4420" s="12" t="b">
        <f t="shared" si="4425"/>
        <v>1</v>
      </c>
      <c r="R4420" s="12" t="b">
        <f t="shared" si="4"/>
        <v>1</v>
      </c>
      <c r="S4420" s="12">
        <f t="shared" si="9"/>
        <v>2</v>
      </c>
      <c r="T4420" s="13"/>
      <c r="U4420" s="16"/>
      <c r="V4420" s="13"/>
      <c r="W4420" s="13"/>
      <c r="X4420" s="13"/>
      <c r="Y4420" s="13">
        <f t="shared" ca="1" si="5"/>
        <v>43495.471014492752</v>
      </c>
      <c r="Z4420" s="14">
        <f t="shared" si="6"/>
        <v>69</v>
      </c>
      <c r="AA4420" s="12" t="b">
        <f t="shared" si="7"/>
        <v>1</v>
      </c>
      <c r="AB4420" s="12" t="str">
        <f>VLOOKUP(H4420,Table2_ContractType!A:B,2,FALSE)</f>
        <v>Month-to-Month</v>
      </c>
      <c r="AC4420" s="12" t="str">
        <f>VLOOKUP(F4420,Table3_PhoneService!A:B,2,FALSE)</f>
        <v>One Line</v>
      </c>
      <c r="AD4420" s="12" t="str">
        <f>VLOOKUP(G4420,Table4_InternetService!A:B,2,FALSE)</f>
        <v>Fiber Optic</v>
      </c>
      <c r="AE4420" s="3"/>
    </row>
    <row r="4421" spans="1:31" ht="15.75" customHeight="1" x14ac:dyDescent="0.2">
      <c r="A4421" s="6" t="s">
        <v>1911</v>
      </c>
      <c r="B4421" s="6" t="s">
        <v>50</v>
      </c>
      <c r="C4421" s="6">
        <v>1</v>
      </c>
      <c r="D4421" s="6" t="s">
        <v>39</v>
      </c>
      <c r="E4421" s="6" t="s">
        <v>39</v>
      </c>
      <c r="F4421" s="6">
        <v>1</v>
      </c>
      <c r="G4421" s="6">
        <v>2</v>
      </c>
      <c r="H4421" s="6">
        <v>0</v>
      </c>
      <c r="I4421" s="6" t="s">
        <v>64</v>
      </c>
      <c r="J4421" s="10">
        <v>79.7</v>
      </c>
      <c r="K4421" s="10">
        <v>497.6</v>
      </c>
      <c r="L4421" s="6" t="s">
        <v>39</v>
      </c>
      <c r="M4421" s="15">
        <f t="shared" si="0"/>
        <v>6.2434127979924714</v>
      </c>
      <c r="N4421" s="12" t="b">
        <f t="shared" si="1"/>
        <v>0</v>
      </c>
      <c r="O4421" s="12" t="b">
        <f t="shared" si="2"/>
        <v>0</v>
      </c>
      <c r="P4421" s="12" t="b">
        <f t="shared" ref="P4421:Q4421" si="4426">IF(F4421=0,FALSE,TRUE)</f>
        <v>1</v>
      </c>
      <c r="Q4421" s="12" t="b">
        <f t="shared" si="4426"/>
        <v>1</v>
      </c>
      <c r="R4421" s="12" t="b">
        <f t="shared" si="4"/>
        <v>1</v>
      </c>
      <c r="S4421" s="12">
        <f t="shared" si="9"/>
        <v>0</v>
      </c>
      <c r="T4421" s="13"/>
      <c r="U4421" s="16"/>
      <c r="V4421" s="13"/>
      <c r="W4421" s="13"/>
      <c r="X4421" s="13"/>
      <c r="Y4421" s="13">
        <f t="shared" ca="1" si="5"/>
        <v>43744.096194061065</v>
      </c>
      <c r="Z4421" s="14">
        <f t="shared" si="6"/>
        <v>79.7</v>
      </c>
      <c r="AA4421" s="12" t="b">
        <f t="shared" si="7"/>
        <v>1</v>
      </c>
      <c r="AB4421" s="12" t="str">
        <f>VLOOKUP(H4421,Table2_ContractType!A:B,2,FALSE)</f>
        <v>Month-to-Month</v>
      </c>
      <c r="AC4421" s="12" t="str">
        <f>VLOOKUP(F4421,Table3_PhoneService!A:B,2,FALSE)</f>
        <v>One Line</v>
      </c>
      <c r="AD4421" s="12" t="str">
        <f>VLOOKUP(G4421,Table4_InternetService!A:B,2,FALSE)</f>
        <v>Fiber Optic</v>
      </c>
      <c r="AE4421" s="3"/>
    </row>
    <row r="4422" spans="1:31" ht="15.75" customHeight="1" x14ac:dyDescent="0.2">
      <c r="A4422" s="6" t="s">
        <v>5811</v>
      </c>
      <c r="B4422" s="6" t="s">
        <v>50</v>
      </c>
      <c r="C4422" s="6">
        <v>0</v>
      </c>
      <c r="D4422" s="6" t="s">
        <v>36</v>
      </c>
      <c r="E4422" s="6" t="s">
        <v>36</v>
      </c>
      <c r="F4422" s="6">
        <v>0</v>
      </c>
      <c r="G4422" s="6">
        <v>1</v>
      </c>
      <c r="H4422" s="6">
        <v>1</v>
      </c>
      <c r="I4422" s="6" t="s">
        <v>46</v>
      </c>
      <c r="J4422" s="10">
        <v>52</v>
      </c>
      <c r="K4422" s="10">
        <v>2884.9</v>
      </c>
      <c r="L4422" s="6" t="s">
        <v>39</v>
      </c>
      <c r="M4422" s="15">
        <f t="shared" si="0"/>
        <v>55.478846153846156</v>
      </c>
      <c r="N4422" s="12" t="b">
        <f t="shared" si="1"/>
        <v>0</v>
      </c>
      <c r="O4422" s="12" t="b">
        <f t="shared" si="2"/>
        <v>0</v>
      </c>
      <c r="P4422" s="12" t="b">
        <f t="shared" ref="P4422:Q4422" si="4427">IF(F4422=0,FALSE,TRUE)</f>
        <v>0</v>
      </c>
      <c r="Q4422" s="12" t="b">
        <f t="shared" si="4427"/>
        <v>1</v>
      </c>
      <c r="R4422" s="12" t="b">
        <f t="shared" si="4"/>
        <v>0</v>
      </c>
      <c r="S4422" s="12">
        <f t="shared" si="9"/>
        <v>3</v>
      </c>
      <c r="T4422" s="13"/>
      <c r="U4422" s="16"/>
      <c r="V4422" s="13"/>
      <c r="W4422" s="13"/>
      <c r="X4422" s="13"/>
      <c r="Y4422" s="13">
        <f t="shared" ca="1" si="5"/>
        <v>42246.51842948718</v>
      </c>
      <c r="Z4422" s="14">
        <f t="shared" si="6"/>
        <v>52</v>
      </c>
      <c r="AA4422" s="12" t="b">
        <f t="shared" si="7"/>
        <v>1</v>
      </c>
      <c r="AB4422" s="12" t="str">
        <f>VLOOKUP(H4422,Table2_ContractType!A:B,2,FALSE)</f>
        <v>1 Year</v>
      </c>
      <c r="AC4422" s="12" t="str">
        <f>VLOOKUP(F4422,Table3_PhoneService!A:B,2,FALSE)</f>
        <v>No Phone Service</v>
      </c>
      <c r="AD4422" s="12" t="str">
        <f>VLOOKUP(G4422,Table4_InternetService!A:B,2,FALSE)</f>
        <v>DSL</v>
      </c>
      <c r="AE4422" s="3"/>
    </row>
    <row r="4423" spans="1:31" ht="15.75" customHeight="1" x14ac:dyDescent="0.2">
      <c r="A4423" s="6" t="s">
        <v>564</v>
      </c>
      <c r="B4423" s="6" t="s">
        <v>34</v>
      </c>
      <c r="C4423" s="6">
        <v>1</v>
      </c>
      <c r="D4423" s="6" t="s">
        <v>39</v>
      </c>
      <c r="E4423" s="6" t="s">
        <v>39</v>
      </c>
      <c r="F4423" s="6">
        <v>1</v>
      </c>
      <c r="G4423" s="6">
        <v>2</v>
      </c>
      <c r="H4423" s="6">
        <v>0</v>
      </c>
      <c r="I4423" s="6" t="s">
        <v>64</v>
      </c>
      <c r="J4423" s="10">
        <v>85</v>
      </c>
      <c r="K4423" s="10">
        <v>85</v>
      </c>
      <c r="L4423" s="6" t="s">
        <v>36</v>
      </c>
      <c r="M4423" s="15">
        <f t="shared" si="0"/>
        <v>1</v>
      </c>
      <c r="N4423" s="12" t="b">
        <f t="shared" si="1"/>
        <v>1</v>
      </c>
      <c r="O4423" s="12" t="b">
        <f t="shared" si="2"/>
        <v>1</v>
      </c>
      <c r="P4423" s="12" t="b">
        <f t="shared" ref="P4423:Q4423" si="4428">IF(F4423=0,FALSE,TRUE)</f>
        <v>1</v>
      </c>
      <c r="Q4423" s="12" t="b">
        <f t="shared" si="4428"/>
        <v>1</v>
      </c>
      <c r="R4423" s="12" t="b">
        <f t="shared" si="4"/>
        <v>1</v>
      </c>
      <c r="S4423" s="12">
        <f t="shared" si="9"/>
        <v>0</v>
      </c>
      <c r="T4423" s="13"/>
      <c r="U4423" s="16"/>
      <c r="V4423" s="13"/>
      <c r="W4423" s="13"/>
      <c r="X4423" s="13"/>
      <c r="Y4423" s="13">
        <f t="shared" ca="1" si="5"/>
        <v>43903.583333333336</v>
      </c>
      <c r="Z4423" s="14">
        <f t="shared" si="6"/>
        <v>85</v>
      </c>
      <c r="AA4423" s="12" t="b">
        <f t="shared" si="7"/>
        <v>1</v>
      </c>
      <c r="AB4423" s="12" t="str">
        <f>VLOOKUP(H4423,Table2_ContractType!A:B,2,FALSE)</f>
        <v>Month-to-Month</v>
      </c>
      <c r="AC4423" s="12" t="str">
        <f>VLOOKUP(F4423,Table3_PhoneService!A:B,2,FALSE)</f>
        <v>One Line</v>
      </c>
      <c r="AD4423" s="12" t="str">
        <f>VLOOKUP(G4423,Table4_InternetService!A:B,2,FALSE)</f>
        <v>Fiber Optic</v>
      </c>
      <c r="AE4423" s="3"/>
    </row>
    <row r="4424" spans="1:31" ht="15.75" customHeight="1" x14ac:dyDescent="0.2">
      <c r="A4424" s="6" t="s">
        <v>1580</v>
      </c>
      <c r="B4424" s="6" t="s">
        <v>50</v>
      </c>
      <c r="C4424" s="6">
        <v>0</v>
      </c>
      <c r="D4424" s="6" t="s">
        <v>36</v>
      </c>
      <c r="E4424" s="6" t="s">
        <v>36</v>
      </c>
      <c r="F4424" s="6">
        <v>1</v>
      </c>
      <c r="G4424" s="6">
        <v>0</v>
      </c>
      <c r="H4424" s="6">
        <v>0</v>
      </c>
      <c r="I4424" s="6" t="s">
        <v>46</v>
      </c>
      <c r="J4424" s="10">
        <v>20.5</v>
      </c>
      <c r="K4424" s="10">
        <v>77.599999999999994</v>
      </c>
      <c r="L4424" s="6" t="s">
        <v>39</v>
      </c>
      <c r="M4424" s="15">
        <f t="shared" si="0"/>
        <v>3.7853658536585364</v>
      </c>
      <c r="N4424" s="12" t="b">
        <f t="shared" si="1"/>
        <v>0</v>
      </c>
      <c r="O4424" s="12" t="b">
        <f t="shared" si="2"/>
        <v>0</v>
      </c>
      <c r="P4424" s="12" t="b">
        <f t="shared" ref="P4424:Q4424" si="4429">IF(F4424=0,FALSE,TRUE)</f>
        <v>1</v>
      </c>
      <c r="Q4424" s="12" t="b">
        <f t="shared" si="4429"/>
        <v>0</v>
      </c>
      <c r="R4424" s="12" t="b">
        <f t="shared" si="4"/>
        <v>0</v>
      </c>
      <c r="S4424" s="12">
        <f t="shared" si="9"/>
        <v>3</v>
      </c>
      <c r="T4424" s="13"/>
      <c r="U4424" s="16"/>
      <c r="V4424" s="13"/>
      <c r="W4424" s="13"/>
      <c r="X4424" s="13"/>
      <c r="Y4424" s="13">
        <f t="shared" ca="1" si="5"/>
        <v>43818.861788617884</v>
      </c>
      <c r="Z4424" s="14">
        <f t="shared" si="6"/>
        <v>20.5</v>
      </c>
      <c r="AA4424" s="12" t="b">
        <f t="shared" si="7"/>
        <v>1</v>
      </c>
      <c r="AB4424" s="12" t="str">
        <f>VLOOKUP(H4424,Table2_ContractType!A:B,2,FALSE)</f>
        <v>Month-to-Month</v>
      </c>
      <c r="AC4424" s="12" t="str">
        <f>VLOOKUP(F4424,Table3_PhoneService!A:B,2,FALSE)</f>
        <v>One Line</v>
      </c>
      <c r="AD4424" s="12" t="str">
        <f>VLOOKUP(G4424,Table4_InternetService!A:B,2,FALSE)</f>
        <v>No Internet Service</v>
      </c>
      <c r="AE4424" s="3"/>
    </row>
    <row r="4425" spans="1:31" ht="15.75" customHeight="1" x14ac:dyDescent="0.2">
      <c r="A4425" s="6" t="s">
        <v>5343</v>
      </c>
      <c r="B4425" s="6" t="s">
        <v>34</v>
      </c>
      <c r="C4425" s="6">
        <v>0</v>
      </c>
      <c r="D4425" s="6" t="s">
        <v>39</v>
      </c>
      <c r="E4425" s="6" t="s">
        <v>39</v>
      </c>
      <c r="F4425" s="6">
        <v>2</v>
      </c>
      <c r="G4425" s="6">
        <v>2</v>
      </c>
      <c r="H4425" s="6">
        <v>0</v>
      </c>
      <c r="I4425" s="6" t="s">
        <v>37</v>
      </c>
      <c r="J4425" s="10">
        <v>89.3</v>
      </c>
      <c r="K4425" s="10">
        <v>4192.1499999999996</v>
      </c>
      <c r="L4425" s="6" t="s">
        <v>39</v>
      </c>
      <c r="M4425" s="15">
        <f t="shared" si="0"/>
        <v>46.944568868980959</v>
      </c>
      <c r="N4425" s="12" t="b">
        <f t="shared" si="1"/>
        <v>1</v>
      </c>
      <c r="O4425" s="12" t="b">
        <f t="shared" si="2"/>
        <v>0</v>
      </c>
      <c r="P4425" s="12" t="b">
        <f t="shared" ref="P4425:Q4425" si="4430">IF(F4425=0,FALSE,TRUE)</f>
        <v>1</v>
      </c>
      <c r="Q4425" s="12" t="b">
        <f t="shared" si="4430"/>
        <v>1</v>
      </c>
      <c r="R4425" s="12" t="b">
        <f t="shared" si="4"/>
        <v>1</v>
      </c>
      <c r="S4425" s="12">
        <f t="shared" si="9"/>
        <v>0</v>
      </c>
      <c r="T4425" s="13"/>
      <c r="U4425" s="16"/>
      <c r="V4425" s="13"/>
      <c r="W4425" s="13"/>
      <c r="X4425" s="13"/>
      <c r="Y4425" s="13">
        <f t="shared" ca="1" si="5"/>
        <v>42506.102696901828</v>
      </c>
      <c r="Z4425" s="14">
        <f t="shared" si="6"/>
        <v>89.3</v>
      </c>
      <c r="AA4425" s="12" t="b">
        <f t="shared" si="7"/>
        <v>1</v>
      </c>
      <c r="AB4425" s="12" t="str">
        <f>VLOOKUP(H4425,Table2_ContractType!A:B,2,FALSE)</f>
        <v>Month-to-Month</v>
      </c>
      <c r="AC4425" s="12" t="str">
        <f>VLOOKUP(F4425,Table3_PhoneService!A:B,2,FALSE)</f>
        <v>Two or More Lines</v>
      </c>
      <c r="AD4425" s="12" t="str">
        <f>VLOOKUP(G4425,Table4_InternetService!A:B,2,FALSE)</f>
        <v>Fiber Optic</v>
      </c>
      <c r="AE4425" s="3"/>
    </row>
    <row r="4426" spans="1:31" ht="15.75" customHeight="1" x14ac:dyDescent="0.2">
      <c r="A4426" s="6" t="s">
        <v>3743</v>
      </c>
      <c r="B4426" s="6" t="s">
        <v>50</v>
      </c>
      <c r="C4426" s="6">
        <v>0</v>
      </c>
      <c r="D4426" s="6" t="s">
        <v>36</v>
      </c>
      <c r="E4426" s="6" t="s">
        <v>39</v>
      </c>
      <c r="F4426" s="6">
        <v>2</v>
      </c>
      <c r="G4426" s="6">
        <v>2</v>
      </c>
      <c r="H4426" s="6">
        <v>0</v>
      </c>
      <c r="I4426" s="6" t="s">
        <v>37</v>
      </c>
      <c r="J4426" s="10">
        <v>95.9</v>
      </c>
      <c r="K4426" s="10">
        <v>2234.9499999999998</v>
      </c>
      <c r="L4426" s="6" t="s">
        <v>39</v>
      </c>
      <c r="M4426" s="15">
        <f t="shared" si="0"/>
        <v>23.305005213764336</v>
      </c>
      <c r="N4426" s="12" t="b">
        <f t="shared" si="1"/>
        <v>0</v>
      </c>
      <c r="O4426" s="12" t="b">
        <f t="shared" si="2"/>
        <v>0</v>
      </c>
      <c r="P4426" s="12" t="b">
        <f t="shared" ref="P4426:Q4426" si="4431">IF(F4426=0,FALSE,TRUE)</f>
        <v>1</v>
      </c>
      <c r="Q4426" s="12" t="b">
        <f t="shared" si="4431"/>
        <v>1</v>
      </c>
      <c r="R4426" s="12" t="b">
        <f t="shared" si="4"/>
        <v>1</v>
      </c>
      <c r="S4426" s="12">
        <f t="shared" si="9"/>
        <v>1</v>
      </c>
      <c r="T4426" s="13"/>
      <c r="U4426" s="16"/>
      <c r="V4426" s="13"/>
      <c r="W4426" s="13"/>
      <c r="X4426" s="13"/>
      <c r="Y4426" s="13">
        <f t="shared" ca="1" si="5"/>
        <v>43225.139424747998</v>
      </c>
      <c r="Z4426" s="14">
        <f t="shared" si="6"/>
        <v>95.9</v>
      </c>
      <c r="AA4426" s="12" t="b">
        <f t="shared" si="7"/>
        <v>1</v>
      </c>
      <c r="AB4426" s="12" t="str">
        <f>VLOOKUP(H4426,Table2_ContractType!A:B,2,FALSE)</f>
        <v>Month-to-Month</v>
      </c>
      <c r="AC4426" s="12" t="str">
        <f>VLOOKUP(F4426,Table3_PhoneService!A:B,2,FALSE)</f>
        <v>Two or More Lines</v>
      </c>
      <c r="AD4426" s="12" t="str">
        <f>VLOOKUP(G4426,Table4_InternetService!A:B,2,FALSE)</f>
        <v>Fiber Optic</v>
      </c>
      <c r="AE4426" s="3"/>
    </row>
    <row r="4427" spans="1:31" ht="15.75" customHeight="1" x14ac:dyDescent="0.2">
      <c r="A4427" s="6" t="s">
        <v>7070</v>
      </c>
      <c r="B4427" s="6" t="s">
        <v>34</v>
      </c>
      <c r="C4427" s="6">
        <v>0</v>
      </c>
      <c r="D4427" s="6" t="s">
        <v>36</v>
      </c>
      <c r="E4427" s="6" t="s">
        <v>36</v>
      </c>
      <c r="F4427" s="6">
        <v>2</v>
      </c>
      <c r="G4427" s="6">
        <v>2</v>
      </c>
      <c r="H4427" s="6">
        <v>2</v>
      </c>
      <c r="I4427" s="6" t="s">
        <v>51</v>
      </c>
      <c r="J4427" s="10">
        <v>99.9</v>
      </c>
      <c r="K4427" s="10">
        <v>7251.7</v>
      </c>
      <c r="L4427" s="6" t="s">
        <v>39</v>
      </c>
      <c r="M4427" s="15">
        <f t="shared" si="0"/>
        <v>72.589589589589579</v>
      </c>
      <c r="N4427" s="12" t="b">
        <f t="shared" si="1"/>
        <v>1</v>
      </c>
      <c r="O4427" s="12" t="b">
        <f t="shared" si="2"/>
        <v>0</v>
      </c>
      <c r="P4427" s="12" t="b">
        <f t="shared" ref="P4427:Q4427" si="4432">IF(F4427=0,FALSE,TRUE)</f>
        <v>1</v>
      </c>
      <c r="Q4427" s="12" t="b">
        <f t="shared" si="4432"/>
        <v>1</v>
      </c>
      <c r="R4427" s="12" t="b">
        <f t="shared" si="4"/>
        <v>1</v>
      </c>
      <c r="S4427" s="12">
        <f t="shared" si="9"/>
        <v>3</v>
      </c>
      <c r="T4427" s="13"/>
      <c r="U4427" s="16"/>
      <c r="V4427" s="13"/>
      <c r="W4427" s="13"/>
      <c r="X4427" s="13"/>
      <c r="Y4427" s="13">
        <f t="shared" ca="1" si="5"/>
        <v>41726.066649983317</v>
      </c>
      <c r="Z4427" s="14">
        <f t="shared" si="6"/>
        <v>99.9</v>
      </c>
      <c r="AA4427" s="12" t="b">
        <f t="shared" si="7"/>
        <v>1</v>
      </c>
      <c r="AB4427" s="12" t="str">
        <f>VLOOKUP(H4427,Table2_ContractType!A:B,2,FALSE)</f>
        <v>2 Year</v>
      </c>
      <c r="AC4427" s="12" t="str">
        <f>VLOOKUP(F4427,Table3_PhoneService!A:B,2,FALSE)</f>
        <v>Two or More Lines</v>
      </c>
      <c r="AD4427" s="12" t="str">
        <f>VLOOKUP(G4427,Table4_InternetService!A:B,2,FALSE)</f>
        <v>Fiber Optic</v>
      </c>
      <c r="AE4427" s="3"/>
    </row>
    <row r="4428" spans="1:31" ht="15.75" customHeight="1" x14ac:dyDescent="0.2">
      <c r="A4428" s="6" t="s">
        <v>1767</v>
      </c>
      <c r="B4428" s="6" t="s">
        <v>34</v>
      </c>
      <c r="C4428" s="6">
        <v>1</v>
      </c>
      <c r="D4428" s="6" t="s">
        <v>39</v>
      </c>
      <c r="E4428" s="6" t="s">
        <v>39</v>
      </c>
      <c r="F4428" s="6">
        <v>0</v>
      </c>
      <c r="G4428" s="6">
        <v>1</v>
      </c>
      <c r="H4428" s="6">
        <v>0</v>
      </c>
      <c r="I4428" s="6" t="s">
        <v>64</v>
      </c>
      <c r="J4428" s="10">
        <v>28.45</v>
      </c>
      <c r="K4428" s="10">
        <v>131.05000000000001</v>
      </c>
      <c r="L4428" s="6" t="s">
        <v>36</v>
      </c>
      <c r="M4428" s="15">
        <f t="shared" si="0"/>
        <v>4.6063268892794378</v>
      </c>
      <c r="N4428" s="12" t="b">
        <f t="shared" si="1"/>
        <v>1</v>
      </c>
      <c r="O4428" s="12" t="b">
        <f t="shared" si="2"/>
        <v>1</v>
      </c>
      <c r="P4428" s="12" t="b">
        <f t="shared" ref="P4428:Q4428" si="4433">IF(F4428=0,FALSE,TRUE)</f>
        <v>0</v>
      </c>
      <c r="Q4428" s="12" t="b">
        <f t="shared" si="4433"/>
        <v>1</v>
      </c>
      <c r="R4428" s="12" t="b">
        <f t="shared" si="4"/>
        <v>0</v>
      </c>
      <c r="S4428" s="12">
        <f t="shared" si="9"/>
        <v>0</v>
      </c>
      <c r="T4428" s="13"/>
      <c r="U4428" s="16"/>
      <c r="V4428" s="13"/>
      <c r="W4428" s="13"/>
      <c r="X4428" s="13"/>
      <c r="Y4428" s="13">
        <f t="shared" ca="1" si="5"/>
        <v>43793.890890451083</v>
      </c>
      <c r="Z4428" s="14">
        <f t="shared" si="6"/>
        <v>28.450000000000003</v>
      </c>
      <c r="AA4428" s="12" t="b">
        <f t="shared" si="7"/>
        <v>1</v>
      </c>
      <c r="AB4428" s="12" t="str">
        <f>VLOOKUP(H4428,Table2_ContractType!A:B,2,FALSE)</f>
        <v>Month-to-Month</v>
      </c>
      <c r="AC4428" s="12" t="str">
        <f>VLOOKUP(F4428,Table3_PhoneService!A:B,2,FALSE)</f>
        <v>No Phone Service</v>
      </c>
      <c r="AD4428" s="12" t="str">
        <f>VLOOKUP(G4428,Table4_InternetService!A:B,2,FALSE)</f>
        <v>DSL</v>
      </c>
      <c r="AE4428" s="3"/>
    </row>
    <row r="4429" spans="1:31" ht="15.75" customHeight="1" x14ac:dyDescent="0.2">
      <c r="A4429" s="6" t="s">
        <v>3137</v>
      </c>
      <c r="B4429" s="6" t="s">
        <v>34</v>
      </c>
      <c r="C4429" s="6">
        <v>0</v>
      </c>
      <c r="D4429" s="6" t="s">
        <v>39</v>
      </c>
      <c r="E4429" s="6" t="s">
        <v>36</v>
      </c>
      <c r="F4429" s="6">
        <v>0</v>
      </c>
      <c r="G4429" s="6">
        <v>1</v>
      </c>
      <c r="H4429" s="6">
        <v>0</v>
      </c>
      <c r="I4429" s="6" t="s">
        <v>64</v>
      </c>
      <c r="J4429" s="10">
        <v>35</v>
      </c>
      <c r="K4429" s="10">
        <v>553</v>
      </c>
      <c r="L4429" s="6" t="s">
        <v>36</v>
      </c>
      <c r="M4429" s="15">
        <f t="shared" si="0"/>
        <v>15.8</v>
      </c>
      <c r="N4429" s="12" t="b">
        <f t="shared" si="1"/>
        <v>1</v>
      </c>
      <c r="O4429" s="12" t="b">
        <f t="shared" si="2"/>
        <v>1</v>
      </c>
      <c r="P4429" s="12" t="b">
        <f t="shared" ref="P4429:Q4429" si="4434">IF(F4429=0,FALSE,TRUE)</f>
        <v>0</v>
      </c>
      <c r="Q4429" s="12" t="b">
        <f t="shared" si="4434"/>
        <v>1</v>
      </c>
      <c r="R4429" s="12" t="b">
        <f t="shared" si="4"/>
        <v>0</v>
      </c>
      <c r="S4429" s="12">
        <f t="shared" si="9"/>
        <v>2</v>
      </c>
      <c r="T4429" s="13"/>
      <c r="U4429" s="16"/>
      <c r="V4429" s="13"/>
      <c r="W4429" s="13"/>
      <c r="X4429" s="13"/>
      <c r="Y4429" s="13">
        <f t="shared" ca="1" si="5"/>
        <v>43453.416666666664</v>
      </c>
      <c r="Z4429" s="14">
        <f t="shared" si="6"/>
        <v>35</v>
      </c>
      <c r="AA4429" s="12" t="b">
        <f t="shared" si="7"/>
        <v>1</v>
      </c>
      <c r="AB4429" s="12" t="str">
        <f>VLOOKUP(H4429,Table2_ContractType!A:B,2,FALSE)</f>
        <v>Month-to-Month</v>
      </c>
      <c r="AC4429" s="12" t="str">
        <f>VLOOKUP(F4429,Table3_PhoneService!A:B,2,FALSE)</f>
        <v>No Phone Service</v>
      </c>
      <c r="AD4429" s="12" t="str">
        <f>VLOOKUP(G4429,Table4_InternetService!A:B,2,FALSE)</f>
        <v>DSL</v>
      </c>
      <c r="AE4429" s="3"/>
    </row>
    <row r="4430" spans="1:31" ht="15.75" customHeight="1" x14ac:dyDescent="0.2">
      <c r="A4430" s="6" t="s">
        <v>6522</v>
      </c>
      <c r="B4430" s="6" t="s">
        <v>50</v>
      </c>
      <c r="C4430" s="6">
        <v>0</v>
      </c>
      <c r="D4430" s="6" t="s">
        <v>36</v>
      </c>
      <c r="E4430" s="6" t="s">
        <v>39</v>
      </c>
      <c r="F4430" s="6">
        <v>2</v>
      </c>
      <c r="G4430" s="6">
        <v>2</v>
      </c>
      <c r="H4430" s="6">
        <v>2</v>
      </c>
      <c r="I4430" s="6" t="s">
        <v>46</v>
      </c>
      <c r="J4430" s="10">
        <v>96.6</v>
      </c>
      <c r="K4430" s="10">
        <v>6424.25</v>
      </c>
      <c r="L4430" s="6" t="s">
        <v>39</v>
      </c>
      <c r="M4430" s="15">
        <f t="shared" si="0"/>
        <v>66.503623188405797</v>
      </c>
      <c r="N4430" s="12" t="b">
        <f t="shared" si="1"/>
        <v>0</v>
      </c>
      <c r="O4430" s="12" t="b">
        <f t="shared" si="2"/>
        <v>0</v>
      </c>
      <c r="P4430" s="12" t="b">
        <f t="shared" ref="P4430:Q4430" si="4435">IF(F4430=0,FALSE,TRUE)</f>
        <v>1</v>
      </c>
      <c r="Q4430" s="12" t="b">
        <f t="shared" si="4435"/>
        <v>1</v>
      </c>
      <c r="R4430" s="12" t="b">
        <f t="shared" si="4"/>
        <v>1</v>
      </c>
      <c r="S4430" s="12">
        <f t="shared" si="9"/>
        <v>1</v>
      </c>
      <c r="T4430" s="13"/>
      <c r="U4430" s="16"/>
      <c r="V4430" s="13"/>
      <c r="W4430" s="13"/>
      <c r="X4430" s="13"/>
      <c r="Y4430" s="13">
        <f t="shared" ca="1" si="5"/>
        <v>41911.181461352659</v>
      </c>
      <c r="Z4430" s="14">
        <f t="shared" si="6"/>
        <v>96.6</v>
      </c>
      <c r="AA4430" s="12" t="b">
        <f t="shared" si="7"/>
        <v>1</v>
      </c>
      <c r="AB4430" s="12" t="str">
        <f>VLOOKUP(H4430,Table2_ContractType!A:B,2,FALSE)</f>
        <v>2 Year</v>
      </c>
      <c r="AC4430" s="12" t="str">
        <f>VLOOKUP(F4430,Table3_PhoneService!A:B,2,FALSE)</f>
        <v>Two or More Lines</v>
      </c>
      <c r="AD4430" s="12" t="str">
        <f>VLOOKUP(G4430,Table4_InternetService!A:B,2,FALSE)</f>
        <v>Fiber Optic</v>
      </c>
      <c r="AE4430" s="3"/>
    </row>
    <row r="4431" spans="1:31" ht="15.75" customHeight="1" x14ac:dyDescent="0.2">
      <c r="A4431" s="6" t="s">
        <v>3837</v>
      </c>
      <c r="B4431" s="6" t="s">
        <v>34</v>
      </c>
      <c r="C4431" s="6">
        <v>1</v>
      </c>
      <c r="D4431" s="6" t="s">
        <v>36</v>
      </c>
      <c r="E4431" s="6" t="s">
        <v>39</v>
      </c>
      <c r="F4431" s="6">
        <v>1</v>
      </c>
      <c r="G4431" s="6">
        <v>2</v>
      </c>
      <c r="H4431" s="6">
        <v>0</v>
      </c>
      <c r="I4431" s="6" t="s">
        <v>64</v>
      </c>
      <c r="J4431" s="10">
        <v>95.1</v>
      </c>
      <c r="K4431" s="10">
        <v>2326.0500000000002</v>
      </c>
      <c r="L4431" s="6" t="s">
        <v>39</v>
      </c>
      <c r="M4431" s="15">
        <f t="shared" si="0"/>
        <v>24.458990536277607</v>
      </c>
      <c r="N4431" s="12" t="b">
        <f t="shared" si="1"/>
        <v>1</v>
      </c>
      <c r="O4431" s="12" t="b">
        <f t="shared" si="2"/>
        <v>0</v>
      </c>
      <c r="P4431" s="12" t="b">
        <f t="shared" ref="P4431:Q4431" si="4436">IF(F4431=0,FALSE,TRUE)</f>
        <v>1</v>
      </c>
      <c r="Q4431" s="12" t="b">
        <f t="shared" si="4436"/>
        <v>1</v>
      </c>
      <c r="R4431" s="12" t="b">
        <f t="shared" si="4"/>
        <v>1</v>
      </c>
      <c r="S4431" s="12">
        <f t="shared" si="9"/>
        <v>1</v>
      </c>
      <c r="T4431" s="13"/>
      <c r="U4431" s="16"/>
      <c r="V4431" s="13"/>
      <c r="W4431" s="13"/>
      <c r="X4431" s="13"/>
      <c r="Y4431" s="13">
        <f t="shared" ca="1" si="5"/>
        <v>43190.039037854891</v>
      </c>
      <c r="Z4431" s="14">
        <f t="shared" si="6"/>
        <v>95.1</v>
      </c>
      <c r="AA4431" s="12" t="b">
        <f t="shared" si="7"/>
        <v>1</v>
      </c>
      <c r="AB4431" s="12" t="str">
        <f>VLOOKUP(H4431,Table2_ContractType!A:B,2,FALSE)</f>
        <v>Month-to-Month</v>
      </c>
      <c r="AC4431" s="12" t="str">
        <f>VLOOKUP(F4431,Table3_PhoneService!A:B,2,FALSE)</f>
        <v>One Line</v>
      </c>
      <c r="AD4431" s="12" t="str">
        <f>VLOOKUP(G4431,Table4_InternetService!A:B,2,FALSE)</f>
        <v>Fiber Optic</v>
      </c>
      <c r="AE4431" s="3"/>
    </row>
    <row r="4432" spans="1:31" ht="15.75" customHeight="1" x14ac:dyDescent="0.2">
      <c r="A4432" s="6" t="s">
        <v>6169</v>
      </c>
      <c r="B4432" s="6" t="s">
        <v>50</v>
      </c>
      <c r="C4432" s="6">
        <v>0</v>
      </c>
      <c r="D4432" s="6" t="s">
        <v>36</v>
      </c>
      <c r="E4432" s="6" t="s">
        <v>36</v>
      </c>
      <c r="F4432" s="6">
        <v>2</v>
      </c>
      <c r="G4432" s="6">
        <v>2</v>
      </c>
      <c r="H4432" s="6">
        <v>1</v>
      </c>
      <c r="I4432" s="6" t="s">
        <v>37</v>
      </c>
      <c r="J4432" s="10">
        <v>94.95</v>
      </c>
      <c r="K4432" s="10">
        <v>5791.85</v>
      </c>
      <c r="L4432" s="6" t="s">
        <v>39</v>
      </c>
      <c r="M4432" s="15">
        <f t="shared" si="0"/>
        <v>60.998946814112692</v>
      </c>
      <c r="N4432" s="12" t="b">
        <f t="shared" si="1"/>
        <v>0</v>
      </c>
      <c r="O4432" s="12" t="b">
        <f t="shared" si="2"/>
        <v>0</v>
      </c>
      <c r="P4432" s="12" t="b">
        <f t="shared" ref="P4432:Q4432" si="4437">IF(F4432=0,FALSE,TRUE)</f>
        <v>1</v>
      </c>
      <c r="Q4432" s="12" t="b">
        <f t="shared" si="4437"/>
        <v>1</v>
      </c>
      <c r="R4432" s="12" t="b">
        <f t="shared" si="4"/>
        <v>1</v>
      </c>
      <c r="S4432" s="12">
        <f t="shared" si="9"/>
        <v>3</v>
      </c>
      <c r="T4432" s="13"/>
      <c r="U4432" s="16"/>
      <c r="V4432" s="13"/>
      <c r="W4432" s="13"/>
      <c r="X4432" s="13"/>
      <c r="Y4432" s="13">
        <f t="shared" ca="1" si="5"/>
        <v>42078.615367737402</v>
      </c>
      <c r="Z4432" s="14">
        <f t="shared" si="6"/>
        <v>94.95</v>
      </c>
      <c r="AA4432" s="12" t="b">
        <f t="shared" si="7"/>
        <v>1</v>
      </c>
      <c r="AB4432" s="12" t="str">
        <f>VLOOKUP(H4432,Table2_ContractType!A:B,2,FALSE)</f>
        <v>1 Year</v>
      </c>
      <c r="AC4432" s="12" t="str">
        <f>VLOOKUP(F4432,Table3_PhoneService!A:B,2,FALSE)</f>
        <v>Two or More Lines</v>
      </c>
      <c r="AD4432" s="12" t="str">
        <f>VLOOKUP(G4432,Table4_InternetService!A:B,2,FALSE)</f>
        <v>Fiber Optic</v>
      </c>
      <c r="AE4432" s="3"/>
    </row>
    <row r="4433" spans="1:31" ht="15.75" customHeight="1" x14ac:dyDescent="0.2">
      <c r="A4433" s="6" t="s">
        <v>3670</v>
      </c>
      <c r="B4433" s="6" t="s">
        <v>34</v>
      </c>
      <c r="C4433" s="6">
        <v>0</v>
      </c>
      <c r="D4433" s="6" t="s">
        <v>39</v>
      </c>
      <c r="E4433" s="6" t="s">
        <v>39</v>
      </c>
      <c r="F4433" s="6">
        <v>0</v>
      </c>
      <c r="G4433" s="6">
        <v>1</v>
      </c>
      <c r="H4433" s="6">
        <v>0</v>
      </c>
      <c r="I4433" s="6" t="s">
        <v>64</v>
      </c>
      <c r="J4433" s="10">
        <v>44.95</v>
      </c>
      <c r="K4433" s="10">
        <v>996.85</v>
      </c>
      <c r="L4433" s="6" t="s">
        <v>39</v>
      </c>
      <c r="M4433" s="15">
        <f t="shared" si="0"/>
        <v>22.176863181312569</v>
      </c>
      <c r="N4433" s="12" t="b">
        <f t="shared" si="1"/>
        <v>1</v>
      </c>
      <c r="O4433" s="12" t="b">
        <f t="shared" si="2"/>
        <v>0</v>
      </c>
      <c r="P4433" s="12" t="b">
        <f t="shared" ref="P4433:Q4433" si="4438">IF(F4433=0,FALSE,TRUE)</f>
        <v>0</v>
      </c>
      <c r="Q4433" s="12" t="b">
        <f t="shared" si="4438"/>
        <v>1</v>
      </c>
      <c r="R4433" s="12" t="b">
        <f t="shared" si="4"/>
        <v>0</v>
      </c>
      <c r="S4433" s="12">
        <f t="shared" si="9"/>
        <v>0</v>
      </c>
      <c r="T4433" s="13"/>
      <c r="U4433" s="16"/>
      <c r="V4433" s="13"/>
      <c r="W4433" s="13"/>
      <c r="X4433" s="13"/>
      <c r="Y4433" s="13">
        <f t="shared" ca="1" si="5"/>
        <v>43259.453744901744</v>
      </c>
      <c r="Z4433" s="14">
        <f t="shared" si="6"/>
        <v>44.95</v>
      </c>
      <c r="AA4433" s="12" t="b">
        <f t="shared" si="7"/>
        <v>1</v>
      </c>
      <c r="AB4433" s="12" t="str">
        <f>VLOOKUP(H4433,Table2_ContractType!A:B,2,FALSE)</f>
        <v>Month-to-Month</v>
      </c>
      <c r="AC4433" s="12" t="str">
        <f>VLOOKUP(F4433,Table3_PhoneService!A:B,2,FALSE)</f>
        <v>No Phone Service</v>
      </c>
      <c r="AD4433" s="12" t="str">
        <f>VLOOKUP(G4433,Table4_InternetService!A:B,2,FALSE)</f>
        <v>DSL</v>
      </c>
      <c r="AE4433" s="3"/>
    </row>
    <row r="4434" spans="1:31" ht="15.75" customHeight="1" x14ac:dyDescent="0.2">
      <c r="A4434" s="6" t="s">
        <v>6788</v>
      </c>
      <c r="B4434" s="6" t="s">
        <v>50</v>
      </c>
      <c r="C4434" s="6">
        <v>0</v>
      </c>
      <c r="D4434" s="6" t="s">
        <v>36</v>
      </c>
      <c r="E4434" s="6" t="s">
        <v>36</v>
      </c>
      <c r="F4434" s="6">
        <v>1</v>
      </c>
      <c r="G4434" s="6">
        <v>2</v>
      </c>
      <c r="H4434" s="6">
        <v>2</v>
      </c>
      <c r="I4434" s="6" t="s">
        <v>37</v>
      </c>
      <c r="J4434" s="10">
        <v>95.2</v>
      </c>
      <c r="K4434" s="10">
        <v>6671.7</v>
      </c>
      <c r="L4434" s="6" t="s">
        <v>39</v>
      </c>
      <c r="M4434" s="15">
        <f t="shared" si="0"/>
        <v>70.080882352941174</v>
      </c>
      <c r="N4434" s="12" t="b">
        <f t="shared" si="1"/>
        <v>0</v>
      </c>
      <c r="O4434" s="12" t="b">
        <f t="shared" si="2"/>
        <v>0</v>
      </c>
      <c r="P4434" s="12" t="b">
        <f t="shared" ref="P4434:Q4434" si="4439">IF(F4434=0,FALSE,TRUE)</f>
        <v>1</v>
      </c>
      <c r="Q4434" s="12" t="b">
        <f t="shared" si="4439"/>
        <v>1</v>
      </c>
      <c r="R4434" s="12" t="b">
        <f t="shared" si="4"/>
        <v>1</v>
      </c>
      <c r="S4434" s="12">
        <f t="shared" si="9"/>
        <v>3</v>
      </c>
      <c r="T4434" s="13"/>
      <c r="U4434" s="16"/>
      <c r="V4434" s="13"/>
      <c r="W4434" s="13"/>
      <c r="X4434" s="13"/>
      <c r="Y4434" s="13">
        <f t="shared" ca="1" si="5"/>
        <v>41802.373161764706</v>
      </c>
      <c r="Z4434" s="14">
        <f t="shared" si="6"/>
        <v>95.2</v>
      </c>
      <c r="AA4434" s="12" t="b">
        <f t="shared" si="7"/>
        <v>1</v>
      </c>
      <c r="AB4434" s="12" t="str">
        <f>VLOOKUP(H4434,Table2_ContractType!A:B,2,FALSE)</f>
        <v>2 Year</v>
      </c>
      <c r="AC4434" s="12" t="str">
        <f>VLOOKUP(F4434,Table3_PhoneService!A:B,2,FALSE)</f>
        <v>One Line</v>
      </c>
      <c r="AD4434" s="12" t="str">
        <f>VLOOKUP(G4434,Table4_InternetService!A:B,2,FALSE)</f>
        <v>Fiber Optic</v>
      </c>
      <c r="AE4434" s="3"/>
    </row>
    <row r="4435" spans="1:31" ht="15.75" customHeight="1" x14ac:dyDescent="0.2">
      <c r="A4435" s="6" t="s">
        <v>6112</v>
      </c>
      <c r="B4435" s="6" t="s">
        <v>50</v>
      </c>
      <c r="C4435" s="6">
        <v>0</v>
      </c>
      <c r="D4435" s="6" t="s">
        <v>36</v>
      </c>
      <c r="E4435" s="6" t="s">
        <v>36</v>
      </c>
      <c r="F4435" s="6">
        <v>1</v>
      </c>
      <c r="G4435" s="6">
        <v>0</v>
      </c>
      <c r="H4435" s="6">
        <v>1</v>
      </c>
      <c r="I4435" s="6" t="s">
        <v>46</v>
      </c>
      <c r="J4435" s="10">
        <v>20.399999999999999</v>
      </c>
      <c r="K4435" s="10">
        <v>1226.45</v>
      </c>
      <c r="L4435" s="6" t="s">
        <v>39</v>
      </c>
      <c r="M4435" s="15">
        <f t="shared" si="0"/>
        <v>60.120098039215691</v>
      </c>
      <c r="N4435" s="12" t="b">
        <f t="shared" si="1"/>
        <v>0</v>
      </c>
      <c r="O4435" s="12" t="b">
        <f t="shared" si="2"/>
        <v>0</v>
      </c>
      <c r="P4435" s="12" t="b">
        <f t="shared" ref="P4435:Q4435" si="4440">IF(F4435=0,FALSE,TRUE)</f>
        <v>1</v>
      </c>
      <c r="Q4435" s="12" t="b">
        <f t="shared" si="4440"/>
        <v>0</v>
      </c>
      <c r="R4435" s="12" t="b">
        <f t="shared" si="4"/>
        <v>0</v>
      </c>
      <c r="S4435" s="12">
        <f t="shared" si="9"/>
        <v>3</v>
      </c>
      <c r="T4435" s="13"/>
      <c r="U4435" s="16"/>
      <c r="V4435" s="13"/>
      <c r="W4435" s="13"/>
      <c r="X4435" s="13"/>
      <c r="Y4435" s="13">
        <f t="shared" ca="1" si="5"/>
        <v>42105.347017973858</v>
      </c>
      <c r="Z4435" s="14">
        <f t="shared" si="6"/>
        <v>20.399999999999999</v>
      </c>
      <c r="AA4435" s="12" t="b">
        <f t="shared" si="7"/>
        <v>1</v>
      </c>
      <c r="AB4435" s="12" t="str">
        <f>VLOOKUP(H4435,Table2_ContractType!A:B,2,FALSE)</f>
        <v>1 Year</v>
      </c>
      <c r="AC4435" s="12" t="str">
        <f>VLOOKUP(F4435,Table3_PhoneService!A:B,2,FALSE)</f>
        <v>One Line</v>
      </c>
      <c r="AD4435" s="12" t="str">
        <f>VLOOKUP(G4435,Table4_InternetService!A:B,2,FALSE)</f>
        <v>No Internet Service</v>
      </c>
      <c r="AE4435" s="3"/>
    </row>
    <row r="4436" spans="1:31" ht="15.75" customHeight="1" x14ac:dyDescent="0.2">
      <c r="A4436" s="6" t="s">
        <v>6596</v>
      </c>
      <c r="B4436" s="6" t="s">
        <v>34</v>
      </c>
      <c r="C4436" s="6">
        <v>0</v>
      </c>
      <c r="D4436" s="6" t="s">
        <v>36</v>
      </c>
      <c r="E4436" s="6" t="s">
        <v>36</v>
      </c>
      <c r="F4436" s="6">
        <v>2</v>
      </c>
      <c r="G4436" s="6">
        <v>1</v>
      </c>
      <c r="H4436" s="6">
        <v>2</v>
      </c>
      <c r="I4436" s="6" t="s">
        <v>51</v>
      </c>
      <c r="J4436" s="10">
        <v>80.599999999999994</v>
      </c>
      <c r="K4436" s="10">
        <v>5460.2</v>
      </c>
      <c r="L4436" s="6" t="s">
        <v>39</v>
      </c>
      <c r="M4436" s="15">
        <f t="shared" si="0"/>
        <v>67.74441687344914</v>
      </c>
      <c r="N4436" s="12" t="b">
        <f t="shared" si="1"/>
        <v>1</v>
      </c>
      <c r="O4436" s="12" t="b">
        <f t="shared" si="2"/>
        <v>0</v>
      </c>
      <c r="P4436" s="12" t="b">
        <f t="shared" ref="P4436:Q4436" si="4441">IF(F4436=0,FALSE,TRUE)</f>
        <v>1</v>
      </c>
      <c r="Q4436" s="12" t="b">
        <f t="shared" si="4441"/>
        <v>1</v>
      </c>
      <c r="R4436" s="12" t="b">
        <f t="shared" si="4"/>
        <v>1</v>
      </c>
      <c r="S4436" s="12">
        <f t="shared" si="9"/>
        <v>3</v>
      </c>
      <c r="T4436" s="13"/>
      <c r="U4436" s="16"/>
      <c r="V4436" s="13"/>
      <c r="W4436" s="13"/>
      <c r="X4436" s="13"/>
      <c r="Y4436" s="13">
        <f t="shared" ca="1" si="5"/>
        <v>41873.44065343259</v>
      </c>
      <c r="Z4436" s="14">
        <f t="shared" si="6"/>
        <v>80.599999999999994</v>
      </c>
      <c r="AA4436" s="12" t="b">
        <f t="shared" si="7"/>
        <v>1</v>
      </c>
      <c r="AB4436" s="12" t="str">
        <f>VLOOKUP(H4436,Table2_ContractType!A:B,2,FALSE)</f>
        <v>2 Year</v>
      </c>
      <c r="AC4436" s="12" t="str">
        <f>VLOOKUP(F4436,Table3_PhoneService!A:B,2,FALSE)</f>
        <v>Two or More Lines</v>
      </c>
      <c r="AD4436" s="12" t="str">
        <f>VLOOKUP(G4436,Table4_InternetService!A:B,2,FALSE)</f>
        <v>DSL</v>
      </c>
      <c r="AE4436" s="3"/>
    </row>
    <row r="4437" spans="1:31" ht="15.75" customHeight="1" x14ac:dyDescent="0.2">
      <c r="A4437" s="6" t="s">
        <v>5697</v>
      </c>
      <c r="B4437" s="6" t="s">
        <v>50</v>
      </c>
      <c r="C4437" s="6">
        <v>0</v>
      </c>
      <c r="D4437" s="6" t="s">
        <v>39</v>
      </c>
      <c r="E4437" s="6" t="s">
        <v>39</v>
      </c>
      <c r="F4437" s="6">
        <v>1</v>
      </c>
      <c r="G4437" s="6">
        <v>2</v>
      </c>
      <c r="H4437" s="6">
        <v>1</v>
      </c>
      <c r="I4437" s="6" t="s">
        <v>64</v>
      </c>
      <c r="J4437" s="10">
        <v>84.4</v>
      </c>
      <c r="K4437" s="10">
        <v>4484.05</v>
      </c>
      <c r="L4437" s="6" t="s">
        <v>39</v>
      </c>
      <c r="M4437" s="15">
        <f t="shared" si="0"/>
        <v>53.128554502369667</v>
      </c>
      <c r="N4437" s="12" t="b">
        <f t="shared" si="1"/>
        <v>0</v>
      </c>
      <c r="O4437" s="12" t="b">
        <f t="shared" si="2"/>
        <v>0</v>
      </c>
      <c r="P4437" s="12" t="b">
        <f t="shared" ref="P4437:Q4437" si="4442">IF(F4437=0,FALSE,TRUE)</f>
        <v>1</v>
      </c>
      <c r="Q4437" s="12" t="b">
        <f t="shared" si="4442"/>
        <v>1</v>
      </c>
      <c r="R4437" s="12" t="b">
        <f t="shared" si="4"/>
        <v>1</v>
      </c>
      <c r="S4437" s="12">
        <f t="shared" si="9"/>
        <v>0</v>
      </c>
      <c r="T4437" s="13"/>
      <c r="U4437" s="16"/>
      <c r="V4437" s="13"/>
      <c r="W4437" s="13"/>
      <c r="X4437" s="13"/>
      <c r="Y4437" s="13">
        <f t="shared" ca="1" si="5"/>
        <v>42318.006467219588</v>
      </c>
      <c r="Z4437" s="14">
        <f t="shared" si="6"/>
        <v>84.4</v>
      </c>
      <c r="AA4437" s="12" t="b">
        <f t="shared" si="7"/>
        <v>1</v>
      </c>
      <c r="AB4437" s="12" t="str">
        <f>VLOOKUP(H4437,Table2_ContractType!A:B,2,FALSE)</f>
        <v>1 Year</v>
      </c>
      <c r="AC4437" s="12" t="str">
        <f>VLOOKUP(F4437,Table3_PhoneService!A:B,2,FALSE)</f>
        <v>One Line</v>
      </c>
      <c r="AD4437" s="12" t="str">
        <f>VLOOKUP(G4437,Table4_InternetService!A:B,2,FALSE)</f>
        <v>Fiber Optic</v>
      </c>
      <c r="AE4437" s="3"/>
    </row>
    <row r="4438" spans="1:31" ht="15.75" customHeight="1" x14ac:dyDescent="0.2">
      <c r="A4438" s="6" t="s">
        <v>4690</v>
      </c>
      <c r="B4438" s="6" t="s">
        <v>34</v>
      </c>
      <c r="C4438" s="6">
        <v>0</v>
      </c>
      <c r="D4438" s="6" t="s">
        <v>36</v>
      </c>
      <c r="E4438" s="6" t="s">
        <v>39</v>
      </c>
      <c r="F4438" s="6">
        <v>2</v>
      </c>
      <c r="G4438" s="6">
        <v>1</v>
      </c>
      <c r="H4438" s="6">
        <v>1</v>
      </c>
      <c r="I4438" s="6" t="s">
        <v>37</v>
      </c>
      <c r="J4438" s="10">
        <v>68.099999999999994</v>
      </c>
      <c r="K4438" s="10">
        <v>2479.25</v>
      </c>
      <c r="L4438" s="6" t="s">
        <v>39</v>
      </c>
      <c r="M4438" s="15">
        <f t="shared" si="0"/>
        <v>36.406020558002943</v>
      </c>
      <c r="N4438" s="12" t="b">
        <f t="shared" si="1"/>
        <v>1</v>
      </c>
      <c r="O4438" s="12" t="b">
        <f t="shared" si="2"/>
        <v>0</v>
      </c>
      <c r="P4438" s="12" t="b">
        <f t="shared" ref="P4438:Q4438" si="4443">IF(F4438=0,FALSE,TRUE)</f>
        <v>1</v>
      </c>
      <c r="Q4438" s="12" t="b">
        <f t="shared" si="4443"/>
        <v>1</v>
      </c>
      <c r="R4438" s="12" t="b">
        <f t="shared" si="4"/>
        <v>1</v>
      </c>
      <c r="S4438" s="12">
        <f t="shared" si="9"/>
        <v>1</v>
      </c>
      <c r="T4438" s="13"/>
      <c r="U4438" s="16"/>
      <c r="V4438" s="13"/>
      <c r="W4438" s="13"/>
      <c r="X4438" s="13"/>
      <c r="Y4438" s="13">
        <f t="shared" ca="1" si="5"/>
        <v>42826.650208027408</v>
      </c>
      <c r="Z4438" s="14">
        <f t="shared" si="6"/>
        <v>68.099999999999994</v>
      </c>
      <c r="AA4438" s="12" t="b">
        <f t="shared" si="7"/>
        <v>1</v>
      </c>
      <c r="AB4438" s="12" t="str">
        <f>VLOOKUP(H4438,Table2_ContractType!A:B,2,FALSE)</f>
        <v>1 Year</v>
      </c>
      <c r="AC4438" s="12" t="str">
        <f>VLOOKUP(F4438,Table3_PhoneService!A:B,2,FALSE)</f>
        <v>Two or More Lines</v>
      </c>
      <c r="AD4438" s="12" t="str">
        <f>VLOOKUP(G4438,Table4_InternetService!A:B,2,FALSE)</f>
        <v>DSL</v>
      </c>
      <c r="AE4438" s="3"/>
    </row>
    <row r="4439" spans="1:31" ht="15.75" customHeight="1" x14ac:dyDescent="0.2">
      <c r="A4439" s="6" t="s">
        <v>7071</v>
      </c>
      <c r="B4439" s="6" t="s">
        <v>34</v>
      </c>
      <c r="C4439" s="6">
        <v>0</v>
      </c>
      <c r="D4439" s="6" t="s">
        <v>36</v>
      </c>
      <c r="E4439" s="6" t="s">
        <v>36</v>
      </c>
      <c r="F4439" s="6">
        <v>2</v>
      </c>
      <c r="G4439" s="6">
        <v>1</v>
      </c>
      <c r="H4439" s="6">
        <v>2</v>
      </c>
      <c r="I4439" s="6" t="s">
        <v>46</v>
      </c>
      <c r="J4439" s="10">
        <v>71.099999999999994</v>
      </c>
      <c r="K4439" s="10">
        <v>5224.95</v>
      </c>
      <c r="L4439" s="6" t="s">
        <v>39</v>
      </c>
      <c r="M4439" s="15">
        <f t="shared" si="0"/>
        <v>73.487341772151908</v>
      </c>
      <c r="N4439" s="12" t="b">
        <f t="shared" si="1"/>
        <v>1</v>
      </c>
      <c r="O4439" s="12" t="b">
        <f t="shared" si="2"/>
        <v>0</v>
      </c>
      <c r="P4439" s="12" t="b">
        <f t="shared" ref="P4439:Q4439" si="4444">IF(F4439=0,FALSE,TRUE)</f>
        <v>1</v>
      </c>
      <c r="Q4439" s="12" t="b">
        <f t="shared" si="4444"/>
        <v>1</v>
      </c>
      <c r="R4439" s="12" t="b">
        <f t="shared" si="4"/>
        <v>1</v>
      </c>
      <c r="S4439" s="12">
        <f t="shared" si="9"/>
        <v>3</v>
      </c>
      <c r="T4439" s="13"/>
      <c r="U4439" s="16"/>
      <c r="V4439" s="13"/>
      <c r="W4439" s="13"/>
      <c r="X4439" s="13"/>
      <c r="Y4439" s="13">
        <f t="shared" ca="1" si="5"/>
        <v>41698.760021097049</v>
      </c>
      <c r="Z4439" s="14">
        <f t="shared" si="6"/>
        <v>71.099999999999994</v>
      </c>
      <c r="AA4439" s="12" t="b">
        <f t="shared" si="7"/>
        <v>1</v>
      </c>
      <c r="AB4439" s="12" t="str">
        <f>VLOOKUP(H4439,Table2_ContractType!A:B,2,FALSE)</f>
        <v>2 Year</v>
      </c>
      <c r="AC4439" s="12" t="str">
        <f>VLOOKUP(F4439,Table3_PhoneService!A:B,2,FALSE)</f>
        <v>Two or More Lines</v>
      </c>
      <c r="AD4439" s="12" t="str">
        <f>VLOOKUP(G4439,Table4_InternetService!A:B,2,FALSE)</f>
        <v>DSL</v>
      </c>
      <c r="AE4439" s="3"/>
    </row>
    <row r="4440" spans="1:31" ht="15.75" customHeight="1" x14ac:dyDescent="0.2">
      <c r="A4440" s="6" t="s">
        <v>2945</v>
      </c>
      <c r="B4440" s="6" t="s">
        <v>50</v>
      </c>
      <c r="C4440" s="6">
        <v>0</v>
      </c>
      <c r="D4440" s="6" t="s">
        <v>36</v>
      </c>
      <c r="E4440" s="6" t="s">
        <v>36</v>
      </c>
      <c r="F4440" s="6">
        <v>1</v>
      </c>
      <c r="G4440" s="6">
        <v>1</v>
      </c>
      <c r="H4440" s="6">
        <v>1</v>
      </c>
      <c r="I4440" s="6" t="s">
        <v>64</v>
      </c>
      <c r="J4440" s="10">
        <v>64.75</v>
      </c>
      <c r="K4440" s="10">
        <v>877.35</v>
      </c>
      <c r="L4440" s="6" t="s">
        <v>39</v>
      </c>
      <c r="M4440" s="15">
        <f t="shared" si="0"/>
        <v>13.54980694980695</v>
      </c>
      <c r="N4440" s="12" t="b">
        <f t="shared" si="1"/>
        <v>0</v>
      </c>
      <c r="O4440" s="12" t="b">
        <f t="shared" si="2"/>
        <v>0</v>
      </c>
      <c r="P4440" s="12" t="b">
        <f t="shared" ref="P4440:Q4440" si="4445">IF(F4440=0,FALSE,TRUE)</f>
        <v>1</v>
      </c>
      <c r="Q4440" s="12" t="b">
        <f t="shared" si="4445"/>
        <v>1</v>
      </c>
      <c r="R4440" s="12" t="b">
        <f t="shared" si="4"/>
        <v>1</v>
      </c>
      <c r="S4440" s="12">
        <f t="shared" si="9"/>
        <v>3</v>
      </c>
      <c r="T4440" s="13"/>
      <c r="U4440" s="16"/>
      <c r="V4440" s="13"/>
      <c r="W4440" s="13"/>
      <c r="X4440" s="13"/>
      <c r="Y4440" s="13">
        <f t="shared" ca="1" si="5"/>
        <v>43521.860038610037</v>
      </c>
      <c r="Z4440" s="14">
        <f t="shared" si="6"/>
        <v>64.75</v>
      </c>
      <c r="AA4440" s="12" t="b">
        <f t="shared" si="7"/>
        <v>1</v>
      </c>
      <c r="AB4440" s="12" t="str">
        <f>VLOOKUP(H4440,Table2_ContractType!A:B,2,FALSE)</f>
        <v>1 Year</v>
      </c>
      <c r="AC4440" s="12" t="str">
        <f>VLOOKUP(F4440,Table3_PhoneService!A:B,2,FALSE)</f>
        <v>One Line</v>
      </c>
      <c r="AD4440" s="12" t="str">
        <f>VLOOKUP(G4440,Table4_InternetService!A:B,2,FALSE)</f>
        <v>DSL</v>
      </c>
      <c r="AE4440" s="3"/>
    </row>
    <row r="4441" spans="1:31" ht="15.75" customHeight="1" x14ac:dyDescent="0.2">
      <c r="A4441" s="6" t="s">
        <v>6889</v>
      </c>
      <c r="B4441" s="6" t="s">
        <v>50</v>
      </c>
      <c r="C4441" s="6">
        <v>0</v>
      </c>
      <c r="D4441" s="6" t="s">
        <v>36</v>
      </c>
      <c r="E4441" s="6" t="s">
        <v>39</v>
      </c>
      <c r="F4441" s="6">
        <v>2</v>
      </c>
      <c r="G4441" s="6">
        <v>2</v>
      </c>
      <c r="H4441" s="6">
        <v>2</v>
      </c>
      <c r="I4441" s="6" t="s">
        <v>37</v>
      </c>
      <c r="J4441" s="10">
        <v>104.15</v>
      </c>
      <c r="K4441" s="10">
        <v>7365.3</v>
      </c>
      <c r="L4441" s="6" t="s">
        <v>39</v>
      </c>
      <c r="M4441" s="15">
        <f t="shared" si="0"/>
        <v>70.71819491118579</v>
      </c>
      <c r="N4441" s="12" t="b">
        <f t="shared" si="1"/>
        <v>0</v>
      </c>
      <c r="O4441" s="12" t="b">
        <f t="shared" si="2"/>
        <v>0</v>
      </c>
      <c r="P4441" s="12" t="b">
        <f t="shared" ref="P4441:Q4441" si="4446">IF(F4441=0,FALSE,TRUE)</f>
        <v>1</v>
      </c>
      <c r="Q4441" s="12" t="b">
        <f t="shared" si="4446"/>
        <v>1</v>
      </c>
      <c r="R4441" s="12" t="b">
        <f t="shared" si="4"/>
        <v>1</v>
      </c>
      <c r="S4441" s="12">
        <f t="shared" si="9"/>
        <v>1</v>
      </c>
      <c r="T4441" s="13"/>
      <c r="U4441" s="16"/>
      <c r="V4441" s="13"/>
      <c r="W4441" s="13"/>
      <c r="X4441" s="13"/>
      <c r="Y4441" s="13">
        <f t="shared" ca="1" si="5"/>
        <v>41782.988238118101</v>
      </c>
      <c r="Z4441" s="14">
        <f t="shared" si="6"/>
        <v>104.15</v>
      </c>
      <c r="AA4441" s="12" t="b">
        <f t="shared" si="7"/>
        <v>1</v>
      </c>
      <c r="AB4441" s="12" t="str">
        <f>VLOOKUP(H4441,Table2_ContractType!A:B,2,FALSE)</f>
        <v>2 Year</v>
      </c>
      <c r="AC4441" s="12" t="str">
        <f>VLOOKUP(F4441,Table3_PhoneService!A:B,2,FALSE)</f>
        <v>Two or More Lines</v>
      </c>
      <c r="AD4441" s="12" t="str">
        <f>VLOOKUP(G4441,Table4_InternetService!A:B,2,FALSE)</f>
        <v>Fiber Optic</v>
      </c>
      <c r="AE4441" s="3"/>
    </row>
    <row r="4442" spans="1:31" ht="15.75" customHeight="1" x14ac:dyDescent="0.2">
      <c r="A4442" s="6" t="s">
        <v>1581</v>
      </c>
      <c r="B4442" s="6" t="s">
        <v>50</v>
      </c>
      <c r="C4442" s="6">
        <v>0</v>
      </c>
      <c r="D4442" s="6" t="s">
        <v>39</v>
      </c>
      <c r="E4442" s="6" t="s">
        <v>39</v>
      </c>
      <c r="F4442" s="6">
        <v>1</v>
      </c>
      <c r="G4442" s="6">
        <v>1</v>
      </c>
      <c r="H4442" s="6">
        <v>0</v>
      </c>
      <c r="I4442" s="6" t="s">
        <v>46</v>
      </c>
      <c r="J4442" s="10">
        <v>50.8</v>
      </c>
      <c r="K4442" s="10">
        <v>202.3</v>
      </c>
      <c r="L4442" s="6" t="s">
        <v>39</v>
      </c>
      <c r="M4442" s="15">
        <f t="shared" si="0"/>
        <v>3.9822834645669296</v>
      </c>
      <c r="N4442" s="12" t="b">
        <f t="shared" si="1"/>
        <v>0</v>
      </c>
      <c r="O4442" s="12" t="b">
        <f t="shared" si="2"/>
        <v>0</v>
      </c>
      <c r="P4442" s="12" t="b">
        <f t="shared" ref="P4442:Q4442" si="4447">IF(F4442=0,FALSE,TRUE)</f>
        <v>1</v>
      </c>
      <c r="Q4442" s="12" t="b">
        <f t="shared" si="4447"/>
        <v>1</v>
      </c>
      <c r="R4442" s="12" t="b">
        <f t="shared" si="4"/>
        <v>1</v>
      </c>
      <c r="S4442" s="12">
        <f t="shared" si="9"/>
        <v>0</v>
      </c>
      <c r="T4442" s="13"/>
      <c r="U4442" s="16"/>
      <c r="V4442" s="13"/>
      <c r="W4442" s="13"/>
      <c r="X4442" s="13"/>
      <c r="Y4442" s="13">
        <f t="shared" ca="1" si="5"/>
        <v>43812.872211286092</v>
      </c>
      <c r="Z4442" s="14">
        <f t="shared" si="6"/>
        <v>50.8</v>
      </c>
      <c r="AA4442" s="12" t="b">
        <f t="shared" si="7"/>
        <v>1</v>
      </c>
      <c r="AB4442" s="12" t="str">
        <f>VLOOKUP(H4442,Table2_ContractType!A:B,2,FALSE)</f>
        <v>Month-to-Month</v>
      </c>
      <c r="AC4442" s="12" t="str">
        <f>VLOOKUP(F4442,Table3_PhoneService!A:B,2,FALSE)</f>
        <v>One Line</v>
      </c>
      <c r="AD4442" s="12" t="str">
        <f>VLOOKUP(G4442,Table4_InternetService!A:B,2,FALSE)</f>
        <v>DSL</v>
      </c>
      <c r="AE4442" s="3"/>
    </row>
    <row r="4443" spans="1:31" ht="15.75" customHeight="1" x14ac:dyDescent="0.2">
      <c r="A4443" s="6" t="s">
        <v>2064</v>
      </c>
      <c r="B4443" s="6" t="s">
        <v>50</v>
      </c>
      <c r="C4443" s="6">
        <v>0</v>
      </c>
      <c r="D4443" s="6" t="s">
        <v>39</v>
      </c>
      <c r="E4443" s="6" t="s">
        <v>39</v>
      </c>
      <c r="F4443" s="6">
        <v>2</v>
      </c>
      <c r="G4443" s="6">
        <v>0</v>
      </c>
      <c r="H4443" s="6">
        <v>0</v>
      </c>
      <c r="I4443" s="6" t="s">
        <v>46</v>
      </c>
      <c r="J4443" s="10">
        <v>23.5</v>
      </c>
      <c r="K4443" s="10">
        <v>173</v>
      </c>
      <c r="L4443" s="6" t="s">
        <v>39</v>
      </c>
      <c r="M4443" s="15">
        <f t="shared" si="0"/>
        <v>7.3617021276595747</v>
      </c>
      <c r="N4443" s="12" t="b">
        <f t="shared" si="1"/>
        <v>0</v>
      </c>
      <c r="O4443" s="12" t="b">
        <f t="shared" si="2"/>
        <v>0</v>
      </c>
      <c r="P4443" s="12" t="b">
        <f t="shared" ref="P4443:Q4443" si="4448">IF(F4443=0,FALSE,TRUE)</f>
        <v>1</v>
      </c>
      <c r="Q4443" s="12" t="b">
        <f t="shared" si="4448"/>
        <v>0</v>
      </c>
      <c r="R4443" s="12" t="b">
        <f t="shared" si="4"/>
        <v>0</v>
      </c>
      <c r="S4443" s="12">
        <f t="shared" si="9"/>
        <v>0</v>
      </c>
      <c r="T4443" s="13"/>
      <c r="U4443" s="16"/>
      <c r="V4443" s="13"/>
      <c r="W4443" s="13"/>
      <c r="X4443" s="13"/>
      <c r="Y4443" s="13">
        <f t="shared" ca="1" si="5"/>
        <v>43710.081560283688</v>
      </c>
      <c r="Z4443" s="14">
        <f t="shared" si="6"/>
        <v>23.5</v>
      </c>
      <c r="AA4443" s="12" t="b">
        <f t="shared" si="7"/>
        <v>1</v>
      </c>
      <c r="AB4443" s="12" t="str">
        <f>VLOOKUP(H4443,Table2_ContractType!A:B,2,FALSE)</f>
        <v>Month-to-Month</v>
      </c>
      <c r="AC4443" s="12" t="str">
        <f>VLOOKUP(F4443,Table3_PhoneService!A:B,2,FALSE)</f>
        <v>Two or More Lines</v>
      </c>
      <c r="AD4443" s="12" t="str">
        <f>VLOOKUP(G4443,Table4_InternetService!A:B,2,FALSE)</f>
        <v>No Internet Service</v>
      </c>
      <c r="AE4443" s="3"/>
    </row>
    <row r="4444" spans="1:31" ht="15.75" customHeight="1" x14ac:dyDescent="0.2">
      <c r="A4444" s="6" t="s">
        <v>6686</v>
      </c>
      <c r="B4444" s="6" t="s">
        <v>50</v>
      </c>
      <c r="C4444" s="6">
        <v>0</v>
      </c>
      <c r="D4444" s="6" t="s">
        <v>36</v>
      </c>
      <c r="E4444" s="6" t="s">
        <v>39</v>
      </c>
      <c r="F4444" s="6">
        <v>2</v>
      </c>
      <c r="G4444" s="6">
        <v>1</v>
      </c>
      <c r="H4444" s="6">
        <v>2</v>
      </c>
      <c r="I4444" s="6" t="s">
        <v>37</v>
      </c>
      <c r="J4444" s="10">
        <v>90.8</v>
      </c>
      <c r="K4444" s="10">
        <v>6302.85</v>
      </c>
      <c r="L4444" s="6" t="s">
        <v>39</v>
      </c>
      <c r="M4444" s="15">
        <f t="shared" si="0"/>
        <v>69.414647577092524</v>
      </c>
      <c r="N4444" s="12" t="b">
        <f t="shared" si="1"/>
        <v>0</v>
      </c>
      <c r="O4444" s="12" t="b">
        <f t="shared" si="2"/>
        <v>0</v>
      </c>
      <c r="P4444" s="12" t="b">
        <f t="shared" ref="P4444:Q4444" si="4449">IF(F4444=0,FALSE,TRUE)</f>
        <v>1</v>
      </c>
      <c r="Q4444" s="12" t="b">
        <f t="shared" si="4449"/>
        <v>1</v>
      </c>
      <c r="R4444" s="12" t="b">
        <f t="shared" si="4"/>
        <v>1</v>
      </c>
      <c r="S4444" s="12">
        <f t="shared" si="9"/>
        <v>1</v>
      </c>
      <c r="T4444" s="13"/>
      <c r="U4444" s="16"/>
      <c r="V4444" s="13"/>
      <c r="W4444" s="13"/>
      <c r="X4444" s="13"/>
      <c r="Y4444" s="13">
        <f t="shared" ca="1" si="5"/>
        <v>41822.637802863435</v>
      </c>
      <c r="Z4444" s="14">
        <f t="shared" si="6"/>
        <v>90.799999999999983</v>
      </c>
      <c r="AA4444" s="12" t="b">
        <f t="shared" si="7"/>
        <v>1</v>
      </c>
      <c r="AB4444" s="12" t="str">
        <f>VLOOKUP(H4444,Table2_ContractType!A:B,2,FALSE)</f>
        <v>2 Year</v>
      </c>
      <c r="AC4444" s="12" t="str">
        <f>VLOOKUP(F4444,Table3_PhoneService!A:B,2,FALSE)</f>
        <v>Two or More Lines</v>
      </c>
      <c r="AD4444" s="12" t="str">
        <f>VLOOKUP(G4444,Table4_InternetService!A:B,2,FALSE)</f>
        <v>DSL</v>
      </c>
      <c r="AE4444" s="3"/>
    </row>
    <row r="4445" spans="1:31" ht="15.75" customHeight="1" x14ac:dyDescent="0.2">
      <c r="A4445" s="6" t="s">
        <v>4416</v>
      </c>
      <c r="B4445" s="6" t="s">
        <v>50</v>
      </c>
      <c r="C4445" s="6">
        <v>1</v>
      </c>
      <c r="D4445" s="6" t="s">
        <v>39</v>
      </c>
      <c r="E4445" s="6" t="s">
        <v>39</v>
      </c>
      <c r="F4445" s="6">
        <v>2</v>
      </c>
      <c r="G4445" s="6">
        <v>2</v>
      </c>
      <c r="H4445" s="6">
        <v>0</v>
      </c>
      <c r="I4445" s="6" t="s">
        <v>37</v>
      </c>
      <c r="J4445" s="10">
        <v>81.099999999999994</v>
      </c>
      <c r="K4445" s="10">
        <v>2619.25</v>
      </c>
      <c r="L4445" s="6" t="s">
        <v>39</v>
      </c>
      <c r="M4445" s="15">
        <f t="shared" si="0"/>
        <v>32.296547472256478</v>
      </c>
      <c r="N4445" s="12" t="b">
        <f t="shared" si="1"/>
        <v>0</v>
      </c>
      <c r="O4445" s="12" t="b">
        <f t="shared" si="2"/>
        <v>0</v>
      </c>
      <c r="P4445" s="12" t="b">
        <f t="shared" ref="P4445:Q4445" si="4450">IF(F4445=0,FALSE,TRUE)</f>
        <v>1</v>
      </c>
      <c r="Q4445" s="12" t="b">
        <f t="shared" si="4450"/>
        <v>1</v>
      </c>
      <c r="R4445" s="12" t="b">
        <f t="shared" si="4"/>
        <v>1</v>
      </c>
      <c r="S4445" s="12">
        <f t="shared" si="9"/>
        <v>0</v>
      </c>
      <c r="T4445" s="13"/>
      <c r="U4445" s="16"/>
      <c r="V4445" s="13"/>
      <c r="W4445" s="13"/>
      <c r="X4445" s="13"/>
      <c r="Y4445" s="13">
        <f t="shared" ca="1" si="5"/>
        <v>42951.646681052196</v>
      </c>
      <c r="Z4445" s="14">
        <f t="shared" si="6"/>
        <v>81.099999999999994</v>
      </c>
      <c r="AA4445" s="12" t="b">
        <f t="shared" si="7"/>
        <v>1</v>
      </c>
      <c r="AB4445" s="12" t="str">
        <f>VLOOKUP(H4445,Table2_ContractType!A:B,2,FALSE)</f>
        <v>Month-to-Month</v>
      </c>
      <c r="AC4445" s="12" t="str">
        <f>VLOOKUP(F4445,Table3_PhoneService!A:B,2,FALSE)</f>
        <v>Two or More Lines</v>
      </c>
      <c r="AD4445" s="12" t="str">
        <f>VLOOKUP(G4445,Table4_InternetService!A:B,2,FALSE)</f>
        <v>Fiber Optic</v>
      </c>
      <c r="AE4445" s="3"/>
    </row>
    <row r="4446" spans="1:31" ht="15.75" customHeight="1" x14ac:dyDescent="0.2">
      <c r="A4446" s="6" t="s">
        <v>566</v>
      </c>
      <c r="B4446" s="6" t="s">
        <v>50</v>
      </c>
      <c r="C4446" s="6">
        <v>0</v>
      </c>
      <c r="D4446" s="6" t="s">
        <v>39</v>
      </c>
      <c r="E4446" s="6" t="s">
        <v>39</v>
      </c>
      <c r="F4446" s="6">
        <v>1</v>
      </c>
      <c r="G4446" s="6">
        <v>1</v>
      </c>
      <c r="H4446" s="6">
        <v>0</v>
      </c>
      <c r="I4446" s="6" t="s">
        <v>46</v>
      </c>
      <c r="J4446" s="10">
        <v>62.8</v>
      </c>
      <c r="K4446" s="10">
        <v>62.8</v>
      </c>
      <c r="L4446" s="6" t="s">
        <v>39</v>
      </c>
      <c r="M4446" s="15">
        <f t="shared" si="0"/>
        <v>1</v>
      </c>
      <c r="N4446" s="12" t="b">
        <f t="shared" si="1"/>
        <v>0</v>
      </c>
      <c r="O4446" s="12" t="b">
        <f t="shared" si="2"/>
        <v>0</v>
      </c>
      <c r="P4446" s="12" t="b">
        <f t="shared" ref="P4446:Q4446" si="4451">IF(F4446=0,FALSE,TRUE)</f>
        <v>1</v>
      </c>
      <c r="Q4446" s="12" t="b">
        <f t="shared" si="4451"/>
        <v>1</v>
      </c>
      <c r="R4446" s="12" t="b">
        <f t="shared" si="4"/>
        <v>1</v>
      </c>
      <c r="S4446" s="12">
        <f t="shared" si="9"/>
        <v>0</v>
      </c>
      <c r="T4446" s="13"/>
      <c r="U4446" s="16"/>
      <c r="V4446" s="13"/>
      <c r="W4446" s="13"/>
      <c r="X4446" s="13"/>
      <c r="Y4446" s="13">
        <f t="shared" ca="1" si="5"/>
        <v>43903.583333333336</v>
      </c>
      <c r="Z4446" s="14">
        <f t="shared" si="6"/>
        <v>62.8</v>
      </c>
      <c r="AA4446" s="12" t="b">
        <f t="shared" si="7"/>
        <v>1</v>
      </c>
      <c r="AB4446" s="12" t="str">
        <f>VLOOKUP(H4446,Table2_ContractType!A:B,2,FALSE)</f>
        <v>Month-to-Month</v>
      </c>
      <c r="AC4446" s="12" t="str">
        <f>VLOOKUP(F4446,Table3_PhoneService!A:B,2,FALSE)</f>
        <v>One Line</v>
      </c>
      <c r="AD4446" s="12" t="str">
        <f>VLOOKUP(G4446,Table4_InternetService!A:B,2,FALSE)</f>
        <v>DSL</v>
      </c>
      <c r="AE4446" s="3"/>
    </row>
    <row r="4447" spans="1:31" ht="15.75" customHeight="1" x14ac:dyDescent="0.2">
      <c r="A4447" s="6" t="s">
        <v>1912</v>
      </c>
      <c r="B4447" s="6" t="s">
        <v>50</v>
      </c>
      <c r="C4447" s="6">
        <v>0</v>
      </c>
      <c r="D4447" s="6" t="s">
        <v>39</v>
      </c>
      <c r="E4447" s="6" t="s">
        <v>39</v>
      </c>
      <c r="F4447" s="6">
        <v>1</v>
      </c>
      <c r="G4447" s="6">
        <v>0</v>
      </c>
      <c r="H4447" s="6">
        <v>1</v>
      </c>
      <c r="I4447" s="6" t="s">
        <v>46</v>
      </c>
      <c r="J4447" s="10">
        <v>19.7</v>
      </c>
      <c r="K4447" s="10">
        <v>117.8</v>
      </c>
      <c r="L4447" s="6" t="s">
        <v>39</v>
      </c>
      <c r="M4447" s="15">
        <f t="shared" si="0"/>
        <v>5.9796954314720816</v>
      </c>
      <c r="N4447" s="12" t="b">
        <f t="shared" si="1"/>
        <v>0</v>
      </c>
      <c r="O4447" s="12" t="b">
        <f t="shared" si="2"/>
        <v>0</v>
      </c>
      <c r="P4447" s="12" t="b">
        <f t="shared" ref="P4447:Q4447" si="4452">IF(F4447=0,FALSE,TRUE)</f>
        <v>1</v>
      </c>
      <c r="Q4447" s="12" t="b">
        <f t="shared" si="4452"/>
        <v>0</v>
      </c>
      <c r="R4447" s="12" t="b">
        <f t="shared" si="4"/>
        <v>0</v>
      </c>
      <c r="S4447" s="12">
        <f t="shared" si="9"/>
        <v>0</v>
      </c>
      <c r="T4447" s="13"/>
      <c r="U4447" s="16"/>
      <c r="V4447" s="13"/>
      <c r="W4447" s="13"/>
      <c r="X4447" s="13"/>
      <c r="Y4447" s="13">
        <f t="shared" ca="1" si="5"/>
        <v>43752.117597292723</v>
      </c>
      <c r="Z4447" s="14">
        <f t="shared" si="6"/>
        <v>19.7</v>
      </c>
      <c r="AA4447" s="12" t="b">
        <f t="shared" si="7"/>
        <v>1</v>
      </c>
      <c r="AB4447" s="12" t="str">
        <f>VLOOKUP(H4447,Table2_ContractType!A:B,2,FALSE)</f>
        <v>1 Year</v>
      </c>
      <c r="AC4447" s="12" t="str">
        <f>VLOOKUP(F4447,Table3_PhoneService!A:B,2,FALSE)</f>
        <v>One Line</v>
      </c>
      <c r="AD4447" s="12" t="str">
        <f>VLOOKUP(G4447,Table4_InternetService!A:B,2,FALSE)</f>
        <v>No Internet Service</v>
      </c>
      <c r="AE4447" s="3"/>
    </row>
    <row r="4448" spans="1:31" ht="15.75" customHeight="1" x14ac:dyDescent="0.2">
      <c r="A4448" s="6" t="s">
        <v>3992</v>
      </c>
      <c r="B4448" s="6" t="s">
        <v>34</v>
      </c>
      <c r="C4448" s="6">
        <v>0</v>
      </c>
      <c r="D4448" s="6" t="s">
        <v>39</v>
      </c>
      <c r="E4448" s="6" t="s">
        <v>39</v>
      </c>
      <c r="F4448" s="6">
        <v>1</v>
      </c>
      <c r="G4448" s="6">
        <v>1</v>
      </c>
      <c r="H4448" s="6">
        <v>0</v>
      </c>
      <c r="I4448" s="6" t="s">
        <v>37</v>
      </c>
      <c r="J4448" s="10">
        <v>54.75</v>
      </c>
      <c r="K4448" s="10">
        <v>1406.9</v>
      </c>
      <c r="L4448" s="6" t="s">
        <v>39</v>
      </c>
      <c r="M4448" s="15">
        <f t="shared" si="0"/>
        <v>25.69680365296804</v>
      </c>
      <c r="N4448" s="12" t="b">
        <f t="shared" si="1"/>
        <v>1</v>
      </c>
      <c r="O4448" s="12" t="b">
        <f t="shared" si="2"/>
        <v>0</v>
      </c>
      <c r="P4448" s="12" t="b">
        <f t="shared" ref="P4448:Q4448" si="4453">IF(F4448=0,FALSE,TRUE)</f>
        <v>1</v>
      </c>
      <c r="Q4448" s="12" t="b">
        <f t="shared" si="4453"/>
        <v>1</v>
      </c>
      <c r="R4448" s="12" t="b">
        <f t="shared" si="4"/>
        <v>1</v>
      </c>
      <c r="S4448" s="12">
        <f t="shared" si="9"/>
        <v>0</v>
      </c>
      <c r="T4448" s="13"/>
      <c r="U4448" s="16"/>
      <c r="V4448" s="13"/>
      <c r="W4448" s="13"/>
      <c r="X4448" s="13"/>
      <c r="Y4448" s="13">
        <f t="shared" ca="1" si="5"/>
        <v>43152.388888888891</v>
      </c>
      <c r="Z4448" s="14">
        <f t="shared" si="6"/>
        <v>54.75</v>
      </c>
      <c r="AA4448" s="12" t="b">
        <f t="shared" si="7"/>
        <v>1</v>
      </c>
      <c r="AB4448" s="12" t="str">
        <f>VLOOKUP(H4448,Table2_ContractType!A:B,2,FALSE)</f>
        <v>Month-to-Month</v>
      </c>
      <c r="AC4448" s="12" t="str">
        <f>VLOOKUP(F4448,Table3_PhoneService!A:B,2,FALSE)</f>
        <v>One Line</v>
      </c>
      <c r="AD4448" s="12" t="str">
        <f>VLOOKUP(G4448,Table4_InternetService!A:B,2,FALSE)</f>
        <v>DSL</v>
      </c>
      <c r="AE4448" s="3"/>
    </row>
    <row r="4449" spans="1:31" ht="15.75" customHeight="1" x14ac:dyDescent="0.2">
      <c r="A4449" s="6" t="s">
        <v>5097</v>
      </c>
      <c r="B4449" s="6" t="s">
        <v>34</v>
      </c>
      <c r="C4449" s="6">
        <v>0</v>
      </c>
      <c r="D4449" s="6" t="s">
        <v>39</v>
      </c>
      <c r="E4449" s="6" t="s">
        <v>39</v>
      </c>
      <c r="F4449" s="6">
        <v>1</v>
      </c>
      <c r="G4449" s="6">
        <v>1</v>
      </c>
      <c r="H4449" s="6">
        <v>1</v>
      </c>
      <c r="I4449" s="6" t="s">
        <v>37</v>
      </c>
      <c r="J4449" s="10">
        <v>73.900000000000006</v>
      </c>
      <c r="K4449" s="10">
        <v>3160.55</v>
      </c>
      <c r="L4449" s="6" t="s">
        <v>36</v>
      </c>
      <c r="M4449" s="15">
        <f t="shared" si="0"/>
        <v>42.767929634641405</v>
      </c>
      <c r="N4449" s="12" t="b">
        <f t="shared" si="1"/>
        <v>1</v>
      </c>
      <c r="O4449" s="12" t="b">
        <f t="shared" si="2"/>
        <v>1</v>
      </c>
      <c r="P4449" s="12" t="b">
        <f t="shared" ref="P4449:Q4449" si="4454">IF(F4449=0,FALSE,TRUE)</f>
        <v>1</v>
      </c>
      <c r="Q4449" s="12" t="b">
        <f t="shared" si="4454"/>
        <v>1</v>
      </c>
      <c r="R4449" s="12" t="b">
        <f t="shared" si="4"/>
        <v>1</v>
      </c>
      <c r="S4449" s="12">
        <f t="shared" si="9"/>
        <v>0</v>
      </c>
      <c r="T4449" s="13"/>
      <c r="U4449" s="16"/>
      <c r="V4449" s="13"/>
      <c r="W4449" s="13"/>
      <c r="X4449" s="13"/>
      <c r="Y4449" s="13">
        <f t="shared" ca="1" si="5"/>
        <v>42633.142140279655</v>
      </c>
      <c r="Z4449" s="14">
        <f t="shared" si="6"/>
        <v>73.900000000000006</v>
      </c>
      <c r="AA4449" s="12" t="b">
        <f t="shared" si="7"/>
        <v>1</v>
      </c>
      <c r="AB4449" s="12" t="str">
        <f>VLOOKUP(H4449,Table2_ContractType!A:B,2,FALSE)</f>
        <v>1 Year</v>
      </c>
      <c r="AC4449" s="12" t="str">
        <f>VLOOKUP(F4449,Table3_PhoneService!A:B,2,FALSE)</f>
        <v>One Line</v>
      </c>
      <c r="AD4449" s="12" t="str">
        <f>VLOOKUP(G4449,Table4_InternetService!A:B,2,FALSE)</f>
        <v>DSL</v>
      </c>
      <c r="AE4449" s="3"/>
    </row>
    <row r="4450" spans="1:31" ht="15.75" customHeight="1" x14ac:dyDescent="0.2">
      <c r="A4450" s="6" t="s">
        <v>4282</v>
      </c>
      <c r="B4450" s="6" t="s">
        <v>50</v>
      </c>
      <c r="C4450" s="6">
        <v>0</v>
      </c>
      <c r="D4450" s="6" t="s">
        <v>39</v>
      </c>
      <c r="E4450" s="6" t="s">
        <v>39</v>
      </c>
      <c r="F4450" s="6">
        <v>1</v>
      </c>
      <c r="G4450" s="6">
        <v>0</v>
      </c>
      <c r="H4450" s="6">
        <v>2</v>
      </c>
      <c r="I4450" s="6" t="s">
        <v>51</v>
      </c>
      <c r="J4450" s="10">
        <v>20.399999999999999</v>
      </c>
      <c r="K4450" s="10">
        <v>609.1</v>
      </c>
      <c r="L4450" s="6" t="s">
        <v>39</v>
      </c>
      <c r="M4450" s="15">
        <f t="shared" si="0"/>
        <v>29.857843137254907</v>
      </c>
      <c r="N4450" s="12" t="b">
        <f t="shared" si="1"/>
        <v>0</v>
      </c>
      <c r="O4450" s="12" t="b">
        <f t="shared" si="2"/>
        <v>0</v>
      </c>
      <c r="P4450" s="12" t="b">
        <f t="shared" ref="P4450:Q4450" si="4455">IF(F4450=0,FALSE,TRUE)</f>
        <v>1</v>
      </c>
      <c r="Q4450" s="12" t="b">
        <f t="shared" si="4455"/>
        <v>0</v>
      </c>
      <c r="R4450" s="12" t="b">
        <f t="shared" si="4"/>
        <v>0</v>
      </c>
      <c r="S4450" s="12">
        <f t="shared" si="9"/>
        <v>0</v>
      </c>
      <c r="T4450" s="13"/>
      <c r="U4450" s="16"/>
      <c r="V4450" s="13"/>
      <c r="W4450" s="13"/>
      <c r="X4450" s="13"/>
      <c r="Y4450" s="13">
        <f t="shared" ca="1" si="5"/>
        <v>43025.823937908499</v>
      </c>
      <c r="Z4450" s="14">
        <f t="shared" si="6"/>
        <v>20.399999999999999</v>
      </c>
      <c r="AA4450" s="12" t="b">
        <f t="shared" si="7"/>
        <v>1</v>
      </c>
      <c r="AB4450" s="12" t="str">
        <f>VLOOKUP(H4450,Table2_ContractType!A:B,2,FALSE)</f>
        <v>2 Year</v>
      </c>
      <c r="AC4450" s="12" t="str">
        <f>VLOOKUP(F4450,Table3_PhoneService!A:B,2,FALSE)</f>
        <v>One Line</v>
      </c>
      <c r="AD4450" s="12" t="str">
        <f>VLOOKUP(G4450,Table4_InternetService!A:B,2,FALSE)</f>
        <v>No Internet Service</v>
      </c>
      <c r="AE4450" s="3"/>
    </row>
    <row r="4451" spans="1:31" ht="15.75" customHeight="1" x14ac:dyDescent="0.2">
      <c r="A4451" s="6" t="s">
        <v>6597</v>
      </c>
      <c r="B4451" s="6" t="s">
        <v>50</v>
      </c>
      <c r="C4451" s="6">
        <v>0</v>
      </c>
      <c r="D4451" s="6" t="s">
        <v>36</v>
      </c>
      <c r="E4451" s="6" t="s">
        <v>36</v>
      </c>
      <c r="F4451" s="6">
        <v>2</v>
      </c>
      <c r="G4451" s="6">
        <v>2</v>
      </c>
      <c r="H4451" s="6">
        <v>1</v>
      </c>
      <c r="I4451" s="6" t="s">
        <v>37</v>
      </c>
      <c r="J4451" s="10">
        <v>95.75</v>
      </c>
      <c r="K4451" s="10">
        <v>6511.25</v>
      </c>
      <c r="L4451" s="6" t="s">
        <v>39</v>
      </c>
      <c r="M4451" s="15">
        <f t="shared" si="0"/>
        <v>68.002610966057446</v>
      </c>
      <c r="N4451" s="12" t="b">
        <f t="shared" si="1"/>
        <v>0</v>
      </c>
      <c r="O4451" s="12" t="b">
        <f t="shared" si="2"/>
        <v>0</v>
      </c>
      <c r="P4451" s="12" t="b">
        <f t="shared" ref="P4451:Q4451" si="4456">IF(F4451=0,FALSE,TRUE)</f>
        <v>1</v>
      </c>
      <c r="Q4451" s="12" t="b">
        <f t="shared" si="4456"/>
        <v>1</v>
      </c>
      <c r="R4451" s="12" t="b">
        <f t="shared" si="4"/>
        <v>1</v>
      </c>
      <c r="S4451" s="12">
        <f t="shared" si="9"/>
        <v>3</v>
      </c>
      <c r="T4451" s="13"/>
      <c r="U4451" s="16"/>
      <c r="V4451" s="13"/>
      <c r="W4451" s="13"/>
      <c r="X4451" s="13"/>
      <c r="Y4451" s="13">
        <f t="shared" ca="1" si="5"/>
        <v>41865.587249782417</v>
      </c>
      <c r="Z4451" s="14">
        <f t="shared" si="6"/>
        <v>95.75</v>
      </c>
      <c r="AA4451" s="12" t="b">
        <f t="shared" si="7"/>
        <v>1</v>
      </c>
      <c r="AB4451" s="12" t="str">
        <f>VLOOKUP(H4451,Table2_ContractType!A:B,2,FALSE)</f>
        <v>1 Year</v>
      </c>
      <c r="AC4451" s="12" t="str">
        <f>VLOOKUP(F4451,Table3_PhoneService!A:B,2,FALSE)</f>
        <v>Two or More Lines</v>
      </c>
      <c r="AD4451" s="12" t="str">
        <f>VLOOKUP(G4451,Table4_InternetService!A:B,2,FALSE)</f>
        <v>Fiber Optic</v>
      </c>
      <c r="AE4451" s="3"/>
    </row>
    <row r="4452" spans="1:31" ht="15.75" customHeight="1" x14ac:dyDescent="0.2">
      <c r="A4452" s="6" t="s">
        <v>6389</v>
      </c>
      <c r="B4452" s="6" t="s">
        <v>34</v>
      </c>
      <c r="C4452" s="6">
        <v>0</v>
      </c>
      <c r="D4452" s="6" t="s">
        <v>39</v>
      </c>
      <c r="E4452" s="6" t="s">
        <v>39</v>
      </c>
      <c r="F4452" s="6">
        <v>2</v>
      </c>
      <c r="G4452" s="6">
        <v>2</v>
      </c>
      <c r="H4452" s="6">
        <v>1</v>
      </c>
      <c r="I4452" s="6" t="s">
        <v>64</v>
      </c>
      <c r="J4452" s="10">
        <v>89.85</v>
      </c>
      <c r="K4452" s="10">
        <v>5844.65</v>
      </c>
      <c r="L4452" s="6" t="s">
        <v>39</v>
      </c>
      <c r="M4452" s="15">
        <f t="shared" si="0"/>
        <v>65.048970506399556</v>
      </c>
      <c r="N4452" s="12" t="b">
        <f t="shared" si="1"/>
        <v>1</v>
      </c>
      <c r="O4452" s="12" t="b">
        <f t="shared" si="2"/>
        <v>0</v>
      </c>
      <c r="P4452" s="12" t="b">
        <f t="shared" ref="P4452:Q4452" si="4457">IF(F4452=0,FALSE,TRUE)</f>
        <v>1</v>
      </c>
      <c r="Q4452" s="12" t="b">
        <f t="shared" si="4457"/>
        <v>1</v>
      </c>
      <c r="R4452" s="12" t="b">
        <f t="shared" si="4"/>
        <v>1</v>
      </c>
      <c r="S4452" s="12">
        <f t="shared" si="9"/>
        <v>0</v>
      </c>
      <c r="T4452" s="13"/>
      <c r="U4452" s="16"/>
      <c r="V4452" s="13"/>
      <c r="W4452" s="13"/>
      <c r="X4452" s="13"/>
      <c r="Y4452" s="13">
        <f t="shared" ca="1" si="5"/>
        <v>41955.427147097012</v>
      </c>
      <c r="Z4452" s="14">
        <f t="shared" si="6"/>
        <v>89.85</v>
      </c>
      <c r="AA4452" s="12" t="b">
        <f t="shared" si="7"/>
        <v>1</v>
      </c>
      <c r="AB4452" s="12" t="str">
        <f>VLOOKUP(H4452,Table2_ContractType!A:B,2,FALSE)</f>
        <v>1 Year</v>
      </c>
      <c r="AC4452" s="12" t="str">
        <f>VLOOKUP(F4452,Table3_PhoneService!A:B,2,FALSE)</f>
        <v>Two or More Lines</v>
      </c>
      <c r="AD4452" s="12" t="str">
        <f>VLOOKUP(G4452,Table4_InternetService!A:B,2,FALSE)</f>
        <v>Fiber Optic</v>
      </c>
      <c r="AE4452" s="3"/>
    </row>
    <row r="4453" spans="1:31" ht="15.75" customHeight="1" x14ac:dyDescent="0.2">
      <c r="A4453" s="6" t="s">
        <v>4214</v>
      </c>
      <c r="B4453" s="6" t="s">
        <v>34</v>
      </c>
      <c r="C4453" s="6">
        <v>1</v>
      </c>
      <c r="D4453" s="6" t="s">
        <v>36</v>
      </c>
      <c r="E4453" s="6" t="s">
        <v>39</v>
      </c>
      <c r="F4453" s="6">
        <v>2</v>
      </c>
      <c r="G4453" s="6">
        <v>2</v>
      </c>
      <c r="H4453" s="6">
        <v>0</v>
      </c>
      <c r="I4453" s="6" t="s">
        <v>64</v>
      </c>
      <c r="J4453" s="10">
        <v>90.05</v>
      </c>
      <c r="K4453" s="10">
        <v>2627.2</v>
      </c>
      <c r="L4453" s="6" t="s">
        <v>39</v>
      </c>
      <c r="M4453" s="15">
        <f t="shared" si="0"/>
        <v>29.174902831760132</v>
      </c>
      <c r="N4453" s="12" t="b">
        <f t="shared" si="1"/>
        <v>1</v>
      </c>
      <c r="O4453" s="12" t="b">
        <f t="shared" si="2"/>
        <v>0</v>
      </c>
      <c r="P4453" s="12" t="b">
        <f t="shared" ref="P4453:Q4453" si="4458">IF(F4453=0,FALSE,TRUE)</f>
        <v>1</v>
      </c>
      <c r="Q4453" s="12" t="b">
        <f t="shared" si="4458"/>
        <v>1</v>
      </c>
      <c r="R4453" s="12" t="b">
        <f t="shared" si="4"/>
        <v>1</v>
      </c>
      <c r="S4453" s="12">
        <f t="shared" si="9"/>
        <v>1</v>
      </c>
      <c r="T4453" s="13"/>
      <c r="U4453" s="16"/>
      <c r="V4453" s="13"/>
      <c r="W4453" s="13"/>
      <c r="X4453" s="13"/>
      <c r="Y4453" s="13">
        <f t="shared" ca="1" si="5"/>
        <v>43046.596705533964</v>
      </c>
      <c r="Z4453" s="14">
        <f t="shared" si="6"/>
        <v>90.05</v>
      </c>
      <c r="AA4453" s="12" t="b">
        <f t="shared" si="7"/>
        <v>1</v>
      </c>
      <c r="AB4453" s="12" t="str">
        <f>VLOOKUP(H4453,Table2_ContractType!A:B,2,FALSE)</f>
        <v>Month-to-Month</v>
      </c>
      <c r="AC4453" s="12" t="str">
        <f>VLOOKUP(F4453,Table3_PhoneService!A:B,2,FALSE)</f>
        <v>Two or More Lines</v>
      </c>
      <c r="AD4453" s="12" t="str">
        <f>VLOOKUP(G4453,Table4_InternetService!A:B,2,FALSE)</f>
        <v>Fiber Optic</v>
      </c>
      <c r="AE4453" s="3"/>
    </row>
    <row r="4454" spans="1:31" ht="15.75" customHeight="1" x14ac:dyDescent="0.2">
      <c r="A4454" s="6" t="s">
        <v>6054</v>
      </c>
      <c r="B4454" s="6" t="s">
        <v>50</v>
      </c>
      <c r="C4454" s="6">
        <v>0</v>
      </c>
      <c r="D4454" s="6" t="s">
        <v>36</v>
      </c>
      <c r="E4454" s="6" t="s">
        <v>39</v>
      </c>
      <c r="F4454" s="6">
        <v>1</v>
      </c>
      <c r="G4454" s="6">
        <v>2</v>
      </c>
      <c r="H4454" s="6">
        <v>1</v>
      </c>
      <c r="I4454" s="6" t="s">
        <v>64</v>
      </c>
      <c r="J4454" s="10">
        <v>94.4</v>
      </c>
      <c r="K4454" s="10">
        <v>5610.25</v>
      </c>
      <c r="L4454" s="6" t="s">
        <v>36</v>
      </c>
      <c r="M4454" s="15">
        <f t="shared" si="0"/>
        <v>59.430614406779661</v>
      </c>
      <c r="N4454" s="12" t="b">
        <f t="shared" si="1"/>
        <v>0</v>
      </c>
      <c r="O4454" s="12" t="b">
        <f t="shared" si="2"/>
        <v>1</v>
      </c>
      <c r="P4454" s="12" t="b">
        <f t="shared" ref="P4454:Q4454" si="4459">IF(F4454=0,FALSE,TRUE)</f>
        <v>1</v>
      </c>
      <c r="Q4454" s="12" t="b">
        <f t="shared" si="4459"/>
        <v>1</v>
      </c>
      <c r="R4454" s="12" t="b">
        <f t="shared" si="4"/>
        <v>1</v>
      </c>
      <c r="S4454" s="12">
        <f t="shared" si="9"/>
        <v>1</v>
      </c>
      <c r="T4454" s="13"/>
      <c r="U4454" s="16"/>
      <c r="V4454" s="13"/>
      <c r="W4454" s="13"/>
      <c r="X4454" s="13"/>
      <c r="Y4454" s="13">
        <f t="shared" ca="1" si="5"/>
        <v>42126.318811793783</v>
      </c>
      <c r="Z4454" s="14">
        <f t="shared" si="6"/>
        <v>94.4</v>
      </c>
      <c r="AA4454" s="12" t="b">
        <f t="shared" si="7"/>
        <v>1</v>
      </c>
      <c r="AB4454" s="12" t="str">
        <f>VLOOKUP(H4454,Table2_ContractType!A:B,2,FALSE)</f>
        <v>1 Year</v>
      </c>
      <c r="AC4454" s="12" t="str">
        <f>VLOOKUP(F4454,Table3_PhoneService!A:B,2,FALSE)</f>
        <v>One Line</v>
      </c>
      <c r="AD4454" s="12" t="str">
        <f>VLOOKUP(G4454,Table4_InternetService!A:B,2,FALSE)</f>
        <v>Fiber Optic</v>
      </c>
      <c r="AE4454" s="3"/>
    </row>
    <row r="4455" spans="1:31" ht="15.75" customHeight="1" x14ac:dyDescent="0.2">
      <c r="A4455" s="6" t="s">
        <v>1079</v>
      </c>
      <c r="B4455" s="6" t="s">
        <v>34</v>
      </c>
      <c r="C4455" s="6">
        <v>0</v>
      </c>
      <c r="D4455" s="6" t="s">
        <v>39</v>
      </c>
      <c r="E4455" s="6" t="s">
        <v>39</v>
      </c>
      <c r="F4455" s="6">
        <v>1</v>
      </c>
      <c r="G4455" s="6">
        <v>2</v>
      </c>
      <c r="H4455" s="6">
        <v>0</v>
      </c>
      <c r="I4455" s="6" t="s">
        <v>46</v>
      </c>
      <c r="J4455" s="10">
        <v>86.2</v>
      </c>
      <c r="K4455" s="10">
        <v>178.7</v>
      </c>
      <c r="L4455" s="6" t="s">
        <v>36</v>
      </c>
      <c r="M4455" s="15">
        <f t="shared" si="0"/>
        <v>2.0730858468677491</v>
      </c>
      <c r="N4455" s="12" t="b">
        <f t="shared" si="1"/>
        <v>1</v>
      </c>
      <c r="O4455" s="12" t="b">
        <f t="shared" si="2"/>
        <v>1</v>
      </c>
      <c r="P4455" s="12" t="b">
        <f t="shared" ref="P4455:Q4455" si="4460">IF(F4455=0,FALSE,TRUE)</f>
        <v>1</v>
      </c>
      <c r="Q4455" s="12" t="b">
        <f t="shared" si="4460"/>
        <v>1</v>
      </c>
      <c r="R4455" s="12" t="b">
        <f t="shared" si="4"/>
        <v>1</v>
      </c>
      <c r="S4455" s="12">
        <f t="shared" si="9"/>
        <v>0</v>
      </c>
      <c r="T4455" s="13"/>
      <c r="U4455" s="16"/>
      <c r="V4455" s="13"/>
      <c r="W4455" s="13"/>
      <c r="X4455" s="13"/>
      <c r="Y4455" s="13">
        <f t="shared" ca="1" si="5"/>
        <v>43870.943638824436</v>
      </c>
      <c r="Z4455" s="14">
        <f t="shared" si="6"/>
        <v>86.2</v>
      </c>
      <c r="AA4455" s="12" t="b">
        <f t="shared" si="7"/>
        <v>1</v>
      </c>
      <c r="AB4455" s="12" t="str">
        <f>VLOOKUP(H4455,Table2_ContractType!A:B,2,FALSE)</f>
        <v>Month-to-Month</v>
      </c>
      <c r="AC4455" s="12" t="str">
        <f>VLOOKUP(F4455,Table3_PhoneService!A:B,2,FALSE)</f>
        <v>One Line</v>
      </c>
      <c r="AD4455" s="12" t="str">
        <f>VLOOKUP(G4455,Table4_InternetService!A:B,2,FALSE)</f>
        <v>Fiber Optic</v>
      </c>
      <c r="AE4455" s="3"/>
    </row>
    <row r="4456" spans="1:31" ht="15.75" customHeight="1" x14ac:dyDescent="0.2">
      <c r="A4456" s="6" t="s">
        <v>2340</v>
      </c>
      <c r="B4456" s="6" t="s">
        <v>34</v>
      </c>
      <c r="C4456" s="6">
        <v>0</v>
      </c>
      <c r="D4456" s="6" t="s">
        <v>39</v>
      </c>
      <c r="E4456" s="6" t="s">
        <v>39</v>
      </c>
      <c r="F4456" s="6">
        <v>1</v>
      </c>
      <c r="G4456" s="6">
        <v>0</v>
      </c>
      <c r="H4456" s="6">
        <v>0</v>
      </c>
      <c r="I4456" s="6" t="s">
        <v>46</v>
      </c>
      <c r="J4456" s="10">
        <v>20.25</v>
      </c>
      <c r="K4456" s="10">
        <v>186.15</v>
      </c>
      <c r="L4456" s="6" t="s">
        <v>39</v>
      </c>
      <c r="M4456" s="15">
        <f t="shared" si="0"/>
        <v>9.1925925925925931</v>
      </c>
      <c r="N4456" s="12" t="b">
        <f t="shared" si="1"/>
        <v>1</v>
      </c>
      <c r="O4456" s="12" t="b">
        <f t="shared" si="2"/>
        <v>0</v>
      </c>
      <c r="P4456" s="12" t="b">
        <f t="shared" ref="P4456:Q4456" si="4461">IF(F4456=0,FALSE,TRUE)</f>
        <v>1</v>
      </c>
      <c r="Q4456" s="12" t="b">
        <f t="shared" si="4461"/>
        <v>0</v>
      </c>
      <c r="R4456" s="12" t="b">
        <f t="shared" si="4"/>
        <v>0</v>
      </c>
      <c r="S4456" s="12">
        <f t="shared" si="9"/>
        <v>0</v>
      </c>
      <c r="T4456" s="13"/>
      <c r="U4456" s="16"/>
      <c r="V4456" s="13"/>
      <c r="W4456" s="13"/>
      <c r="X4456" s="13"/>
      <c r="Y4456" s="13">
        <f t="shared" ca="1" si="5"/>
        <v>43654.391975308645</v>
      </c>
      <c r="Z4456" s="14">
        <f t="shared" si="6"/>
        <v>20.25</v>
      </c>
      <c r="AA4456" s="12" t="b">
        <f t="shared" si="7"/>
        <v>1</v>
      </c>
      <c r="AB4456" s="12" t="str">
        <f>VLOOKUP(H4456,Table2_ContractType!A:B,2,FALSE)</f>
        <v>Month-to-Month</v>
      </c>
      <c r="AC4456" s="12" t="str">
        <f>VLOOKUP(F4456,Table3_PhoneService!A:B,2,FALSE)</f>
        <v>One Line</v>
      </c>
      <c r="AD4456" s="12" t="str">
        <f>VLOOKUP(G4456,Table4_InternetService!A:B,2,FALSE)</f>
        <v>No Internet Service</v>
      </c>
      <c r="AE4456" s="3"/>
    </row>
    <row r="4457" spans="1:31" ht="15.75" customHeight="1" x14ac:dyDescent="0.2">
      <c r="A4457" s="6" t="s">
        <v>5278</v>
      </c>
      <c r="B4457" s="6" t="s">
        <v>34</v>
      </c>
      <c r="C4457" s="6">
        <v>0</v>
      </c>
      <c r="D4457" s="6" t="s">
        <v>39</v>
      </c>
      <c r="E4457" s="6" t="s">
        <v>39</v>
      </c>
      <c r="F4457" s="6">
        <v>0</v>
      </c>
      <c r="G4457" s="6">
        <v>1</v>
      </c>
      <c r="H4457" s="6">
        <v>1</v>
      </c>
      <c r="I4457" s="6" t="s">
        <v>64</v>
      </c>
      <c r="J4457" s="10">
        <v>49.05</v>
      </c>
      <c r="K4457" s="10">
        <v>2265</v>
      </c>
      <c r="L4457" s="6" t="s">
        <v>39</v>
      </c>
      <c r="M4457" s="15">
        <f t="shared" si="0"/>
        <v>46.177370030581045</v>
      </c>
      <c r="N4457" s="12" t="b">
        <f t="shared" si="1"/>
        <v>1</v>
      </c>
      <c r="O4457" s="12" t="b">
        <f t="shared" si="2"/>
        <v>0</v>
      </c>
      <c r="P4457" s="12" t="b">
        <f t="shared" ref="P4457:Q4457" si="4462">IF(F4457=0,FALSE,TRUE)</f>
        <v>0</v>
      </c>
      <c r="Q4457" s="12" t="b">
        <f t="shared" si="4462"/>
        <v>1</v>
      </c>
      <c r="R4457" s="12" t="b">
        <f t="shared" si="4"/>
        <v>0</v>
      </c>
      <c r="S4457" s="12">
        <f t="shared" si="9"/>
        <v>0</v>
      </c>
      <c r="T4457" s="13"/>
      <c r="U4457" s="16"/>
      <c r="V4457" s="13"/>
      <c r="W4457" s="13"/>
      <c r="X4457" s="13"/>
      <c r="Y4457" s="13">
        <f t="shared" ca="1" si="5"/>
        <v>42529.438328236494</v>
      </c>
      <c r="Z4457" s="14">
        <f t="shared" si="6"/>
        <v>49.05</v>
      </c>
      <c r="AA4457" s="12" t="b">
        <f t="shared" si="7"/>
        <v>1</v>
      </c>
      <c r="AB4457" s="12" t="str">
        <f>VLOOKUP(H4457,Table2_ContractType!A:B,2,FALSE)</f>
        <v>1 Year</v>
      </c>
      <c r="AC4457" s="12" t="str">
        <f>VLOOKUP(F4457,Table3_PhoneService!A:B,2,FALSE)</f>
        <v>No Phone Service</v>
      </c>
      <c r="AD4457" s="12" t="str">
        <f>VLOOKUP(G4457,Table4_InternetService!A:B,2,FALSE)</f>
        <v>DSL</v>
      </c>
      <c r="AE4457" s="3"/>
    </row>
    <row r="4458" spans="1:31" ht="15.75" customHeight="1" x14ac:dyDescent="0.2">
      <c r="A4458" s="6" t="s">
        <v>6990</v>
      </c>
      <c r="B4458" s="6" t="s">
        <v>50</v>
      </c>
      <c r="C4458" s="6">
        <v>0</v>
      </c>
      <c r="D4458" s="6" t="s">
        <v>39</v>
      </c>
      <c r="E4458" s="6" t="s">
        <v>36</v>
      </c>
      <c r="F4458" s="6">
        <v>1</v>
      </c>
      <c r="G4458" s="6">
        <v>1</v>
      </c>
      <c r="H4458" s="6">
        <v>2</v>
      </c>
      <c r="I4458" s="6" t="s">
        <v>37</v>
      </c>
      <c r="J4458" s="10">
        <v>76.900000000000006</v>
      </c>
      <c r="K4458" s="10">
        <v>5522.7</v>
      </c>
      <c r="L4458" s="6" t="s">
        <v>39</v>
      </c>
      <c r="M4458" s="15">
        <f t="shared" si="0"/>
        <v>71.816644993498045</v>
      </c>
      <c r="N4458" s="12" t="b">
        <f t="shared" si="1"/>
        <v>0</v>
      </c>
      <c r="O4458" s="12" t="b">
        <f t="shared" si="2"/>
        <v>0</v>
      </c>
      <c r="P4458" s="12" t="b">
        <f t="shared" ref="P4458:Q4458" si="4463">IF(F4458=0,FALSE,TRUE)</f>
        <v>1</v>
      </c>
      <c r="Q4458" s="12" t="b">
        <f t="shared" si="4463"/>
        <v>1</v>
      </c>
      <c r="R4458" s="12" t="b">
        <f t="shared" si="4"/>
        <v>1</v>
      </c>
      <c r="S4458" s="12">
        <f t="shared" si="9"/>
        <v>2</v>
      </c>
      <c r="T4458" s="13"/>
      <c r="U4458" s="16"/>
      <c r="V4458" s="13"/>
      <c r="W4458" s="13"/>
      <c r="X4458" s="13"/>
      <c r="Y4458" s="13">
        <f t="shared" ca="1" si="5"/>
        <v>41749.577048114435</v>
      </c>
      <c r="Z4458" s="14">
        <f t="shared" si="6"/>
        <v>76.900000000000006</v>
      </c>
      <c r="AA4458" s="12" t="b">
        <f t="shared" si="7"/>
        <v>1</v>
      </c>
      <c r="AB4458" s="12" t="str">
        <f>VLOOKUP(H4458,Table2_ContractType!A:B,2,FALSE)</f>
        <v>2 Year</v>
      </c>
      <c r="AC4458" s="12" t="str">
        <f>VLOOKUP(F4458,Table3_PhoneService!A:B,2,FALSE)</f>
        <v>One Line</v>
      </c>
      <c r="AD4458" s="12" t="str">
        <f>VLOOKUP(G4458,Table4_InternetService!A:B,2,FALSE)</f>
        <v>DSL</v>
      </c>
      <c r="AE4458" s="3"/>
    </row>
    <row r="4459" spans="1:31" ht="15.75" customHeight="1" x14ac:dyDescent="0.2">
      <c r="A4459" s="6" t="s">
        <v>3580</v>
      </c>
      <c r="B4459" s="6" t="s">
        <v>50</v>
      </c>
      <c r="C4459" s="6">
        <v>1</v>
      </c>
      <c r="D4459" s="6" t="s">
        <v>39</v>
      </c>
      <c r="E4459" s="6" t="s">
        <v>39</v>
      </c>
      <c r="F4459" s="6">
        <v>2</v>
      </c>
      <c r="G4459" s="6">
        <v>2</v>
      </c>
      <c r="H4459" s="6">
        <v>0</v>
      </c>
      <c r="I4459" s="6" t="s">
        <v>51</v>
      </c>
      <c r="J4459" s="10">
        <v>90.5</v>
      </c>
      <c r="K4459" s="10">
        <v>1910.6</v>
      </c>
      <c r="L4459" s="6" t="s">
        <v>36</v>
      </c>
      <c r="M4459" s="15">
        <f t="shared" si="0"/>
        <v>21.111602209944749</v>
      </c>
      <c r="N4459" s="12" t="b">
        <f t="shared" si="1"/>
        <v>0</v>
      </c>
      <c r="O4459" s="12" t="b">
        <f t="shared" si="2"/>
        <v>1</v>
      </c>
      <c r="P4459" s="12" t="b">
        <f t="shared" ref="P4459:Q4459" si="4464">IF(F4459=0,FALSE,TRUE)</f>
        <v>1</v>
      </c>
      <c r="Q4459" s="12" t="b">
        <f t="shared" si="4464"/>
        <v>1</v>
      </c>
      <c r="R4459" s="12" t="b">
        <f t="shared" si="4"/>
        <v>1</v>
      </c>
      <c r="S4459" s="12">
        <f t="shared" si="9"/>
        <v>0</v>
      </c>
      <c r="T4459" s="13"/>
      <c r="U4459" s="16"/>
      <c r="V4459" s="13"/>
      <c r="W4459" s="13"/>
      <c r="X4459" s="13"/>
      <c r="Y4459" s="13">
        <f t="shared" ca="1" si="5"/>
        <v>43291.855432780845</v>
      </c>
      <c r="Z4459" s="14">
        <f t="shared" si="6"/>
        <v>90.5</v>
      </c>
      <c r="AA4459" s="12" t="b">
        <f t="shared" si="7"/>
        <v>1</v>
      </c>
      <c r="AB4459" s="12" t="str">
        <f>VLOOKUP(H4459,Table2_ContractType!A:B,2,FALSE)</f>
        <v>Month-to-Month</v>
      </c>
      <c r="AC4459" s="12" t="str">
        <f>VLOOKUP(F4459,Table3_PhoneService!A:B,2,FALSE)</f>
        <v>Two or More Lines</v>
      </c>
      <c r="AD4459" s="12" t="str">
        <f>VLOOKUP(G4459,Table4_InternetService!A:B,2,FALSE)</f>
        <v>Fiber Optic</v>
      </c>
      <c r="AE4459" s="3"/>
    </row>
    <row r="4460" spans="1:31" ht="15.75" customHeight="1" x14ac:dyDescent="0.2">
      <c r="A4460" s="6" t="s">
        <v>5752</v>
      </c>
      <c r="B4460" s="6" t="s">
        <v>34</v>
      </c>
      <c r="C4460" s="6">
        <v>0</v>
      </c>
      <c r="D4460" s="6" t="s">
        <v>36</v>
      </c>
      <c r="E4460" s="6" t="s">
        <v>39</v>
      </c>
      <c r="F4460" s="6">
        <v>2</v>
      </c>
      <c r="G4460" s="6">
        <v>2</v>
      </c>
      <c r="H4460" s="6">
        <v>1</v>
      </c>
      <c r="I4460" s="6" t="s">
        <v>64</v>
      </c>
      <c r="J4460" s="10">
        <v>98</v>
      </c>
      <c r="K4460" s="10">
        <v>5270.6</v>
      </c>
      <c r="L4460" s="6" t="s">
        <v>39</v>
      </c>
      <c r="M4460" s="15">
        <f t="shared" si="0"/>
        <v>53.78163265306123</v>
      </c>
      <c r="N4460" s="12" t="b">
        <f t="shared" si="1"/>
        <v>1</v>
      </c>
      <c r="O4460" s="12" t="b">
        <f t="shared" si="2"/>
        <v>0</v>
      </c>
      <c r="P4460" s="12" t="b">
        <f t="shared" ref="P4460:Q4460" si="4465">IF(F4460=0,FALSE,TRUE)</f>
        <v>1</v>
      </c>
      <c r="Q4460" s="12" t="b">
        <f t="shared" si="4465"/>
        <v>1</v>
      </c>
      <c r="R4460" s="12" t="b">
        <f t="shared" si="4"/>
        <v>1</v>
      </c>
      <c r="S4460" s="12">
        <f t="shared" si="9"/>
        <v>1</v>
      </c>
      <c r="T4460" s="13"/>
      <c r="U4460" s="16"/>
      <c r="V4460" s="13"/>
      <c r="W4460" s="13"/>
      <c r="X4460" s="13"/>
      <c r="Y4460" s="13">
        <f t="shared" ca="1" si="5"/>
        <v>42298.142006802722</v>
      </c>
      <c r="Z4460" s="14">
        <f t="shared" si="6"/>
        <v>98</v>
      </c>
      <c r="AA4460" s="12" t="b">
        <f t="shared" si="7"/>
        <v>1</v>
      </c>
      <c r="AB4460" s="12" t="str">
        <f>VLOOKUP(H4460,Table2_ContractType!A:B,2,FALSE)</f>
        <v>1 Year</v>
      </c>
      <c r="AC4460" s="12" t="str">
        <f>VLOOKUP(F4460,Table3_PhoneService!A:B,2,FALSE)</f>
        <v>Two or More Lines</v>
      </c>
      <c r="AD4460" s="12" t="str">
        <f>VLOOKUP(G4460,Table4_InternetService!A:B,2,FALSE)</f>
        <v>Fiber Optic</v>
      </c>
      <c r="AE4460" s="3"/>
    </row>
    <row r="4461" spans="1:31" ht="15.75" customHeight="1" x14ac:dyDescent="0.2">
      <c r="A4461" s="6" t="s">
        <v>7072</v>
      </c>
      <c r="B4461" s="6" t="s">
        <v>50</v>
      </c>
      <c r="C4461" s="6">
        <v>0</v>
      </c>
      <c r="D4461" s="6" t="s">
        <v>36</v>
      </c>
      <c r="E4461" s="6" t="s">
        <v>36</v>
      </c>
      <c r="F4461" s="6">
        <v>2</v>
      </c>
      <c r="G4461" s="6">
        <v>0</v>
      </c>
      <c r="H4461" s="6">
        <v>2</v>
      </c>
      <c r="I4461" s="6" t="s">
        <v>37</v>
      </c>
      <c r="J4461" s="10">
        <v>25.55</v>
      </c>
      <c r="K4461" s="10">
        <v>1867.7</v>
      </c>
      <c r="L4461" s="6" t="s">
        <v>39</v>
      </c>
      <c r="M4461" s="15">
        <f t="shared" si="0"/>
        <v>73.099804305283755</v>
      </c>
      <c r="N4461" s="12" t="b">
        <f t="shared" si="1"/>
        <v>0</v>
      </c>
      <c r="O4461" s="12" t="b">
        <f t="shared" si="2"/>
        <v>0</v>
      </c>
      <c r="P4461" s="12" t="b">
        <f t="shared" ref="P4461:Q4461" si="4466">IF(F4461=0,FALSE,TRUE)</f>
        <v>1</v>
      </c>
      <c r="Q4461" s="12" t="b">
        <f t="shared" si="4466"/>
        <v>0</v>
      </c>
      <c r="R4461" s="12" t="b">
        <f t="shared" si="4"/>
        <v>0</v>
      </c>
      <c r="S4461" s="12">
        <f t="shared" si="9"/>
        <v>3</v>
      </c>
      <c r="T4461" s="13"/>
      <c r="U4461" s="16"/>
      <c r="V4461" s="13"/>
      <c r="W4461" s="13"/>
      <c r="X4461" s="13"/>
      <c r="Y4461" s="13">
        <f t="shared" ca="1" si="5"/>
        <v>41710.547619047618</v>
      </c>
      <c r="Z4461" s="14">
        <f t="shared" si="6"/>
        <v>25.55</v>
      </c>
      <c r="AA4461" s="12" t="b">
        <f t="shared" si="7"/>
        <v>1</v>
      </c>
      <c r="AB4461" s="12" t="str">
        <f>VLOOKUP(H4461,Table2_ContractType!A:B,2,FALSE)</f>
        <v>2 Year</v>
      </c>
      <c r="AC4461" s="12" t="str">
        <f>VLOOKUP(F4461,Table3_PhoneService!A:B,2,FALSE)</f>
        <v>Two or More Lines</v>
      </c>
      <c r="AD4461" s="12" t="str">
        <f>VLOOKUP(G4461,Table4_InternetService!A:B,2,FALSE)</f>
        <v>No Internet Service</v>
      </c>
      <c r="AE4461" s="3"/>
    </row>
    <row r="4462" spans="1:31" ht="15.75" customHeight="1" x14ac:dyDescent="0.2">
      <c r="A4462" s="6" t="s">
        <v>567</v>
      </c>
      <c r="B4462" s="6" t="s">
        <v>50</v>
      </c>
      <c r="C4462" s="6">
        <v>0</v>
      </c>
      <c r="D4462" s="6" t="s">
        <v>39</v>
      </c>
      <c r="E4462" s="6" t="s">
        <v>39</v>
      </c>
      <c r="F4462" s="6">
        <v>1</v>
      </c>
      <c r="G4462" s="6">
        <v>0</v>
      </c>
      <c r="H4462" s="6">
        <v>0</v>
      </c>
      <c r="I4462" s="6" t="s">
        <v>46</v>
      </c>
      <c r="J4462" s="10">
        <v>19.95</v>
      </c>
      <c r="K4462" s="10">
        <v>19.95</v>
      </c>
      <c r="L4462" s="6" t="s">
        <v>39</v>
      </c>
      <c r="M4462" s="15">
        <f t="shared" si="0"/>
        <v>1</v>
      </c>
      <c r="N4462" s="12" t="b">
        <f t="shared" si="1"/>
        <v>0</v>
      </c>
      <c r="O4462" s="12" t="b">
        <f t="shared" si="2"/>
        <v>0</v>
      </c>
      <c r="P4462" s="12" t="b">
        <f t="shared" ref="P4462:Q4462" si="4467">IF(F4462=0,FALSE,TRUE)</f>
        <v>1</v>
      </c>
      <c r="Q4462" s="12" t="b">
        <f t="shared" si="4467"/>
        <v>0</v>
      </c>
      <c r="R4462" s="12" t="b">
        <f t="shared" si="4"/>
        <v>0</v>
      </c>
      <c r="S4462" s="12">
        <f t="shared" si="9"/>
        <v>0</v>
      </c>
      <c r="T4462" s="13"/>
      <c r="U4462" s="16"/>
      <c r="V4462" s="13"/>
      <c r="W4462" s="13"/>
      <c r="X4462" s="13"/>
      <c r="Y4462" s="13">
        <f t="shared" ca="1" si="5"/>
        <v>43903.583333333336</v>
      </c>
      <c r="Z4462" s="14">
        <f t="shared" si="6"/>
        <v>19.95</v>
      </c>
      <c r="AA4462" s="12" t="b">
        <f t="shared" si="7"/>
        <v>1</v>
      </c>
      <c r="AB4462" s="12" t="str">
        <f>VLOOKUP(H4462,Table2_ContractType!A:B,2,FALSE)</f>
        <v>Month-to-Month</v>
      </c>
      <c r="AC4462" s="12" t="str">
        <f>VLOOKUP(F4462,Table3_PhoneService!A:B,2,FALSE)</f>
        <v>One Line</v>
      </c>
      <c r="AD4462" s="12" t="str">
        <f>VLOOKUP(G4462,Table4_InternetService!A:B,2,FALSE)</f>
        <v>No Internet Service</v>
      </c>
      <c r="AE4462" s="3"/>
    </row>
    <row r="4463" spans="1:31" ht="15.75" customHeight="1" x14ac:dyDescent="0.2">
      <c r="A4463" s="6" t="s">
        <v>3491</v>
      </c>
      <c r="B4463" s="6" t="s">
        <v>34</v>
      </c>
      <c r="C4463" s="6">
        <v>0</v>
      </c>
      <c r="D4463" s="6" t="s">
        <v>36</v>
      </c>
      <c r="E4463" s="6" t="s">
        <v>36</v>
      </c>
      <c r="F4463" s="6">
        <v>2</v>
      </c>
      <c r="G4463" s="6">
        <v>0</v>
      </c>
      <c r="H4463" s="6">
        <v>0</v>
      </c>
      <c r="I4463" s="6" t="s">
        <v>51</v>
      </c>
      <c r="J4463" s="10">
        <v>25.55</v>
      </c>
      <c r="K4463" s="10">
        <v>507.4</v>
      </c>
      <c r="L4463" s="6" t="s">
        <v>39</v>
      </c>
      <c r="M4463" s="15">
        <f t="shared" si="0"/>
        <v>19.859099804305281</v>
      </c>
      <c r="N4463" s="12" t="b">
        <f t="shared" si="1"/>
        <v>1</v>
      </c>
      <c r="O4463" s="12" t="b">
        <f t="shared" si="2"/>
        <v>0</v>
      </c>
      <c r="P4463" s="12" t="b">
        <f t="shared" ref="P4463:Q4463" si="4468">IF(F4463=0,FALSE,TRUE)</f>
        <v>1</v>
      </c>
      <c r="Q4463" s="12" t="b">
        <f t="shared" si="4468"/>
        <v>0</v>
      </c>
      <c r="R4463" s="12" t="b">
        <f t="shared" si="4"/>
        <v>0</v>
      </c>
      <c r="S4463" s="12">
        <f t="shared" si="9"/>
        <v>3</v>
      </c>
      <c r="T4463" s="13"/>
      <c r="U4463" s="16"/>
      <c r="V4463" s="13"/>
      <c r="W4463" s="13"/>
      <c r="X4463" s="13"/>
      <c r="Y4463" s="13">
        <f t="shared" ca="1" si="5"/>
        <v>43329.952380952382</v>
      </c>
      <c r="Z4463" s="14">
        <f t="shared" si="6"/>
        <v>25.550000000000004</v>
      </c>
      <c r="AA4463" s="12" t="b">
        <f t="shared" si="7"/>
        <v>1</v>
      </c>
      <c r="AB4463" s="12" t="str">
        <f>VLOOKUP(H4463,Table2_ContractType!A:B,2,FALSE)</f>
        <v>Month-to-Month</v>
      </c>
      <c r="AC4463" s="12" t="str">
        <f>VLOOKUP(F4463,Table3_PhoneService!A:B,2,FALSE)</f>
        <v>Two or More Lines</v>
      </c>
      <c r="AD4463" s="12" t="str">
        <f>VLOOKUP(G4463,Table4_InternetService!A:B,2,FALSE)</f>
        <v>No Internet Service</v>
      </c>
      <c r="AE4463" s="3"/>
    </row>
    <row r="4464" spans="1:31" ht="15.75" customHeight="1" x14ac:dyDescent="0.2">
      <c r="A4464" s="6" t="s">
        <v>5812</v>
      </c>
      <c r="B4464" s="6" t="s">
        <v>34</v>
      </c>
      <c r="C4464" s="6">
        <v>0</v>
      </c>
      <c r="D4464" s="6" t="s">
        <v>36</v>
      </c>
      <c r="E4464" s="6" t="s">
        <v>36</v>
      </c>
      <c r="F4464" s="6">
        <v>1</v>
      </c>
      <c r="G4464" s="6">
        <v>1</v>
      </c>
      <c r="H4464" s="6">
        <v>2</v>
      </c>
      <c r="I4464" s="6" t="s">
        <v>51</v>
      </c>
      <c r="J4464" s="10">
        <v>69.95</v>
      </c>
      <c r="K4464" s="10">
        <v>3871.85</v>
      </c>
      <c r="L4464" s="6" t="s">
        <v>39</v>
      </c>
      <c r="M4464" s="15">
        <f t="shared" si="0"/>
        <v>55.351679771265189</v>
      </c>
      <c r="N4464" s="12" t="b">
        <f t="shared" si="1"/>
        <v>1</v>
      </c>
      <c r="O4464" s="12" t="b">
        <f t="shared" si="2"/>
        <v>0</v>
      </c>
      <c r="P4464" s="12" t="b">
        <f t="shared" ref="P4464:Q4464" si="4469">IF(F4464=0,FALSE,TRUE)</f>
        <v>1</v>
      </c>
      <c r="Q4464" s="12" t="b">
        <f t="shared" si="4469"/>
        <v>1</v>
      </c>
      <c r="R4464" s="12" t="b">
        <f t="shared" si="4"/>
        <v>1</v>
      </c>
      <c r="S4464" s="12">
        <f t="shared" si="9"/>
        <v>3</v>
      </c>
      <c r="T4464" s="13"/>
      <c r="U4464" s="16"/>
      <c r="V4464" s="13"/>
      <c r="W4464" s="13"/>
      <c r="X4464" s="13"/>
      <c r="Y4464" s="13">
        <f t="shared" ca="1" si="5"/>
        <v>42250.386406957354</v>
      </c>
      <c r="Z4464" s="14">
        <f t="shared" si="6"/>
        <v>69.95</v>
      </c>
      <c r="AA4464" s="12" t="b">
        <f t="shared" si="7"/>
        <v>1</v>
      </c>
      <c r="AB4464" s="12" t="str">
        <f>VLOOKUP(H4464,Table2_ContractType!A:B,2,FALSE)</f>
        <v>2 Year</v>
      </c>
      <c r="AC4464" s="12" t="str">
        <f>VLOOKUP(F4464,Table3_PhoneService!A:B,2,FALSE)</f>
        <v>One Line</v>
      </c>
      <c r="AD4464" s="12" t="str">
        <f>VLOOKUP(G4464,Table4_InternetService!A:B,2,FALSE)</f>
        <v>DSL</v>
      </c>
      <c r="AE4464" s="3"/>
    </row>
    <row r="4465" spans="1:31" ht="15.75" customHeight="1" x14ac:dyDescent="0.2">
      <c r="A4465" s="6" t="s">
        <v>3744</v>
      </c>
      <c r="B4465" s="6" t="s">
        <v>34</v>
      </c>
      <c r="C4465" s="6">
        <v>0</v>
      </c>
      <c r="D4465" s="6" t="s">
        <v>39</v>
      </c>
      <c r="E4465" s="6" t="s">
        <v>39</v>
      </c>
      <c r="F4465" s="6">
        <v>1</v>
      </c>
      <c r="G4465" s="6">
        <v>2</v>
      </c>
      <c r="H4465" s="6">
        <v>0</v>
      </c>
      <c r="I4465" s="6" t="s">
        <v>46</v>
      </c>
      <c r="J4465" s="10">
        <v>79.099999999999994</v>
      </c>
      <c r="K4465" s="10">
        <v>1783.75</v>
      </c>
      <c r="L4465" s="6" t="s">
        <v>39</v>
      </c>
      <c r="M4465" s="15">
        <f t="shared" si="0"/>
        <v>22.550568900126425</v>
      </c>
      <c r="N4465" s="12" t="b">
        <f t="shared" si="1"/>
        <v>1</v>
      </c>
      <c r="O4465" s="12" t="b">
        <f t="shared" si="2"/>
        <v>0</v>
      </c>
      <c r="P4465" s="12" t="b">
        <f t="shared" ref="P4465:Q4465" si="4470">IF(F4465=0,FALSE,TRUE)</f>
        <v>1</v>
      </c>
      <c r="Q4465" s="12" t="b">
        <f t="shared" si="4470"/>
        <v>1</v>
      </c>
      <c r="R4465" s="12" t="b">
        <f t="shared" si="4"/>
        <v>1</v>
      </c>
      <c r="S4465" s="12">
        <f t="shared" si="9"/>
        <v>0</v>
      </c>
      <c r="T4465" s="13"/>
      <c r="U4465" s="16"/>
      <c r="V4465" s="13"/>
      <c r="W4465" s="13"/>
      <c r="X4465" s="13"/>
      <c r="Y4465" s="13">
        <f t="shared" ca="1" si="5"/>
        <v>43248.086862621152</v>
      </c>
      <c r="Z4465" s="14">
        <f t="shared" si="6"/>
        <v>79.099999999999994</v>
      </c>
      <c r="AA4465" s="12" t="b">
        <f t="shared" si="7"/>
        <v>1</v>
      </c>
      <c r="AB4465" s="12" t="str">
        <f>VLOOKUP(H4465,Table2_ContractType!A:B,2,FALSE)</f>
        <v>Month-to-Month</v>
      </c>
      <c r="AC4465" s="12" t="str">
        <f>VLOOKUP(F4465,Table3_PhoneService!A:B,2,FALSE)</f>
        <v>One Line</v>
      </c>
      <c r="AD4465" s="12" t="str">
        <f>VLOOKUP(G4465,Table4_InternetService!A:B,2,FALSE)</f>
        <v>Fiber Optic</v>
      </c>
      <c r="AE4465" s="3"/>
    </row>
    <row r="4466" spans="1:31" ht="15.75" customHeight="1" x14ac:dyDescent="0.2">
      <c r="A4466" s="6" t="s">
        <v>4485</v>
      </c>
      <c r="B4466" s="6" t="s">
        <v>50</v>
      </c>
      <c r="C4466" s="6">
        <v>0</v>
      </c>
      <c r="D4466" s="6" t="s">
        <v>36</v>
      </c>
      <c r="E4466" s="6" t="s">
        <v>36</v>
      </c>
      <c r="F4466" s="6">
        <v>1</v>
      </c>
      <c r="G4466" s="6">
        <v>1</v>
      </c>
      <c r="H4466" s="6">
        <v>1</v>
      </c>
      <c r="I4466" s="6" t="s">
        <v>46</v>
      </c>
      <c r="J4466" s="10">
        <v>73.900000000000006</v>
      </c>
      <c r="K4466" s="10">
        <v>2405.0500000000002</v>
      </c>
      <c r="L4466" s="6" t="s">
        <v>36</v>
      </c>
      <c r="M4466" s="15">
        <f t="shared" si="0"/>
        <v>32.544654939106898</v>
      </c>
      <c r="N4466" s="12" t="b">
        <f t="shared" si="1"/>
        <v>0</v>
      </c>
      <c r="O4466" s="12" t="b">
        <f t="shared" si="2"/>
        <v>1</v>
      </c>
      <c r="P4466" s="12" t="b">
        <f t="shared" ref="P4466:Q4466" si="4471">IF(F4466=0,FALSE,TRUE)</f>
        <v>1</v>
      </c>
      <c r="Q4466" s="12" t="b">
        <f t="shared" si="4471"/>
        <v>1</v>
      </c>
      <c r="R4466" s="12" t="b">
        <f t="shared" si="4"/>
        <v>1</v>
      </c>
      <c r="S4466" s="12">
        <f t="shared" si="9"/>
        <v>3</v>
      </c>
      <c r="T4466" s="13"/>
      <c r="U4466" s="16"/>
      <c r="V4466" s="13"/>
      <c r="W4466" s="13"/>
      <c r="X4466" s="13"/>
      <c r="Y4466" s="13">
        <f t="shared" ca="1" si="5"/>
        <v>42944.100078935502</v>
      </c>
      <c r="Z4466" s="14">
        <f t="shared" si="6"/>
        <v>73.900000000000006</v>
      </c>
      <c r="AA4466" s="12" t="b">
        <f t="shared" si="7"/>
        <v>1</v>
      </c>
      <c r="AB4466" s="12" t="str">
        <f>VLOOKUP(H4466,Table2_ContractType!A:B,2,FALSE)</f>
        <v>1 Year</v>
      </c>
      <c r="AC4466" s="12" t="str">
        <f>VLOOKUP(F4466,Table3_PhoneService!A:B,2,FALSE)</f>
        <v>One Line</v>
      </c>
      <c r="AD4466" s="12" t="str">
        <f>VLOOKUP(G4466,Table4_InternetService!A:B,2,FALSE)</f>
        <v>DSL</v>
      </c>
      <c r="AE4466" s="3"/>
    </row>
    <row r="4467" spans="1:31" ht="15.75" customHeight="1" x14ac:dyDescent="0.2">
      <c r="A4467" s="6" t="s">
        <v>5404</v>
      </c>
      <c r="B4467" s="6" t="s">
        <v>50</v>
      </c>
      <c r="C4467" s="6">
        <v>0</v>
      </c>
      <c r="D4467" s="6" t="s">
        <v>39</v>
      </c>
      <c r="E4467" s="6" t="s">
        <v>39</v>
      </c>
      <c r="F4467" s="6">
        <v>2</v>
      </c>
      <c r="G4467" s="6">
        <v>0</v>
      </c>
      <c r="H4467" s="6">
        <v>2</v>
      </c>
      <c r="I4467" s="6" t="s">
        <v>51</v>
      </c>
      <c r="J4467" s="10">
        <v>24.9</v>
      </c>
      <c r="K4467" s="10">
        <v>1195.25</v>
      </c>
      <c r="L4467" s="6" t="s">
        <v>39</v>
      </c>
      <c r="M4467" s="15">
        <f t="shared" si="0"/>
        <v>48.002008032128515</v>
      </c>
      <c r="N4467" s="12" t="b">
        <f t="shared" si="1"/>
        <v>0</v>
      </c>
      <c r="O4467" s="12" t="b">
        <f t="shared" si="2"/>
        <v>0</v>
      </c>
      <c r="P4467" s="12" t="b">
        <f t="shared" ref="P4467:Q4467" si="4472">IF(F4467=0,FALSE,TRUE)</f>
        <v>1</v>
      </c>
      <c r="Q4467" s="12" t="b">
        <f t="shared" si="4472"/>
        <v>0</v>
      </c>
      <c r="R4467" s="12" t="b">
        <f t="shared" si="4"/>
        <v>0</v>
      </c>
      <c r="S4467" s="12">
        <f t="shared" si="9"/>
        <v>0</v>
      </c>
      <c r="T4467" s="13"/>
      <c r="U4467" s="16"/>
      <c r="V4467" s="13"/>
      <c r="W4467" s="13"/>
      <c r="X4467" s="13"/>
      <c r="Y4467" s="13">
        <f t="shared" ca="1" si="5"/>
        <v>42473.938922356094</v>
      </c>
      <c r="Z4467" s="14">
        <f t="shared" si="6"/>
        <v>24.9</v>
      </c>
      <c r="AA4467" s="12" t="b">
        <f t="shared" si="7"/>
        <v>1</v>
      </c>
      <c r="AB4467" s="12" t="str">
        <f>VLOOKUP(H4467,Table2_ContractType!A:B,2,FALSE)</f>
        <v>2 Year</v>
      </c>
      <c r="AC4467" s="12" t="str">
        <f>VLOOKUP(F4467,Table3_PhoneService!A:B,2,FALSE)</f>
        <v>Two or More Lines</v>
      </c>
      <c r="AD4467" s="12" t="str">
        <f>VLOOKUP(G4467,Table4_InternetService!A:B,2,FALSE)</f>
        <v>No Internet Service</v>
      </c>
      <c r="AE4467" s="3"/>
    </row>
    <row r="4468" spans="1:31" ht="15.75" customHeight="1" x14ac:dyDescent="0.2">
      <c r="A4468" s="6" t="s">
        <v>6991</v>
      </c>
      <c r="B4468" s="6" t="s">
        <v>50</v>
      </c>
      <c r="C4468" s="6">
        <v>0</v>
      </c>
      <c r="D4468" s="6" t="s">
        <v>36</v>
      </c>
      <c r="E4468" s="6" t="s">
        <v>39</v>
      </c>
      <c r="F4468" s="6">
        <v>2</v>
      </c>
      <c r="G4468" s="6">
        <v>2</v>
      </c>
      <c r="H4468" s="6">
        <v>2</v>
      </c>
      <c r="I4468" s="6" t="s">
        <v>64</v>
      </c>
      <c r="J4468" s="10">
        <v>109.65</v>
      </c>
      <c r="K4468" s="10">
        <v>7880.25</v>
      </c>
      <c r="L4468" s="6" t="s">
        <v>39</v>
      </c>
      <c r="M4468" s="15">
        <f t="shared" si="0"/>
        <v>71.867305061559506</v>
      </c>
      <c r="N4468" s="12" t="b">
        <f t="shared" si="1"/>
        <v>0</v>
      </c>
      <c r="O4468" s="12" t="b">
        <f t="shared" si="2"/>
        <v>0</v>
      </c>
      <c r="P4468" s="12" t="b">
        <f t="shared" ref="P4468:Q4468" si="4473">IF(F4468=0,FALSE,TRUE)</f>
        <v>1</v>
      </c>
      <c r="Q4468" s="12" t="b">
        <f t="shared" si="4473"/>
        <v>1</v>
      </c>
      <c r="R4468" s="12" t="b">
        <f t="shared" si="4"/>
        <v>1</v>
      </c>
      <c r="S4468" s="12">
        <f t="shared" si="9"/>
        <v>1</v>
      </c>
      <c r="T4468" s="13"/>
      <c r="U4468" s="16"/>
      <c r="V4468" s="13"/>
      <c r="W4468" s="13"/>
      <c r="X4468" s="13"/>
      <c r="Y4468" s="13">
        <f t="shared" ca="1" si="5"/>
        <v>41748.0361377109</v>
      </c>
      <c r="Z4468" s="14">
        <f t="shared" si="6"/>
        <v>109.65</v>
      </c>
      <c r="AA4468" s="12" t="b">
        <f t="shared" si="7"/>
        <v>1</v>
      </c>
      <c r="AB4468" s="12" t="str">
        <f>VLOOKUP(H4468,Table2_ContractType!A:B,2,FALSE)</f>
        <v>2 Year</v>
      </c>
      <c r="AC4468" s="12" t="str">
        <f>VLOOKUP(F4468,Table3_PhoneService!A:B,2,FALSE)</f>
        <v>Two or More Lines</v>
      </c>
      <c r="AD4468" s="12" t="str">
        <f>VLOOKUP(G4468,Table4_InternetService!A:B,2,FALSE)</f>
        <v>Fiber Optic</v>
      </c>
      <c r="AE4468" s="3"/>
    </row>
    <row r="4469" spans="1:31" ht="15.75" customHeight="1" x14ac:dyDescent="0.2">
      <c r="A4469" s="6" t="s">
        <v>3347</v>
      </c>
      <c r="B4469" s="6" t="s">
        <v>34</v>
      </c>
      <c r="C4469" s="6">
        <v>0</v>
      </c>
      <c r="D4469" s="6" t="s">
        <v>39</v>
      </c>
      <c r="E4469" s="6" t="s">
        <v>39</v>
      </c>
      <c r="F4469" s="6">
        <v>1</v>
      </c>
      <c r="G4469" s="6">
        <v>1</v>
      </c>
      <c r="H4469" s="6">
        <v>1</v>
      </c>
      <c r="I4469" s="6" t="s">
        <v>64</v>
      </c>
      <c r="J4469" s="10">
        <v>58.2</v>
      </c>
      <c r="K4469" s="10">
        <v>1045.25</v>
      </c>
      <c r="L4469" s="6" t="s">
        <v>39</v>
      </c>
      <c r="M4469" s="15">
        <f t="shared" si="0"/>
        <v>17.959621993127147</v>
      </c>
      <c r="N4469" s="12" t="b">
        <f t="shared" si="1"/>
        <v>1</v>
      </c>
      <c r="O4469" s="12" t="b">
        <f t="shared" si="2"/>
        <v>0</v>
      </c>
      <c r="P4469" s="12" t="b">
        <f t="shared" ref="P4469:Q4469" si="4474">IF(F4469=0,FALSE,TRUE)</f>
        <v>1</v>
      </c>
      <c r="Q4469" s="12" t="b">
        <f t="shared" si="4474"/>
        <v>1</v>
      </c>
      <c r="R4469" s="12" t="b">
        <f t="shared" si="4"/>
        <v>1</v>
      </c>
      <c r="S4469" s="12">
        <f t="shared" si="9"/>
        <v>0</v>
      </c>
      <c r="T4469" s="13"/>
      <c r="U4469" s="16"/>
      <c r="V4469" s="13"/>
      <c r="W4469" s="13"/>
      <c r="X4469" s="13"/>
      <c r="Y4469" s="13">
        <f t="shared" ca="1" si="5"/>
        <v>43387.728164375716</v>
      </c>
      <c r="Z4469" s="14">
        <f t="shared" si="6"/>
        <v>58.2</v>
      </c>
      <c r="AA4469" s="12" t="b">
        <f t="shared" si="7"/>
        <v>1</v>
      </c>
      <c r="AB4469" s="12" t="str">
        <f>VLOOKUP(H4469,Table2_ContractType!A:B,2,FALSE)</f>
        <v>1 Year</v>
      </c>
      <c r="AC4469" s="12" t="str">
        <f>VLOOKUP(F4469,Table3_PhoneService!A:B,2,FALSE)</f>
        <v>One Line</v>
      </c>
      <c r="AD4469" s="12" t="str">
        <f>VLOOKUP(G4469,Table4_InternetService!A:B,2,FALSE)</f>
        <v>DSL</v>
      </c>
      <c r="AE4469" s="3"/>
    </row>
    <row r="4470" spans="1:31" ht="15.75" customHeight="1" x14ac:dyDescent="0.2">
      <c r="A4470" s="6" t="s">
        <v>6789</v>
      </c>
      <c r="B4470" s="6" t="s">
        <v>34</v>
      </c>
      <c r="C4470" s="6">
        <v>0</v>
      </c>
      <c r="D4470" s="6" t="s">
        <v>36</v>
      </c>
      <c r="E4470" s="6" t="s">
        <v>39</v>
      </c>
      <c r="F4470" s="6">
        <v>2</v>
      </c>
      <c r="G4470" s="6">
        <v>2</v>
      </c>
      <c r="H4470" s="6">
        <v>2</v>
      </c>
      <c r="I4470" s="6" t="s">
        <v>64</v>
      </c>
      <c r="J4470" s="10">
        <v>110.5</v>
      </c>
      <c r="K4470" s="10">
        <v>7752.05</v>
      </c>
      <c r="L4470" s="6" t="s">
        <v>39</v>
      </c>
      <c r="M4470" s="15">
        <f t="shared" si="0"/>
        <v>70.154298642533945</v>
      </c>
      <c r="N4470" s="12" t="b">
        <f t="shared" si="1"/>
        <v>1</v>
      </c>
      <c r="O4470" s="12" t="b">
        <f t="shared" si="2"/>
        <v>0</v>
      </c>
      <c r="P4470" s="12" t="b">
        <f t="shared" ref="P4470:Q4470" si="4475">IF(F4470=0,FALSE,TRUE)</f>
        <v>1</v>
      </c>
      <c r="Q4470" s="12" t="b">
        <f t="shared" si="4475"/>
        <v>1</v>
      </c>
      <c r="R4470" s="12" t="b">
        <f t="shared" si="4"/>
        <v>1</v>
      </c>
      <c r="S4470" s="12">
        <f t="shared" si="9"/>
        <v>1</v>
      </c>
      <c r="T4470" s="13"/>
      <c r="U4470" s="16"/>
      <c r="V4470" s="13"/>
      <c r="W4470" s="13"/>
      <c r="X4470" s="13"/>
      <c r="Y4470" s="13">
        <f t="shared" ca="1" si="5"/>
        <v>41800.140082956263</v>
      </c>
      <c r="Z4470" s="14">
        <f t="shared" si="6"/>
        <v>110.49999999999999</v>
      </c>
      <c r="AA4470" s="12" t="b">
        <f t="shared" si="7"/>
        <v>1</v>
      </c>
      <c r="AB4470" s="12" t="str">
        <f>VLOOKUP(H4470,Table2_ContractType!A:B,2,FALSE)</f>
        <v>2 Year</v>
      </c>
      <c r="AC4470" s="12" t="str">
        <f>VLOOKUP(F4470,Table3_PhoneService!A:B,2,FALSE)</f>
        <v>Two or More Lines</v>
      </c>
      <c r="AD4470" s="12" t="str">
        <f>VLOOKUP(G4470,Table4_InternetService!A:B,2,FALSE)</f>
        <v>Fiber Optic</v>
      </c>
      <c r="AE4470" s="3"/>
    </row>
    <row r="4471" spans="1:31" ht="15.75" customHeight="1" x14ac:dyDescent="0.2">
      <c r="A4471" s="6" t="s">
        <v>3671</v>
      </c>
      <c r="B4471" s="6" t="s">
        <v>50</v>
      </c>
      <c r="C4471" s="6">
        <v>0</v>
      </c>
      <c r="D4471" s="6" t="s">
        <v>39</v>
      </c>
      <c r="E4471" s="6" t="s">
        <v>39</v>
      </c>
      <c r="F4471" s="6">
        <v>2</v>
      </c>
      <c r="G4471" s="6">
        <v>2</v>
      </c>
      <c r="H4471" s="6">
        <v>0</v>
      </c>
      <c r="I4471" s="6" t="s">
        <v>64</v>
      </c>
      <c r="J4471" s="10">
        <v>79.349999999999994</v>
      </c>
      <c r="K4471" s="10">
        <v>1730.35</v>
      </c>
      <c r="L4471" s="6" t="s">
        <v>36</v>
      </c>
      <c r="M4471" s="15">
        <f t="shared" si="0"/>
        <v>21.806553245116572</v>
      </c>
      <c r="N4471" s="12" t="b">
        <f t="shared" si="1"/>
        <v>0</v>
      </c>
      <c r="O4471" s="12" t="b">
        <f t="shared" si="2"/>
        <v>1</v>
      </c>
      <c r="P4471" s="12" t="b">
        <f t="shared" ref="P4471:Q4471" si="4476">IF(F4471=0,FALSE,TRUE)</f>
        <v>1</v>
      </c>
      <c r="Q4471" s="12" t="b">
        <f t="shared" si="4476"/>
        <v>1</v>
      </c>
      <c r="R4471" s="12" t="b">
        <f t="shared" si="4"/>
        <v>1</v>
      </c>
      <c r="S4471" s="12">
        <f t="shared" si="9"/>
        <v>0</v>
      </c>
      <c r="T4471" s="13"/>
      <c r="U4471" s="16"/>
      <c r="V4471" s="13"/>
      <c r="W4471" s="13"/>
      <c r="X4471" s="13"/>
      <c r="Y4471" s="13">
        <f t="shared" ca="1" si="5"/>
        <v>43270.717338794369</v>
      </c>
      <c r="Z4471" s="14">
        <f t="shared" si="6"/>
        <v>79.349999999999994</v>
      </c>
      <c r="AA4471" s="12" t="b">
        <f t="shared" si="7"/>
        <v>1</v>
      </c>
      <c r="AB4471" s="12" t="str">
        <f>VLOOKUP(H4471,Table2_ContractType!A:B,2,FALSE)</f>
        <v>Month-to-Month</v>
      </c>
      <c r="AC4471" s="12" t="str">
        <f>VLOOKUP(F4471,Table3_PhoneService!A:B,2,FALSE)</f>
        <v>Two or More Lines</v>
      </c>
      <c r="AD4471" s="12" t="str">
        <f>VLOOKUP(G4471,Table4_InternetService!A:B,2,FALSE)</f>
        <v>Fiber Optic</v>
      </c>
      <c r="AE4471" s="3"/>
    </row>
    <row r="4472" spans="1:31" ht="15.75" customHeight="1" x14ac:dyDescent="0.2">
      <c r="A4472" s="6" t="s">
        <v>6005</v>
      </c>
      <c r="B4472" s="6" t="s">
        <v>34</v>
      </c>
      <c r="C4472" s="6">
        <v>0</v>
      </c>
      <c r="D4472" s="6" t="s">
        <v>36</v>
      </c>
      <c r="E4472" s="6" t="s">
        <v>39</v>
      </c>
      <c r="F4472" s="6">
        <v>2</v>
      </c>
      <c r="G4472" s="6">
        <v>2</v>
      </c>
      <c r="H4472" s="6">
        <v>0</v>
      </c>
      <c r="I4472" s="6" t="s">
        <v>64</v>
      </c>
      <c r="J4472" s="10">
        <v>93.35</v>
      </c>
      <c r="K4472" s="10">
        <v>5386.5</v>
      </c>
      <c r="L4472" s="6" t="s">
        <v>39</v>
      </c>
      <c r="M4472" s="15">
        <f t="shared" si="0"/>
        <v>57.702196036422073</v>
      </c>
      <c r="N4472" s="12" t="b">
        <f t="shared" si="1"/>
        <v>1</v>
      </c>
      <c r="O4472" s="12" t="b">
        <f t="shared" si="2"/>
        <v>0</v>
      </c>
      <c r="P4472" s="12" t="b">
        <f t="shared" ref="P4472:Q4472" si="4477">IF(F4472=0,FALSE,TRUE)</f>
        <v>1</v>
      </c>
      <c r="Q4472" s="12" t="b">
        <f t="shared" si="4477"/>
        <v>1</v>
      </c>
      <c r="R4472" s="12" t="b">
        <f t="shared" si="4"/>
        <v>1</v>
      </c>
      <c r="S4472" s="12">
        <f t="shared" si="9"/>
        <v>1</v>
      </c>
      <c r="T4472" s="13"/>
      <c r="U4472" s="16"/>
      <c r="V4472" s="13"/>
      <c r="W4472" s="13"/>
      <c r="X4472" s="13"/>
      <c r="Y4472" s="13">
        <f t="shared" ca="1" si="5"/>
        <v>42178.891537225492</v>
      </c>
      <c r="Z4472" s="14">
        <f t="shared" si="6"/>
        <v>93.35</v>
      </c>
      <c r="AA4472" s="12" t="b">
        <f t="shared" si="7"/>
        <v>1</v>
      </c>
      <c r="AB4472" s="12" t="str">
        <f>VLOOKUP(H4472,Table2_ContractType!A:B,2,FALSE)</f>
        <v>Month-to-Month</v>
      </c>
      <c r="AC4472" s="12" t="str">
        <f>VLOOKUP(F4472,Table3_PhoneService!A:B,2,FALSE)</f>
        <v>Two or More Lines</v>
      </c>
      <c r="AD4472" s="12" t="str">
        <f>VLOOKUP(G4472,Table4_InternetService!A:B,2,FALSE)</f>
        <v>Fiber Optic</v>
      </c>
      <c r="AE4472" s="3"/>
    </row>
    <row r="4473" spans="1:31" ht="15.75" customHeight="1" x14ac:dyDescent="0.2">
      <c r="A4473" s="6" t="s">
        <v>4486</v>
      </c>
      <c r="B4473" s="6" t="s">
        <v>50</v>
      </c>
      <c r="C4473" s="6">
        <v>0</v>
      </c>
      <c r="D4473" s="6" t="s">
        <v>39</v>
      </c>
      <c r="E4473" s="6" t="s">
        <v>36</v>
      </c>
      <c r="F4473" s="6">
        <v>2</v>
      </c>
      <c r="G4473" s="6">
        <v>1</v>
      </c>
      <c r="H4473" s="6">
        <v>1</v>
      </c>
      <c r="I4473" s="6" t="s">
        <v>46</v>
      </c>
      <c r="J4473" s="10">
        <v>79.45</v>
      </c>
      <c r="K4473" s="10">
        <v>2587.6999999999998</v>
      </c>
      <c r="L4473" s="6" t="s">
        <v>36</v>
      </c>
      <c r="M4473" s="15">
        <f t="shared" si="0"/>
        <v>32.570169918187538</v>
      </c>
      <c r="N4473" s="12" t="b">
        <f t="shared" si="1"/>
        <v>0</v>
      </c>
      <c r="O4473" s="12" t="b">
        <f t="shared" si="2"/>
        <v>1</v>
      </c>
      <c r="P4473" s="12" t="b">
        <f t="shared" ref="P4473:Q4473" si="4478">IF(F4473=0,FALSE,TRUE)</f>
        <v>1</v>
      </c>
      <c r="Q4473" s="12" t="b">
        <f t="shared" si="4478"/>
        <v>1</v>
      </c>
      <c r="R4473" s="12" t="b">
        <f t="shared" si="4"/>
        <v>1</v>
      </c>
      <c r="S4473" s="12">
        <f t="shared" si="9"/>
        <v>2</v>
      </c>
      <c r="T4473" s="13"/>
      <c r="U4473" s="16"/>
      <c r="V4473" s="13"/>
      <c r="W4473" s="13"/>
      <c r="X4473" s="13"/>
      <c r="Y4473" s="13">
        <f t="shared" ca="1" si="5"/>
        <v>42943.323998321794</v>
      </c>
      <c r="Z4473" s="14">
        <f t="shared" si="6"/>
        <v>79.45</v>
      </c>
      <c r="AA4473" s="12" t="b">
        <f t="shared" si="7"/>
        <v>1</v>
      </c>
      <c r="AB4473" s="12" t="str">
        <f>VLOOKUP(H4473,Table2_ContractType!A:B,2,FALSE)</f>
        <v>1 Year</v>
      </c>
      <c r="AC4473" s="12" t="str">
        <f>VLOOKUP(F4473,Table3_PhoneService!A:B,2,FALSE)</f>
        <v>Two or More Lines</v>
      </c>
      <c r="AD4473" s="12" t="str">
        <f>VLOOKUP(G4473,Table4_InternetService!A:B,2,FALSE)</f>
        <v>DSL</v>
      </c>
      <c r="AE4473" s="3"/>
    </row>
    <row r="4474" spans="1:31" ht="15.75" customHeight="1" x14ac:dyDescent="0.2">
      <c r="A4474" s="6" t="s">
        <v>4215</v>
      </c>
      <c r="B4474" s="6" t="s">
        <v>34</v>
      </c>
      <c r="C4474" s="6">
        <v>0</v>
      </c>
      <c r="D4474" s="6" t="s">
        <v>39</v>
      </c>
      <c r="E4474" s="6" t="s">
        <v>39</v>
      </c>
      <c r="F4474" s="6">
        <v>2</v>
      </c>
      <c r="G4474" s="6">
        <v>1</v>
      </c>
      <c r="H4474" s="6">
        <v>1</v>
      </c>
      <c r="I4474" s="6" t="s">
        <v>64</v>
      </c>
      <c r="J4474" s="10">
        <v>55.25</v>
      </c>
      <c r="K4474" s="10">
        <v>1620.2</v>
      </c>
      <c r="L4474" s="6" t="s">
        <v>39</v>
      </c>
      <c r="M4474" s="15">
        <f t="shared" si="0"/>
        <v>29.324886877828057</v>
      </c>
      <c r="N4474" s="12" t="b">
        <f t="shared" si="1"/>
        <v>1</v>
      </c>
      <c r="O4474" s="12" t="b">
        <f t="shared" si="2"/>
        <v>0</v>
      </c>
      <c r="P4474" s="12" t="b">
        <f t="shared" ref="P4474:Q4474" si="4479">IF(F4474=0,FALSE,TRUE)</f>
        <v>1</v>
      </c>
      <c r="Q4474" s="12" t="b">
        <f t="shared" si="4479"/>
        <v>1</v>
      </c>
      <c r="R4474" s="12" t="b">
        <f t="shared" si="4"/>
        <v>1</v>
      </c>
      <c r="S4474" s="12">
        <f t="shared" si="9"/>
        <v>0</v>
      </c>
      <c r="T4474" s="13"/>
      <c r="U4474" s="16"/>
      <c r="V4474" s="13"/>
      <c r="W4474" s="13"/>
      <c r="X4474" s="13"/>
      <c r="Y4474" s="13">
        <f t="shared" ca="1" si="5"/>
        <v>43042.034690799395</v>
      </c>
      <c r="Z4474" s="14">
        <f t="shared" si="6"/>
        <v>55.25</v>
      </c>
      <c r="AA4474" s="12" t="b">
        <f t="shared" si="7"/>
        <v>1</v>
      </c>
      <c r="AB4474" s="12" t="str">
        <f>VLOOKUP(H4474,Table2_ContractType!A:B,2,FALSE)</f>
        <v>1 Year</v>
      </c>
      <c r="AC4474" s="12" t="str">
        <f>VLOOKUP(F4474,Table3_PhoneService!A:B,2,FALSE)</f>
        <v>Two or More Lines</v>
      </c>
      <c r="AD4474" s="12" t="str">
        <f>VLOOKUP(G4474,Table4_InternetService!A:B,2,FALSE)</f>
        <v>DSL</v>
      </c>
      <c r="AE4474" s="3"/>
    </row>
    <row r="4475" spans="1:31" ht="15.75" customHeight="1" x14ac:dyDescent="0.2">
      <c r="A4475" s="6" t="s">
        <v>1344</v>
      </c>
      <c r="B4475" s="6" t="s">
        <v>50</v>
      </c>
      <c r="C4475" s="6">
        <v>0</v>
      </c>
      <c r="D4475" s="6" t="s">
        <v>39</v>
      </c>
      <c r="E4475" s="6" t="s">
        <v>39</v>
      </c>
      <c r="F4475" s="6">
        <v>1</v>
      </c>
      <c r="G4475" s="6">
        <v>1</v>
      </c>
      <c r="H4475" s="6">
        <v>0</v>
      </c>
      <c r="I4475" s="6" t="s">
        <v>46</v>
      </c>
      <c r="J4475" s="10">
        <v>49.9</v>
      </c>
      <c r="K4475" s="10">
        <v>130.1</v>
      </c>
      <c r="L4475" s="6" t="s">
        <v>36</v>
      </c>
      <c r="M4475" s="15">
        <f t="shared" si="0"/>
        <v>2.6072144288577155</v>
      </c>
      <c r="N4475" s="12" t="b">
        <f t="shared" si="1"/>
        <v>0</v>
      </c>
      <c r="O4475" s="12" t="b">
        <f t="shared" si="2"/>
        <v>1</v>
      </c>
      <c r="P4475" s="12" t="b">
        <f t="shared" ref="P4475:Q4475" si="4480">IF(F4475=0,FALSE,TRUE)</f>
        <v>1</v>
      </c>
      <c r="Q4475" s="12" t="b">
        <f t="shared" si="4480"/>
        <v>1</v>
      </c>
      <c r="R4475" s="12" t="b">
        <f t="shared" si="4"/>
        <v>1</v>
      </c>
      <c r="S4475" s="12">
        <f t="shared" si="9"/>
        <v>0</v>
      </c>
      <c r="T4475" s="13"/>
      <c r="U4475" s="16"/>
      <c r="V4475" s="13"/>
      <c r="W4475" s="13"/>
      <c r="X4475" s="13"/>
      <c r="Y4475" s="13">
        <f t="shared" ca="1" si="5"/>
        <v>43854.697227788914</v>
      </c>
      <c r="Z4475" s="14">
        <f t="shared" si="6"/>
        <v>49.9</v>
      </c>
      <c r="AA4475" s="12" t="b">
        <f t="shared" si="7"/>
        <v>1</v>
      </c>
      <c r="AB4475" s="12" t="str">
        <f>VLOOKUP(H4475,Table2_ContractType!A:B,2,FALSE)</f>
        <v>Month-to-Month</v>
      </c>
      <c r="AC4475" s="12" t="str">
        <f>VLOOKUP(F4475,Table3_PhoneService!A:B,2,FALSE)</f>
        <v>One Line</v>
      </c>
      <c r="AD4475" s="12" t="str">
        <f>VLOOKUP(G4475,Table4_InternetService!A:B,2,FALSE)</f>
        <v>DSL</v>
      </c>
      <c r="AE4475" s="3"/>
    </row>
    <row r="4476" spans="1:31" ht="15.75" customHeight="1" x14ac:dyDescent="0.2">
      <c r="A4476" s="6" t="s">
        <v>6790</v>
      </c>
      <c r="B4476" s="6" t="s">
        <v>50</v>
      </c>
      <c r="C4476" s="6">
        <v>0</v>
      </c>
      <c r="D4476" s="6" t="s">
        <v>39</v>
      </c>
      <c r="E4476" s="6" t="s">
        <v>39</v>
      </c>
      <c r="F4476" s="6">
        <v>1</v>
      </c>
      <c r="G4476" s="6">
        <v>2</v>
      </c>
      <c r="H4476" s="6">
        <v>1</v>
      </c>
      <c r="I4476" s="6" t="s">
        <v>51</v>
      </c>
      <c r="J4476" s="10">
        <v>104.05</v>
      </c>
      <c r="K4476" s="10">
        <v>7262</v>
      </c>
      <c r="L4476" s="6" t="s">
        <v>36</v>
      </c>
      <c r="M4476" s="15">
        <f t="shared" si="0"/>
        <v>69.79336857280154</v>
      </c>
      <c r="N4476" s="12" t="b">
        <f t="shared" si="1"/>
        <v>0</v>
      </c>
      <c r="O4476" s="12" t="b">
        <f t="shared" si="2"/>
        <v>1</v>
      </c>
      <c r="P4476" s="12" t="b">
        <f t="shared" ref="P4476:Q4476" si="4481">IF(F4476=0,FALSE,TRUE)</f>
        <v>1</v>
      </c>
      <c r="Q4476" s="12" t="b">
        <f t="shared" si="4481"/>
        <v>1</v>
      </c>
      <c r="R4476" s="12" t="b">
        <f t="shared" si="4"/>
        <v>1</v>
      </c>
      <c r="S4476" s="12">
        <f t="shared" si="9"/>
        <v>0</v>
      </c>
      <c r="T4476" s="13"/>
      <c r="U4476" s="16"/>
      <c r="V4476" s="13"/>
      <c r="W4476" s="13"/>
      <c r="X4476" s="13"/>
      <c r="Y4476" s="13">
        <f t="shared" ca="1" si="5"/>
        <v>41811.118372577286</v>
      </c>
      <c r="Z4476" s="14">
        <f t="shared" si="6"/>
        <v>104.05</v>
      </c>
      <c r="AA4476" s="12" t="b">
        <f t="shared" si="7"/>
        <v>1</v>
      </c>
      <c r="AB4476" s="12" t="str">
        <f>VLOOKUP(H4476,Table2_ContractType!A:B,2,FALSE)</f>
        <v>1 Year</v>
      </c>
      <c r="AC4476" s="12" t="str">
        <f>VLOOKUP(F4476,Table3_PhoneService!A:B,2,FALSE)</f>
        <v>One Line</v>
      </c>
      <c r="AD4476" s="12" t="str">
        <f>VLOOKUP(G4476,Table4_InternetService!A:B,2,FALSE)</f>
        <v>Fiber Optic</v>
      </c>
      <c r="AE4476" s="3"/>
    </row>
    <row r="4477" spans="1:31" ht="15.75" customHeight="1" x14ac:dyDescent="0.2">
      <c r="A4477" s="6" t="s">
        <v>6890</v>
      </c>
      <c r="B4477" s="6" t="s">
        <v>34</v>
      </c>
      <c r="C4477" s="6">
        <v>0</v>
      </c>
      <c r="D4477" s="6" t="s">
        <v>36</v>
      </c>
      <c r="E4477" s="6" t="s">
        <v>39</v>
      </c>
      <c r="F4477" s="6">
        <v>2</v>
      </c>
      <c r="G4477" s="6">
        <v>2</v>
      </c>
      <c r="H4477" s="6">
        <v>2</v>
      </c>
      <c r="I4477" s="6" t="s">
        <v>64</v>
      </c>
      <c r="J4477" s="10">
        <v>109.25</v>
      </c>
      <c r="K4477" s="10">
        <v>7707.7</v>
      </c>
      <c r="L4477" s="6" t="s">
        <v>39</v>
      </c>
      <c r="M4477" s="15">
        <f t="shared" si="0"/>
        <v>70.551029748283753</v>
      </c>
      <c r="N4477" s="12" t="b">
        <f t="shared" si="1"/>
        <v>1</v>
      </c>
      <c r="O4477" s="12" t="b">
        <f t="shared" si="2"/>
        <v>0</v>
      </c>
      <c r="P4477" s="12" t="b">
        <f t="shared" ref="P4477:Q4477" si="4482">IF(F4477=0,FALSE,TRUE)</f>
        <v>1</v>
      </c>
      <c r="Q4477" s="12" t="b">
        <f t="shared" si="4482"/>
        <v>1</v>
      </c>
      <c r="R4477" s="12" t="b">
        <f t="shared" si="4"/>
        <v>1</v>
      </c>
      <c r="S4477" s="12">
        <f t="shared" si="9"/>
        <v>1</v>
      </c>
      <c r="T4477" s="13"/>
      <c r="U4477" s="16"/>
      <c r="V4477" s="13"/>
      <c r="W4477" s="13"/>
      <c r="X4477" s="13"/>
      <c r="Y4477" s="13">
        <f t="shared" ca="1" si="5"/>
        <v>41788.07284515637</v>
      </c>
      <c r="Z4477" s="14">
        <f t="shared" si="6"/>
        <v>109.25</v>
      </c>
      <c r="AA4477" s="12" t="b">
        <f t="shared" si="7"/>
        <v>1</v>
      </c>
      <c r="AB4477" s="12" t="str">
        <f>VLOOKUP(H4477,Table2_ContractType!A:B,2,FALSE)</f>
        <v>2 Year</v>
      </c>
      <c r="AC4477" s="12" t="str">
        <f>VLOOKUP(F4477,Table3_PhoneService!A:B,2,FALSE)</f>
        <v>Two or More Lines</v>
      </c>
      <c r="AD4477" s="12" t="str">
        <f>VLOOKUP(G4477,Table4_InternetService!A:B,2,FALSE)</f>
        <v>Fiber Optic</v>
      </c>
      <c r="AE4477" s="3"/>
    </row>
    <row r="4478" spans="1:31" ht="15.75" customHeight="1" x14ac:dyDescent="0.2">
      <c r="A4478" s="6" t="s">
        <v>4283</v>
      </c>
      <c r="B4478" s="6" t="s">
        <v>34</v>
      </c>
      <c r="C4478" s="6">
        <v>0</v>
      </c>
      <c r="D4478" s="6" t="s">
        <v>39</v>
      </c>
      <c r="E4478" s="6" t="s">
        <v>39</v>
      </c>
      <c r="F4478" s="6">
        <v>1</v>
      </c>
      <c r="G4478" s="6">
        <v>2</v>
      </c>
      <c r="H4478" s="6">
        <v>0</v>
      </c>
      <c r="I4478" s="6" t="s">
        <v>64</v>
      </c>
      <c r="J4478" s="10">
        <v>78.900000000000006</v>
      </c>
      <c r="K4478" s="10">
        <v>2384.15</v>
      </c>
      <c r="L4478" s="6" t="s">
        <v>36</v>
      </c>
      <c r="M4478" s="15">
        <f t="shared" si="0"/>
        <v>30.217363751584283</v>
      </c>
      <c r="N4478" s="12" t="b">
        <f t="shared" si="1"/>
        <v>1</v>
      </c>
      <c r="O4478" s="12" t="b">
        <f t="shared" si="2"/>
        <v>1</v>
      </c>
      <c r="P4478" s="12" t="b">
        <f t="shared" ref="P4478:Q4478" si="4483">IF(F4478=0,FALSE,TRUE)</f>
        <v>1</v>
      </c>
      <c r="Q4478" s="12" t="b">
        <f t="shared" si="4483"/>
        <v>1</v>
      </c>
      <c r="R4478" s="12" t="b">
        <f t="shared" si="4"/>
        <v>1</v>
      </c>
      <c r="S4478" s="12">
        <f t="shared" si="9"/>
        <v>0</v>
      </c>
      <c r="T4478" s="13"/>
      <c r="U4478" s="16"/>
      <c r="V4478" s="13"/>
      <c r="W4478" s="13"/>
      <c r="X4478" s="13"/>
      <c r="Y4478" s="13">
        <f t="shared" ca="1" si="5"/>
        <v>43014.888519222644</v>
      </c>
      <c r="Z4478" s="14">
        <f t="shared" si="6"/>
        <v>78.900000000000006</v>
      </c>
      <c r="AA4478" s="12" t="b">
        <f t="shared" si="7"/>
        <v>1</v>
      </c>
      <c r="AB4478" s="12" t="str">
        <f>VLOOKUP(H4478,Table2_ContractType!A:B,2,FALSE)</f>
        <v>Month-to-Month</v>
      </c>
      <c r="AC4478" s="12" t="str">
        <f>VLOOKUP(F4478,Table3_PhoneService!A:B,2,FALSE)</f>
        <v>One Line</v>
      </c>
      <c r="AD4478" s="12" t="str">
        <f>VLOOKUP(G4478,Table4_InternetService!A:B,2,FALSE)</f>
        <v>Fiber Optic</v>
      </c>
      <c r="AE4478" s="3"/>
    </row>
    <row r="4479" spans="1:31" ht="15.75" customHeight="1" x14ac:dyDescent="0.2">
      <c r="A4479" s="6" t="s">
        <v>5635</v>
      </c>
      <c r="B4479" s="6" t="s">
        <v>50</v>
      </c>
      <c r="C4479" s="6">
        <v>1</v>
      </c>
      <c r="D4479" s="6" t="s">
        <v>39</v>
      </c>
      <c r="E4479" s="6" t="s">
        <v>39</v>
      </c>
      <c r="F4479" s="6">
        <v>0</v>
      </c>
      <c r="G4479" s="6">
        <v>1</v>
      </c>
      <c r="H4479" s="6">
        <v>0</v>
      </c>
      <c r="I4479" s="6" t="s">
        <v>64</v>
      </c>
      <c r="J4479" s="10">
        <v>54.45</v>
      </c>
      <c r="K4479" s="10">
        <v>2854.55</v>
      </c>
      <c r="L4479" s="6" t="s">
        <v>36</v>
      </c>
      <c r="M4479" s="15">
        <f t="shared" si="0"/>
        <v>52.425160697887968</v>
      </c>
      <c r="N4479" s="12" t="b">
        <f t="shared" si="1"/>
        <v>0</v>
      </c>
      <c r="O4479" s="12" t="b">
        <f t="shared" si="2"/>
        <v>1</v>
      </c>
      <c r="P4479" s="12" t="b">
        <f t="shared" ref="P4479:Q4479" si="4484">IF(F4479=0,FALSE,TRUE)</f>
        <v>0</v>
      </c>
      <c r="Q4479" s="12" t="b">
        <f t="shared" si="4484"/>
        <v>1</v>
      </c>
      <c r="R4479" s="12" t="b">
        <f t="shared" si="4"/>
        <v>0</v>
      </c>
      <c r="S4479" s="12">
        <f t="shared" si="9"/>
        <v>0</v>
      </c>
      <c r="T4479" s="13"/>
      <c r="U4479" s="16"/>
      <c r="V4479" s="13"/>
      <c r="W4479" s="13"/>
      <c r="X4479" s="13"/>
      <c r="Y4479" s="13">
        <f t="shared" ca="1" si="5"/>
        <v>42339.401362105906</v>
      </c>
      <c r="Z4479" s="14">
        <f t="shared" si="6"/>
        <v>54.45</v>
      </c>
      <c r="AA4479" s="12" t="b">
        <f t="shared" si="7"/>
        <v>1</v>
      </c>
      <c r="AB4479" s="12" t="str">
        <f>VLOOKUP(H4479,Table2_ContractType!A:B,2,FALSE)</f>
        <v>Month-to-Month</v>
      </c>
      <c r="AC4479" s="12" t="str">
        <f>VLOOKUP(F4479,Table3_PhoneService!A:B,2,FALSE)</f>
        <v>No Phone Service</v>
      </c>
      <c r="AD4479" s="12" t="str">
        <f>VLOOKUP(G4479,Table4_InternetService!A:B,2,FALSE)</f>
        <v>DSL</v>
      </c>
      <c r="AE4479" s="3"/>
    </row>
    <row r="4480" spans="1:31" ht="15.75" customHeight="1" x14ac:dyDescent="0.2">
      <c r="A4480" s="6" t="s">
        <v>568</v>
      </c>
      <c r="B4480" s="6" t="s">
        <v>34</v>
      </c>
      <c r="C4480" s="6">
        <v>0</v>
      </c>
      <c r="D4480" s="6" t="s">
        <v>39</v>
      </c>
      <c r="E4480" s="6" t="s">
        <v>39</v>
      </c>
      <c r="F4480" s="6">
        <v>0</v>
      </c>
      <c r="G4480" s="6">
        <v>1</v>
      </c>
      <c r="H4480" s="6">
        <v>0</v>
      </c>
      <c r="I4480" s="6" t="s">
        <v>51</v>
      </c>
      <c r="J4480" s="10">
        <v>29.95</v>
      </c>
      <c r="K4480" s="10">
        <v>29.95</v>
      </c>
      <c r="L4480" s="6" t="s">
        <v>36</v>
      </c>
      <c r="M4480" s="15">
        <f t="shared" si="0"/>
        <v>1</v>
      </c>
      <c r="N4480" s="12" t="b">
        <f t="shared" si="1"/>
        <v>1</v>
      </c>
      <c r="O4480" s="12" t="b">
        <f t="shared" si="2"/>
        <v>1</v>
      </c>
      <c r="P4480" s="12" t="b">
        <f t="shared" ref="P4480:Q4480" si="4485">IF(F4480=0,FALSE,TRUE)</f>
        <v>0</v>
      </c>
      <c r="Q4480" s="12" t="b">
        <f t="shared" si="4485"/>
        <v>1</v>
      </c>
      <c r="R4480" s="12" t="b">
        <f t="shared" si="4"/>
        <v>0</v>
      </c>
      <c r="S4480" s="12">
        <f t="shared" si="9"/>
        <v>0</v>
      </c>
      <c r="T4480" s="13"/>
      <c r="U4480" s="16"/>
      <c r="V4480" s="13"/>
      <c r="W4480" s="13"/>
      <c r="X4480" s="13"/>
      <c r="Y4480" s="13">
        <f t="shared" ca="1" si="5"/>
        <v>43903.583333333336</v>
      </c>
      <c r="Z4480" s="14">
        <f t="shared" si="6"/>
        <v>29.95</v>
      </c>
      <c r="AA4480" s="12" t="b">
        <f t="shared" si="7"/>
        <v>1</v>
      </c>
      <c r="AB4480" s="12" t="str">
        <f>VLOOKUP(H4480,Table2_ContractType!A:B,2,FALSE)</f>
        <v>Month-to-Month</v>
      </c>
      <c r="AC4480" s="12" t="str">
        <f>VLOOKUP(F4480,Table3_PhoneService!A:B,2,FALSE)</f>
        <v>No Phone Service</v>
      </c>
      <c r="AD4480" s="12" t="str">
        <f>VLOOKUP(G4480,Table4_InternetService!A:B,2,FALSE)</f>
        <v>DSL</v>
      </c>
      <c r="AE4480" s="3"/>
    </row>
    <row r="4481" spans="1:31" ht="15.75" customHeight="1" x14ac:dyDescent="0.2">
      <c r="A4481" s="6" t="s">
        <v>3492</v>
      </c>
      <c r="B4481" s="6" t="s">
        <v>50</v>
      </c>
      <c r="C4481" s="6">
        <v>0</v>
      </c>
      <c r="D4481" s="6" t="s">
        <v>36</v>
      </c>
      <c r="E4481" s="6" t="s">
        <v>36</v>
      </c>
      <c r="F4481" s="6">
        <v>1</v>
      </c>
      <c r="G4481" s="6">
        <v>2</v>
      </c>
      <c r="H4481" s="6">
        <v>0</v>
      </c>
      <c r="I4481" s="6" t="s">
        <v>64</v>
      </c>
      <c r="J4481" s="10">
        <v>90.2</v>
      </c>
      <c r="K4481" s="10">
        <v>1776.55</v>
      </c>
      <c r="L4481" s="6" t="s">
        <v>36</v>
      </c>
      <c r="M4481" s="15">
        <f t="shared" si="0"/>
        <v>19.695676274944567</v>
      </c>
      <c r="N4481" s="12" t="b">
        <f t="shared" si="1"/>
        <v>0</v>
      </c>
      <c r="O4481" s="12" t="b">
        <f t="shared" si="2"/>
        <v>1</v>
      </c>
      <c r="P4481" s="12" t="b">
        <f t="shared" ref="P4481:Q4481" si="4486">IF(F4481=0,FALSE,TRUE)</f>
        <v>1</v>
      </c>
      <c r="Q4481" s="12" t="b">
        <f t="shared" si="4486"/>
        <v>1</v>
      </c>
      <c r="R4481" s="12" t="b">
        <f t="shared" si="4"/>
        <v>1</v>
      </c>
      <c r="S4481" s="12">
        <f t="shared" si="9"/>
        <v>3</v>
      </c>
      <c r="T4481" s="13"/>
      <c r="U4481" s="16"/>
      <c r="V4481" s="13"/>
      <c r="W4481" s="13"/>
      <c r="X4481" s="13"/>
      <c r="Y4481" s="13">
        <f t="shared" ca="1" si="5"/>
        <v>43334.923179970436</v>
      </c>
      <c r="Z4481" s="14">
        <f t="shared" si="6"/>
        <v>90.2</v>
      </c>
      <c r="AA4481" s="12" t="b">
        <f t="shared" si="7"/>
        <v>1</v>
      </c>
      <c r="AB4481" s="12" t="str">
        <f>VLOOKUP(H4481,Table2_ContractType!A:B,2,FALSE)</f>
        <v>Month-to-Month</v>
      </c>
      <c r="AC4481" s="12" t="str">
        <f>VLOOKUP(F4481,Table3_PhoneService!A:B,2,FALSE)</f>
        <v>One Line</v>
      </c>
      <c r="AD4481" s="12" t="str">
        <f>VLOOKUP(G4481,Table4_InternetService!A:B,2,FALSE)</f>
        <v>Fiber Optic</v>
      </c>
      <c r="AE4481" s="3"/>
    </row>
    <row r="4482" spans="1:31" ht="15.75" customHeight="1" x14ac:dyDescent="0.2">
      <c r="A4482" s="6" t="s">
        <v>2595</v>
      </c>
      <c r="B4482" s="6" t="s">
        <v>34</v>
      </c>
      <c r="C4482" s="6">
        <v>0</v>
      </c>
      <c r="D4482" s="6" t="s">
        <v>39</v>
      </c>
      <c r="E4482" s="6" t="s">
        <v>36</v>
      </c>
      <c r="F4482" s="6">
        <v>1</v>
      </c>
      <c r="G4482" s="6">
        <v>0</v>
      </c>
      <c r="H4482" s="6">
        <v>0</v>
      </c>
      <c r="I4482" s="6" t="s">
        <v>37</v>
      </c>
      <c r="J4482" s="10">
        <v>19.7</v>
      </c>
      <c r="K4482" s="10">
        <v>216.2</v>
      </c>
      <c r="L4482" s="6" t="s">
        <v>39</v>
      </c>
      <c r="M4482" s="15">
        <f t="shared" si="0"/>
        <v>10.974619289340101</v>
      </c>
      <c r="N4482" s="12" t="b">
        <f t="shared" si="1"/>
        <v>1</v>
      </c>
      <c r="O4482" s="12" t="b">
        <f t="shared" si="2"/>
        <v>0</v>
      </c>
      <c r="P4482" s="12" t="b">
        <f t="shared" ref="P4482:Q4482" si="4487">IF(F4482=0,FALSE,TRUE)</f>
        <v>1</v>
      </c>
      <c r="Q4482" s="12" t="b">
        <f t="shared" si="4487"/>
        <v>0</v>
      </c>
      <c r="R4482" s="12" t="b">
        <f t="shared" si="4"/>
        <v>0</v>
      </c>
      <c r="S4482" s="12">
        <f t="shared" si="9"/>
        <v>2</v>
      </c>
      <c r="T4482" s="13"/>
      <c r="U4482" s="16"/>
      <c r="V4482" s="13"/>
      <c r="W4482" s="13"/>
      <c r="X4482" s="13"/>
      <c r="Y4482" s="13">
        <f t="shared" ca="1" si="5"/>
        <v>43600.18866328257</v>
      </c>
      <c r="Z4482" s="14">
        <f t="shared" si="6"/>
        <v>19.7</v>
      </c>
      <c r="AA4482" s="12" t="b">
        <f t="shared" si="7"/>
        <v>1</v>
      </c>
      <c r="AB4482" s="12" t="str">
        <f>VLOOKUP(H4482,Table2_ContractType!A:B,2,FALSE)</f>
        <v>Month-to-Month</v>
      </c>
      <c r="AC4482" s="12" t="str">
        <f>VLOOKUP(F4482,Table3_PhoneService!A:B,2,FALSE)</f>
        <v>One Line</v>
      </c>
      <c r="AD4482" s="12" t="str">
        <f>VLOOKUP(G4482,Table4_InternetService!A:B,2,FALSE)</f>
        <v>No Internet Service</v>
      </c>
      <c r="AE4482" s="3"/>
    </row>
    <row r="4483" spans="1:31" ht="15.75" customHeight="1" x14ac:dyDescent="0.2">
      <c r="A4483" s="6" t="s">
        <v>5511</v>
      </c>
      <c r="B4483" s="6" t="s">
        <v>50</v>
      </c>
      <c r="C4483" s="6">
        <v>0</v>
      </c>
      <c r="D4483" s="6" t="s">
        <v>36</v>
      </c>
      <c r="E4483" s="6" t="s">
        <v>36</v>
      </c>
      <c r="F4483" s="6">
        <v>1</v>
      </c>
      <c r="G4483" s="6">
        <v>1</v>
      </c>
      <c r="H4483" s="6">
        <v>0</v>
      </c>
      <c r="I4483" s="6" t="s">
        <v>37</v>
      </c>
      <c r="J4483" s="10">
        <v>59.6</v>
      </c>
      <c r="K4483" s="10">
        <v>2970.3</v>
      </c>
      <c r="L4483" s="6" t="s">
        <v>39</v>
      </c>
      <c r="M4483" s="15">
        <f t="shared" si="0"/>
        <v>49.837248322147651</v>
      </c>
      <c r="N4483" s="12" t="b">
        <f t="shared" si="1"/>
        <v>0</v>
      </c>
      <c r="O4483" s="12" t="b">
        <f t="shared" si="2"/>
        <v>0</v>
      </c>
      <c r="P4483" s="12" t="b">
        <f t="shared" ref="P4483:Q4483" si="4488">IF(F4483=0,FALSE,TRUE)</f>
        <v>1</v>
      </c>
      <c r="Q4483" s="12" t="b">
        <f t="shared" si="4488"/>
        <v>1</v>
      </c>
      <c r="R4483" s="12" t="b">
        <f t="shared" si="4"/>
        <v>1</v>
      </c>
      <c r="S4483" s="12">
        <f t="shared" si="9"/>
        <v>3</v>
      </c>
      <c r="T4483" s="13"/>
      <c r="U4483" s="16"/>
      <c r="V4483" s="13"/>
      <c r="W4483" s="13"/>
      <c r="X4483" s="13"/>
      <c r="Y4483" s="13">
        <f t="shared" ca="1" si="5"/>
        <v>42418.117030201342</v>
      </c>
      <c r="Z4483" s="14">
        <f t="shared" si="6"/>
        <v>59.6</v>
      </c>
      <c r="AA4483" s="12" t="b">
        <f t="shared" si="7"/>
        <v>1</v>
      </c>
      <c r="AB4483" s="12" t="str">
        <f>VLOOKUP(H4483,Table2_ContractType!A:B,2,FALSE)</f>
        <v>Month-to-Month</v>
      </c>
      <c r="AC4483" s="12" t="str">
        <f>VLOOKUP(F4483,Table3_PhoneService!A:B,2,FALSE)</f>
        <v>One Line</v>
      </c>
      <c r="AD4483" s="12" t="str">
        <f>VLOOKUP(G4483,Table4_InternetService!A:B,2,FALSE)</f>
        <v>DSL</v>
      </c>
      <c r="AE4483" s="3"/>
    </row>
    <row r="4484" spans="1:31" ht="15.75" customHeight="1" x14ac:dyDescent="0.2">
      <c r="A4484" s="6" t="s">
        <v>5451</v>
      </c>
      <c r="B4484" s="6" t="s">
        <v>50</v>
      </c>
      <c r="C4484" s="6">
        <v>0</v>
      </c>
      <c r="D4484" s="6" t="s">
        <v>36</v>
      </c>
      <c r="E4484" s="6" t="s">
        <v>39</v>
      </c>
      <c r="F4484" s="6">
        <v>1</v>
      </c>
      <c r="G4484" s="6">
        <v>2</v>
      </c>
      <c r="H4484" s="6">
        <v>2</v>
      </c>
      <c r="I4484" s="6" t="s">
        <v>64</v>
      </c>
      <c r="J4484" s="10">
        <v>94.8</v>
      </c>
      <c r="K4484" s="10">
        <v>4690.6499999999996</v>
      </c>
      <c r="L4484" s="6" t="s">
        <v>39</v>
      </c>
      <c r="M4484" s="15">
        <f t="shared" si="0"/>
        <v>49.47943037974683</v>
      </c>
      <c r="N4484" s="12" t="b">
        <f t="shared" si="1"/>
        <v>0</v>
      </c>
      <c r="O4484" s="12" t="b">
        <f t="shared" si="2"/>
        <v>0</v>
      </c>
      <c r="P4484" s="12" t="b">
        <f t="shared" ref="P4484:Q4484" si="4489">IF(F4484=0,FALSE,TRUE)</f>
        <v>1</v>
      </c>
      <c r="Q4484" s="12" t="b">
        <f t="shared" si="4489"/>
        <v>1</v>
      </c>
      <c r="R4484" s="12" t="b">
        <f t="shared" si="4"/>
        <v>1</v>
      </c>
      <c r="S4484" s="12">
        <f t="shared" si="9"/>
        <v>1</v>
      </c>
      <c r="T4484" s="13"/>
      <c r="U4484" s="16"/>
      <c r="V4484" s="13"/>
      <c r="W4484" s="13"/>
      <c r="X4484" s="13"/>
      <c r="Y4484" s="13">
        <f t="shared" ca="1" si="5"/>
        <v>42429.000659282698</v>
      </c>
      <c r="Z4484" s="14">
        <f t="shared" si="6"/>
        <v>94.8</v>
      </c>
      <c r="AA4484" s="12" t="b">
        <f t="shared" si="7"/>
        <v>1</v>
      </c>
      <c r="AB4484" s="12" t="str">
        <f>VLOOKUP(H4484,Table2_ContractType!A:B,2,FALSE)</f>
        <v>2 Year</v>
      </c>
      <c r="AC4484" s="12" t="str">
        <f>VLOOKUP(F4484,Table3_PhoneService!A:B,2,FALSE)</f>
        <v>One Line</v>
      </c>
      <c r="AD4484" s="12" t="str">
        <f>VLOOKUP(G4484,Table4_InternetService!A:B,2,FALSE)</f>
        <v>Fiber Optic</v>
      </c>
      <c r="AE4484" s="3"/>
    </row>
    <row r="4485" spans="1:31" ht="15.75" customHeight="1" x14ac:dyDescent="0.2">
      <c r="A4485" s="6" t="s">
        <v>5951</v>
      </c>
      <c r="B4485" s="6" t="s">
        <v>50</v>
      </c>
      <c r="C4485" s="6">
        <v>0</v>
      </c>
      <c r="D4485" s="6" t="s">
        <v>39</v>
      </c>
      <c r="E4485" s="6" t="s">
        <v>39</v>
      </c>
      <c r="F4485" s="6">
        <v>1</v>
      </c>
      <c r="G4485" s="6">
        <v>0</v>
      </c>
      <c r="H4485" s="6">
        <v>2</v>
      </c>
      <c r="I4485" s="6" t="s">
        <v>46</v>
      </c>
      <c r="J4485" s="10">
        <v>19.350000000000001</v>
      </c>
      <c r="K4485" s="10">
        <v>1099.5999999999999</v>
      </c>
      <c r="L4485" s="6" t="s">
        <v>36</v>
      </c>
      <c r="M4485" s="15">
        <f t="shared" si="0"/>
        <v>56.82687338501291</v>
      </c>
      <c r="N4485" s="12" t="b">
        <f t="shared" si="1"/>
        <v>0</v>
      </c>
      <c r="O4485" s="12" t="b">
        <f t="shared" si="2"/>
        <v>1</v>
      </c>
      <c r="P4485" s="12" t="b">
        <f t="shared" ref="P4485:Q4485" si="4490">IF(F4485=0,FALSE,TRUE)</f>
        <v>1</v>
      </c>
      <c r="Q4485" s="12" t="b">
        <f t="shared" si="4490"/>
        <v>0</v>
      </c>
      <c r="R4485" s="12" t="b">
        <f t="shared" si="4"/>
        <v>0</v>
      </c>
      <c r="S4485" s="12">
        <f t="shared" si="9"/>
        <v>0</v>
      </c>
      <c r="T4485" s="13"/>
      <c r="U4485" s="16"/>
      <c r="V4485" s="13"/>
      <c r="W4485" s="13"/>
      <c r="X4485" s="13"/>
      <c r="Y4485" s="13">
        <f t="shared" ca="1" si="5"/>
        <v>42205.515934539188</v>
      </c>
      <c r="Z4485" s="14">
        <f t="shared" si="6"/>
        <v>19.350000000000001</v>
      </c>
      <c r="AA4485" s="12" t="b">
        <f t="shared" si="7"/>
        <v>1</v>
      </c>
      <c r="AB4485" s="12" t="str">
        <f>VLOOKUP(H4485,Table2_ContractType!A:B,2,FALSE)</f>
        <v>2 Year</v>
      </c>
      <c r="AC4485" s="12" t="str">
        <f>VLOOKUP(F4485,Table3_PhoneService!A:B,2,FALSE)</f>
        <v>One Line</v>
      </c>
      <c r="AD4485" s="12" t="str">
        <f>VLOOKUP(G4485,Table4_InternetService!A:B,2,FALSE)</f>
        <v>No Internet Service</v>
      </c>
      <c r="AE4485" s="3"/>
    </row>
    <row r="4486" spans="1:31" ht="15.75" customHeight="1" x14ac:dyDescent="0.2">
      <c r="A4486" s="6" t="s">
        <v>2203</v>
      </c>
      <c r="B4486" s="6" t="s">
        <v>50</v>
      </c>
      <c r="C4486" s="6">
        <v>0</v>
      </c>
      <c r="D4486" s="6" t="s">
        <v>39</v>
      </c>
      <c r="E4486" s="6" t="s">
        <v>39</v>
      </c>
      <c r="F4486" s="6">
        <v>2</v>
      </c>
      <c r="G4486" s="6">
        <v>2</v>
      </c>
      <c r="H4486" s="6">
        <v>0</v>
      </c>
      <c r="I4486" s="6" t="s">
        <v>64</v>
      </c>
      <c r="J4486" s="10">
        <v>100.85</v>
      </c>
      <c r="K4486" s="10">
        <v>819.55</v>
      </c>
      <c r="L4486" s="6" t="s">
        <v>36</v>
      </c>
      <c r="M4486" s="15">
        <f t="shared" si="0"/>
        <v>8.1264253842340111</v>
      </c>
      <c r="N4486" s="12" t="b">
        <f t="shared" si="1"/>
        <v>0</v>
      </c>
      <c r="O4486" s="12" t="b">
        <f t="shared" si="2"/>
        <v>1</v>
      </c>
      <c r="P4486" s="12" t="b">
        <f t="shared" ref="P4486:Q4486" si="4491">IF(F4486=0,FALSE,TRUE)</f>
        <v>1</v>
      </c>
      <c r="Q4486" s="12" t="b">
        <f t="shared" si="4491"/>
        <v>1</v>
      </c>
      <c r="R4486" s="12" t="b">
        <f t="shared" si="4"/>
        <v>1</v>
      </c>
      <c r="S4486" s="12">
        <f t="shared" si="9"/>
        <v>0</v>
      </c>
      <c r="T4486" s="13"/>
      <c r="U4486" s="16"/>
      <c r="V4486" s="13"/>
      <c r="W4486" s="13"/>
      <c r="X4486" s="13"/>
      <c r="Y4486" s="13">
        <f t="shared" ca="1" si="5"/>
        <v>43686.821227896216</v>
      </c>
      <c r="Z4486" s="14">
        <f t="shared" si="6"/>
        <v>100.85</v>
      </c>
      <c r="AA4486" s="12" t="b">
        <f t="shared" si="7"/>
        <v>1</v>
      </c>
      <c r="AB4486" s="12" t="str">
        <f>VLOOKUP(H4486,Table2_ContractType!A:B,2,FALSE)</f>
        <v>Month-to-Month</v>
      </c>
      <c r="AC4486" s="12" t="str">
        <f>VLOOKUP(F4486,Table3_PhoneService!A:B,2,FALSE)</f>
        <v>Two or More Lines</v>
      </c>
      <c r="AD4486" s="12" t="str">
        <f>VLOOKUP(G4486,Table4_InternetService!A:B,2,FALSE)</f>
        <v>Fiber Optic</v>
      </c>
      <c r="AE4486" s="3"/>
    </row>
    <row r="4487" spans="1:31" ht="15.75" customHeight="1" x14ac:dyDescent="0.2">
      <c r="A4487" s="6" t="s">
        <v>2462</v>
      </c>
      <c r="B4487" s="6" t="s">
        <v>34</v>
      </c>
      <c r="C4487" s="6">
        <v>1</v>
      </c>
      <c r="D4487" s="6" t="s">
        <v>39</v>
      </c>
      <c r="E4487" s="6" t="s">
        <v>39</v>
      </c>
      <c r="F4487" s="6">
        <v>2</v>
      </c>
      <c r="G4487" s="6">
        <v>2</v>
      </c>
      <c r="H4487" s="6">
        <v>0</v>
      </c>
      <c r="I4487" s="6" t="s">
        <v>51</v>
      </c>
      <c r="J4487" s="10">
        <v>95.15</v>
      </c>
      <c r="K4487" s="10">
        <v>997.65</v>
      </c>
      <c r="L4487" s="6" t="s">
        <v>36</v>
      </c>
      <c r="M4487" s="15">
        <f t="shared" si="0"/>
        <v>10.485023646873357</v>
      </c>
      <c r="N4487" s="12" t="b">
        <f t="shared" si="1"/>
        <v>1</v>
      </c>
      <c r="O4487" s="12" t="b">
        <f t="shared" si="2"/>
        <v>1</v>
      </c>
      <c r="P4487" s="12" t="b">
        <f t="shared" ref="P4487:Q4487" si="4492">IF(F4487=0,FALSE,TRUE)</f>
        <v>1</v>
      </c>
      <c r="Q4487" s="12" t="b">
        <f t="shared" si="4492"/>
        <v>1</v>
      </c>
      <c r="R4487" s="12" t="b">
        <f t="shared" si="4"/>
        <v>1</v>
      </c>
      <c r="S4487" s="12">
        <f t="shared" si="9"/>
        <v>0</v>
      </c>
      <c r="T4487" s="13"/>
      <c r="U4487" s="16"/>
      <c r="V4487" s="13"/>
      <c r="W4487" s="13"/>
      <c r="X4487" s="13"/>
      <c r="Y4487" s="13">
        <f t="shared" ca="1" si="5"/>
        <v>43615.080530740932</v>
      </c>
      <c r="Z4487" s="14">
        <f t="shared" si="6"/>
        <v>95.15</v>
      </c>
      <c r="AA4487" s="12" t="b">
        <f t="shared" si="7"/>
        <v>1</v>
      </c>
      <c r="AB4487" s="12" t="str">
        <f>VLOOKUP(H4487,Table2_ContractType!A:B,2,FALSE)</f>
        <v>Month-to-Month</v>
      </c>
      <c r="AC4487" s="12" t="str">
        <f>VLOOKUP(F4487,Table3_PhoneService!A:B,2,FALSE)</f>
        <v>Two or More Lines</v>
      </c>
      <c r="AD4487" s="12" t="str">
        <f>VLOOKUP(G4487,Table4_InternetService!A:B,2,FALSE)</f>
        <v>Fiber Optic</v>
      </c>
      <c r="AE4487" s="3"/>
    </row>
    <row r="4488" spans="1:31" ht="15.75" customHeight="1" x14ac:dyDescent="0.2">
      <c r="A4488" s="6" t="s">
        <v>2596</v>
      </c>
      <c r="B4488" s="6" t="s">
        <v>50</v>
      </c>
      <c r="C4488" s="6">
        <v>0</v>
      </c>
      <c r="D4488" s="6" t="s">
        <v>36</v>
      </c>
      <c r="E4488" s="6" t="s">
        <v>39</v>
      </c>
      <c r="F4488" s="6">
        <v>2</v>
      </c>
      <c r="G4488" s="6">
        <v>2</v>
      </c>
      <c r="H4488" s="6">
        <v>0</v>
      </c>
      <c r="I4488" s="6" t="s">
        <v>51</v>
      </c>
      <c r="J4488" s="10">
        <v>80.5</v>
      </c>
      <c r="K4488" s="10">
        <v>896.9</v>
      </c>
      <c r="L4488" s="6" t="s">
        <v>36</v>
      </c>
      <c r="M4488" s="15">
        <f t="shared" si="0"/>
        <v>11.141614906832299</v>
      </c>
      <c r="N4488" s="12" t="b">
        <f t="shared" si="1"/>
        <v>0</v>
      </c>
      <c r="O4488" s="12" t="b">
        <f t="shared" si="2"/>
        <v>1</v>
      </c>
      <c r="P4488" s="12" t="b">
        <f t="shared" ref="P4488:Q4488" si="4493">IF(F4488=0,FALSE,TRUE)</f>
        <v>1</v>
      </c>
      <c r="Q4488" s="12" t="b">
        <f t="shared" si="4493"/>
        <v>1</v>
      </c>
      <c r="R4488" s="12" t="b">
        <f t="shared" si="4"/>
        <v>1</v>
      </c>
      <c r="S4488" s="12">
        <f t="shared" si="9"/>
        <v>1</v>
      </c>
      <c r="T4488" s="13"/>
      <c r="U4488" s="16"/>
      <c r="V4488" s="13"/>
      <c r="W4488" s="13"/>
      <c r="X4488" s="13"/>
      <c r="Y4488" s="13">
        <f t="shared" ca="1" si="5"/>
        <v>43595.109213250515</v>
      </c>
      <c r="Z4488" s="14">
        <f t="shared" si="6"/>
        <v>80.5</v>
      </c>
      <c r="AA4488" s="12" t="b">
        <f t="shared" si="7"/>
        <v>1</v>
      </c>
      <c r="AB4488" s="12" t="str">
        <f>VLOOKUP(H4488,Table2_ContractType!A:B,2,FALSE)</f>
        <v>Month-to-Month</v>
      </c>
      <c r="AC4488" s="12" t="str">
        <f>VLOOKUP(F4488,Table3_PhoneService!A:B,2,FALSE)</f>
        <v>Two or More Lines</v>
      </c>
      <c r="AD4488" s="12" t="str">
        <f>VLOOKUP(G4488,Table4_InternetService!A:B,2,FALSE)</f>
        <v>Fiber Optic</v>
      </c>
      <c r="AE4488" s="3"/>
    </row>
    <row r="4489" spans="1:31" ht="15.75" customHeight="1" x14ac:dyDescent="0.2">
      <c r="A4489" s="6" t="s">
        <v>3493</v>
      </c>
      <c r="B4489" s="6" t="s">
        <v>50</v>
      </c>
      <c r="C4489" s="6">
        <v>0</v>
      </c>
      <c r="D4489" s="6" t="s">
        <v>39</v>
      </c>
      <c r="E4489" s="6" t="s">
        <v>39</v>
      </c>
      <c r="F4489" s="6">
        <v>2</v>
      </c>
      <c r="G4489" s="6">
        <v>2</v>
      </c>
      <c r="H4489" s="6">
        <v>0</v>
      </c>
      <c r="I4489" s="6" t="s">
        <v>64</v>
      </c>
      <c r="J4489" s="10">
        <v>85.25</v>
      </c>
      <c r="K4489" s="10">
        <v>1734.5</v>
      </c>
      <c r="L4489" s="6" t="s">
        <v>36</v>
      </c>
      <c r="M4489" s="15">
        <f t="shared" si="0"/>
        <v>20.346041055718477</v>
      </c>
      <c r="N4489" s="12" t="b">
        <f t="shared" si="1"/>
        <v>0</v>
      </c>
      <c r="O4489" s="12" t="b">
        <f t="shared" si="2"/>
        <v>1</v>
      </c>
      <c r="P4489" s="12" t="b">
        <f t="shared" ref="P4489:Q4489" si="4494">IF(F4489=0,FALSE,TRUE)</f>
        <v>1</v>
      </c>
      <c r="Q4489" s="12" t="b">
        <f t="shared" si="4494"/>
        <v>1</v>
      </c>
      <c r="R4489" s="12" t="b">
        <f t="shared" si="4"/>
        <v>1</v>
      </c>
      <c r="S4489" s="12">
        <f t="shared" si="9"/>
        <v>0</v>
      </c>
      <c r="T4489" s="13"/>
      <c r="U4489" s="16"/>
      <c r="V4489" s="13"/>
      <c r="W4489" s="13"/>
      <c r="X4489" s="13"/>
      <c r="Y4489" s="13">
        <f t="shared" ca="1" si="5"/>
        <v>43315.141251221896</v>
      </c>
      <c r="Z4489" s="14">
        <f t="shared" si="6"/>
        <v>85.25</v>
      </c>
      <c r="AA4489" s="12" t="b">
        <f t="shared" si="7"/>
        <v>1</v>
      </c>
      <c r="AB4489" s="12" t="str">
        <f>VLOOKUP(H4489,Table2_ContractType!A:B,2,FALSE)</f>
        <v>Month-to-Month</v>
      </c>
      <c r="AC4489" s="12" t="str">
        <f>VLOOKUP(F4489,Table3_PhoneService!A:B,2,FALSE)</f>
        <v>Two or More Lines</v>
      </c>
      <c r="AD4489" s="12" t="str">
        <f>VLOOKUP(G4489,Table4_InternetService!A:B,2,FALSE)</f>
        <v>Fiber Optic</v>
      </c>
      <c r="AE4489" s="3"/>
    </row>
    <row r="4490" spans="1:31" ht="15.75" customHeight="1" x14ac:dyDescent="0.2">
      <c r="A4490" s="6" t="s">
        <v>2597</v>
      </c>
      <c r="B4490" s="6" t="s">
        <v>50</v>
      </c>
      <c r="C4490" s="6">
        <v>0</v>
      </c>
      <c r="D4490" s="6" t="s">
        <v>39</v>
      </c>
      <c r="E4490" s="6" t="s">
        <v>39</v>
      </c>
      <c r="F4490" s="6">
        <v>2</v>
      </c>
      <c r="G4490" s="6">
        <v>1</v>
      </c>
      <c r="H4490" s="6">
        <v>0</v>
      </c>
      <c r="I4490" s="6" t="s">
        <v>37</v>
      </c>
      <c r="J4490" s="10">
        <v>72.150000000000006</v>
      </c>
      <c r="K4490" s="10">
        <v>794.25</v>
      </c>
      <c r="L4490" s="6" t="s">
        <v>36</v>
      </c>
      <c r="M4490" s="15">
        <f t="shared" si="0"/>
        <v>11.008316008316008</v>
      </c>
      <c r="N4490" s="12" t="b">
        <f t="shared" si="1"/>
        <v>0</v>
      </c>
      <c r="O4490" s="12" t="b">
        <f t="shared" si="2"/>
        <v>1</v>
      </c>
      <c r="P4490" s="12" t="b">
        <f t="shared" ref="P4490:Q4490" si="4495">IF(F4490=0,FALSE,TRUE)</f>
        <v>1</v>
      </c>
      <c r="Q4490" s="12" t="b">
        <f t="shared" si="4495"/>
        <v>1</v>
      </c>
      <c r="R4490" s="12" t="b">
        <f t="shared" si="4"/>
        <v>1</v>
      </c>
      <c r="S4490" s="12">
        <f t="shared" si="9"/>
        <v>0</v>
      </c>
      <c r="T4490" s="13"/>
      <c r="U4490" s="16"/>
      <c r="V4490" s="13"/>
      <c r="W4490" s="13"/>
      <c r="X4490" s="13"/>
      <c r="Y4490" s="13">
        <f t="shared" ca="1" si="5"/>
        <v>43599.163721413723</v>
      </c>
      <c r="Z4490" s="14">
        <f t="shared" si="6"/>
        <v>72.150000000000006</v>
      </c>
      <c r="AA4490" s="12" t="b">
        <f t="shared" si="7"/>
        <v>1</v>
      </c>
      <c r="AB4490" s="12" t="str">
        <f>VLOOKUP(H4490,Table2_ContractType!A:B,2,FALSE)</f>
        <v>Month-to-Month</v>
      </c>
      <c r="AC4490" s="12" t="str">
        <f>VLOOKUP(F4490,Table3_PhoneService!A:B,2,FALSE)</f>
        <v>Two or More Lines</v>
      </c>
      <c r="AD4490" s="12" t="str">
        <f>VLOOKUP(G4490,Table4_InternetService!A:B,2,FALSE)</f>
        <v>DSL</v>
      </c>
      <c r="AE4490" s="3"/>
    </row>
    <row r="4491" spans="1:31" ht="15.75" customHeight="1" x14ac:dyDescent="0.2">
      <c r="A4491" s="6" t="s">
        <v>6523</v>
      </c>
      <c r="B4491" s="6" t="s">
        <v>50</v>
      </c>
      <c r="C4491" s="6">
        <v>0</v>
      </c>
      <c r="D4491" s="6" t="s">
        <v>36</v>
      </c>
      <c r="E4491" s="6" t="s">
        <v>36</v>
      </c>
      <c r="F4491" s="6">
        <v>2</v>
      </c>
      <c r="G4491" s="6">
        <v>1</v>
      </c>
      <c r="H4491" s="6">
        <v>1</v>
      </c>
      <c r="I4491" s="6" t="s">
        <v>37</v>
      </c>
      <c r="J4491" s="10">
        <v>69.349999999999994</v>
      </c>
      <c r="K4491" s="10">
        <v>4653.25</v>
      </c>
      <c r="L4491" s="6" t="s">
        <v>39</v>
      </c>
      <c r="M4491" s="15">
        <f t="shared" si="0"/>
        <v>67.098053352559489</v>
      </c>
      <c r="N4491" s="12" t="b">
        <f t="shared" si="1"/>
        <v>0</v>
      </c>
      <c r="O4491" s="12" t="b">
        <f t="shared" si="2"/>
        <v>0</v>
      </c>
      <c r="P4491" s="12" t="b">
        <f t="shared" ref="P4491:Q4491" si="4496">IF(F4491=0,FALSE,TRUE)</f>
        <v>1</v>
      </c>
      <c r="Q4491" s="12" t="b">
        <f t="shared" si="4496"/>
        <v>1</v>
      </c>
      <c r="R4491" s="12" t="b">
        <f t="shared" si="4"/>
        <v>1</v>
      </c>
      <c r="S4491" s="12">
        <f t="shared" si="9"/>
        <v>3</v>
      </c>
      <c r="T4491" s="13"/>
      <c r="U4491" s="16"/>
      <c r="V4491" s="13"/>
      <c r="W4491" s="13"/>
      <c r="X4491" s="13"/>
      <c r="Y4491" s="13">
        <f t="shared" ca="1" si="5"/>
        <v>41893.100877192985</v>
      </c>
      <c r="Z4491" s="14">
        <f t="shared" si="6"/>
        <v>69.349999999999994</v>
      </c>
      <c r="AA4491" s="12" t="b">
        <f t="shared" si="7"/>
        <v>1</v>
      </c>
      <c r="AB4491" s="12" t="str">
        <f>VLOOKUP(H4491,Table2_ContractType!A:B,2,FALSE)</f>
        <v>1 Year</v>
      </c>
      <c r="AC4491" s="12" t="str">
        <f>VLOOKUP(F4491,Table3_PhoneService!A:B,2,FALSE)</f>
        <v>Two or More Lines</v>
      </c>
      <c r="AD4491" s="12" t="str">
        <f>VLOOKUP(G4491,Table4_InternetService!A:B,2,FALSE)</f>
        <v>DSL</v>
      </c>
      <c r="AE4491" s="3"/>
    </row>
    <row r="4492" spans="1:31" ht="15.75" customHeight="1" x14ac:dyDescent="0.2">
      <c r="A4492" s="6" t="s">
        <v>6390</v>
      </c>
      <c r="B4492" s="6" t="s">
        <v>50</v>
      </c>
      <c r="C4492" s="6">
        <v>0</v>
      </c>
      <c r="D4492" s="6" t="s">
        <v>39</v>
      </c>
      <c r="E4492" s="6" t="s">
        <v>39</v>
      </c>
      <c r="F4492" s="6">
        <v>2</v>
      </c>
      <c r="G4492" s="6">
        <v>2</v>
      </c>
      <c r="H4492" s="6">
        <v>1</v>
      </c>
      <c r="I4492" s="6" t="s">
        <v>37</v>
      </c>
      <c r="J4492" s="10">
        <v>110</v>
      </c>
      <c r="K4492" s="10">
        <v>7138.65</v>
      </c>
      <c r="L4492" s="6" t="s">
        <v>39</v>
      </c>
      <c r="M4492" s="15">
        <f t="shared" si="0"/>
        <v>64.896818181818176</v>
      </c>
      <c r="N4492" s="12" t="b">
        <f t="shared" si="1"/>
        <v>0</v>
      </c>
      <c r="O4492" s="12" t="b">
        <f t="shared" si="2"/>
        <v>0</v>
      </c>
      <c r="P4492" s="12" t="b">
        <f t="shared" ref="P4492:Q4492" si="4497">IF(F4492=0,FALSE,TRUE)</f>
        <v>1</v>
      </c>
      <c r="Q4492" s="12" t="b">
        <f t="shared" si="4497"/>
        <v>1</v>
      </c>
      <c r="R4492" s="12" t="b">
        <f t="shared" si="4"/>
        <v>1</v>
      </c>
      <c r="S4492" s="12">
        <f t="shared" si="9"/>
        <v>0</v>
      </c>
      <c r="T4492" s="13"/>
      <c r="U4492" s="16"/>
      <c r="V4492" s="13"/>
      <c r="W4492" s="13"/>
      <c r="X4492" s="13"/>
      <c r="Y4492" s="13">
        <f t="shared" ca="1" si="5"/>
        <v>41960.055113636365</v>
      </c>
      <c r="Z4492" s="14">
        <f t="shared" si="6"/>
        <v>110</v>
      </c>
      <c r="AA4492" s="12" t="b">
        <f t="shared" si="7"/>
        <v>1</v>
      </c>
      <c r="AB4492" s="12" t="str">
        <f>VLOOKUP(H4492,Table2_ContractType!A:B,2,FALSE)</f>
        <v>1 Year</v>
      </c>
      <c r="AC4492" s="12" t="str">
        <f>VLOOKUP(F4492,Table3_PhoneService!A:B,2,FALSE)</f>
        <v>Two or More Lines</v>
      </c>
      <c r="AD4492" s="12" t="str">
        <f>VLOOKUP(G4492,Table4_InternetService!A:B,2,FALSE)</f>
        <v>Fiber Optic</v>
      </c>
      <c r="AE4492" s="3"/>
    </row>
    <row r="4493" spans="1:31" ht="15.75" customHeight="1" x14ac:dyDescent="0.2">
      <c r="A4493" s="6" t="s">
        <v>1345</v>
      </c>
      <c r="B4493" s="6" t="s">
        <v>50</v>
      </c>
      <c r="C4493" s="6">
        <v>0</v>
      </c>
      <c r="D4493" s="6" t="s">
        <v>39</v>
      </c>
      <c r="E4493" s="6" t="s">
        <v>39</v>
      </c>
      <c r="F4493" s="6">
        <v>0</v>
      </c>
      <c r="G4493" s="6">
        <v>1</v>
      </c>
      <c r="H4493" s="6">
        <v>0</v>
      </c>
      <c r="I4493" s="6" t="s">
        <v>46</v>
      </c>
      <c r="J4493" s="10">
        <v>40.15</v>
      </c>
      <c r="K4493" s="10">
        <v>130.75</v>
      </c>
      <c r="L4493" s="6" t="s">
        <v>36</v>
      </c>
      <c r="M4493" s="15">
        <f t="shared" si="0"/>
        <v>3.25653798256538</v>
      </c>
      <c r="N4493" s="12" t="b">
        <f t="shared" si="1"/>
        <v>0</v>
      </c>
      <c r="O4493" s="12" t="b">
        <f t="shared" si="2"/>
        <v>1</v>
      </c>
      <c r="P4493" s="12" t="b">
        <f t="shared" ref="P4493:Q4493" si="4498">IF(F4493=0,FALSE,TRUE)</f>
        <v>0</v>
      </c>
      <c r="Q4493" s="12" t="b">
        <f t="shared" si="4498"/>
        <v>1</v>
      </c>
      <c r="R4493" s="12" t="b">
        <f t="shared" si="4"/>
        <v>0</v>
      </c>
      <c r="S4493" s="12">
        <f t="shared" si="9"/>
        <v>0</v>
      </c>
      <c r="T4493" s="13"/>
      <c r="U4493" s="16"/>
      <c r="V4493" s="13"/>
      <c r="W4493" s="13"/>
      <c r="X4493" s="13"/>
      <c r="Y4493" s="13">
        <f t="shared" ca="1" si="5"/>
        <v>43834.946969696968</v>
      </c>
      <c r="Z4493" s="14">
        <f t="shared" si="6"/>
        <v>40.15</v>
      </c>
      <c r="AA4493" s="12" t="b">
        <f t="shared" si="7"/>
        <v>1</v>
      </c>
      <c r="AB4493" s="12" t="str">
        <f>VLOOKUP(H4493,Table2_ContractType!A:B,2,FALSE)</f>
        <v>Month-to-Month</v>
      </c>
      <c r="AC4493" s="12" t="str">
        <f>VLOOKUP(F4493,Table3_PhoneService!A:B,2,FALSE)</f>
        <v>No Phone Service</v>
      </c>
      <c r="AD4493" s="12" t="str">
        <f>VLOOKUP(G4493,Table4_InternetService!A:B,2,FALSE)</f>
        <v>DSL</v>
      </c>
      <c r="AE4493" s="3"/>
    </row>
    <row r="4494" spans="1:31" ht="15.75" customHeight="1" x14ac:dyDescent="0.2">
      <c r="A4494" s="6" t="s">
        <v>2712</v>
      </c>
      <c r="B4494" s="6" t="s">
        <v>34</v>
      </c>
      <c r="C4494" s="6">
        <v>0</v>
      </c>
      <c r="D4494" s="6" t="s">
        <v>39</v>
      </c>
      <c r="E4494" s="6" t="s">
        <v>39</v>
      </c>
      <c r="F4494" s="6">
        <v>0</v>
      </c>
      <c r="G4494" s="6">
        <v>1</v>
      </c>
      <c r="H4494" s="6">
        <v>0</v>
      </c>
      <c r="I4494" s="6" t="s">
        <v>64</v>
      </c>
      <c r="J4494" s="10">
        <v>31.65</v>
      </c>
      <c r="K4494" s="10">
        <v>389.95</v>
      </c>
      <c r="L4494" s="6" t="s">
        <v>39</v>
      </c>
      <c r="M4494" s="15">
        <f t="shared" si="0"/>
        <v>12.320695102685624</v>
      </c>
      <c r="N4494" s="12" t="b">
        <f t="shared" si="1"/>
        <v>1</v>
      </c>
      <c r="O4494" s="12" t="b">
        <f t="shared" si="2"/>
        <v>0</v>
      </c>
      <c r="P4494" s="12" t="b">
        <f t="shared" ref="P4494:Q4494" si="4499">IF(F4494=0,FALSE,TRUE)</f>
        <v>0</v>
      </c>
      <c r="Q4494" s="12" t="b">
        <f t="shared" si="4499"/>
        <v>1</v>
      </c>
      <c r="R4494" s="12" t="b">
        <f t="shared" si="4"/>
        <v>0</v>
      </c>
      <c r="S4494" s="12">
        <f t="shared" si="9"/>
        <v>0</v>
      </c>
      <c r="T4494" s="13"/>
      <c r="U4494" s="16"/>
      <c r="V4494" s="13"/>
      <c r="W4494" s="13"/>
      <c r="X4494" s="13"/>
      <c r="Y4494" s="13">
        <f t="shared" ca="1" si="5"/>
        <v>43559.24552395998</v>
      </c>
      <c r="Z4494" s="14">
        <f t="shared" si="6"/>
        <v>31.65</v>
      </c>
      <c r="AA4494" s="12" t="b">
        <f t="shared" si="7"/>
        <v>1</v>
      </c>
      <c r="AB4494" s="12" t="str">
        <f>VLOOKUP(H4494,Table2_ContractType!A:B,2,FALSE)</f>
        <v>Month-to-Month</v>
      </c>
      <c r="AC4494" s="12" t="str">
        <f>VLOOKUP(F4494,Table3_PhoneService!A:B,2,FALSE)</f>
        <v>No Phone Service</v>
      </c>
      <c r="AD4494" s="12" t="str">
        <f>VLOOKUP(G4494,Table4_InternetService!A:B,2,FALSE)</f>
        <v>DSL</v>
      </c>
      <c r="AE4494" s="3"/>
    </row>
    <row r="4495" spans="1:31" ht="15.75" customHeight="1" x14ac:dyDescent="0.2">
      <c r="A4495" s="6" t="s">
        <v>5406</v>
      </c>
      <c r="B4495" s="6" t="s">
        <v>50</v>
      </c>
      <c r="C4495" s="6">
        <v>0</v>
      </c>
      <c r="D4495" s="6" t="s">
        <v>39</v>
      </c>
      <c r="E4495" s="6" t="s">
        <v>39</v>
      </c>
      <c r="F4495" s="6">
        <v>1</v>
      </c>
      <c r="G4495" s="6">
        <v>1</v>
      </c>
      <c r="H4495" s="6">
        <v>2</v>
      </c>
      <c r="I4495" s="6" t="s">
        <v>37</v>
      </c>
      <c r="J4495" s="10">
        <v>78.900000000000006</v>
      </c>
      <c r="K4495" s="10">
        <v>3771.5</v>
      </c>
      <c r="L4495" s="6" t="s">
        <v>39</v>
      </c>
      <c r="M4495" s="15">
        <f t="shared" si="0"/>
        <v>47.801013941698351</v>
      </c>
      <c r="N4495" s="12" t="b">
        <f t="shared" si="1"/>
        <v>0</v>
      </c>
      <c r="O4495" s="12" t="b">
        <f t="shared" si="2"/>
        <v>0</v>
      </c>
      <c r="P4495" s="12" t="b">
        <f t="shared" ref="P4495:Q4495" si="4500">IF(F4495=0,FALSE,TRUE)</f>
        <v>1</v>
      </c>
      <c r="Q4495" s="12" t="b">
        <f t="shared" si="4500"/>
        <v>1</v>
      </c>
      <c r="R4495" s="12" t="b">
        <f t="shared" si="4"/>
        <v>1</v>
      </c>
      <c r="S4495" s="12">
        <f t="shared" si="9"/>
        <v>0</v>
      </c>
      <c r="T4495" s="13"/>
      <c r="U4495" s="16"/>
      <c r="V4495" s="13"/>
      <c r="W4495" s="13"/>
      <c r="X4495" s="13"/>
      <c r="Y4495" s="13">
        <f t="shared" ca="1" si="5"/>
        <v>42480.052492606672</v>
      </c>
      <c r="Z4495" s="14">
        <f t="shared" si="6"/>
        <v>78.900000000000006</v>
      </c>
      <c r="AA4495" s="12" t="b">
        <f t="shared" si="7"/>
        <v>1</v>
      </c>
      <c r="AB4495" s="12" t="str">
        <f>VLOOKUP(H4495,Table2_ContractType!A:B,2,FALSE)</f>
        <v>2 Year</v>
      </c>
      <c r="AC4495" s="12" t="str">
        <f>VLOOKUP(F4495,Table3_PhoneService!A:B,2,FALSE)</f>
        <v>One Line</v>
      </c>
      <c r="AD4495" s="12" t="str">
        <f>VLOOKUP(G4495,Table4_InternetService!A:B,2,FALSE)</f>
        <v>DSL</v>
      </c>
      <c r="AE4495" s="3"/>
    </row>
    <row r="4496" spans="1:31" ht="15.75" customHeight="1" x14ac:dyDescent="0.2">
      <c r="A4496" s="6" t="s">
        <v>6891</v>
      </c>
      <c r="B4496" s="6" t="s">
        <v>50</v>
      </c>
      <c r="C4496" s="6">
        <v>0</v>
      </c>
      <c r="D4496" s="6" t="s">
        <v>39</v>
      </c>
      <c r="E4496" s="6" t="s">
        <v>39</v>
      </c>
      <c r="F4496" s="6">
        <v>2</v>
      </c>
      <c r="G4496" s="6">
        <v>2</v>
      </c>
      <c r="H4496" s="6">
        <v>2</v>
      </c>
      <c r="I4496" s="6" t="s">
        <v>37</v>
      </c>
      <c r="J4496" s="10">
        <v>86.4</v>
      </c>
      <c r="K4496" s="10">
        <v>6172</v>
      </c>
      <c r="L4496" s="6" t="s">
        <v>39</v>
      </c>
      <c r="M4496" s="15">
        <f t="shared" si="0"/>
        <v>71.435185185185176</v>
      </c>
      <c r="N4496" s="12" t="b">
        <f t="shared" si="1"/>
        <v>0</v>
      </c>
      <c r="O4496" s="12" t="b">
        <f t="shared" si="2"/>
        <v>0</v>
      </c>
      <c r="P4496" s="12" t="b">
        <f t="shared" ref="P4496:Q4496" si="4501">IF(F4496=0,FALSE,TRUE)</f>
        <v>1</v>
      </c>
      <c r="Q4496" s="12" t="b">
        <f t="shared" si="4501"/>
        <v>1</v>
      </c>
      <c r="R4496" s="12" t="b">
        <f t="shared" si="4"/>
        <v>1</v>
      </c>
      <c r="S4496" s="12">
        <f t="shared" si="9"/>
        <v>0</v>
      </c>
      <c r="T4496" s="13"/>
      <c r="U4496" s="16"/>
      <c r="V4496" s="13"/>
      <c r="W4496" s="13"/>
      <c r="X4496" s="13"/>
      <c r="Y4496" s="13">
        <f t="shared" ca="1" si="5"/>
        <v>41761.179783950618</v>
      </c>
      <c r="Z4496" s="14">
        <f t="shared" si="6"/>
        <v>86.4</v>
      </c>
      <c r="AA4496" s="12" t="b">
        <f t="shared" si="7"/>
        <v>1</v>
      </c>
      <c r="AB4496" s="12" t="str">
        <f>VLOOKUP(H4496,Table2_ContractType!A:B,2,FALSE)</f>
        <v>2 Year</v>
      </c>
      <c r="AC4496" s="12" t="str">
        <f>VLOOKUP(F4496,Table3_PhoneService!A:B,2,FALSE)</f>
        <v>Two or More Lines</v>
      </c>
      <c r="AD4496" s="12" t="str">
        <f>VLOOKUP(G4496,Table4_InternetService!A:B,2,FALSE)</f>
        <v>Fiber Optic</v>
      </c>
      <c r="AE4496" s="3"/>
    </row>
    <row r="4497" spans="1:31" ht="15.75" customHeight="1" x14ac:dyDescent="0.2">
      <c r="A4497" s="6" t="s">
        <v>2463</v>
      </c>
      <c r="B4497" s="6" t="s">
        <v>50</v>
      </c>
      <c r="C4497" s="6">
        <v>0</v>
      </c>
      <c r="D4497" s="6" t="s">
        <v>39</v>
      </c>
      <c r="E4497" s="6" t="s">
        <v>39</v>
      </c>
      <c r="F4497" s="6">
        <v>1</v>
      </c>
      <c r="G4497" s="6">
        <v>2</v>
      </c>
      <c r="H4497" s="6">
        <v>0</v>
      </c>
      <c r="I4497" s="6" t="s">
        <v>64</v>
      </c>
      <c r="J4497" s="10">
        <v>73.8</v>
      </c>
      <c r="K4497" s="10">
        <v>704.3</v>
      </c>
      <c r="L4497" s="6" t="s">
        <v>39</v>
      </c>
      <c r="M4497" s="15">
        <f t="shared" si="0"/>
        <v>9.5433604336043363</v>
      </c>
      <c r="N4497" s="12" t="b">
        <f t="shared" si="1"/>
        <v>0</v>
      </c>
      <c r="O4497" s="12" t="b">
        <f t="shared" si="2"/>
        <v>0</v>
      </c>
      <c r="P4497" s="12" t="b">
        <f t="shared" ref="P4497:Q4497" si="4502">IF(F4497=0,FALSE,TRUE)</f>
        <v>1</v>
      </c>
      <c r="Q4497" s="12" t="b">
        <f t="shared" si="4502"/>
        <v>1</v>
      </c>
      <c r="R4497" s="12" t="b">
        <f t="shared" si="4"/>
        <v>1</v>
      </c>
      <c r="S4497" s="12">
        <f t="shared" si="9"/>
        <v>0</v>
      </c>
      <c r="T4497" s="13"/>
      <c r="U4497" s="16"/>
      <c r="V4497" s="13"/>
      <c r="W4497" s="13"/>
      <c r="X4497" s="13"/>
      <c r="Y4497" s="13">
        <f t="shared" ca="1" si="5"/>
        <v>43643.722786811202</v>
      </c>
      <c r="Z4497" s="14">
        <f t="shared" si="6"/>
        <v>73.8</v>
      </c>
      <c r="AA4497" s="12" t="b">
        <f t="shared" si="7"/>
        <v>1</v>
      </c>
      <c r="AB4497" s="12" t="str">
        <f>VLOOKUP(H4497,Table2_ContractType!A:B,2,FALSE)</f>
        <v>Month-to-Month</v>
      </c>
      <c r="AC4497" s="12" t="str">
        <f>VLOOKUP(F4497,Table3_PhoneService!A:B,2,FALSE)</f>
        <v>One Line</v>
      </c>
      <c r="AD4497" s="12" t="str">
        <f>VLOOKUP(G4497,Table4_InternetService!A:B,2,FALSE)</f>
        <v>Fiber Optic</v>
      </c>
      <c r="AE4497" s="3"/>
    </row>
    <row r="4498" spans="1:31" ht="15.75" customHeight="1" x14ac:dyDescent="0.2">
      <c r="A4498" s="6" t="s">
        <v>5636</v>
      </c>
      <c r="B4498" s="6" t="s">
        <v>34</v>
      </c>
      <c r="C4498" s="6">
        <v>0</v>
      </c>
      <c r="D4498" s="6" t="s">
        <v>36</v>
      </c>
      <c r="E4498" s="6" t="s">
        <v>36</v>
      </c>
      <c r="F4498" s="6">
        <v>1</v>
      </c>
      <c r="G4498" s="6">
        <v>0</v>
      </c>
      <c r="H4498" s="6">
        <v>2</v>
      </c>
      <c r="I4498" s="6" t="s">
        <v>37</v>
      </c>
      <c r="J4498" s="10">
        <v>20.55</v>
      </c>
      <c r="K4498" s="10">
        <v>1070.25</v>
      </c>
      <c r="L4498" s="6" t="s">
        <v>39</v>
      </c>
      <c r="M4498" s="15">
        <f t="shared" si="0"/>
        <v>52.080291970802918</v>
      </c>
      <c r="N4498" s="12" t="b">
        <f t="shared" si="1"/>
        <v>1</v>
      </c>
      <c r="O4498" s="12" t="b">
        <f t="shared" si="2"/>
        <v>0</v>
      </c>
      <c r="P4498" s="12" t="b">
        <f t="shared" ref="P4498:Q4498" si="4503">IF(F4498=0,FALSE,TRUE)</f>
        <v>1</v>
      </c>
      <c r="Q4498" s="12" t="b">
        <f t="shared" si="4503"/>
        <v>0</v>
      </c>
      <c r="R4498" s="12" t="b">
        <f t="shared" si="4"/>
        <v>0</v>
      </c>
      <c r="S4498" s="12">
        <f t="shared" si="9"/>
        <v>3</v>
      </c>
      <c r="T4498" s="13"/>
      <c r="U4498" s="16"/>
      <c r="V4498" s="13"/>
      <c r="W4498" s="13"/>
      <c r="X4498" s="13"/>
      <c r="Y4498" s="13">
        <f t="shared" ca="1" si="5"/>
        <v>42349.891119221415</v>
      </c>
      <c r="Z4498" s="14">
        <f t="shared" si="6"/>
        <v>20.55</v>
      </c>
      <c r="AA4498" s="12" t="b">
        <f t="shared" si="7"/>
        <v>1</v>
      </c>
      <c r="AB4498" s="12" t="str">
        <f>VLOOKUP(H4498,Table2_ContractType!A:B,2,FALSE)</f>
        <v>2 Year</v>
      </c>
      <c r="AC4498" s="12" t="str">
        <f>VLOOKUP(F4498,Table3_PhoneService!A:B,2,FALSE)</f>
        <v>One Line</v>
      </c>
      <c r="AD4498" s="12" t="str">
        <f>VLOOKUP(G4498,Table4_InternetService!A:B,2,FALSE)</f>
        <v>No Internet Service</v>
      </c>
      <c r="AE4498" s="3"/>
    </row>
    <row r="4499" spans="1:31" ht="15.75" customHeight="1" x14ac:dyDescent="0.2">
      <c r="A4499" s="6" t="s">
        <v>6266</v>
      </c>
      <c r="B4499" s="6" t="s">
        <v>34</v>
      </c>
      <c r="C4499" s="6">
        <v>0</v>
      </c>
      <c r="D4499" s="6" t="s">
        <v>36</v>
      </c>
      <c r="E4499" s="6" t="s">
        <v>39</v>
      </c>
      <c r="F4499" s="6">
        <v>1</v>
      </c>
      <c r="G4499" s="6">
        <v>2</v>
      </c>
      <c r="H4499" s="6">
        <v>1</v>
      </c>
      <c r="I4499" s="6" t="s">
        <v>64</v>
      </c>
      <c r="J4499" s="10">
        <v>104.3</v>
      </c>
      <c r="K4499" s="10">
        <v>6613.65</v>
      </c>
      <c r="L4499" s="6" t="s">
        <v>39</v>
      </c>
      <c r="M4499" s="15">
        <f t="shared" si="0"/>
        <v>63.409875359539789</v>
      </c>
      <c r="N4499" s="12" t="b">
        <f t="shared" si="1"/>
        <v>1</v>
      </c>
      <c r="O4499" s="12" t="b">
        <f t="shared" si="2"/>
        <v>0</v>
      </c>
      <c r="P4499" s="12" t="b">
        <f t="shared" ref="P4499:Q4499" si="4504">IF(F4499=0,FALSE,TRUE)</f>
        <v>1</v>
      </c>
      <c r="Q4499" s="12" t="b">
        <f t="shared" si="4504"/>
        <v>1</v>
      </c>
      <c r="R4499" s="12" t="b">
        <f t="shared" si="4"/>
        <v>1</v>
      </c>
      <c r="S4499" s="12">
        <f t="shared" si="9"/>
        <v>1</v>
      </c>
      <c r="T4499" s="13"/>
      <c r="U4499" s="16"/>
      <c r="V4499" s="13"/>
      <c r="W4499" s="13"/>
      <c r="X4499" s="13"/>
      <c r="Y4499" s="13">
        <f t="shared" ca="1" si="5"/>
        <v>42005.282957814001</v>
      </c>
      <c r="Z4499" s="14">
        <f t="shared" si="6"/>
        <v>104.3</v>
      </c>
      <c r="AA4499" s="12" t="b">
        <f t="shared" si="7"/>
        <v>1</v>
      </c>
      <c r="AB4499" s="12" t="str">
        <f>VLOOKUP(H4499,Table2_ContractType!A:B,2,FALSE)</f>
        <v>1 Year</v>
      </c>
      <c r="AC4499" s="12" t="str">
        <f>VLOOKUP(F4499,Table3_PhoneService!A:B,2,FALSE)</f>
        <v>One Line</v>
      </c>
      <c r="AD4499" s="12" t="str">
        <f>VLOOKUP(G4499,Table4_InternetService!A:B,2,FALSE)</f>
        <v>Fiber Optic</v>
      </c>
      <c r="AE4499" s="3"/>
    </row>
    <row r="4500" spans="1:31" ht="15.75" customHeight="1" x14ac:dyDescent="0.2">
      <c r="A4500" s="6" t="s">
        <v>4359</v>
      </c>
      <c r="B4500" s="6" t="s">
        <v>34</v>
      </c>
      <c r="C4500" s="6">
        <v>0</v>
      </c>
      <c r="D4500" s="6" t="s">
        <v>36</v>
      </c>
      <c r="E4500" s="6" t="s">
        <v>36</v>
      </c>
      <c r="F4500" s="6">
        <v>1</v>
      </c>
      <c r="G4500" s="6">
        <v>1</v>
      </c>
      <c r="H4500" s="6">
        <v>1</v>
      </c>
      <c r="I4500" s="6" t="s">
        <v>46</v>
      </c>
      <c r="J4500" s="10">
        <v>81.150000000000006</v>
      </c>
      <c r="K4500" s="10">
        <v>2545.75</v>
      </c>
      <c r="L4500" s="6" t="s">
        <v>39</v>
      </c>
      <c r="M4500" s="15">
        <f t="shared" si="0"/>
        <v>31.370918052988291</v>
      </c>
      <c r="N4500" s="12" t="b">
        <f t="shared" si="1"/>
        <v>1</v>
      </c>
      <c r="O4500" s="12" t="b">
        <f t="shared" si="2"/>
        <v>0</v>
      </c>
      <c r="P4500" s="12" t="b">
        <f t="shared" ref="P4500:Q4500" si="4505">IF(F4500=0,FALSE,TRUE)</f>
        <v>1</v>
      </c>
      <c r="Q4500" s="12" t="b">
        <f t="shared" si="4505"/>
        <v>1</v>
      </c>
      <c r="R4500" s="12" t="b">
        <f t="shared" si="4"/>
        <v>1</v>
      </c>
      <c r="S4500" s="12">
        <f t="shared" si="9"/>
        <v>3</v>
      </c>
      <c r="T4500" s="13"/>
      <c r="U4500" s="16"/>
      <c r="V4500" s="13"/>
      <c r="W4500" s="13"/>
      <c r="X4500" s="13"/>
      <c r="Y4500" s="13">
        <f t="shared" ca="1" si="5"/>
        <v>42979.801242554939</v>
      </c>
      <c r="Z4500" s="14">
        <f t="shared" si="6"/>
        <v>81.150000000000006</v>
      </c>
      <c r="AA4500" s="12" t="b">
        <f t="shared" si="7"/>
        <v>1</v>
      </c>
      <c r="AB4500" s="12" t="str">
        <f>VLOOKUP(H4500,Table2_ContractType!A:B,2,FALSE)</f>
        <v>1 Year</v>
      </c>
      <c r="AC4500" s="12" t="str">
        <f>VLOOKUP(F4500,Table3_PhoneService!A:B,2,FALSE)</f>
        <v>One Line</v>
      </c>
      <c r="AD4500" s="12" t="str">
        <f>VLOOKUP(G4500,Table4_InternetService!A:B,2,FALSE)</f>
        <v>DSL</v>
      </c>
      <c r="AE4500" s="3"/>
    </row>
    <row r="4501" spans="1:31" ht="15.75" customHeight="1" x14ac:dyDescent="0.2">
      <c r="A4501" s="6" t="s">
        <v>3495</v>
      </c>
      <c r="B4501" s="6" t="s">
        <v>34</v>
      </c>
      <c r="C4501" s="6">
        <v>0</v>
      </c>
      <c r="D4501" s="6" t="s">
        <v>39</v>
      </c>
      <c r="E4501" s="6" t="s">
        <v>39</v>
      </c>
      <c r="F4501" s="6">
        <v>0</v>
      </c>
      <c r="G4501" s="6">
        <v>1</v>
      </c>
      <c r="H4501" s="6">
        <v>0</v>
      </c>
      <c r="I4501" s="6" t="s">
        <v>37</v>
      </c>
      <c r="J4501" s="10">
        <v>24.9</v>
      </c>
      <c r="K4501" s="10">
        <v>505.95</v>
      </c>
      <c r="L4501" s="6" t="s">
        <v>39</v>
      </c>
      <c r="M4501" s="15">
        <f t="shared" si="0"/>
        <v>20.319277108433734</v>
      </c>
      <c r="N4501" s="12" t="b">
        <f t="shared" si="1"/>
        <v>1</v>
      </c>
      <c r="O4501" s="12" t="b">
        <f t="shared" si="2"/>
        <v>0</v>
      </c>
      <c r="P4501" s="12" t="b">
        <f t="shared" ref="P4501:Q4501" si="4506">IF(F4501=0,FALSE,TRUE)</f>
        <v>0</v>
      </c>
      <c r="Q4501" s="12" t="b">
        <f t="shared" si="4506"/>
        <v>1</v>
      </c>
      <c r="R4501" s="12" t="b">
        <f t="shared" si="4"/>
        <v>0</v>
      </c>
      <c r="S4501" s="12">
        <f t="shared" si="9"/>
        <v>0</v>
      </c>
      <c r="T4501" s="13"/>
      <c r="U4501" s="16"/>
      <c r="V4501" s="13"/>
      <c r="W4501" s="13"/>
      <c r="X4501" s="13"/>
      <c r="Y4501" s="13">
        <f t="shared" ca="1" si="5"/>
        <v>43315.955321285139</v>
      </c>
      <c r="Z4501" s="14">
        <f t="shared" si="6"/>
        <v>24.9</v>
      </c>
      <c r="AA4501" s="12" t="b">
        <f t="shared" si="7"/>
        <v>1</v>
      </c>
      <c r="AB4501" s="12" t="str">
        <f>VLOOKUP(H4501,Table2_ContractType!A:B,2,FALSE)</f>
        <v>Month-to-Month</v>
      </c>
      <c r="AC4501" s="12" t="str">
        <f>VLOOKUP(F4501,Table3_PhoneService!A:B,2,FALSE)</f>
        <v>No Phone Service</v>
      </c>
      <c r="AD4501" s="12" t="str">
        <f>VLOOKUP(G4501,Table4_InternetService!A:B,2,FALSE)</f>
        <v>DSL</v>
      </c>
      <c r="AE4501" s="3"/>
    </row>
    <row r="4502" spans="1:31" ht="15.75" customHeight="1" x14ac:dyDescent="0.2">
      <c r="A4502" s="6" t="s">
        <v>6687</v>
      </c>
      <c r="B4502" s="6" t="s">
        <v>50</v>
      </c>
      <c r="C4502" s="6">
        <v>0</v>
      </c>
      <c r="D4502" s="6" t="s">
        <v>36</v>
      </c>
      <c r="E4502" s="6" t="s">
        <v>39</v>
      </c>
      <c r="F4502" s="6">
        <v>1</v>
      </c>
      <c r="G4502" s="6">
        <v>0</v>
      </c>
      <c r="H4502" s="6">
        <v>2</v>
      </c>
      <c r="I4502" s="6" t="s">
        <v>46</v>
      </c>
      <c r="J4502" s="10">
        <v>19.899999999999999</v>
      </c>
      <c r="K4502" s="10">
        <v>1363.45</v>
      </c>
      <c r="L4502" s="6" t="s">
        <v>39</v>
      </c>
      <c r="M4502" s="15">
        <f t="shared" si="0"/>
        <v>68.515075376884425</v>
      </c>
      <c r="N4502" s="12" t="b">
        <f t="shared" si="1"/>
        <v>0</v>
      </c>
      <c r="O4502" s="12" t="b">
        <f t="shared" si="2"/>
        <v>0</v>
      </c>
      <c r="P4502" s="12" t="b">
        <f t="shared" ref="P4502:Q4502" si="4507">IF(F4502=0,FALSE,TRUE)</f>
        <v>1</v>
      </c>
      <c r="Q4502" s="12" t="b">
        <f t="shared" si="4507"/>
        <v>0</v>
      </c>
      <c r="R4502" s="12" t="b">
        <f t="shared" si="4"/>
        <v>0</v>
      </c>
      <c r="S4502" s="12">
        <f t="shared" si="9"/>
        <v>1</v>
      </c>
      <c r="T4502" s="13"/>
      <c r="U4502" s="16"/>
      <c r="V4502" s="13"/>
      <c r="W4502" s="13"/>
      <c r="X4502" s="13"/>
      <c r="Y4502" s="13">
        <f t="shared" ca="1" si="5"/>
        <v>41849.999790619768</v>
      </c>
      <c r="Z4502" s="14">
        <f t="shared" si="6"/>
        <v>19.899999999999999</v>
      </c>
      <c r="AA4502" s="12" t="b">
        <f t="shared" si="7"/>
        <v>1</v>
      </c>
      <c r="AB4502" s="12" t="str">
        <f>VLOOKUP(H4502,Table2_ContractType!A:B,2,FALSE)</f>
        <v>2 Year</v>
      </c>
      <c r="AC4502" s="12" t="str">
        <f>VLOOKUP(F4502,Table3_PhoneService!A:B,2,FALSE)</f>
        <v>One Line</v>
      </c>
      <c r="AD4502" s="12" t="str">
        <f>VLOOKUP(G4502,Table4_InternetService!A:B,2,FALSE)</f>
        <v>No Internet Service</v>
      </c>
      <c r="AE4502" s="3"/>
    </row>
    <row r="4503" spans="1:31" ht="15.75" customHeight="1" x14ac:dyDescent="0.2">
      <c r="A4503" s="6" t="s">
        <v>4553</v>
      </c>
      <c r="B4503" s="6" t="s">
        <v>50</v>
      </c>
      <c r="C4503" s="6">
        <v>0</v>
      </c>
      <c r="D4503" s="6" t="s">
        <v>39</v>
      </c>
      <c r="E4503" s="6" t="s">
        <v>39</v>
      </c>
      <c r="F4503" s="6">
        <v>0</v>
      </c>
      <c r="G4503" s="6">
        <v>1</v>
      </c>
      <c r="H4503" s="6">
        <v>0</v>
      </c>
      <c r="I4503" s="6" t="s">
        <v>51</v>
      </c>
      <c r="J4503" s="10">
        <v>25.05</v>
      </c>
      <c r="K4503" s="10">
        <v>852.7</v>
      </c>
      <c r="L4503" s="6" t="s">
        <v>39</v>
      </c>
      <c r="M4503" s="15">
        <f t="shared" si="0"/>
        <v>34.039920159680641</v>
      </c>
      <c r="N4503" s="12" t="b">
        <f t="shared" si="1"/>
        <v>0</v>
      </c>
      <c r="O4503" s="12" t="b">
        <f t="shared" si="2"/>
        <v>0</v>
      </c>
      <c r="P4503" s="12" t="b">
        <f t="shared" ref="P4503:Q4503" si="4508">IF(F4503=0,FALSE,TRUE)</f>
        <v>0</v>
      </c>
      <c r="Q4503" s="12" t="b">
        <f t="shared" si="4508"/>
        <v>1</v>
      </c>
      <c r="R4503" s="12" t="b">
        <f t="shared" si="4"/>
        <v>0</v>
      </c>
      <c r="S4503" s="12">
        <f t="shared" si="9"/>
        <v>0</v>
      </c>
      <c r="T4503" s="13"/>
      <c r="U4503" s="16"/>
      <c r="V4503" s="13"/>
      <c r="W4503" s="13"/>
      <c r="X4503" s="13"/>
      <c r="Y4503" s="13">
        <f t="shared" ca="1" si="5"/>
        <v>42898.619095143047</v>
      </c>
      <c r="Z4503" s="14">
        <f t="shared" si="6"/>
        <v>25.05</v>
      </c>
      <c r="AA4503" s="12" t="b">
        <f t="shared" si="7"/>
        <v>1</v>
      </c>
      <c r="AB4503" s="12" t="str">
        <f>VLOOKUP(H4503,Table2_ContractType!A:B,2,FALSE)</f>
        <v>Month-to-Month</v>
      </c>
      <c r="AC4503" s="12" t="str">
        <f>VLOOKUP(F4503,Table3_PhoneService!A:B,2,FALSE)</f>
        <v>No Phone Service</v>
      </c>
      <c r="AD4503" s="12" t="str">
        <f>VLOOKUP(G4503,Table4_InternetService!A:B,2,FALSE)</f>
        <v>DSL</v>
      </c>
      <c r="AE4503" s="3"/>
    </row>
    <row r="4504" spans="1:31" ht="15.75" customHeight="1" x14ac:dyDescent="0.2">
      <c r="A4504" s="6" t="s">
        <v>5153</v>
      </c>
      <c r="B4504" s="6" t="s">
        <v>50</v>
      </c>
      <c r="C4504" s="6">
        <v>1</v>
      </c>
      <c r="D4504" s="6" t="s">
        <v>36</v>
      </c>
      <c r="E4504" s="6" t="s">
        <v>39</v>
      </c>
      <c r="F4504" s="6">
        <v>2</v>
      </c>
      <c r="G4504" s="6">
        <v>2</v>
      </c>
      <c r="H4504" s="6">
        <v>1</v>
      </c>
      <c r="I4504" s="6" t="s">
        <v>46</v>
      </c>
      <c r="J4504" s="10">
        <v>88.4</v>
      </c>
      <c r="K4504" s="10">
        <v>3912.9</v>
      </c>
      <c r="L4504" s="6" t="s">
        <v>36</v>
      </c>
      <c r="M4504" s="15">
        <f t="shared" si="0"/>
        <v>44.263574660633481</v>
      </c>
      <c r="N4504" s="12" t="b">
        <f t="shared" si="1"/>
        <v>0</v>
      </c>
      <c r="O4504" s="12" t="b">
        <f t="shared" si="2"/>
        <v>1</v>
      </c>
      <c r="P4504" s="12" t="b">
        <f t="shared" ref="P4504:Q4504" si="4509">IF(F4504=0,FALSE,TRUE)</f>
        <v>1</v>
      </c>
      <c r="Q4504" s="12" t="b">
        <f t="shared" si="4509"/>
        <v>1</v>
      </c>
      <c r="R4504" s="12" t="b">
        <f t="shared" si="4"/>
        <v>1</v>
      </c>
      <c r="S4504" s="12">
        <f t="shared" si="9"/>
        <v>1</v>
      </c>
      <c r="T4504" s="13"/>
      <c r="U4504" s="16"/>
      <c r="V4504" s="13"/>
      <c r="W4504" s="13"/>
      <c r="X4504" s="13"/>
      <c r="Y4504" s="13">
        <f t="shared" ca="1" si="5"/>
        <v>42587.649604072401</v>
      </c>
      <c r="Z4504" s="14">
        <f t="shared" si="6"/>
        <v>88.4</v>
      </c>
      <c r="AA4504" s="12" t="b">
        <f t="shared" si="7"/>
        <v>1</v>
      </c>
      <c r="AB4504" s="12" t="str">
        <f>VLOOKUP(H4504,Table2_ContractType!A:B,2,FALSE)</f>
        <v>1 Year</v>
      </c>
      <c r="AC4504" s="12" t="str">
        <f>VLOOKUP(F4504,Table3_PhoneService!A:B,2,FALSE)</f>
        <v>Two or More Lines</v>
      </c>
      <c r="AD4504" s="12" t="str">
        <f>VLOOKUP(G4504,Table4_InternetService!A:B,2,FALSE)</f>
        <v>Fiber Optic</v>
      </c>
      <c r="AE4504" s="3"/>
    </row>
    <row r="4505" spans="1:31" ht="15.75" customHeight="1" x14ac:dyDescent="0.2">
      <c r="A4505" s="6" t="s">
        <v>2598</v>
      </c>
      <c r="B4505" s="6" t="s">
        <v>50</v>
      </c>
      <c r="C4505" s="6">
        <v>0</v>
      </c>
      <c r="D4505" s="6" t="s">
        <v>39</v>
      </c>
      <c r="E4505" s="6" t="s">
        <v>39</v>
      </c>
      <c r="F4505" s="6">
        <v>2</v>
      </c>
      <c r="G4505" s="6">
        <v>2</v>
      </c>
      <c r="H4505" s="6">
        <v>0</v>
      </c>
      <c r="I4505" s="6" t="s">
        <v>46</v>
      </c>
      <c r="J4505" s="10">
        <v>74.150000000000006</v>
      </c>
      <c r="K4505" s="10">
        <v>811.8</v>
      </c>
      <c r="L4505" s="6" t="s">
        <v>36</v>
      </c>
      <c r="M4505" s="15">
        <f t="shared" si="0"/>
        <v>10.948078219824678</v>
      </c>
      <c r="N4505" s="12" t="b">
        <f t="shared" si="1"/>
        <v>0</v>
      </c>
      <c r="O4505" s="12" t="b">
        <f t="shared" si="2"/>
        <v>1</v>
      </c>
      <c r="P4505" s="12" t="b">
        <f t="shared" ref="P4505:Q4505" si="4510">IF(F4505=0,FALSE,TRUE)</f>
        <v>1</v>
      </c>
      <c r="Q4505" s="12" t="b">
        <f t="shared" si="4510"/>
        <v>1</v>
      </c>
      <c r="R4505" s="12" t="b">
        <f t="shared" si="4"/>
        <v>1</v>
      </c>
      <c r="S4505" s="12">
        <f t="shared" si="9"/>
        <v>0</v>
      </c>
      <c r="T4505" s="13"/>
      <c r="U4505" s="16"/>
      <c r="V4505" s="13"/>
      <c r="W4505" s="13"/>
      <c r="X4505" s="13"/>
      <c r="Y4505" s="13">
        <f t="shared" ca="1" si="5"/>
        <v>43600.995954147002</v>
      </c>
      <c r="Z4505" s="14">
        <f t="shared" si="6"/>
        <v>74.150000000000006</v>
      </c>
      <c r="AA4505" s="12" t="b">
        <f t="shared" si="7"/>
        <v>1</v>
      </c>
      <c r="AB4505" s="12" t="str">
        <f>VLOOKUP(H4505,Table2_ContractType!A:B,2,FALSE)</f>
        <v>Month-to-Month</v>
      </c>
      <c r="AC4505" s="12" t="str">
        <f>VLOOKUP(F4505,Table3_PhoneService!A:B,2,FALSE)</f>
        <v>Two or More Lines</v>
      </c>
      <c r="AD4505" s="12" t="str">
        <f>VLOOKUP(G4505,Table4_InternetService!A:B,2,FALSE)</f>
        <v>Fiber Optic</v>
      </c>
      <c r="AE4505" s="3"/>
    </row>
    <row r="4506" spans="1:31" ht="15.75" customHeight="1" x14ac:dyDescent="0.2">
      <c r="A4506" s="6" t="s">
        <v>7136</v>
      </c>
      <c r="B4506" s="6" t="s">
        <v>50</v>
      </c>
      <c r="C4506" s="6">
        <v>0</v>
      </c>
      <c r="D4506" s="6" t="s">
        <v>36</v>
      </c>
      <c r="E4506" s="6" t="s">
        <v>36</v>
      </c>
      <c r="F4506" s="6">
        <v>0</v>
      </c>
      <c r="G4506" s="6">
        <v>1</v>
      </c>
      <c r="H4506" s="6">
        <v>2</v>
      </c>
      <c r="I4506" s="6" t="s">
        <v>37</v>
      </c>
      <c r="J4506" s="10">
        <v>55.45</v>
      </c>
      <c r="K4506" s="10">
        <v>4179.2</v>
      </c>
      <c r="L4506" s="6" t="s">
        <v>39</v>
      </c>
      <c r="M4506" s="15">
        <f t="shared" si="0"/>
        <v>75.36880072137059</v>
      </c>
      <c r="N4506" s="12" t="b">
        <f t="shared" si="1"/>
        <v>0</v>
      </c>
      <c r="O4506" s="12" t="b">
        <f t="shared" si="2"/>
        <v>0</v>
      </c>
      <c r="P4506" s="12" t="b">
        <f t="shared" ref="P4506:Q4506" si="4511">IF(F4506=0,FALSE,TRUE)</f>
        <v>0</v>
      </c>
      <c r="Q4506" s="12" t="b">
        <f t="shared" si="4511"/>
        <v>1</v>
      </c>
      <c r="R4506" s="12" t="b">
        <f t="shared" si="4"/>
        <v>0</v>
      </c>
      <c r="S4506" s="12">
        <f t="shared" si="9"/>
        <v>3</v>
      </c>
      <c r="T4506" s="13"/>
      <c r="U4506" s="16"/>
      <c r="V4506" s="13"/>
      <c r="W4506" s="13"/>
      <c r="X4506" s="13"/>
      <c r="Y4506" s="13">
        <f t="shared" ca="1" si="5"/>
        <v>41641.532311391646</v>
      </c>
      <c r="Z4506" s="14">
        <f t="shared" si="6"/>
        <v>55.45000000000001</v>
      </c>
      <c r="AA4506" s="12" t="b">
        <f t="shared" si="7"/>
        <v>1</v>
      </c>
      <c r="AB4506" s="12" t="str">
        <f>VLOOKUP(H4506,Table2_ContractType!A:B,2,FALSE)</f>
        <v>2 Year</v>
      </c>
      <c r="AC4506" s="12" t="str">
        <f>VLOOKUP(F4506,Table3_PhoneService!A:B,2,FALSE)</f>
        <v>No Phone Service</v>
      </c>
      <c r="AD4506" s="12" t="str">
        <f>VLOOKUP(G4506,Table4_InternetService!A:B,2,FALSE)</f>
        <v>DSL</v>
      </c>
      <c r="AE4506" s="3"/>
    </row>
    <row r="4507" spans="1:31" ht="15.75" customHeight="1" x14ac:dyDescent="0.2">
      <c r="A4507" s="6" t="s">
        <v>5699</v>
      </c>
      <c r="B4507" s="6" t="s">
        <v>34</v>
      </c>
      <c r="C4507" s="6">
        <v>0</v>
      </c>
      <c r="D4507" s="6" t="s">
        <v>39</v>
      </c>
      <c r="E4507" s="6" t="s">
        <v>39</v>
      </c>
      <c r="F4507" s="6">
        <v>1</v>
      </c>
      <c r="G4507" s="6">
        <v>0</v>
      </c>
      <c r="H4507" s="6">
        <v>2</v>
      </c>
      <c r="I4507" s="6" t="s">
        <v>37</v>
      </c>
      <c r="J4507" s="10">
        <v>19.850000000000001</v>
      </c>
      <c r="K4507" s="10">
        <v>1049.5999999999999</v>
      </c>
      <c r="L4507" s="6" t="s">
        <v>39</v>
      </c>
      <c r="M4507" s="15">
        <f t="shared" si="0"/>
        <v>52.876574307304779</v>
      </c>
      <c r="N4507" s="12" t="b">
        <f t="shared" si="1"/>
        <v>1</v>
      </c>
      <c r="O4507" s="12" t="b">
        <f t="shared" si="2"/>
        <v>0</v>
      </c>
      <c r="P4507" s="12" t="b">
        <f t="shared" ref="P4507:Q4507" si="4512">IF(F4507=0,FALSE,TRUE)</f>
        <v>1</v>
      </c>
      <c r="Q4507" s="12" t="b">
        <f t="shared" si="4512"/>
        <v>0</v>
      </c>
      <c r="R4507" s="12" t="b">
        <f t="shared" si="4"/>
        <v>0</v>
      </c>
      <c r="S4507" s="12">
        <f t="shared" si="9"/>
        <v>0</v>
      </c>
      <c r="T4507" s="13"/>
      <c r="U4507" s="16"/>
      <c r="V4507" s="13"/>
      <c r="W4507" s="13"/>
      <c r="X4507" s="13"/>
      <c r="Y4507" s="13">
        <f t="shared" ca="1" si="5"/>
        <v>42325.670864819476</v>
      </c>
      <c r="Z4507" s="14">
        <f t="shared" si="6"/>
        <v>19.850000000000001</v>
      </c>
      <c r="AA4507" s="12" t="b">
        <f t="shared" si="7"/>
        <v>1</v>
      </c>
      <c r="AB4507" s="12" t="str">
        <f>VLOOKUP(H4507,Table2_ContractType!A:B,2,FALSE)</f>
        <v>2 Year</v>
      </c>
      <c r="AC4507" s="12" t="str">
        <f>VLOOKUP(F4507,Table3_PhoneService!A:B,2,FALSE)</f>
        <v>One Line</v>
      </c>
      <c r="AD4507" s="12" t="str">
        <f>VLOOKUP(G4507,Table4_InternetService!A:B,2,FALSE)</f>
        <v>No Internet Service</v>
      </c>
      <c r="AE4507" s="3"/>
    </row>
    <row r="4508" spans="1:31" ht="15.75" customHeight="1" x14ac:dyDescent="0.2">
      <c r="A4508" s="6" t="s">
        <v>1582</v>
      </c>
      <c r="B4508" s="6" t="s">
        <v>50</v>
      </c>
      <c r="C4508" s="6">
        <v>1</v>
      </c>
      <c r="D4508" s="6" t="s">
        <v>39</v>
      </c>
      <c r="E4508" s="6" t="s">
        <v>39</v>
      </c>
      <c r="F4508" s="6">
        <v>1</v>
      </c>
      <c r="G4508" s="6">
        <v>2</v>
      </c>
      <c r="H4508" s="6">
        <v>0</v>
      </c>
      <c r="I4508" s="6" t="s">
        <v>64</v>
      </c>
      <c r="J4508" s="10">
        <v>94.75</v>
      </c>
      <c r="K4508" s="10">
        <v>422.4</v>
      </c>
      <c r="L4508" s="6" t="s">
        <v>39</v>
      </c>
      <c r="M4508" s="15">
        <f t="shared" si="0"/>
        <v>4.4580474934036936</v>
      </c>
      <c r="N4508" s="12" t="b">
        <f t="shared" si="1"/>
        <v>0</v>
      </c>
      <c r="O4508" s="12" t="b">
        <f t="shared" si="2"/>
        <v>0</v>
      </c>
      <c r="P4508" s="12" t="b">
        <f t="shared" ref="P4508:Q4508" si="4513">IF(F4508=0,FALSE,TRUE)</f>
        <v>1</v>
      </c>
      <c r="Q4508" s="12" t="b">
        <f t="shared" si="4513"/>
        <v>1</v>
      </c>
      <c r="R4508" s="12" t="b">
        <f t="shared" si="4"/>
        <v>1</v>
      </c>
      <c r="S4508" s="12">
        <f t="shared" si="9"/>
        <v>0</v>
      </c>
      <c r="T4508" s="13"/>
      <c r="U4508" s="16"/>
      <c r="V4508" s="13"/>
      <c r="W4508" s="13"/>
      <c r="X4508" s="13"/>
      <c r="Y4508" s="13">
        <f t="shared" ca="1" si="5"/>
        <v>43798.401055408969</v>
      </c>
      <c r="Z4508" s="14">
        <f t="shared" si="6"/>
        <v>94.75</v>
      </c>
      <c r="AA4508" s="12" t="b">
        <f t="shared" si="7"/>
        <v>1</v>
      </c>
      <c r="AB4508" s="12" t="str">
        <f>VLOOKUP(H4508,Table2_ContractType!A:B,2,FALSE)</f>
        <v>Month-to-Month</v>
      </c>
      <c r="AC4508" s="12" t="str">
        <f>VLOOKUP(F4508,Table3_PhoneService!A:B,2,FALSE)</f>
        <v>One Line</v>
      </c>
      <c r="AD4508" s="12" t="str">
        <f>VLOOKUP(G4508,Table4_InternetService!A:B,2,FALSE)</f>
        <v>Fiber Optic</v>
      </c>
      <c r="AE4508" s="3"/>
    </row>
    <row r="4509" spans="1:31" ht="15.75" customHeight="1" x14ac:dyDescent="0.2">
      <c r="A4509" s="6" t="s">
        <v>1346</v>
      </c>
      <c r="B4509" s="6" t="s">
        <v>50</v>
      </c>
      <c r="C4509" s="6">
        <v>0</v>
      </c>
      <c r="D4509" s="6" t="s">
        <v>39</v>
      </c>
      <c r="E4509" s="6" t="s">
        <v>39</v>
      </c>
      <c r="F4509" s="6">
        <v>0</v>
      </c>
      <c r="G4509" s="6">
        <v>1</v>
      </c>
      <c r="H4509" s="6">
        <v>0</v>
      </c>
      <c r="I4509" s="6" t="s">
        <v>46</v>
      </c>
      <c r="J4509" s="10">
        <v>41.35</v>
      </c>
      <c r="K4509" s="10">
        <v>107.25</v>
      </c>
      <c r="L4509" s="6" t="s">
        <v>39</v>
      </c>
      <c r="M4509" s="15">
        <f t="shared" si="0"/>
        <v>2.5937122128174122</v>
      </c>
      <c r="N4509" s="12" t="b">
        <f t="shared" si="1"/>
        <v>0</v>
      </c>
      <c r="O4509" s="12" t="b">
        <f t="shared" si="2"/>
        <v>0</v>
      </c>
      <c r="P4509" s="12" t="b">
        <f t="shared" ref="P4509:Q4509" si="4514">IF(F4509=0,FALSE,TRUE)</f>
        <v>0</v>
      </c>
      <c r="Q4509" s="12" t="b">
        <f t="shared" si="4514"/>
        <v>1</v>
      </c>
      <c r="R4509" s="12" t="b">
        <f t="shared" si="4"/>
        <v>0</v>
      </c>
      <c r="S4509" s="12">
        <f t="shared" si="9"/>
        <v>0</v>
      </c>
      <c r="T4509" s="13"/>
      <c r="U4509" s="16"/>
      <c r="V4509" s="13"/>
      <c r="W4509" s="13"/>
      <c r="X4509" s="13"/>
      <c r="Y4509" s="13">
        <f t="shared" ca="1" si="5"/>
        <v>43855.10792019347</v>
      </c>
      <c r="Z4509" s="14">
        <f t="shared" si="6"/>
        <v>41.35</v>
      </c>
      <c r="AA4509" s="12" t="b">
        <f t="shared" si="7"/>
        <v>1</v>
      </c>
      <c r="AB4509" s="12" t="str">
        <f>VLOOKUP(H4509,Table2_ContractType!A:B,2,FALSE)</f>
        <v>Month-to-Month</v>
      </c>
      <c r="AC4509" s="12" t="str">
        <f>VLOOKUP(F4509,Table3_PhoneService!A:B,2,FALSE)</f>
        <v>No Phone Service</v>
      </c>
      <c r="AD4509" s="12" t="str">
        <f>VLOOKUP(G4509,Table4_InternetService!A:B,2,FALSE)</f>
        <v>DSL</v>
      </c>
      <c r="AE4509" s="3"/>
    </row>
    <row r="4510" spans="1:31" ht="15.75" customHeight="1" x14ac:dyDescent="0.2">
      <c r="A4510" s="6" t="s">
        <v>6458</v>
      </c>
      <c r="B4510" s="6" t="s">
        <v>50</v>
      </c>
      <c r="C4510" s="6">
        <v>0</v>
      </c>
      <c r="D4510" s="6" t="s">
        <v>39</v>
      </c>
      <c r="E4510" s="6" t="s">
        <v>39</v>
      </c>
      <c r="F4510" s="6">
        <v>2</v>
      </c>
      <c r="G4510" s="6">
        <v>1</v>
      </c>
      <c r="H4510" s="6">
        <v>1</v>
      </c>
      <c r="I4510" s="6" t="s">
        <v>51</v>
      </c>
      <c r="J4510" s="10">
        <v>88.8</v>
      </c>
      <c r="K4510" s="10">
        <v>5903.15</v>
      </c>
      <c r="L4510" s="6" t="s">
        <v>39</v>
      </c>
      <c r="M4510" s="15">
        <f t="shared" si="0"/>
        <v>66.476914414414409</v>
      </c>
      <c r="N4510" s="12" t="b">
        <f t="shared" si="1"/>
        <v>0</v>
      </c>
      <c r="O4510" s="12" t="b">
        <f t="shared" si="2"/>
        <v>0</v>
      </c>
      <c r="P4510" s="12" t="b">
        <f t="shared" ref="P4510:Q4510" si="4515">IF(F4510=0,FALSE,TRUE)</f>
        <v>1</v>
      </c>
      <c r="Q4510" s="12" t="b">
        <f t="shared" si="4515"/>
        <v>1</v>
      </c>
      <c r="R4510" s="12" t="b">
        <f t="shared" si="4"/>
        <v>1</v>
      </c>
      <c r="S4510" s="12">
        <f t="shared" si="9"/>
        <v>0</v>
      </c>
      <c r="T4510" s="13"/>
      <c r="U4510" s="16"/>
      <c r="V4510" s="13"/>
      <c r="W4510" s="13"/>
      <c r="X4510" s="13"/>
      <c r="Y4510" s="13">
        <f t="shared" ca="1" si="5"/>
        <v>41911.993853228225</v>
      </c>
      <c r="Z4510" s="14">
        <f t="shared" si="6"/>
        <v>88.8</v>
      </c>
      <c r="AA4510" s="12" t="b">
        <f t="shared" si="7"/>
        <v>1</v>
      </c>
      <c r="AB4510" s="12" t="str">
        <f>VLOOKUP(H4510,Table2_ContractType!A:B,2,FALSE)</f>
        <v>1 Year</v>
      </c>
      <c r="AC4510" s="12" t="str">
        <f>VLOOKUP(F4510,Table3_PhoneService!A:B,2,FALSE)</f>
        <v>Two or More Lines</v>
      </c>
      <c r="AD4510" s="12" t="str">
        <f>VLOOKUP(G4510,Table4_InternetService!A:B,2,FALSE)</f>
        <v>DSL</v>
      </c>
      <c r="AE4510" s="3"/>
    </row>
    <row r="4511" spans="1:31" ht="15.75" customHeight="1" x14ac:dyDescent="0.2">
      <c r="A4511" s="6" t="s">
        <v>4618</v>
      </c>
      <c r="B4511" s="6" t="s">
        <v>34</v>
      </c>
      <c r="C4511" s="6">
        <v>0</v>
      </c>
      <c r="D4511" s="6" t="s">
        <v>39</v>
      </c>
      <c r="E4511" s="6" t="s">
        <v>39</v>
      </c>
      <c r="F4511" s="6">
        <v>2</v>
      </c>
      <c r="G4511" s="6">
        <v>2</v>
      </c>
      <c r="H4511" s="6">
        <v>0</v>
      </c>
      <c r="I4511" s="6" t="s">
        <v>64</v>
      </c>
      <c r="J4511" s="10">
        <v>86.45</v>
      </c>
      <c r="K4511" s="10">
        <v>3029.1</v>
      </c>
      <c r="L4511" s="6" t="s">
        <v>36</v>
      </c>
      <c r="M4511" s="15">
        <f t="shared" si="0"/>
        <v>35.038750722961247</v>
      </c>
      <c r="N4511" s="12" t="b">
        <f t="shared" si="1"/>
        <v>1</v>
      </c>
      <c r="O4511" s="12" t="b">
        <f t="shared" si="2"/>
        <v>1</v>
      </c>
      <c r="P4511" s="12" t="b">
        <f t="shared" ref="P4511:Q4511" si="4516">IF(F4511=0,FALSE,TRUE)</f>
        <v>1</v>
      </c>
      <c r="Q4511" s="12" t="b">
        <f t="shared" si="4516"/>
        <v>1</v>
      </c>
      <c r="R4511" s="12" t="b">
        <f t="shared" si="4"/>
        <v>1</v>
      </c>
      <c r="S4511" s="12">
        <f t="shared" si="9"/>
        <v>0</v>
      </c>
      <c r="T4511" s="13"/>
      <c r="U4511" s="16"/>
      <c r="V4511" s="13"/>
      <c r="W4511" s="13"/>
      <c r="X4511" s="13"/>
      <c r="Y4511" s="13">
        <f t="shared" ca="1" si="5"/>
        <v>42868.237998843259</v>
      </c>
      <c r="Z4511" s="14">
        <f t="shared" si="6"/>
        <v>86.45</v>
      </c>
      <c r="AA4511" s="12" t="b">
        <f t="shared" si="7"/>
        <v>1</v>
      </c>
      <c r="AB4511" s="12" t="str">
        <f>VLOOKUP(H4511,Table2_ContractType!A:B,2,FALSE)</f>
        <v>Month-to-Month</v>
      </c>
      <c r="AC4511" s="12" t="str">
        <f>VLOOKUP(F4511,Table3_PhoneService!A:B,2,FALSE)</f>
        <v>Two or More Lines</v>
      </c>
      <c r="AD4511" s="12" t="str">
        <f>VLOOKUP(G4511,Table4_InternetService!A:B,2,FALSE)</f>
        <v>Fiber Optic</v>
      </c>
      <c r="AE4511" s="3"/>
    </row>
    <row r="4512" spans="1:31" ht="15.75" customHeight="1" x14ac:dyDescent="0.2">
      <c r="A4512" s="6" t="s">
        <v>5753</v>
      </c>
      <c r="B4512" s="6" t="s">
        <v>34</v>
      </c>
      <c r="C4512" s="6">
        <v>0</v>
      </c>
      <c r="D4512" s="6" t="s">
        <v>36</v>
      </c>
      <c r="E4512" s="6" t="s">
        <v>36</v>
      </c>
      <c r="F4512" s="6">
        <v>2</v>
      </c>
      <c r="G4512" s="6">
        <v>2</v>
      </c>
      <c r="H4512" s="6">
        <v>0</v>
      </c>
      <c r="I4512" s="6" t="s">
        <v>51</v>
      </c>
      <c r="J4512" s="10">
        <v>104.1</v>
      </c>
      <c r="K4512" s="10">
        <v>5645.8</v>
      </c>
      <c r="L4512" s="6" t="s">
        <v>39</v>
      </c>
      <c r="M4512" s="15">
        <f t="shared" si="0"/>
        <v>54.234390009606152</v>
      </c>
      <c r="N4512" s="12" t="b">
        <f t="shared" si="1"/>
        <v>1</v>
      </c>
      <c r="O4512" s="12" t="b">
        <f t="shared" si="2"/>
        <v>0</v>
      </c>
      <c r="P4512" s="12" t="b">
        <f t="shared" ref="P4512:Q4512" si="4517">IF(F4512=0,FALSE,TRUE)</f>
        <v>1</v>
      </c>
      <c r="Q4512" s="12" t="b">
        <f t="shared" si="4517"/>
        <v>1</v>
      </c>
      <c r="R4512" s="12" t="b">
        <f t="shared" si="4"/>
        <v>1</v>
      </c>
      <c r="S4512" s="12">
        <f t="shared" si="9"/>
        <v>3</v>
      </c>
      <c r="T4512" s="13"/>
      <c r="U4512" s="16"/>
      <c r="V4512" s="13"/>
      <c r="W4512" s="13"/>
      <c r="X4512" s="13"/>
      <c r="Y4512" s="13">
        <f t="shared" ca="1" si="5"/>
        <v>42284.370637207816</v>
      </c>
      <c r="Z4512" s="14">
        <f t="shared" si="6"/>
        <v>104.1</v>
      </c>
      <c r="AA4512" s="12" t="b">
        <f t="shared" si="7"/>
        <v>1</v>
      </c>
      <c r="AB4512" s="12" t="str">
        <f>VLOOKUP(H4512,Table2_ContractType!A:B,2,FALSE)</f>
        <v>Month-to-Month</v>
      </c>
      <c r="AC4512" s="12" t="str">
        <f>VLOOKUP(F4512,Table3_PhoneService!A:B,2,FALSE)</f>
        <v>Two or More Lines</v>
      </c>
      <c r="AD4512" s="12" t="str">
        <f>VLOOKUP(G4512,Table4_InternetService!A:B,2,FALSE)</f>
        <v>Fiber Optic</v>
      </c>
      <c r="AE4512" s="3"/>
    </row>
    <row r="4513" spans="1:31" ht="15.75" customHeight="1" x14ac:dyDescent="0.2">
      <c r="A4513" s="6" t="s">
        <v>570</v>
      </c>
      <c r="B4513" s="6" t="s">
        <v>34</v>
      </c>
      <c r="C4513" s="6">
        <v>0</v>
      </c>
      <c r="D4513" s="6" t="s">
        <v>39</v>
      </c>
      <c r="E4513" s="6" t="s">
        <v>39</v>
      </c>
      <c r="F4513" s="6">
        <v>1</v>
      </c>
      <c r="G4513" s="6">
        <v>2</v>
      </c>
      <c r="H4513" s="6">
        <v>0</v>
      </c>
      <c r="I4513" s="6" t="s">
        <v>64</v>
      </c>
      <c r="J4513" s="10">
        <v>95.6</v>
      </c>
      <c r="K4513" s="10">
        <v>95.6</v>
      </c>
      <c r="L4513" s="6" t="s">
        <v>36</v>
      </c>
      <c r="M4513" s="15">
        <f t="shared" si="0"/>
        <v>1</v>
      </c>
      <c r="N4513" s="12" t="b">
        <f t="shared" si="1"/>
        <v>1</v>
      </c>
      <c r="O4513" s="12" t="b">
        <f t="shared" si="2"/>
        <v>1</v>
      </c>
      <c r="P4513" s="12" t="b">
        <f t="shared" ref="P4513:Q4513" si="4518">IF(F4513=0,FALSE,TRUE)</f>
        <v>1</v>
      </c>
      <c r="Q4513" s="12" t="b">
        <f t="shared" si="4518"/>
        <v>1</v>
      </c>
      <c r="R4513" s="12" t="b">
        <f t="shared" si="4"/>
        <v>1</v>
      </c>
      <c r="S4513" s="12">
        <f t="shared" si="9"/>
        <v>0</v>
      </c>
      <c r="T4513" s="13"/>
      <c r="U4513" s="16"/>
      <c r="V4513" s="13"/>
      <c r="W4513" s="13"/>
      <c r="X4513" s="13"/>
      <c r="Y4513" s="13">
        <f t="shared" ca="1" si="5"/>
        <v>43903.583333333336</v>
      </c>
      <c r="Z4513" s="14">
        <f t="shared" si="6"/>
        <v>95.6</v>
      </c>
      <c r="AA4513" s="12" t="b">
        <f t="shared" si="7"/>
        <v>1</v>
      </c>
      <c r="AB4513" s="12" t="str">
        <f>VLOOKUP(H4513,Table2_ContractType!A:B,2,FALSE)</f>
        <v>Month-to-Month</v>
      </c>
      <c r="AC4513" s="12" t="str">
        <f>VLOOKUP(F4513,Table3_PhoneService!A:B,2,FALSE)</f>
        <v>One Line</v>
      </c>
      <c r="AD4513" s="12" t="str">
        <f>VLOOKUP(G4513,Table4_InternetService!A:B,2,FALSE)</f>
        <v>Fiber Optic</v>
      </c>
      <c r="AE4513" s="3"/>
    </row>
    <row r="4514" spans="1:31" ht="15.75" customHeight="1" x14ac:dyDescent="0.2">
      <c r="A4514" s="6" t="s">
        <v>1348</v>
      </c>
      <c r="B4514" s="6" t="s">
        <v>34</v>
      </c>
      <c r="C4514" s="6">
        <v>0</v>
      </c>
      <c r="D4514" s="6" t="s">
        <v>39</v>
      </c>
      <c r="E4514" s="6" t="s">
        <v>39</v>
      </c>
      <c r="F4514" s="6">
        <v>1</v>
      </c>
      <c r="G4514" s="6">
        <v>2</v>
      </c>
      <c r="H4514" s="6">
        <v>0</v>
      </c>
      <c r="I4514" s="6" t="s">
        <v>64</v>
      </c>
      <c r="J4514" s="10">
        <v>80.5</v>
      </c>
      <c r="K4514" s="10">
        <v>232.35</v>
      </c>
      <c r="L4514" s="6" t="s">
        <v>39</v>
      </c>
      <c r="M4514" s="15">
        <f t="shared" si="0"/>
        <v>2.8863354037267079</v>
      </c>
      <c r="N4514" s="12" t="b">
        <f t="shared" si="1"/>
        <v>1</v>
      </c>
      <c r="O4514" s="12" t="b">
        <f t="shared" si="2"/>
        <v>0</v>
      </c>
      <c r="P4514" s="12" t="b">
        <f t="shared" ref="P4514:Q4514" si="4519">IF(F4514=0,FALSE,TRUE)</f>
        <v>1</v>
      </c>
      <c r="Q4514" s="12" t="b">
        <f t="shared" si="4519"/>
        <v>1</v>
      </c>
      <c r="R4514" s="12" t="b">
        <f t="shared" si="4"/>
        <v>1</v>
      </c>
      <c r="S4514" s="12">
        <f t="shared" si="9"/>
        <v>0</v>
      </c>
      <c r="T4514" s="13"/>
      <c r="U4514" s="16"/>
      <c r="V4514" s="13"/>
      <c r="W4514" s="13"/>
      <c r="X4514" s="13"/>
      <c r="Y4514" s="13">
        <f t="shared" ca="1" si="5"/>
        <v>43846.207298136644</v>
      </c>
      <c r="Z4514" s="14">
        <f t="shared" si="6"/>
        <v>80.5</v>
      </c>
      <c r="AA4514" s="12" t="b">
        <f t="shared" si="7"/>
        <v>1</v>
      </c>
      <c r="AB4514" s="12" t="str">
        <f>VLOOKUP(H4514,Table2_ContractType!A:B,2,FALSE)</f>
        <v>Month-to-Month</v>
      </c>
      <c r="AC4514" s="12" t="str">
        <f>VLOOKUP(F4514,Table3_PhoneService!A:B,2,FALSE)</f>
        <v>One Line</v>
      </c>
      <c r="AD4514" s="12" t="str">
        <f>VLOOKUP(G4514,Table4_InternetService!A:B,2,FALSE)</f>
        <v>Fiber Optic</v>
      </c>
      <c r="AE4514" s="3"/>
    </row>
    <row r="4515" spans="1:31" ht="15.75" customHeight="1" x14ac:dyDescent="0.2">
      <c r="A4515" s="6" t="s">
        <v>571</v>
      </c>
      <c r="B4515" s="6" t="s">
        <v>50</v>
      </c>
      <c r="C4515" s="6">
        <v>0</v>
      </c>
      <c r="D4515" s="6" t="s">
        <v>39</v>
      </c>
      <c r="E4515" s="6" t="s">
        <v>39</v>
      </c>
      <c r="F4515" s="6">
        <v>2</v>
      </c>
      <c r="G4515" s="6">
        <v>2</v>
      </c>
      <c r="H4515" s="6">
        <v>0</v>
      </c>
      <c r="I4515" s="6" t="s">
        <v>64</v>
      </c>
      <c r="J4515" s="10">
        <v>74.900000000000006</v>
      </c>
      <c r="K4515" s="10">
        <v>74.900000000000006</v>
      </c>
      <c r="L4515" s="6" t="s">
        <v>36</v>
      </c>
      <c r="M4515" s="15">
        <f t="shared" si="0"/>
        <v>1</v>
      </c>
      <c r="N4515" s="12" t="b">
        <f t="shared" si="1"/>
        <v>0</v>
      </c>
      <c r="O4515" s="12" t="b">
        <f t="shared" si="2"/>
        <v>1</v>
      </c>
      <c r="P4515" s="12" t="b">
        <f t="shared" ref="P4515:Q4515" si="4520">IF(F4515=0,FALSE,TRUE)</f>
        <v>1</v>
      </c>
      <c r="Q4515" s="12" t="b">
        <f t="shared" si="4520"/>
        <v>1</v>
      </c>
      <c r="R4515" s="12" t="b">
        <f t="shared" si="4"/>
        <v>1</v>
      </c>
      <c r="S4515" s="12">
        <f t="shared" si="9"/>
        <v>0</v>
      </c>
      <c r="T4515" s="13"/>
      <c r="U4515" s="16"/>
      <c r="V4515" s="13"/>
      <c r="W4515" s="13"/>
      <c r="X4515" s="13"/>
      <c r="Y4515" s="13">
        <f t="shared" ca="1" si="5"/>
        <v>43903.583333333336</v>
      </c>
      <c r="Z4515" s="14">
        <f t="shared" si="6"/>
        <v>74.900000000000006</v>
      </c>
      <c r="AA4515" s="12" t="b">
        <f t="shared" si="7"/>
        <v>1</v>
      </c>
      <c r="AB4515" s="12" t="str">
        <f>VLOOKUP(H4515,Table2_ContractType!A:B,2,FALSE)</f>
        <v>Month-to-Month</v>
      </c>
      <c r="AC4515" s="12" t="str">
        <f>VLOOKUP(F4515,Table3_PhoneService!A:B,2,FALSE)</f>
        <v>Two or More Lines</v>
      </c>
      <c r="AD4515" s="12" t="str">
        <f>VLOOKUP(G4515,Table4_InternetService!A:B,2,FALSE)</f>
        <v>Fiber Optic</v>
      </c>
      <c r="AE4515" s="3"/>
    </row>
    <row r="4516" spans="1:31" ht="15.75" customHeight="1" x14ac:dyDescent="0.2">
      <c r="A4516" s="6" t="s">
        <v>4143</v>
      </c>
      <c r="B4516" s="6" t="s">
        <v>34</v>
      </c>
      <c r="C4516" s="6">
        <v>1</v>
      </c>
      <c r="D4516" s="6" t="s">
        <v>39</v>
      </c>
      <c r="E4516" s="6" t="s">
        <v>39</v>
      </c>
      <c r="F4516" s="6">
        <v>1</v>
      </c>
      <c r="G4516" s="6">
        <v>2</v>
      </c>
      <c r="H4516" s="6">
        <v>0</v>
      </c>
      <c r="I4516" s="6" t="s">
        <v>37</v>
      </c>
      <c r="J4516" s="10">
        <v>73.55</v>
      </c>
      <c r="K4516" s="10">
        <v>2094.65</v>
      </c>
      <c r="L4516" s="6" t="s">
        <v>39</v>
      </c>
      <c r="M4516" s="15">
        <f t="shared" si="0"/>
        <v>28.479265805574443</v>
      </c>
      <c r="N4516" s="12" t="b">
        <f t="shared" si="1"/>
        <v>1</v>
      </c>
      <c r="O4516" s="12" t="b">
        <f t="shared" si="2"/>
        <v>0</v>
      </c>
      <c r="P4516" s="12" t="b">
        <f t="shared" ref="P4516:Q4516" si="4521">IF(F4516=0,FALSE,TRUE)</f>
        <v>1</v>
      </c>
      <c r="Q4516" s="12" t="b">
        <f t="shared" si="4521"/>
        <v>1</v>
      </c>
      <c r="R4516" s="12" t="b">
        <f t="shared" si="4"/>
        <v>1</v>
      </c>
      <c r="S4516" s="12">
        <f t="shared" si="9"/>
        <v>0</v>
      </c>
      <c r="T4516" s="13"/>
      <c r="U4516" s="16"/>
      <c r="V4516" s="13"/>
      <c r="W4516" s="13"/>
      <c r="X4516" s="13"/>
      <c r="Y4516" s="13">
        <f t="shared" ca="1" si="5"/>
        <v>43067.755665080447</v>
      </c>
      <c r="Z4516" s="14">
        <f t="shared" si="6"/>
        <v>73.55</v>
      </c>
      <c r="AA4516" s="12" t="b">
        <f t="shared" si="7"/>
        <v>1</v>
      </c>
      <c r="AB4516" s="12" t="str">
        <f>VLOOKUP(H4516,Table2_ContractType!A:B,2,FALSE)</f>
        <v>Month-to-Month</v>
      </c>
      <c r="AC4516" s="12" t="str">
        <f>VLOOKUP(F4516,Table3_PhoneService!A:B,2,FALSE)</f>
        <v>One Line</v>
      </c>
      <c r="AD4516" s="12" t="str">
        <f>VLOOKUP(G4516,Table4_InternetService!A:B,2,FALSE)</f>
        <v>Fiber Optic</v>
      </c>
      <c r="AE4516" s="3"/>
    </row>
    <row r="4517" spans="1:31" ht="15.75" customHeight="1" x14ac:dyDescent="0.2">
      <c r="A4517" s="6" t="s">
        <v>5031</v>
      </c>
      <c r="B4517" s="6" t="s">
        <v>50</v>
      </c>
      <c r="C4517" s="6">
        <v>0</v>
      </c>
      <c r="D4517" s="6" t="s">
        <v>36</v>
      </c>
      <c r="E4517" s="6" t="s">
        <v>39</v>
      </c>
      <c r="F4517" s="6">
        <v>2</v>
      </c>
      <c r="G4517" s="6">
        <v>2</v>
      </c>
      <c r="H4517" s="6">
        <v>1</v>
      </c>
      <c r="I4517" s="6" t="s">
        <v>64</v>
      </c>
      <c r="J4517" s="10">
        <v>108.3</v>
      </c>
      <c r="K4517" s="10">
        <v>4586.1499999999996</v>
      </c>
      <c r="L4517" s="6" t="s">
        <v>39</v>
      </c>
      <c r="M4517" s="15">
        <f t="shared" si="0"/>
        <v>42.346722068328717</v>
      </c>
      <c r="N4517" s="12" t="b">
        <f t="shared" si="1"/>
        <v>0</v>
      </c>
      <c r="O4517" s="12" t="b">
        <f t="shared" si="2"/>
        <v>0</v>
      </c>
      <c r="P4517" s="12" t="b">
        <f t="shared" ref="P4517:Q4517" si="4522">IF(F4517=0,FALSE,TRUE)</f>
        <v>1</v>
      </c>
      <c r="Q4517" s="12" t="b">
        <f t="shared" si="4522"/>
        <v>1</v>
      </c>
      <c r="R4517" s="12" t="b">
        <f t="shared" si="4"/>
        <v>1</v>
      </c>
      <c r="S4517" s="12">
        <f t="shared" si="9"/>
        <v>1</v>
      </c>
      <c r="T4517" s="13"/>
      <c r="U4517" s="16"/>
      <c r="V4517" s="13"/>
      <c r="W4517" s="13"/>
      <c r="X4517" s="13"/>
      <c r="Y4517" s="13">
        <f t="shared" ca="1" si="5"/>
        <v>42645.953870421668</v>
      </c>
      <c r="Z4517" s="14">
        <f t="shared" si="6"/>
        <v>108.3</v>
      </c>
      <c r="AA4517" s="12" t="b">
        <f t="shared" si="7"/>
        <v>1</v>
      </c>
      <c r="AB4517" s="12" t="str">
        <f>VLOOKUP(H4517,Table2_ContractType!A:B,2,FALSE)</f>
        <v>1 Year</v>
      </c>
      <c r="AC4517" s="12" t="str">
        <f>VLOOKUP(F4517,Table3_PhoneService!A:B,2,FALSE)</f>
        <v>Two or More Lines</v>
      </c>
      <c r="AD4517" s="12" t="str">
        <f>VLOOKUP(G4517,Table4_InternetService!A:B,2,FALSE)</f>
        <v>Fiber Optic</v>
      </c>
      <c r="AE4517" s="3"/>
    </row>
    <row r="4518" spans="1:31" ht="15.75" customHeight="1" x14ac:dyDescent="0.2">
      <c r="A4518" s="6" t="s">
        <v>7073</v>
      </c>
      <c r="B4518" s="6" t="s">
        <v>34</v>
      </c>
      <c r="C4518" s="6">
        <v>0</v>
      </c>
      <c r="D4518" s="6" t="s">
        <v>36</v>
      </c>
      <c r="E4518" s="6" t="s">
        <v>36</v>
      </c>
      <c r="F4518" s="6">
        <v>1</v>
      </c>
      <c r="G4518" s="6">
        <v>1</v>
      </c>
      <c r="H4518" s="6">
        <v>2</v>
      </c>
      <c r="I4518" s="6" t="s">
        <v>37</v>
      </c>
      <c r="J4518" s="10">
        <v>87.25</v>
      </c>
      <c r="K4518" s="10">
        <v>6328.7</v>
      </c>
      <c r="L4518" s="6" t="s">
        <v>39</v>
      </c>
      <c r="M4518" s="15">
        <f t="shared" si="0"/>
        <v>72.535243553008598</v>
      </c>
      <c r="N4518" s="12" t="b">
        <f t="shared" si="1"/>
        <v>1</v>
      </c>
      <c r="O4518" s="12" t="b">
        <f t="shared" si="2"/>
        <v>0</v>
      </c>
      <c r="P4518" s="12" t="b">
        <f t="shared" ref="P4518:Q4518" si="4523">IF(F4518=0,FALSE,TRUE)</f>
        <v>1</v>
      </c>
      <c r="Q4518" s="12" t="b">
        <f t="shared" si="4523"/>
        <v>1</v>
      </c>
      <c r="R4518" s="12" t="b">
        <f t="shared" si="4"/>
        <v>1</v>
      </c>
      <c r="S4518" s="12">
        <f t="shared" si="9"/>
        <v>3</v>
      </c>
      <c r="T4518" s="13"/>
      <c r="U4518" s="16"/>
      <c r="V4518" s="13"/>
      <c r="W4518" s="13"/>
      <c r="X4518" s="13"/>
      <c r="Y4518" s="13">
        <f t="shared" ca="1" si="5"/>
        <v>41727.719675262655</v>
      </c>
      <c r="Z4518" s="14">
        <f t="shared" si="6"/>
        <v>87.25</v>
      </c>
      <c r="AA4518" s="12" t="b">
        <f t="shared" si="7"/>
        <v>1</v>
      </c>
      <c r="AB4518" s="12" t="str">
        <f>VLOOKUP(H4518,Table2_ContractType!A:B,2,FALSE)</f>
        <v>2 Year</v>
      </c>
      <c r="AC4518" s="12" t="str">
        <f>VLOOKUP(F4518,Table3_PhoneService!A:B,2,FALSE)</f>
        <v>One Line</v>
      </c>
      <c r="AD4518" s="12" t="str">
        <f>VLOOKUP(G4518,Table4_InternetService!A:B,2,FALSE)</f>
        <v>DSL</v>
      </c>
      <c r="AE4518" s="3"/>
    </row>
    <row r="4519" spans="1:31" ht="15.75" customHeight="1" x14ac:dyDescent="0.2">
      <c r="A4519" s="6" t="s">
        <v>3672</v>
      </c>
      <c r="B4519" s="6" t="s">
        <v>50</v>
      </c>
      <c r="C4519" s="6">
        <v>0</v>
      </c>
      <c r="D4519" s="6" t="s">
        <v>39</v>
      </c>
      <c r="E4519" s="6" t="s">
        <v>39</v>
      </c>
      <c r="F4519" s="6">
        <v>1</v>
      </c>
      <c r="G4519" s="6">
        <v>2</v>
      </c>
      <c r="H4519" s="6">
        <v>0</v>
      </c>
      <c r="I4519" s="6" t="s">
        <v>64</v>
      </c>
      <c r="J4519" s="10">
        <v>96</v>
      </c>
      <c r="K4519" s="10">
        <v>2122.4499999999998</v>
      </c>
      <c r="L4519" s="6" t="s">
        <v>36</v>
      </c>
      <c r="M4519" s="15">
        <f t="shared" si="0"/>
        <v>22.108854166666664</v>
      </c>
      <c r="N4519" s="12" t="b">
        <f t="shared" si="1"/>
        <v>0</v>
      </c>
      <c r="O4519" s="12" t="b">
        <f t="shared" si="2"/>
        <v>1</v>
      </c>
      <c r="P4519" s="12" t="b">
        <f t="shared" ref="P4519:Q4519" si="4524">IF(F4519=0,FALSE,TRUE)</f>
        <v>1</v>
      </c>
      <c r="Q4519" s="12" t="b">
        <f t="shared" si="4524"/>
        <v>1</v>
      </c>
      <c r="R4519" s="12" t="b">
        <f t="shared" si="4"/>
        <v>1</v>
      </c>
      <c r="S4519" s="12">
        <f t="shared" si="9"/>
        <v>0</v>
      </c>
      <c r="T4519" s="13"/>
      <c r="U4519" s="16"/>
      <c r="V4519" s="13"/>
      <c r="W4519" s="13"/>
      <c r="X4519" s="13"/>
      <c r="Y4519" s="13">
        <f t="shared" ca="1" si="5"/>
        <v>43261.522352430555</v>
      </c>
      <c r="Z4519" s="14">
        <f t="shared" si="6"/>
        <v>96</v>
      </c>
      <c r="AA4519" s="12" t="b">
        <f t="shared" si="7"/>
        <v>1</v>
      </c>
      <c r="AB4519" s="12" t="str">
        <f>VLOOKUP(H4519,Table2_ContractType!A:B,2,FALSE)</f>
        <v>Month-to-Month</v>
      </c>
      <c r="AC4519" s="12" t="str">
        <f>VLOOKUP(F4519,Table3_PhoneService!A:B,2,FALSE)</f>
        <v>One Line</v>
      </c>
      <c r="AD4519" s="12" t="str">
        <f>VLOOKUP(G4519,Table4_InternetService!A:B,2,FALSE)</f>
        <v>Fiber Optic</v>
      </c>
      <c r="AE4519" s="3"/>
    </row>
    <row r="4520" spans="1:31" ht="15.75" customHeight="1" x14ac:dyDescent="0.2">
      <c r="A4520" s="6" t="s">
        <v>2839</v>
      </c>
      <c r="B4520" s="6" t="s">
        <v>34</v>
      </c>
      <c r="C4520" s="6">
        <v>0</v>
      </c>
      <c r="D4520" s="6" t="s">
        <v>36</v>
      </c>
      <c r="E4520" s="6" t="s">
        <v>36</v>
      </c>
      <c r="F4520" s="6">
        <v>1</v>
      </c>
      <c r="G4520" s="6">
        <v>1</v>
      </c>
      <c r="H4520" s="6">
        <v>0</v>
      </c>
      <c r="I4520" s="6" t="s">
        <v>46</v>
      </c>
      <c r="J4520" s="10">
        <v>63.15</v>
      </c>
      <c r="K4520" s="10">
        <v>816.8</v>
      </c>
      <c r="L4520" s="6" t="s">
        <v>39</v>
      </c>
      <c r="M4520" s="15">
        <f t="shared" si="0"/>
        <v>12.934283452098178</v>
      </c>
      <c r="N4520" s="12" t="b">
        <f t="shared" si="1"/>
        <v>1</v>
      </c>
      <c r="O4520" s="12" t="b">
        <f t="shared" si="2"/>
        <v>0</v>
      </c>
      <c r="P4520" s="12" t="b">
        <f t="shared" ref="P4520:Q4520" si="4525">IF(F4520=0,FALSE,TRUE)</f>
        <v>1</v>
      </c>
      <c r="Q4520" s="12" t="b">
        <f t="shared" si="4525"/>
        <v>1</v>
      </c>
      <c r="R4520" s="12" t="b">
        <f t="shared" si="4"/>
        <v>1</v>
      </c>
      <c r="S4520" s="12">
        <f t="shared" si="9"/>
        <v>3</v>
      </c>
      <c r="T4520" s="13"/>
      <c r="U4520" s="16"/>
      <c r="V4520" s="13"/>
      <c r="W4520" s="13"/>
      <c r="X4520" s="13"/>
      <c r="Y4520" s="13">
        <f t="shared" ca="1" si="5"/>
        <v>43540.582211665343</v>
      </c>
      <c r="Z4520" s="14">
        <f t="shared" si="6"/>
        <v>63.15</v>
      </c>
      <c r="AA4520" s="12" t="b">
        <f t="shared" si="7"/>
        <v>1</v>
      </c>
      <c r="AB4520" s="12" t="str">
        <f>VLOOKUP(H4520,Table2_ContractType!A:B,2,FALSE)</f>
        <v>Month-to-Month</v>
      </c>
      <c r="AC4520" s="12" t="str">
        <f>VLOOKUP(F4520,Table3_PhoneService!A:B,2,FALSE)</f>
        <v>One Line</v>
      </c>
      <c r="AD4520" s="12" t="str">
        <f>VLOOKUP(G4520,Table4_InternetService!A:B,2,FALSE)</f>
        <v>DSL</v>
      </c>
      <c r="AE4520" s="3"/>
    </row>
    <row r="4521" spans="1:31" ht="15.75" customHeight="1" x14ac:dyDescent="0.2">
      <c r="A4521" s="6" t="s">
        <v>573</v>
      </c>
      <c r="B4521" s="6" t="s">
        <v>50</v>
      </c>
      <c r="C4521" s="6">
        <v>0</v>
      </c>
      <c r="D4521" s="6" t="s">
        <v>39</v>
      </c>
      <c r="E4521" s="6" t="s">
        <v>39</v>
      </c>
      <c r="F4521" s="6">
        <v>0</v>
      </c>
      <c r="G4521" s="6">
        <v>1</v>
      </c>
      <c r="H4521" s="6">
        <v>0</v>
      </c>
      <c r="I4521" s="6" t="s">
        <v>51</v>
      </c>
      <c r="J4521" s="10">
        <v>24.8</v>
      </c>
      <c r="K4521" s="10">
        <v>24.8</v>
      </c>
      <c r="L4521" s="6" t="s">
        <v>36</v>
      </c>
      <c r="M4521" s="15">
        <f t="shared" si="0"/>
        <v>1</v>
      </c>
      <c r="N4521" s="12" t="b">
        <f t="shared" si="1"/>
        <v>0</v>
      </c>
      <c r="O4521" s="12" t="b">
        <f t="shared" si="2"/>
        <v>1</v>
      </c>
      <c r="P4521" s="12" t="b">
        <f t="shared" ref="P4521:Q4521" si="4526">IF(F4521=0,FALSE,TRUE)</f>
        <v>0</v>
      </c>
      <c r="Q4521" s="12" t="b">
        <f t="shared" si="4526"/>
        <v>1</v>
      </c>
      <c r="R4521" s="12" t="b">
        <f t="shared" si="4"/>
        <v>0</v>
      </c>
      <c r="S4521" s="12">
        <f t="shared" si="9"/>
        <v>0</v>
      </c>
      <c r="T4521" s="13"/>
      <c r="U4521" s="16"/>
      <c r="V4521" s="13"/>
      <c r="W4521" s="13"/>
      <c r="X4521" s="13"/>
      <c r="Y4521" s="13">
        <f t="shared" ca="1" si="5"/>
        <v>43903.583333333336</v>
      </c>
      <c r="Z4521" s="14">
        <f t="shared" si="6"/>
        <v>24.8</v>
      </c>
      <c r="AA4521" s="12" t="b">
        <f t="shared" si="7"/>
        <v>1</v>
      </c>
      <c r="AB4521" s="12" t="str">
        <f>VLOOKUP(H4521,Table2_ContractType!A:B,2,FALSE)</f>
        <v>Month-to-Month</v>
      </c>
      <c r="AC4521" s="12" t="str">
        <f>VLOOKUP(F4521,Table3_PhoneService!A:B,2,FALSE)</f>
        <v>No Phone Service</v>
      </c>
      <c r="AD4521" s="12" t="str">
        <f>VLOOKUP(G4521,Table4_InternetService!A:B,2,FALSE)</f>
        <v>DSL</v>
      </c>
      <c r="AE4521" s="3"/>
    </row>
    <row r="4522" spans="1:31" ht="15.75" customHeight="1" x14ac:dyDescent="0.2">
      <c r="A4522" s="6" t="s">
        <v>4860</v>
      </c>
      <c r="B4522" s="6" t="s">
        <v>34</v>
      </c>
      <c r="C4522" s="6">
        <v>0</v>
      </c>
      <c r="D4522" s="6" t="s">
        <v>39</v>
      </c>
      <c r="E4522" s="6" t="s">
        <v>39</v>
      </c>
      <c r="F4522" s="6">
        <v>2</v>
      </c>
      <c r="G4522" s="6">
        <v>1</v>
      </c>
      <c r="H4522" s="6">
        <v>0</v>
      </c>
      <c r="I4522" s="6" t="s">
        <v>37</v>
      </c>
      <c r="J4522" s="10">
        <v>68.150000000000006</v>
      </c>
      <c r="K4522" s="10">
        <v>2656.3</v>
      </c>
      <c r="L4522" s="6" t="s">
        <v>39</v>
      </c>
      <c r="M4522" s="15">
        <f t="shared" si="0"/>
        <v>38.97725605282465</v>
      </c>
      <c r="N4522" s="12" t="b">
        <f t="shared" si="1"/>
        <v>1</v>
      </c>
      <c r="O4522" s="12" t="b">
        <f t="shared" si="2"/>
        <v>0</v>
      </c>
      <c r="P4522" s="12" t="b">
        <f t="shared" ref="P4522:Q4522" si="4527">IF(F4522=0,FALSE,TRUE)</f>
        <v>1</v>
      </c>
      <c r="Q4522" s="12" t="b">
        <f t="shared" si="4527"/>
        <v>1</v>
      </c>
      <c r="R4522" s="12" t="b">
        <f t="shared" si="4"/>
        <v>1</v>
      </c>
      <c r="S4522" s="12">
        <f t="shared" si="9"/>
        <v>0</v>
      </c>
      <c r="T4522" s="13"/>
      <c r="U4522" s="16"/>
      <c r="V4522" s="13"/>
      <c r="W4522" s="13"/>
      <c r="X4522" s="13"/>
      <c r="Y4522" s="13">
        <f t="shared" ca="1" si="5"/>
        <v>42748.441795059916</v>
      </c>
      <c r="Z4522" s="14">
        <f t="shared" si="6"/>
        <v>68.150000000000006</v>
      </c>
      <c r="AA4522" s="12" t="b">
        <f t="shared" si="7"/>
        <v>1</v>
      </c>
      <c r="AB4522" s="12" t="str">
        <f>VLOOKUP(H4522,Table2_ContractType!A:B,2,FALSE)</f>
        <v>Month-to-Month</v>
      </c>
      <c r="AC4522" s="12" t="str">
        <f>VLOOKUP(F4522,Table3_PhoneService!A:B,2,FALSE)</f>
        <v>Two or More Lines</v>
      </c>
      <c r="AD4522" s="12" t="str">
        <f>VLOOKUP(G4522,Table4_InternetService!A:B,2,FALSE)</f>
        <v>DSL</v>
      </c>
      <c r="AE4522" s="3"/>
    </row>
    <row r="4523" spans="1:31" ht="15.75" customHeight="1" x14ac:dyDescent="0.2">
      <c r="A4523" s="6" t="s">
        <v>1769</v>
      </c>
      <c r="B4523" s="6" t="s">
        <v>50</v>
      </c>
      <c r="C4523" s="6">
        <v>0</v>
      </c>
      <c r="D4523" s="6" t="s">
        <v>36</v>
      </c>
      <c r="E4523" s="6" t="s">
        <v>36</v>
      </c>
      <c r="F4523" s="6">
        <v>1</v>
      </c>
      <c r="G4523" s="6">
        <v>0</v>
      </c>
      <c r="H4523" s="6">
        <v>2</v>
      </c>
      <c r="I4523" s="6" t="s">
        <v>37</v>
      </c>
      <c r="J4523" s="10">
        <v>19.5</v>
      </c>
      <c r="K4523" s="10">
        <v>96.85</v>
      </c>
      <c r="L4523" s="6" t="s">
        <v>39</v>
      </c>
      <c r="M4523" s="15">
        <f t="shared" si="0"/>
        <v>4.9666666666666668</v>
      </c>
      <c r="N4523" s="12" t="b">
        <f t="shared" si="1"/>
        <v>0</v>
      </c>
      <c r="O4523" s="12" t="b">
        <f t="shared" si="2"/>
        <v>0</v>
      </c>
      <c r="P4523" s="12" t="b">
        <f t="shared" ref="P4523:Q4523" si="4528">IF(F4523=0,FALSE,TRUE)</f>
        <v>1</v>
      </c>
      <c r="Q4523" s="12" t="b">
        <f t="shared" si="4528"/>
        <v>0</v>
      </c>
      <c r="R4523" s="12" t="b">
        <f t="shared" si="4"/>
        <v>0</v>
      </c>
      <c r="S4523" s="12">
        <f t="shared" si="9"/>
        <v>3</v>
      </c>
      <c r="T4523" s="13"/>
      <c r="U4523" s="16"/>
      <c r="V4523" s="13"/>
      <c r="W4523" s="13"/>
      <c r="X4523" s="13"/>
      <c r="Y4523" s="13">
        <f t="shared" ca="1" si="5"/>
        <v>43782.930555555555</v>
      </c>
      <c r="Z4523" s="14">
        <f t="shared" si="6"/>
        <v>19.5</v>
      </c>
      <c r="AA4523" s="12" t="b">
        <f t="shared" si="7"/>
        <v>1</v>
      </c>
      <c r="AB4523" s="12" t="str">
        <f>VLOOKUP(H4523,Table2_ContractType!A:B,2,FALSE)</f>
        <v>2 Year</v>
      </c>
      <c r="AC4523" s="12" t="str">
        <f>VLOOKUP(F4523,Table3_PhoneService!A:B,2,FALSE)</f>
        <v>One Line</v>
      </c>
      <c r="AD4523" s="12" t="str">
        <f>VLOOKUP(G4523,Table4_InternetService!A:B,2,FALSE)</f>
        <v>No Internet Service</v>
      </c>
      <c r="AE4523" s="3"/>
    </row>
    <row r="4524" spans="1:31" ht="15.75" customHeight="1" x14ac:dyDescent="0.2">
      <c r="A4524" s="6" t="s">
        <v>6688</v>
      </c>
      <c r="B4524" s="6" t="s">
        <v>34</v>
      </c>
      <c r="C4524" s="6">
        <v>0</v>
      </c>
      <c r="D4524" s="6" t="s">
        <v>36</v>
      </c>
      <c r="E4524" s="6" t="s">
        <v>36</v>
      </c>
      <c r="F4524" s="6">
        <v>2</v>
      </c>
      <c r="G4524" s="6">
        <v>1</v>
      </c>
      <c r="H4524" s="6">
        <v>2</v>
      </c>
      <c r="I4524" s="6" t="s">
        <v>51</v>
      </c>
      <c r="J4524" s="10">
        <v>89.05</v>
      </c>
      <c r="K4524" s="10">
        <v>6185.8</v>
      </c>
      <c r="L4524" s="6" t="s">
        <v>39</v>
      </c>
      <c r="M4524" s="15">
        <f t="shared" si="0"/>
        <v>69.464345873105003</v>
      </c>
      <c r="N4524" s="12" t="b">
        <f t="shared" si="1"/>
        <v>1</v>
      </c>
      <c r="O4524" s="12" t="b">
        <f t="shared" si="2"/>
        <v>0</v>
      </c>
      <c r="P4524" s="12" t="b">
        <f t="shared" ref="P4524:Q4524" si="4529">IF(F4524=0,FALSE,TRUE)</f>
        <v>1</v>
      </c>
      <c r="Q4524" s="12" t="b">
        <f t="shared" si="4529"/>
        <v>1</v>
      </c>
      <c r="R4524" s="12" t="b">
        <f t="shared" si="4"/>
        <v>1</v>
      </c>
      <c r="S4524" s="12">
        <f t="shared" si="9"/>
        <v>3</v>
      </c>
      <c r="T4524" s="13"/>
      <c r="U4524" s="16"/>
      <c r="V4524" s="13"/>
      <c r="W4524" s="13"/>
      <c r="X4524" s="13"/>
      <c r="Y4524" s="13">
        <f t="shared" ca="1" si="5"/>
        <v>41821.126146359726</v>
      </c>
      <c r="Z4524" s="14">
        <f t="shared" si="6"/>
        <v>89.05</v>
      </c>
      <c r="AA4524" s="12" t="b">
        <f t="shared" si="7"/>
        <v>1</v>
      </c>
      <c r="AB4524" s="12" t="str">
        <f>VLOOKUP(H4524,Table2_ContractType!A:B,2,FALSE)</f>
        <v>2 Year</v>
      </c>
      <c r="AC4524" s="12" t="str">
        <f>VLOOKUP(F4524,Table3_PhoneService!A:B,2,FALSE)</f>
        <v>Two or More Lines</v>
      </c>
      <c r="AD4524" s="12" t="str">
        <f>VLOOKUP(G4524,Table4_InternetService!A:B,2,FALSE)</f>
        <v>DSL</v>
      </c>
      <c r="AE4524" s="3"/>
    </row>
    <row r="4525" spans="1:31" ht="15.75" customHeight="1" x14ac:dyDescent="0.2">
      <c r="A4525" s="6" t="s">
        <v>6171</v>
      </c>
      <c r="B4525" s="6" t="s">
        <v>34</v>
      </c>
      <c r="C4525" s="6">
        <v>0</v>
      </c>
      <c r="D4525" s="6" t="s">
        <v>36</v>
      </c>
      <c r="E4525" s="6" t="s">
        <v>39</v>
      </c>
      <c r="F4525" s="6">
        <v>2</v>
      </c>
      <c r="G4525" s="6">
        <v>0</v>
      </c>
      <c r="H4525" s="6">
        <v>2</v>
      </c>
      <c r="I4525" s="6" t="s">
        <v>51</v>
      </c>
      <c r="J4525" s="10">
        <v>25.3</v>
      </c>
      <c r="K4525" s="10">
        <v>1554.9</v>
      </c>
      <c r="L4525" s="6" t="s">
        <v>39</v>
      </c>
      <c r="M4525" s="15">
        <f t="shared" si="0"/>
        <v>61.458498023715414</v>
      </c>
      <c r="N4525" s="12" t="b">
        <f t="shared" si="1"/>
        <v>1</v>
      </c>
      <c r="O4525" s="12" t="b">
        <f t="shared" si="2"/>
        <v>0</v>
      </c>
      <c r="P4525" s="12" t="b">
        <f t="shared" ref="P4525:Q4525" si="4530">IF(F4525=0,FALSE,TRUE)</f>
        <v>1</v>
      </c>
      <c r="Q4525" s="12" t="b">
        <f t="shared" si="4530"/>
        <v>0</v>
      </c>
      <c r="R4525" s="12" t="b">
        <f t="shared" si="4"/>
        <v>0</v>
      </c>
      <c r="S4525" s="12">
        <f t="shared" si="9"/>
        <v>1</v>
      </c>
      <c r="T4525" s="13"/>
      <c r="U4525" s="16"/>
      <c r="V4525" s="13"/>
      <c r="W4525" s="13"/>
      <c r="X4525" s="13"/>
      <c r="Y4525" s="13">
        <f t="shared" ca="1" si="5"/>
        <v>42064.637351778656</v>
      </c>
      <c r="Z4525" s="14">
        <f t="shared" si="6"/>
        <v>25.3</v>
      </c>
      <c r="AA4525" s="12" t="b">
        <f t="shared" si="7"/>
        <v>1</v>
      </c>
      <c r="AB4525" s="12" t="str">
        <f>VLOOKUP(H4525,Table2_ContractType!A:B,2,FALSE)</f>
        <v>2 Year</v>
      </c>
      <c r="AC4525" s="12" t="str">
        <f>VLOOKUP(F4525,Table3_PhoneService!A:B,2,FALSE)</f>
        <v>Two or More Lines</v>
      </c>
      <c r="AD4525" s="12" t="str">
        <f>VLOOKUP(G4525,Table4_InternetService!A:B,2,FALSE)</f>
        <v>No Internet Service</v>
      </c>
      <c r="AE4525" s="3"/>
    </row>
    <row r="4526" spans="1:31" ht="15.75" customHeight="1" x14ac:dyDescent="0.2">
      <c r="A4526" s="6" t="s">
        <v>3138</v>
      </c>
      <c r="B4526" s="6" t="s">
        <v>50</v>
      </c>
      <c r="C4526" s="6">
        <v>0</v>
      </c>
      <c r="D4526" s="6" t="s">
        <v>36</v>
      </c>
      <c r="E4526" s="6" t="s">
        <v>36</v>
      </c>
      <c r="F4526" s="6">
        <v>1</v>
      </c>
      <c r="G4526" s="6">
        <v>1</v>
      </c>
      <c r="H4526" s="6">
        <v>2</v>
      </c>
      <c r="I4526" s="6" t="s">
        <v>46</v>
      </c>
      <c r="J4526" s="10">
        <v>64.25</v>
      </c>
      <c r="K4526" s="10">
        <v>1024</v>
      </c>
      <c r="L4526" s="6" t="s">
        <v>39</v>
      </c>
      <c r="M4526" s="15">
        <f t="shared" si="0"/>
        <v>15.937743190661479</v>
      </c>
      <c r="N4526" s="12" t="b">
        <f t="shared" si="1"/>
        <v>0</v>
      </c>
      <c r="O4526" s="12" t="b">
        <f t="shared" si="2"/>
        <v>0</v>
      </c>
      <c r="P4526" s="12" t="b">
        <f t="shared" ref="P4526:Q4526" si="4531">IF(F4526=0,FALSE,TRUE)</f>
        <v>1</v>
      </c>
      <c r="Q4526" s="12" t="b">
        <f t="shared" si="4531"/>
        <v>1</v>
      </c>
      <c r="R4526" s="12" t="b">
        <f t="shared" si="4"/>
        <v>1</v>
      </c>
      <c r="S4526" s="12">
        <f t="shared" si="9"/>
        <v>3</v>
      </c>
      <c r="T4526" s="13"/>
      <c r="U4526" s="16"/>
      <c r="V4526" s="13"/>
      <c r="W4526" s="13"/>
      <c r="X4526" s="13"/>
      <c r="Y4526" s="13">
        <f t="shared" ca="1" si="5"/>
        <v>43449.226977950711</v>
      </c>
      <c r="Z4526" s="14">
        <f t="shared" si="6"/>
        <v>64.25</v>
      </c>
      <c r="AA4526" s="12" t="b">
        <f t="shared" si="7"/>
        <v>1</v>
      </c>
      <c r="AB4526" s="12" t="str">
        <f>VLOOKUP(H4526,Table2_ContractType!A:B,2,FALSE)</f>
        <v>2 Year</v>
      </c>
      <c r="AC4526" s="12" t="str">
        <f>VLOOKUP(F4526,Table3_PhoneService!A:B,2,FALSE)</f>
        <v>One Line</v>
      </c>
      <c r="AD4526" s="12" t="str">
        <f>VLOOKUP(G4526,Table4_InternetService!A:B,2,FALSE)</f>
        <v>DSL</v>
      </c>
      <c r="AE4526" s="3"/>
    </row>
    <row r="4527" spans="1:31" ht="15.75" customHeight="1" x14ac:dyDescent="0.2">
      <c r="A4527" s="6" t="s">
        <v>574</v>
      </c>
      <c r="B4527" s="6" t="s">
        <v>34</v>
      </c>
      <c r="C4527" s="6">
        <v>0</v>
      </c>
      <c r="D4527" s="6" t="s">
        <v>36</v>
      </c>
      <c r="E4527" s="6" t="s">
        <v>39</v>
      </c>
      <c r="F4527" s="6">
        <v>1</v>
      </c>
      <c r="G4527" s="6">
        <v>2</v>
      </c>
      <c r="H4527" s="6">
        <v>0</v>
      </c>
      <c r="I4527" s="6" t="s">
        <v>64</v>
      </c>
      <c r="J4527" s="10">
        <v>78.8</v>
      </c>
      <c r="K4527" s="10">
        <v>78.8</v>
      </c>
      <c r="L4527" s="6" t="s">
        <v>36</v>
      </c>
      <c r="M4527" s="15">
        <f t="shared" si="0"/>
        <v>1</v>
      </c>
      <c r="N4527" s="12" t="b">
        <f t="shared" si="1"/>
        <v>1</v>
      </c>
      <c r="O4527" s="12" t="b">
        <f t="shared" si="2"/>
        <v>1</v>
      </c>
      <c r="P4527" s="12" t="b">
        <f t="shared" ref="P4527:Q4527" si="4532">IF(F4527=0,FALSE,TRUE)</f>
        <v>1</v>
      </c>
      <c r="Q4527" s="12" t="b">
        <f t="shared" si="4532"/>
        <v>1</v>
      </c>
      <c r="R4527" s="12" t="b">
        <f t="shared" si="4"/>
        <v>1</v>
      </c>
      <c r="S4527" s="12">
        <f t="shared" si="9"/>
        <v>1</v>
      </c>
      <c r="T4527" s="13"/>
      <c r="U4527" s="16"/>
      <c r="V4527" s="13"/>
      <c r="W4527" s="13"/>
      <c r="X4527" s="13"/>
      <c r="Y4527" s="13">
        <f t="shared" ca="1" si="5"/>
        <v>43903.583333333336</v>
      </c>
      <c r="Z4527" s="14">
        <f t="shared" si="6"/>
        <v>78.8</v>
      </c>
      <c r="AA4527" s="12" t="b">
        <f t="shared" si="7"/>
        <v>1</v>
      </c>
      <c r="AB4527" s="12" t="str">
        <f>VLOOKUP(H4527,Table2_ContractType!A:B,2,FALSE)</f>
        <v>Month-to-Month</v>
      </c>
      <c r="AC4527" s="12" t="str">
        <f>VLOOKUP(F4527,Table3_PhoneService!A:B,2,FALSE)</f>
        <v>One Line</v>
      </c>
      <c r="AD4527" s="12" t="str">
        <f>VLOOKUP(G4527,Table4_InternetService!A:B,2,FALSE)</f>
        <v>Fiber Optic</v>
      </c>
      <c r="AE4527" s="3"/>
    </row>
    <row r="4528" spans="1:31" ht="15.75" customHeight="1" x14ac:dyDescent="0.2">
      <c r="A4528" s="6" t="s">
        <v>5279</v>
      </c>
      <c r="B4528" s="6" t="s">
        <v>50</v>
      </c>
      <c r="C4528" s="6">
        <v>0</v>
      </c>
      <c r="D4528" s="6" t="s">
        <v>36</v>
      </c>
      <c r="E4528" s="6" t="s">
        <v>39</v>
      </c>
      <c r="F4528" s="6">
        <v>1</v>
      </c>
      <c r="G4528" s="6">
        <v>1</v>
      </c>
      <c r="H4528" s="6">
        <v>2</v>
      </c>
      <c r="I4528" s="6" t="s">
        <v>46</v>
      </c>
      <c r="J4528" s="10">
        <v>65.650000000000006</v>
      </c>
      <c r="K4528" s="10">
        <v>3047.15</v>
      </c>
      <c r="L4528" s="6" t="s">
        <v>39</v>
      </c>
      <c r="M4528" s="15">
        <f t="shared" si="0"/>
        <v>46.415079969535412</v>
      </c>
      <c r="N4528" s="12" t="b">
        <f t="shared" si="1"/>
        <v>0</v>
      </c>
      <c r="O4528" s="12" t="b">
        <f t="shared" si="2"/>
        <v>0</v>
      </c>
      <c r="P4528" s="12" t="b">
        <f t="shared" ref="P4528:Q4528" si="4533">IF(F4528=0,FALSE,TRUE)</f>
        <v>1</v>
      </c>
      <c r="Q4528" s="12" t="b">
        <f t="shared" si="4533"/>
        <v>1</v>
      </c>
      <c r="R4528" s="12" t="b">
        <f t="shared" si="4"/>
        <v>1</v>
      </c>
      <c r="S4528" s="12">
        <f t="shared" si="9"/>
        <v>1</v>
      </c>
      <c r="T4528" s="13"/>
      <c r="U4528" s="16"/>
      <c r="V4528" s="13"/>
      <c r="W4528" s="13"/>
      <c r="X4528" s="13"/>
      <c r="Y4528" s="13">
        <f t="shared" ca="1" si="5"/>
        <v>42522.207984259963</v>
      </c>
      <c r="Z4528" s="14">
        <f t="shared" si="6"/>
        <v>65.650000000000006</v>
      </c>
      <c r="AA4528" s="12" t="b">
        <f t="shared" si="7"/>
        <v>1</v>
      </c>
      <c r="AB4528" s="12" t="str">
        <f>VLOOKUP(H4528,Table2_ContractType!A:B,2,FALSE)</f>
        <v>2 Year</v>
      </c>
      <c r="AC4528" s="12" t="str">
        <f>VLOOKUP(F4528,Table3_PhoneService!A:B,2,FALSE)</f>
        <v>One Line</v>
      </c>
      <c r="AD4528" s="12" t="str">
        <f>VLOOKUP(G4528,Table4_InternetService!A:B,2,FALSE)</f>
        <v>DSL</v>
      </c>
      <c r="AE4528" s="3"/>
    </row>
    <row r="4529" spans="1:31" ht="15.75" customHeight="1" x14ac:dyDescent="0.2">
      <c r="A4529" s="6" t="s">
        <v>6992</v>
      </c>
      <c r="B4529" s="6" t="s">
        <v>50</v>
      </c>
      <c r="C4529" s="6">
        <v>1</v>
      </c>
      <c r="D4529" s="6" t="s">
        <v>36</v>
      </c>
      <c r="E4529" s="6" t="s">
        <v>36</v>
      </c>
      <c r="F4529" s="6">
        <v>1</v>
      </c>
      <c r="G4529" s="6">
        <v>2</v>
      </c>
      <c r="H4529" s="6">
        <v>2</v>
      </c>
      <c r="I4529" s="6" t="s">
        <v>37</v>
      </c>
      <c r="J4529" s="10">
        <v>104.1</v>
      </c>
      <c r="K4529" s="10">
        <v>7447.7</v>
      </c>
      <c r="L4529" s="6" t="s">
        <v>39</v>
      </c>
      <c r="M4529" s="15">
        <f t="shared" si="0"/>
        <v>71.543707973102784</v>
      </c>
      <c r="N4529" s="12" t="b">
        <f t="shared" si="1"/>
        <v>0</v>
      </c>
      <c r="O4529" s="12" t="b">
        <f t="shared" si="2"/>
        <v>0</v>
      </c>
      <c r="P4529" s="12" t="b">
        <f t="shared" ref="P4529:Q4529" si="4534">IF(F4529=0,FALSE,TRUE)</f>
        <v>1</v>
      </c>
      <c r="Q4529" s="12" t="b">
        <f t="shared" si="4534"/>
        <v>1</v>
      </c>
      <c r="R4529" s="12" t="b">
        <f t="shared" si="4"/>
        <v>1</v>
      </c>
      <c r="S4529" s="12">
        <f t="shared" si="9"/>
        <v>3</v>
      </c>
      <c r="T4529" s="13"/>
      <c r="U4529" s="16"/>
      <c r="V4529" s="13"/>
      <c r="W4529" s="13"/>
      <c r="X4529" s="13"/>
      <c r="Y4529" s="13">
        <f t="shared" ca="1" si="5"/>
        <v>41757.878882484787</v>
      </c>
      <c r="Z4529" s="14">
        <f t="shared" si="6"/>
        <v>104.1</v>
      </c>
      <c r="AA4529" s="12" t="b">
        <f t="shared" si="7"/>
        <v>1</v>
      </c>
      <c r="AB4529" s="12" t="str">
        <f>VLOOKUP(H4529,Table2_ContractType!A:B,2,FALSE)</f>
        <v>2 Year</v>
      </c>
      <c r="AC4529" s="12" t="str">
        <f>VLOOKUP(F4529,Table3_PhoneService!A:B,2,FALSE)</f>
        <v>One Line</v>
      </c>
      <c r="AD4529" s="12" t="str">
        <f>VLOOKUP(G4529,Table4_InternetService!A:B,2,FALSE)</f>
        <v>Fiber Optic</v>
      </c>
      <c r="AE4529" s="3"/>
    </row>
    <row r="4530" spans="1:31" ht="15.75" customHeight="1" x14ac:dyDescent="0.2">
      <c r="A4530" s="6" t="s">
        <v>1584</v>
      </c>
      <c r="B4530" s="6" t="s">
        <v>50</v>
      </c>
      <c r="C4530" s="6">
        <v>0</v>
      </c>
      <c r="D4530" s="6" t="s">
        <v>39</v>
      </c>
      <c r="E4530" s="6" t="s">
        <v>39</v>
      </c>
      <c r="F4530" s="6">
        <v>1</v>
      </c>
      <c r="G4530" s="6">
        <v>2</v>
      </c>
      <c r="H4530" s="6">
        <v>0</v>
      </c>
      <c r="I4530" s="6" t="s">
        <v>64</v>
      </c>
      <c r="J4530" s="10">
        <v>77.849999999999994</v>
      </c>
      <c r="K4530" s="10">
        <v>299.2</v>
      </c>
      <c r="L4530" s="6" t="s">
        <v>36</v>
      </c>
      <c r="M4530" s="15">
        <f t="shared" si="0"/>
        <v>3.8432883750802826</v>
      </c>
      <c r="N4530" s="12" t="b">
        <f t="shared" si="1"/>
        <v>0</v>
      </c>
      <c r="O4530" s="12" t="b">
        <f t="shared" si="2"/>
        <v>1</v>
      </c>
      <c r="P4530" s="12" t="b">
        <f t="shared" ref="P4530:Q4530" si="4535">IF(F4530=0,FALSE,TRUE)</f>
        <v>1</v>
      </c>
      <c r="Q4530" s="12" t="b">
        <f t="shared" si="4535"/>
        <v>1</v>
      </c>
      <c r="R4530" s="12" t="b">
        <f t="shared" si="4"/>
        <v>1</v>
      </c>
      <c r="S4530" s="12">
        <f t="shared" si="9"/>
        <v>0</v>
      </c>
      <c r="T4530" s="13"/>
      <c r="U4530" s="16"/>
      <c r="V4530" s="13"/>
      <c r="W4530" s="13"/>
      <c r="X4530" s="13"/>
      <c r="Y4530" s="13">
        <f t="shared" ca="1" si="5"/>
        <v>43817.099978591308</v>
      </c>
      <c r="Z4530" s="14">
        <f t="shared" si="6"/>
        <v>77.849999999999994</v>
      </c>
      <c r="AA4530" s="12" t="b">
        <f t="shared" si="7"/>
        <v>1</v>
      </c>
      <c r="AB4530" s="12" t="str">
        <f>VLOOKUP(H4530,Table2_ContractType!A:B,2,FALSE)</f>
        <v>Month-to-Month</v>
      </c>
      <c r="AC4530" s="12" t="str">
        <f>VLOOKUP(F4530,Table3_PhoneService!A:B,2,FALSE)</f>
        <v>One Line</v>
      </c>
      <c r="AD4530" s="12" t="str">
        <f>VLOOKUP(G4530,Table4_InternetService!A:B,2,FALSE)</f>
        <v>Fiber Optic</v>
      </c>
      <c r="AE4530" s="3"/>
    </row>
    <row r="4531" spans="1:31" ht="15.75" customHeight="1" x14ac:dyDescent="0.2">
      <c r="A4531" s="6" t="s">
        <v>1770</v>
      </c>
      <c r="B4531" s="6" t="s">
        <v>50</v>
      </c>
      <c r="C4531" s="6">
        <v>0</v>
      </c>
      <c r="D4531" s="6" t="s">
        <v>39</v>
      </c>
      <c r="E4531" s="6" t="s">
        <v>39</v>
      </c>
      <c r="F4531" s="6">
        <v>1</v>
      </c>
      <c r="G4531" s="6">
        <v>0</v>
      </c>
      <c r="H4531" s="6">
        <v>0</v>
      </c>
      <c r="I4531" s="6" t="s">
        <v>46</v>
      </c>
      <c r="J4531" s="10">
        <v>19.95</v>
      </c>
      <c r="K4531" s="10">
        <v>107.05</v>
      </c>
      <c r="L4531" s="6" t="s">
        <v>39</v>
      </c>
      <c r="M4531" s="15">
        <f t="shared" si="0"/>
        <v>5.3659147869674184</v>
      </c>
      <c r="N4531" s="12" t="b">
        <f t="shared" si="1"/>
        <v>0</v>
      </c>
      <c r="O4531" s="12" t="b">
        <f t="shared" si="2"/>
        <v>0</v>
      </c>
      <c r="P4531" s="12" t="b">
        <f t="shared" ref="P4531:Q4531" si="4536">IF(F4531=0,FALSE,TRUE)</f>
        <v>1</v>
      </c>
      <c r="Q4531" s="12" t="b">
        <f t="shared" si="4536"/>
        <v>0</v>
      </c>
      <c r="R4531" s="12" t="b">
        <f t="shared" si="4"/>
        <v>0</v>
      </c>
      <c r="S4531" s="12">
        <f t="shared" si="9"/>
        <v>0</v>
      </c>
      <c r="T4531" s="13"/>
      <c r="U4531" s="16"/>
      <c r="V4531" s="13"/>
      <c r="W4531" s="13"/>
      <c r="X4531" s="13"/>
      <c r="Y4531" s="13">
        <f t="shared" ca="1" si="5"/>
        <v>43770.786758563074</v>
      </c>
      <c r="Z4531" s="14">
        <f t="shared" si="6"/>
        <v>19.95</v>
      </c>
      <c r="AA4531" s="12" t="b">
        <f t="shared" si="7"/>
        <v>1</v>
      </c>
      <c r="AB4531" s="12" t="str">
        <f>VLOOKUP(H4531,Table2_ContractType!A:B,2,FALSE)</f>
        <v>Month-to-Month</v>
      </c>
      <c r="AC4531" s="12" t="str">
        <f>VLOOKUP(F4531,Table3_PhoneService!A:B,2,FALSE)</f>
        <v>One Line</v>
      </c>
      <c r="AD4531" s="12" t="str">
        <f>VLOOKUP(G4531,Table4_InternetService!A:B,2,FALSE)</f>
        <v>No Internet Service</v>
      </c>
      <c r="AE4531" s="3"/>
    </row>
    <row r="4532" spans="1:31" ht="15.75" customHeight="1" x14ac:dyDescent="0.2">
      <c r="A4532" s="6" t="s">
        <v>6113</v>
      </c>
      <c r="B4532" s="6" t="s">
        <v>34</v>
      </c>
      <c r="C4532" s="6">
        <v>0</v>
      </c>
      <c r="D4532" s="6" t="s">
        <v>36</v>
      </c>
      <c r="E4532" s="6" t="s">
        <v>39</v>
      </c>
      <c r="F4532" s="6">
        <v>2</v>
      </c>
      <c r="G4532" s="6">
        <v>2</v>
      </c>
      <c r="H4532" s="6">
        <v>0</v>
      </c>
      <c r="I4532" s="6" t="s">
        <v>64</v>
      </c>
      <c r="J4532" s="10">
        <v>106.15</v>
      </c>
      <c r="K4532" s="10">
        <v>6411.25</v>
      </c>
      <c r="L4532" s="6" t="s">
        <v>39</v>
      </c>
      <c r="M4532" s="15">
        <f t="shared" si="0"/>
        <v>60.398021667451715</v>
      </c>
      <c r="N4532" s="12" t="b">
        <f t="shared" si="1"/>
        <v>1</v>
      </c>
      <c r="O4532" s="12" t="b">
        <f t="shared" si="2"/>
        <v>0</v>
      </c>
      <c r="P4532" s="12" t="b">
        <f t="shared" ref="P4532:Q4532" si="4537">IF(F4532=0,FALSE,TRUE)</f>
        <v>1</v>
      </c>
      <c r="Q4532" s="12" t="b">
        <f t="shared" si="4537"/>
        <v>1</v>
      </c>
      <c r="R4532" s="12" t="b">
        <f t="shared" si="4"/>
        <v>1</v>
      </c>
      <c r="S4532" s="12">
        <f t="shared" si="9"/>
        <v>1</v>
      </c>
      <c r="T4532" s="13"/>
      <c r="U4532" s="16"/>
      <c r="V4532" s="13"/>
      <c r="W4532" s="13"/>
      <c r="X4532" s="13"/>
      <c r="Y4532" s="13">
        <f t="shared" ca="1" si="5"/>
        <v>42096.893507615008</v>
      </c>
      <c r="Z4532" s="14">
        <f t="shared" si="6"/>
        <v>106.15</v>
      </c>
      <c r="AA4532" s="12" t="b">
        <f t="shared" si="7"/>
        <v>1</v>
      </c>
      <c r="AB4532" s="12" t="str">
        <f>VLOOKUP(H4532,Table2_ContractType!A:B,2,FALSE)</f>
        <v>Month-to-Month</v>
      </c>
      <c r="AC4532" s="12" t="str">
        <f>VLOOKUP(F4532,Table3_PhoneService!A:B,2,FALSE)</f>
        <v>Two or More Lines</v>
      </c>
      <c r="AD4532" s="12" t="str">
        <f>VLOOKUP(G4532,Table4_InternetService!A:B,2,FALSE)</f>
        <v>Fiber Optic</v>
      </c>
      <c r="AE4532" s="3"/>
    </row>
    <row r="4533" spans="1:31" ht="15.75" customHeight="1" x14ac:dyDescent="0.2">
      <c r="A4533" s="6" t="s">
        <v>2342</v>
      </c>
      <c r="B4533" s="6" t="s">
        <v>50</v>
      </c>
      <c r="C4533" s="6">
        <v>0</v>
      </c>
      <c r="D4533" s="6" t="s">
        <v>36</v>
      </c>
      <c r="E4533" s="6" t="s">
        <v>39</v>
      </c>
      <c r="F4533" s="6">
        <v>1</v>
      </c>
      <c r="G4533" s="6">
        <v>2</v>
      </c>
      <c r="H4533" s="6">
        <v>0</v>
      </c>
      <c r="I4533" s="6" t="s">
        <v>64</v>
      </c>
      <c r="J4533" s="10">
        <v>70.099999999999994</v>
      </c>
      <c r="K4533" s="10">
        <v>659.65</v>
      </c>
      <c r="L4533" s="6" t="s">
        <v>36</v>
      </c>
      <c r="M4533" s="15">
        <f t="shared" si="0"/>
        <v>9.4101283880171191</v>
      </c>
      <c r="N4533" s="12" t="b">
        <f t="shared" si="1"/>
        <v>0</v>
      </c>
      <c r="O4533" s="12" t="b">
        <f t="shared" si="2"/>
        <v>1</v>
      </c>
      <c r="P4533" s="12" t="b">
        <f t="shared" ref="P4533:Q4533" si="4538">IF(F4533=0,FALSE,TRUE)</f>
        <v>1</v>
      </c>
      <c r="Q4533" s="12" t="b">
        <f t="shared" si="4538"/>
        <v>1</v>
      </c>
      <c r="R4533" s="12" t="b">
        <f t="shared" si="4"/>
        <v>1</v>
      </c>
      <c r="S4533" s="12">
        <f t="shared" si="9"/>
        <v>1</v>
      </c>
      <c r="T4533" s="13"/>
      <c r="U4533" s="16"/>
      <c r="V4533" s="13"/>
      <c r="W4533" s="13"/>
      <c r="X4533" s="13"/>
      <c r="Y4533" s="13">
        <f t="shared" ca="1" si="5"/>
        <v>43647.775261531147</v>
      </c>
      <c r="Z4533" s="14">
        <f t="shared" si="6"/>
        <v>70.099999999999994</v>
      </c>
      <c r="AA4533" s="12" t="b">
        <f t="shared" si="7"/>
        <v>1</v>
      </c>
      <c r="AB4533" s="12" t="str">
        <f>VLOOKUP(H4533,Table2_ContractType!A:B,2,FALSE)</f>
        <v>Month-to-Month</v>
      </c>
      <c r="AC4533" s="12" t="str">
        <f>VLOOKUP(F4533,Table3_PhoneService!A:B,2,FALSE)</f>
        <v>One Line</v>
      </c>
      <c r="AD4533" s="12" t="str">
        <f>VLOOKUP(G4533,Table4_InternetService!A:B,2,FALSE)</f>
        <v>Fiber Optic</v>
      </c>
      <c r="AE4533" s="3"/>
    </row>
    <row r="4534" spans="1:31" ht="15.75" customHeight="1" x14ac:dyDescent="0.2">
      <c r="A4534" s="6" t="s">
        <v>575</v>
      </c>
      <c r="B4534" s="6" t="s">
        <v>50</v>
      </c>
      <c r="C4534" s="6">
        <v>0</v>
      </c>
      <c r="D4534" s="6" t="s">
        <v>39</v>
      </c>
      <c r="E4534" s="6" t="s">
        <v>39</v>
      </c>
      <c r="F4534" s="6">
        <v>1</v>
      </c>
      <c r="G4534" s="6">
        <v>0</v>
      </c>
      <c r="H4534" s="6">
        <v>0</v>
      </c>
      <c r="I4534" s="6" t="s">
        <v>46</v>
      </c>
      <c r="J4534" s="10">
        <v>20.2</v>
      </c>
      <c r="K4534" s="10">
        <v>20.2</v>
      </c>
      <c r="L4534" s="6" t="s">
        <v>39</v>
      </c>
      <c r="M4534" s="15">
        <f t="shared" si="0"/>
        <v>1</v>
      </c>
      <c r="N4534" s="12" t="b">
        <f t="shared" si="1"/>
        <v>0</v>
      </c>
      <c r="O4534" s="12" t="b">
        <f t="shared" si="2"/>
        <v>0</v>
      </c>
      <c r="P4534" s="12" t="b">
        <f t="shared" ref="P4534:Q4534" si="4539">IF(F4534=0,FALSE,TRUE)</f>
        <v>1</v>
      </c>
      <c r="Q4534" s="12" t="b">
        <f t="shared" si="4539"/>
        <v>0</v>
      </c>
      <c r="R4534" s="12" t="b">
        <f t="shared" si="4"/>
        <v>0</v>
      </c>
      <c r="S4534" s="12">
        <f t="shared" si="9"/>
        <v>0</v>
      </c>
      <c r="T4534" s="13"/>
      <c r="U4534" s="16"/>
      <c r="V4534" s="13"/>
      <c r="W4534" s="13"/>
      <c r="X4534" s="13"/>
      <c r="Y4534" s="13">
        <f t="shared" ca="1" si="5"/>
        <v>43903.583333333336</v>
      </c>
      <c r="Z4534" s="14">
        <f t="shared" si="6"/>
        <v>20.2</v>
      </c>
      <c r="AA4534" s="12" t="b">
        <f t="shared" si="7"/>
        <v>1</v>
      </c>
      <c r="AB4534" s="12" t="str">
        <f>VLOOKUP(H4534,Table2_ContractType!A:B,2,FALSE)</f>
        <v>Month-to-Month</v>
      </c>
      <c r="AC4534" s="12" t="str">
        <f>VLOOKUP(F4534,Table3_PhoneService!A:B,2,FALSE)</f>
        <v>One Line</v>
      </c>
      <c r="AD4534" s="12" t="str">
        <f>VLOOKUP(G4534,Table4_InternetService!A:B,2,FALSE)</f>
        <v>No Internet Service</v>
      </c>
      <c r="AE4534" s="3"/>
    </row>
    <row r="4535" spans="1:31" ht="15.75" customHeight="1" x14ac:dyDescent="0.2">
      <c r="A4535" s="6" t="s">
        <v>4862</v>
      </c>
      <c r="B4535" s="6" t="s">
        <v>34</v>
      </c>
      <c r="C4535" s="6">
        <v>1</v>
      </c>
      <c r="D4535" s="6" t="s">
        <v>36</v>
      </c>
      <c r="E4535" s="6" t="s">
        <v>39</v>
      </c>
      <c r="F4535" s="6">
        <v>1</v>
      </c>
      <c r="G4535" s="6">
        <v>2</v>
      </c>
      <c r="H4535" s="6">
        <v>1</v>
      </c>
      <c r="I4535" s="6" t="s">
        <v>46</v>
      </c>
      <c r="J4535" s="10">
        <v>99.1</v>
      </c>
      <c r="K4535" s="10">
        <v>3877.95</v>
      </c>
      <c r="L4535" s="6" t="s">
        <v>39</v>
      </c>
      <c r="M4535" s="15">
        <f t="shared" si="0"/>
        <v>39.131685166498485</v>
      </c>
      <c r="N4535" s="12" t="b">
        <f t="shared" si="1"/>
        <v>1</v>
      </c>
      <c r="O4535" s="12" t="b">
        <f t="shared" si="2"/>
        <v>0</v>
      </c>
      <c r="P4535" s="12" t="b">
        <f t="shared" ref="P4535:Q4535" si="4540">IF(F4535=0,FALSE,TRUE)</f>
        <v>1</v>
      </c>
      <c r="Q4535" s="12" t="b">
        <f t="shared" si="4540"/>
        <v>1</v>
      </c>
      <c r="R4535" s="12" t="b">
        <f t="shared" si="4"/>
        <v>1</v>
      </c>
      <c r="S4535" s="12">
        <f t="shared" si="9"/>
        <v>1</v>
      </c>
      <c r="T4535" s="13"/>
      <c r="U4535" s="16"/>
      <c r="V4535" s="13"/>
      <c r="W4535" s="13"/>
      <c r="X4535" s="13"/>
      <c r="Y4535" s="13">
        <f t="shared" ca="1" si="5"/>
        <v>42743.744576185672</v>
      </c>
      <c r="Z4535" s="14">
        <f t="shared" si="6"/>
        <v>99.1</v>
      </c>
      <c r="AA4535" s="12" t="b">
        <f t="shared" si="7"/>
        <v>1</v>
      </c>
      <c r="AB4535" s="12" t="str">
        <f>VLOOKUP(H4535,Table2_ContractType!A:B,2,FALSE)</f>
        <v>1 Year</v>
      </c>
      <c r="AC4535" s="12" t="str">
        <f>VLOOKUP(F4535,Table3_PhoneService!A:B,2,FALSE)</f>
        <v>One Line</v>
      </c>
      <c r="AD4535" s="12" t="str">
        <f>VLOOKUP(G4535,Table4_InternetService!A:B,2,FALSE)</f>
        <v>Fiber Optic</v>
      </c>
      <c r="AE4535" s="3"/>
    </row>
    <row r="4536" spans="1:31" ht="15.75" customHeight="1" x14ac:dyDescent="0.2">
      <c r="A4536" s="6" t="s">
        <v>6993</v>
      </c>
      <c r="B4536" s="6" t="s">
        <v>34</v>
      </c>
      <c r="C4536" s="6">
        <v>0</v>
      </c>
      <c r="D4536" s="6" t="s">
        <v>39</v>
      </c>
      <c r="E4536" s="6" t="s">
        <v>39</v>
      </c>
      <c r="F4536" s="6">
        <v>1</v>
      </c>
      <c r="G4536" s="6">
        <v>1</v>
      </c>
      <c r="H4536" s="6">
        <v>2</v>
      </c>
      <c r="I4536" s="6" t="s">
        <v>37</v>
      </c>
      <c r="J4536" s="10">
        <v>73</v>
      </c>
      <c r="K4536" s="10">
        <v>5265.2</v>
      </c>
      <c r="L4536" s="6" t="s">
        <v>39</v>
      </c>
      <c r="M4536" s="15">
        <f t="shared" si="0"/>
        <v>72.126027397260273</v>
      </c>
      <c r="N4536" s="12" t="b">
        <f t="shared" si="1"/>
        <v>1</v>
      </c>
      <c r="O4536" s="12" t="b">
        <f t="shared" si="2"/>
        <v>0</v>
      </c>
      <c r="P4536" s="12" t="b">
        <f t="shared" ref="P4536:Q4536" si="4541">IF(F4536=0,FALSE,TRUE)</f>
        <v>1</v>
      </c>
      <c r="Q4536" s="12" t="b">
        <f t="shared" si="4541"/>
        <v>1</v>
      </c>
      <c r="R4536" s="12" t="b">
        <f t="shared" si="4"/>
        <v>1</v>
      </c>
      <c r="S4536" s="12">
        <f t="shared" si="9"/>
        <v>0</v>
      </c>
      <c r="T4536" s="13"/>
      <c r="U4536" s="16"/>
      <c r="V4536" s="13"/>
      <c r="W4536" s="13"/>
      <c r="X4536" s="13"/>
      <c r="Y4536" s="13">
        <f t="shared" ca="1" si="5"/>
        <v>41740.166666666664</v>
      </c>
      <c r="Z4536" s="14">
        <f t="shared" si="6"/>
        <v>73</v>
      </c>
      <c r="AA4536" s="12" t="b">
        <f t="shared" si="7"/>
        <v>1</v>
      </c>
      <c r="AB4536" s="12" t="str">
        <f>VLOOKUP(H4536,Table2_ContractType!A:B,2,FALSE)</f>
        <v>2 Year</v>
      </c>
      <c r="AC4536" s="12" t="str">
        <f>VLOOKUP(F4536,Table3_PhoneService!A:B,2,FALSE)</f>
        <v>One Line</v>
      </c>
      <c r="AD4536" s="12" t="str">
        <f>VLOOKUP(G4536,Table4_InternetService!A:B,2,FALSE)</f>
        <v>DSL</v>
      </c>
      <c r="AE4536" s="3"/>
    </row>
    <row r="4537" spans="1:31" ht="15.75" customHeight="1" x14ac:dyDescent="0.2">
      <c r="A4537" s="6" t="s">
        <v>5452</v>
      </c>
      <c r="B4537" s="6" t="s">
        <v>34</v>
      </c>
      <c r="C4537" s="6">
        <v>0</v>
      </c>
      <c r="D4537" s="6" t="s">
        <v>36</v>
      </c>
      <c r="E4537" s="6" t="s">
        <v>36</v>
      </c>
      <c r="F4537" s="6">
        <v>2</v>
      </c>
      <c r="G4537" s="6">
        <v>2</v>
      </c>
      <c r="H4537" s="6">
        <v>2</v>
      </c>
      <c r="I4537" s="6" t="s">
        <v>51</v>
      </c>
      <c r="J4537" s="10">
        <v>107.95</v>
      </c>
      <c r="K4537" s="10">
        <v>5293.2</v>
      </c>
      <c r="L4537" s="6" t="s">
        <v>36</v>
      </c>
      <c r="M4537" s="15">
        <f t="shared" si="0"/>
        <v>49.033811949976837</v>
      </c>
      <c r="N4537" s="12" t="b">
        <f t="shared" si="1"/>
        <v>1</v>
      </c>
      <c r="O4537" s="12" t="b">
        <f t="shared" si="2"/>
        <v>1</v>
      </c>
      <c r="P4537" s="12" t="b">
        <f t="shared" ref="P4537:Q4537" si="4542">IF(F4537=0,FALSE,TRUE)</f>
        <v>1</v>
      </c>
      <c r="Q4537" s="12" t="b">
        <f t="shared" si="4542"/>
        <v>1</v>
      </c>
      <c r="R4537" s="12" t="b">
        <f t="shared" si="4"/>
        <v>1</v>
      </c>
      <c r="S4537" s="12">
        <f t="shared" si="9"/>
        <v>3</v>
      </c>
      <c r="T4537" s="13"/>
      <c r="U4537" s="16"/>
      <c r="V4537" s="13"/>
      <c r="W4537" s="13"/>
      <c r="X4537" s="13"/>
      <c r="Y4537" s="13">
        <f t="shared" ca="1" si="5"/>
        <v>42442.554886521539</v>
      </c>
      <c r="Z4537" s="14">
        <f t="shared" si="6"/>
        <v>107.95</v>
      </c>
      <c r="AA4537" s="12" t="b">
        <f t="shared" si="7"/>
        <v>1</v>
      </c>
      <c r="AB4537" s="12" t="str">
        <f>VLOOKUP(H4537,Table2_ContractType!A:B,2,FALSE)</f>
        <v>2 Year</v>
      </c>
      <c r="AC4537" s="12" t="str">
        <f>VLOOKUP(F4537,Table3_PhoneService!A:B,2,FALSE)</f>
        <v>Two or More Lines</v>
      </c>
      <c r="AD4537" s="12" t="str">
        <f>VLOOKUP(G4537,Table4_InternetService!A:B,2,FALSE)</f>
        <v>Fiber Optic</v>
      </c>
      <c r="AE4537" s="3"/>
    </row>
    <row r="4538" spans="1:31" ht="15.75" customHeight="1" x14ac:dyDescent="0.2">
      <c r="A4538" s="6" t="s">
        <v>6216</v>
      </c>
      <c r="B4538" s="6" t="s">
        <v>50</v>
      </c>
      <c r="C4538" s="6">
        <v>0</v>
      </c>
      <c r="D4538" s="6" t="s">
        <v>39</v>
      </c>
      <c r="E4538" s="6" t="s">
        <v>36</v>
      </c>
      <c r="F4538" s="6">
        <v>1</v>
      </c>
      <c r="G4538" s="6">
        <v>1</v>
      </c>
      <c r="H4538" s="6">
        <v>1</v>
      </c>
      <c r="I4538" s="6" t="s">
        <v>51</v>
      </c>
      <c r="J4538" s="10">
        <v>56.15</v>
      </c>
      <c r="K4538" s="10">
        <v>3487.95</v>
      </c>
      <c r="L4538" s="6" t="s">
        <v>39</v>
      </c>
      <c r="M4538" s="15">
        <f t="shared" si="0"/>
        <v>62.118432769367764</v>
      </c>
      <c r="N4538" s="12" t="b">
        <f t="shared" si="1"/>
        <v>0</v>
      </c>
      <c r="O4538" s="12" t="b">
        <f t="shared" si="2"/>
        <v>0</v>
      </c>
      <c r="P4538" s="12" t="b">
        <f t="shared" ref="P4538:Q4538" si="4543">IF(F4538=0,FALSE,TRUE)</f>
        <v>1</v>
      </c>
      <c r="Q4538" s="12" t="b">
        <f t="shared" si="4543"/>
        <v>1</v>
      </c>
      <c r="R4538" s="12" t="b">
        <f t="shared" si="4"/>
        <v>1</v>
      </c>
      <c r="S4538" s="12">
        <f t="shared" si="9"/>
        <v>2</v>
      </c>
      <c r="T4538" s="13"/>
      <c r="U4538" s="16"/>
      <c r="V4538" s="13"/>
      <c r="W4538" s="13"/>
      <c r="X4538" s="13"/>
      <c r="Y4538" s="13">
        <f t="shared" ca="1" si="5"/>
        <v>42044.5643365984</v>
      </c>
      <c r="Z4538" s="14">
        <f t="shared" si="6"/>
        <v>56.15</v>
      </c>
      <c r="AA4538" s="12" t="b">
        <f t="shared" si="7"/>
        <v>1</v>
      </c>
      <c r="AB4538" s="12" t="str">
        <f>VLOOKUP(H4538,Table2_ContractType!A:B,2,FALSE)</f>
        <v>1 Year</v>
      </c>
      <c r="AC4538" s="12" t="str">
        <f>VLOOKUP(F4538,Table3_PhoneService!A:B,2,FALSE)</f>
        <v>One Line</v>
      </c>
      <c r="AD4538" s="12" t="str">
        <f>VLOOKUP(G4538,Table4_InternetService!A:B,2,FALSE)</f>
        <v>DSL</v>
      </c>
      <c r="AE4538" s="3"/>
    </row>
    <row r="4539" spans="1:31" ht="15.75" customHeight="1" x14ac:dyDescent="0.2">
      <c r="A4539" s="6" t="s">
        <v>577</v>
      </c>
      <c r="B4539" s="6" t="s">
        <v>34</v>
      </c>
      <c r="C4539" s="6">
        <v>0</v>
      </c>
      <c r="D4539" s="6" t="s">
        <v>39</v>
      </c>
      <c r="E4539" s="6" t="s">
        <v>36</v>
      </c>
      <c r="F4539" s="6">
        <v>1</v>
      </c>
      <c r="G4539" s="6">
        <v>2</v>
      </c>
      <c r="H4539" s="6">
        <v>0</v>
      </c>
      <c r="I4539" s="6" t="s">
        <v>46</v>
      </c>
      <c r="J4539" s="10">
        <v>73.599999999999994</v>
      </c>
      <c r="K4539" s="10">
        <v>73.599999999999994</v>
      </c>
      <c r="L4539" s="6" t="s">
        <v>36</v>
      </c>
      <c r="M4539" s="15">
        <f t="shared" si="0"/>
        <v>1</v>
      </c>
      <c r="N4539" s="12" t="b">
        <f t="shared" si="1"/>
        <v>1</v>
      </c>
      <c r="O4539" s="12" t="b">
        <f t="shared" si="2"/>
        <v>1</v>
      </c>
      <c r="P4539" s="12" t="b">
        <f t="shared" ref="P4539:Q4539" si="4544">IF(F4539=0,FALSE,TRUE)</f>
        <v>1</v>
      </c>
      <c r="Q4539" s="12" t="b">
        <f t="shared" si="4544"/>
        <v>1</v>
      </c>
      <c r="R4539" s="12" t="b">
        <f t="shared" si="4"/>
        <v>1</v>
      </c>
      <c r="S4539" s="12">
        <f t="shared" si="9"/>
        <v>2</v>
      </c>
      <c r="T4539" s="13"/>
      <c r="U4539" s="16"/>
      <c r="V4539" s="13"/>
      <c r="W4539" s="13"/>
      <c r="X4539" s="13"/>
      <c r="Y4539" s="13">
        <f t="shared" ca="1" si="5"/>
        <v>43903.583333333336</v>
      </c>
      <c r="Z4539" s="14">
        <f t="shared" si="6"/>
        <v>73.599999999999994</v>
      </c>
      <c r="AA4539" s="12" t="b">
        <f t="shared" si="7"/>
        <v>1</v>
      </c>
      <c r="AB4539" s="12" t="str">
        <f>VLOOKUP(H4539,Table2_ContractType!A:B,2,FALSE)</f>
        <v>Month-to-Month</v>
      </c>
      <c r="AC4539" s="12" t="str">
        <f>VLOOKUP(F4539,Table3_PhoneService!A:B,2,FALSE)</f>
        <v>One Line</v>
      </c>
      <c r="AD4539" s="12" t="str">
        <f>VLOOKUP(G4539,Table4_InternetService!A:B,2,FALSE)</f>
        <v>Fiber Optic</v>
      </c>
      <c r="AE4539" s="3"/>
    </row>
    <row r="4540" spans="1:31" ht="15.75" customHeight="1" x14ac:dyDescent="0.2">
      <c r="A4540" s="6" t="s">
        <v>4487</v>
      </c>
      <c r="B4540" s="6" t="s">
        <v>34</v>
      </c>
      <c r="C4540" s="6">
        <v>0</v>
      </c>
      <c r="D4540" s="6" t="s">
        <v>36</v>
      </c>
      <c r="E4540" s="6" t="s">
        <v>39</v>
      </c>
      <c r="F4540" s="6">
        <v>2</v>
      </c>
      <c r="G4540" s="6">
        <v>2</v>
      </c>
      <c r="H4540" s="6">
        <v>0</v>
      </c>
      <c r="I4540" s="6" t="s">
        <v>64</v>
      </c>
      <c r="J4540" s="10">
        <v>97.65</v>
      </c>
      <c r="K4540" s="10">
        <v>3207.55</v>
      </c>
      <c r="L4540" s="6" t="s">
        <v>36</v>
      </c>
      <c r="M4540" s="15">
        <f t="shared" si="0"/>
        <v>32.847414234511007</v>
      </c>
      <c r="N4540" s="12" t="b">
        <f t="shared" si="1"/>
        <v>1</v>
      </c>
      <c r="O4540" s="12" t="b">
        <f t="shared" si="2"/>
        <v>1</v>
      </c>
      <c r="P4540" s="12" t="b">
        <f t="shared" ref="P4540:Q4540" si="4545">IF(F4540=0,FALSE,TRUE)</f>
        <v>1</v>
      </c>
      <c r="Q4540" s="12" t="b">
        <f t="shared" si="4545"/>
        <v>1</v>
      </c>
      <c r="R4540" s="12" t="b">
        <f t="shared" si="4"/>
        <v>1</v>
      </c>
      <c r="S4540" s="12">
        <f t="shared" si="9"/>
        <v>1</v>
      </c>
      <c r="T4540" s="13"/>
      <c r="U4540" s="16"/>
      <c r="V4540" s="13"/>
      <c r="W4540" s="13"/>
      <c r="X4540" s="13"/>
      <c r="Y4540" s="13">
        <f t="shared" ca="1" si="5"/>
        <v>42934.891150366959</v>
      </c>
      <c r="Z4540" s="14">
        <f t="shared" si="6"/>
        <v>97.65</v>
      </c>
      <c r="AA4540" s="12" t="b">
        <f t="shared" si="7"/>
        <v>1</v>
      </c>
      <c r="AB4540" s="12" t="str">
        <f>VLOOKUP(H4540,Table2_ContractType!A:B,2,FALSE)</f>
        <v>Month-to-Month</v>
      </c>
      <c r="AC4540" s="12" t="str">
        <f>VLOOKUP(F4540,Table3_PhoneService!A:B,2,FALSE)</f>
        <v>Two or More Lines</v>
      </c>
      <c r="AD4540" s="12" t="str">
        <f>VLOOKUP(G4540,Table4_InternetService!A:B,2,FALSE)</f>
        <v>Fiber Optic</v>
      </c>
      <c r="AE4540" s="3"/>
    </row>
    <row r="4541" spans="1:31" ht="15.75" customHeight="1" x14ac:dyDescent="0.2">
      <c r="A4541" s="6" t="s">
        <v>1350</v>
      </c>
      <c r="B4541" s="6" t="s">
        <v>50</v>
      </c>
      <c r="C4541" s="6">
        <v>0</v>
      </c>
      <c r="D4541" s="6" t="s">
        <v>39</v>
      </c>
      <c r="E4541" s="6" t="s">
        <v>39</v>
      </c>
      <c r="F4541" s="6">
        <v>1</v>
      </c>
      <c r="G4541" s="6">
        <v>0</v>
      </c>
      <c r="H4541" s="6">
        <v>0</v>
      </c>
      <c r="I4541" s="6" t="s">
        <v>46</v>
      </c>
      <c r="J4541" s="10">
        <v>20.7</v>
      </c>
      <c r="K4541" s="10">
        <v>57.5</v>
      </c>
      <c r="L4541" s="6" t="s">
        <v>39</v>
      </c>
      <c r="M4541" s="15">
        <f t="shared" si="0"/>
        <v>2.7777777777777777</v>
      </c>
      <c r="N4541" s="12" t="b">
        <f t="shared" si="1"/>
        <v>0</v>
      </c>
      <c r="O4541" s="12" t="b">
        <f t="shared" si="2"/>
        <v>0</v>
      </c>
      <c r="P4541" s="12" t="b">
        <f t="shared" ref="P4541:Q4541" si="4546">IF(F4541=0,FALSE,TRUE)</f>
        <v>1</v>
      </c>
      <c r="Q4541" s="12" t="b">
        <f t="shared" si="4546"/>
        <v>0</v>
      </c>
      <c r="R4541" s="12" t="b">
        <f t="shared" si="4"/>
        <v>0</v>
      </c>
      <c r="S4541" s="12">
        <f t="shared" si="9"/>
        <v>0</v>
      </c>
      <c r="T4541" s="13"/>
      <c r="U4541" s="16"/>
      <c r="V4541" s="13"/>
      <c r="W4541" s="13"/>
      <c r="X4541" s="13"/>
      <c r="Y4541" s="13">
        <f t="shared" ca="1" si="5"/>
        <v>43849.509259259263</v>
      </c>
      <c r="Z4541" s="14">
        <f t="shared" si="6"/>
        <v>20.7</v>
      </c>
      <c r="AA4541" s="12" t="b">
        <f t="shared" si="7"/>
        <v>1</v>
      </c>
      <c r="AB4541" s="12" t="str">
        <f>VLOOKUP(H4541,Table2_ContractType!A:B,2,FALSE)</f>
        <v>Month-to-Month</v>
      </c>
      <c r="AC4541" s="12" t="str">
        <f>VLOOKUP(F4541,Table3_PhoneService!A:B,2,FALSE)</f>
        <v>One Line</v>
      </c>
      <c r="AD4541" s="12" t="str">
        <f>VLOOKUP(G4541,Table4_InternetService!A:B,2,FALSE)</f>
        <v>No Internet Service</v>
      </c>
      <c r="AE4541" s="3"/>
    </row>
    <row r="4542" spans="1:31" ht="15.75" customHeight="1" x14ac:dyDescent="0.2">
      <c r="A4542" s="6" t="s">
        <v>5407</v>
      </c>
      <c r="B4542" s="6" t="s">
        <v>34</v>
      </c>
      <c r="C4542" s="6">
        <v>0</v>
      </c>
      <c r="D4542" s="6" t="s">
        <v>39</v>
      </c>
      <c r="E4542" s="6" t="s">
        <v>39</v>
      </c>
      <c r="F4542" s="6">
        <v>2</v>
      </c>
      <c r="G4542" s="6">
        <v>2</v>
      </c>
      <c r="H4542" s="6">
        <v>0</v>
      </c>
      <c r="I4542" s="6" t="s">
        <v>51</v>
      </c>
      <c r="J4542" s="10">
        <v>107.4</v>
      </c>
      <c r="K4542" s="10">
        <v>5121.3</v>
      </c>
      <c r="L4542" s="6" t="s">
        <v>36</v>
      </c>
      <c r="M4542" s="15">
        <f t="shared" si="0"/>
        <v>47.684357541899438</v>
      </c>
      <c r="N4542" s="12" t="b">
        <f t="shared" si="1"/>
        <v>1</v>
      </c>
      <c r="O4542" s="12" t="b">
        <f t="shared" si="2"/>
        <v>1</v>
      </c>
      <c r="P4542" s="12" t="b">
        <f t="shared" ref="P4542:Q4542" si="4547">IF(F4542=0,FALSE,TRUE)</f>
        <v>1</v>
      </c>
      <c r="Q4542" s="12" t="b">
        <f t="shared" si="4547"/>
        <v>1</v>
      </c>
      <c r="R4542" s="12" t="b">
        <f t="shared" si="4"/>
        <v>1</v>
      </c>
      <c r="S4542" s="12">
        <f t="shared" si="9"/>
        <v>0</v>
      </c>
      <c r="T4542" s="13"/>
      <c r="U4542" s="16"/>
      <c r="V4542" s="13"/>
      <c r="W4542" s="13"/>
      <c r="X4542" s="13"/>
      <c r="Y4542" s="13">
        <f t="shared" ca="1" si="5"/>
        <v>42483.600791433892</v>
      </c>
      <c r="Z4542" s="14">
        <f t="shared" si="6"/>
        <v>107.4</v>
      </c>
      <c r="AA4542" s="12" t="b">
        <f t="shared" si="7"/>
        <v>1</v>
      </c>
      <c r="AB4542" s="12" t="str">
        <f>VLOOKUP(H4542,Table2_ContractType!A:B,2,FALSE)</f>
        <v>Month-to-Month</v>
      </c>
      <c r="AC4542" s="12" t="str">
        <f>VLOOKUP(F4542,Table3_PhoneService!A:B,2,FALSE)</f>
        <v>Two or More Lines</v>
      </c>
      <c r="AD4542" s="12" t="str">
        <f>VLOOKUP(G4542,Table4_InternetService!A:B,2,FALSE)</f>
        <v>Fiber Optic</v>
      </c>
      <c r="AE4542" s="3"/>
    </row>
    <row r="4543" spans="1:31" ht="15.75" customHeight="1" x14ac:dyDescent="0.2">
      <c r="A4543" s="6" t="s">
        <v>5032</v>
      </c>
      <c r="B4543" s="6" t="s">
        <v>34</v>
      </c>
      <c r="C4543" s="6">
        <v>1</v>
      </c>
      <c r="D4543" s="6" t="s">
        <v>36</v>
      </c>
      <c r="E4543" s="6" t="s">
        <v>39</v>
      </c>
      <c r="F4543" s="6">
        <v>0</v>
      </c>
      <c r="G4543" s="6">
        <v>1</v>
      </c>
      <c r="H4543" s="6">
        <v>0</v>
      </c>
      <c r="I4543" s="6" t="s">
        <v>37</v>
      </c>
      <c r="J4543" s="10">
        <v>55.55</v>
      </c>
      <c r="K4543" s="10">
        <v>2342.1999999999998</v>
      </c>
      <c r="L4543" s="6" t="s">
        <v>36</v>
      </c>
      <c r="M4543" s="15">
        <f t="shared" si="0"/>
        <v>42.163816381638163</v>
      </c>
      <c r="N4543" s="12" t="b">
        <f t="shared" si="1"/>
        <v>1</v>
      </c>
      <c r="O4543" s="12" t="b">
        <f t="shared" si="2"/>
        <v>1</v>
      </c>
      <c r="P4543" s="12" t="b">
        <f t="shared" ref="P4543:Q4543" si="4548">IF(F4543=0,FALSE,TRUE)</f>
        <v>0</v>
      </c>
      <c r="Q4543" s="12" t="b">
        <f t="shared" si="4548"/>
        <v>1</v>
      </c>
      <c r="R4543" s="12" t="b">
        <f t="shared" si="4"/>
        <v>0</v>
      </c>
      <c r="S4543" s="12">
        <f t="shared" si="9"/>
        <v>1</v>
      </c>
      <c r="T4543" s="13"/>
      <c r="U4543" s="16"/>
      <c r="V4543" s="13"/>
      <c r="W4543" s="13"/>
      <c r="X4543" s="13"/>
      <c r="Y4543" s="13">
        <f t="shared" ca="1" si="5"/>
        <v>42651.51725172517</v>
      </c>
      <c r="Z4543" s="14">
        <f t="shared" si="6"/>
        <v>55.55</v>
      </c>
      <c r="AA4543" s="12" t="b">
        <f t="shared" si="7"/>
        <v>1</v>
      </c>
      <c r="AB4543" s="12" t="str">
        <f>VLOOKUP(H4543,Table2_ContractType!A:B,2,FALSE)</f>
        <v>Month-to-Month</v>
      </c>
      <c r="AC4543" s="12" t="str">
        <f>VLOOKUP(F4543,Table3_PhoneService!A:B,2,FALSE)</f>
        <v>No Phone Service</v>
      </c>
      <c r="AD4543" s="12" t="str">
        <f>VLOOKUP(G4543,Table4_InternetService!A:B,2,FALSE)</f>
        <v>DSL</v>
      </c>
      <c r="AE4543" s="3"/>
    </row>
    <row r="4544" spans="1:31" ht="15.75" customHeight="1" x14ac:dyDescent="0.2">
      <c r="A4544" s="6" t="s">
        <v>1772</v>
      </c>
      <c r="B4544" s="6" t="s">
        <v>34</v>
      </c>
      <c r="C4544" s="6">
        <v>0</v>
      </c>
      <c r="D4544" s="6" t="s">
        <v>39</v>
      </c>
      <c r="E4544" s="6" t="s">
        <v>39</v>
      </c>
      <c r="F4544" s="6">
        <v>2</v>
      </c>
      <c r="G4544" s="6">
        <v>2</v>
      </c>
      <c r="H4544" s="6">
        <v>0</v>
      </c>
      <c r="I4544" s="6" t="s">
        <v>64</v>
      </c>
      <c r="J4544" s="10">
        <v>79.05</v>
      </c>
      <c r="K4544" s="10">
        <v>434.5</v>
      </c>
      <c r="L4544" s="6" t="s">
        <v>36</v>
      </c>
      <c r="M4544" s="15">
        <f t="shared" si="0"/>
        <v>5.4965211891208101</v>
      </c>
      <c r="N4544" s="12" t="b">
        <f t="shared" si="1"/>
        <v>1</v>
      </c>
      <c r="O4544" s="12" t="b">
        <f t="shared" si="2"/>
        <v>1</v>
      </c>
      <c r="P4544" s="12" t="b">
        <f t="shared" ref="P4544:Q4544" si="4549">IF(F4544=0,FALSE,TRUE)</f>
        <v>1</v>
      </c>
      <c r="Q4544" s="12" t="b">
        <f t="shared" si="4549"/>
        <v>1</v>
      </c>
      <c r="R4544" s="12" t="b">
        <f t="shared" si="4"/>
        <v>1</v>
      </c>
      <c r="S4544" s="12">
        <f t="shared" si="9"/>
        <v>0</v>
      </c>
      <c r="T4544" s="13"/>
      <c r="U4544" s="16"/>
      <c r="V4544" s="13"/>
      <c r="W4544" s="13"/>
      <c r="X4544" s="13"/>
      <c r="Y4544" s="13">
        <f t="shared" ca="1" si="5"/>
        <v>43766.814147164245</v>
      </c>
      <c r="Z4544" s="14">
        <f t="shared" si="6"/>
        <v>79.05</v>
      </c>
      <c r="AA4544" s="12" t="b">
        <f t="shared" si="7"/>
        <v>1</v>
      </c>
      <c r="AB4544" s="12" t="str">
        <f>VLOOKUP(H4544,Table2_ContractType!A:B,2,FALSE)</f>
        <v>Month-to-Month</v>
      </c>
      <c r="AC4544" s="12" t="str">
        <f>VLOOKUP(F4544,Table3_PhoneService!A:B,2,FALSE)</f>
        <v>Two or More Lines</v>
      </c>
      <c r="AD4544" s="12" t="str">
        <f>VLOOKUP(G4544,Table4_InternetService!A:B,2,FALSE)</f>
        <v>Fiber Optic</v>
      </c>
      <c r="AE4544" s="3"/>
    </row>
    <row r="4545" spans="1:31" ht="15.75" customHeight="1" x14ac:dyDescent="0.2">
      <c r="A4545" s="6" t="s">
        <v>1585</v>
      </c>
      <c r="B4545" s="6" t="s">
        <v>50</v>
      </c>
      <c r="C4545" s="6">
        <v>0</v>
      </c>
      <c r="D4545" s="6" t="s">
        <v>39</v>
      </c>
      <c r="E4545" s="6" t="s">
        <v>39</v>
      </c>
      <c r="F4545" s="6">
        <v>1</v>
      </c>
      <c r="G4545" s="6">
        <v>1</v>
      </c>
      <c r="H4545" s="6">
        <v>0</v>
      </c>
      <c r="I4545" s="6" t="s">
        <v>46</v>
      </c>
      <c r="J4545" s="10">
        <v>55.3</v>
      </c>
      <c r="K4545" s="10">
        <v>238.5</v>
      </c>
      <c r="L4545" s="6" t="s">
        <v>39</v>
      </c>
      <c r="M4545" s="15">
        <f t="shared" si="0"/>
        <v>4.312839059674503</v>
      </c>
      <c r="N4545" s="12" t="b">
        <f t="shared" si="1"/>
        <v>0</v>
      </c>
      <c r="O4545" s="12" t="b">
        <f t="shared" si="2"/>
        <v>0</v>
      </c>
      <c r="P4545" s="12" t="b">
        <f t="shared" ref="P4545:Q4545" si="4550">IF(F4545=0,FALSE,TRUE)</f>
        <v>1</v>
      </c>
      <c r="Q4545" s="12" t="b">
        <f t="shared" si="4550"/>
        <v>1</v>
      </c>
      <c r="R4545" s="12" t="b">
        <f t="shared" si="4"/>
        <v>1</v>
      </c>
      <c r="S4545" s="12">
        <f t="shared" si="9"/>
        <v>0</v>
      </c>
      <c r="T4545" s="13"/>
      <c r="U4545" s="16"/>
      <c r="V4545" s="13"/>
      <c r="W4545" s="13"/>
      <c r="X4545" s="13"/>
      <c r="Y4545" s="13">
        <f t="shared" ca="1" si="5"/>
        <v>43802.817811934903</v>
      </c>
      <c r="Z4545" s="14">
        <f t="shared" si="6"/>
        <v>55.3</v>
      </c>
      <c r="AA4545" s="12" t="b">
        <f t="shared" si="7"/>
        <v>1</v>
      </c>
      <c r="AB4545" s="12" t="str">
        <f>VLOOKUP(H4545,Table2_ContractType!A:B,2,FALSE)</f>
        <v>Month-to-Month</v>
      </c>
      <c r="AC4545" s="12" t="str">
        <f>VLOOKUP(F4545,Table3_PhoneService!A:B,2,FALSE)</f>
        <v>One Line</v>
      </c>
      <c r="AD4545" s="12" t="str">
        <f>VLOOKUP(G4545,Table4_InternetService!A:B,2,FALSE)</f>
        <v>DSL</v>
      </c>
      <c r="AE4545" s="3"/>
    </row>
    <row r="4546" spans="1:31" ht="15.75" customHeight="1" x14ac:dyDescent="0.2">
      <c r="A4546" s="6" t="s">
        <v>3924</v>
      </c>
      <c r="B4546" s="6" t="s">
        <v>34</v>
      </c>
      <c r="C4546" s="6">
        <v>0</v>
      </c>
      <c r="D4546" s="6" t="s">
        <v>39</v>
      </c>
      <c r="E4546" s="6" t="s">
        <v>39</v>
      </c>
      <c r="F4546" s="6">
        <v>0</v>
      </c>
      <c r="G4546" s="6">
        <v>1</v>
      </c>
      <c r="H4546" s="6">
        <v>1</v>
      </c>
      <c r="I4546" s="6" t="s">
        <v>64</v>
      </c>
      <c r="J4546" s="10">
        <v>61.05</v>
      </c>
      <c r="K4546" s="10">
        <v>1540.2</v>
      </c>
      <c r="L4546" s="6" t="s">
        <v>39</v>
      </c>
      <c r="M4546" s="15">
        <f t="shared" si="0"/>
        <v>25.22850122850123</v>
      </c>
      <c r="N4546" s="12" t="b">
        <f t="shared" si="1"/>
        <v>1</v>
      </c>
      <c r="O4546" s="12" t="b">
        <f t="shared" si="2"/>
        <v>0</v>
      </c>
      <c r="P4546" s="12" t="b">
        <f t="shared" ref="P4546:Q4546" si="4551">IF(F4546=0,FALSE,TRUE)</f>
        <v>0</v>
      </c>
      <c r="Q4546" s="12" t="b">
        <f t="shared" si="4551"/>
        <v>1</v>
      </c>
      <c r="R4546" s="12" t="b">
        <f t="shared" si="4"/>
        <v>0</v>
      </c>
      <c r="S4546" s="12">
        <f t="shared" si="9"/>
        <v>0</v>
      </c>
      <c r="T4546" s="13"/>
      <c r="U4546" s="16"/>
      <c r="V4546" s="13"/>
      <c r="W4546" s="13"/>
      <c r="X4546" s="13"/>
      <c r="Y4546" s="13">
        <f t="shared" ca="1" si="5"/>
        <v>43166.63308763309</v>
      </c>
      <c r="Z4546" s="14">
        <f t="shared" si="6"/>
        <v>61.05</v>
      </c>
      <c r="AA4546" s="12" t="b">
        <f t="shared" si="7"/>
        <v>1</v>
      </c>
      <c r="AB4546" s="12" t="str">
        <f>VLOOKUP(H4546,Table2_ContractType!A:B,2,FALSE)</f>
        <v>1 Year</v>
      </c>
      <c r="AC4546" s="12" t="str">
        <f>VLOOKUP(F4546,Table3_PhoneService!A:B,2,FALSE)</f>
        <v>No Phone Service</v>
      </c>
      <c r="AD4546" s="12" t="str">
        <f>VLOOKUP(G4546,Table4_InternetService!A:B,2,FALSE)</f>
        <v>DSL</v>
      </c>
      <c r="AE4546" s="3"/>
    </row>
    <row r="4547" spans="1:31" ht="15.75" customHeight="1" x14ac:dyDescent="0.2">
      <c r="A4547" s="6" t="s">
        <v>3994</v>
      </c>
      <c r="B4547" s="6" t="s">
        <v>34</v>
      </c>
      <c r="C4547" s="6">
        <v>1</v>
      </c>
      <c r="D4547" s="6" t="s">
        <v>39</v>
      </c>
      <c r="E4547" s="6" t="s">
        <v>39</v>
      </c>
      <c r="F4547" s="6">
        <v>2</v>
      </c>
      <c r="G4547" s="6">
        <v>2</v>
      </c>
      <c r="H4547" s="6">
        <v>0</v>
      </c>
      <c r="I4547" s="6" t="s">
        <v>46</v>
      </c>
      <c r="J4547" s="10">
        <v>102.8</v>
      </c>
      <c r="K4547" s="10">
        <v>2660.2</v>
      </c>
      <c r="L4547" s="6" t="s">
        <v>36</v>
      </c>
      <c r="M4547" s="15">
        <f t="shared" si="0"/>
        <v>25.877431906614785</v>
      </c>
      <c r="N4547" s="12" t="b">
        <f t="shared" si="1"/>
        <v>1</v>
      </c>
      <c r="O4547" s="12" t="b">
        <f t="shared" si="2"/>
        <v>1</v>
      </c>
      <c r="P4547" s="12" t="b">
        <f t="shared" ref="P4547:Q4547" si="4552">IF(F4547=0,FALSE,TRUE)</f>
        <v>1</v>
      </c>
      <c r="Q4547" s="12" t="b">
        <f t="shared" si="4552"/>
        <v>1</v>
      </c>
      <c r="R4547" s="12" t="b">
        <f t="shared" si="4"/>
        <v>1</v>
      </c>
      <c r="S4547" s="12">
        <f t="shared" si="9"/>
        <v>0</v>
      </c>
      <c r="T4547" s="13"/>
      <c r="U4547" s="16"/>
      <c r="V4547" s="13"/>
      <c r="W4547" s="13"/>
      <c r="X4547" s="13"/>
      <c r="Y4547" s="13">
        <f t="shared" ca="1" si="5"/>
        <v>43146.894779507136</v>
      </c>
      <c r="Z4547" s="14">
        <f t="shared" si="6"/>
        <v>102.8</v>
      </c>
      <c r="AA4547" s="12" t="b">
        <f t="shared" si="7"/>
        <v>1</v>
      </c>
      <c r="AB4547" s="12" t="str">
        <f>VLOOKUP(H4547,Table2_ContractType!A:B,2,FALSE)</f>
        <v>Month-to-Month</v>
      </c>
      <c r="AC4547" s="12" t="str">
        <f>VLOOKUP(F4547,Table3_PhoneService!A:B,2,FALSE)</f>
        <v>Two or More Lines</v>
      </c>
      <c r="AD4547" s="12" t="str">
        <f>VLOOKUP(G4547,Table4_InternetService!A:B,2,FALSE)</f>
        <v>Fiber Optic</v>
      </c>
      <c r="AE4547" s="3"/>
    </row>
    <row r="4548" spans="1:31" ht="15.75" customHeight="1" x14ac:dyDescent="0.2">
      <c r="A4548" s="6" t="s">
        <v>5638</v>
      </c>
      <c r="B4548" s="6" t="s">
        <v>34</v>
      </c>
      <c r="C4548" s="6">
        <v>0</v>
      </c>
      <c r="D4548" s="6" t="s">
        <v>39</v>
      </c>
      <c r="E4548" s="6" t="s">
        <v>39</v>
      </c>
      <c r="F4548" s="6">
        <v>2</v>
      </c>
      <c r="G4548" s="6">
        <v>0</v>
      </c>
      <c r="H4548" s="6">
        <v>2</v>
      </c>
      <c r="I4548" s="6" t="s">
        <v>51</v>
      </c>
      <c r="J4548" s="10">
        <v>24.95</v>
      </c>
      <c r="K4548" s="10">
        <v>1288</v>
      </c>
      <c r="L4548" s="6" t="s">
        <v>39</v>
      </c>
      <c r="M4548" s="15">
        <f t="shared" si="0"/>
        <v>51.62324649298597</v>
      </c>
      <c r="N4548" s="12" t="b">
        <f t="shared" si="1"/>
        <v>1</v>
      </c>
      <c r="O4548" s="12" t="b">
        <f t="shared" si="2"/>
        <v>0</v>
      </c>
      <c r="P4548" s="12" t="b">
        <f t="shared" ref="P4548:Q4548" si="4553">IF(F4548=0,FALSE,TRUE)</f>
        <v>1</v>
      </c>
      <c r="Q4548" s="12" t="b">
        <f t="shared" si="4553"/>
        <v>0</v>
      </c>
      <c r="R4548" s="12" t="b">
        <f t="shared" si="4"/>
        <v>0</v>
      </c>
      <c r="S4548" s="12">
        <f t="shared" si="9"/>
        <v>0</v>
      </c>
      <c r="T4548" s="13"/>
      <c r="U4548" s="16"/>
      <c r="V4548" s="13"/>
      <c r="W4548" s="13"/>
      <c r="X4548" s="13"/>
      <c r="Y4548" s="13">
        <f t="shared" ca="1" si="5"/>
        <v>42363.792919171676</v>
      </c>
      <c r="Z4548" s="14">
        <f t="shared" si="6"/>
        <v>24.95</v>
      </c>
      <c r="AA4548" s="12" t="b">
        <f t="shared" si="7"/>
        <v>1</v>
      </c>
      <c r="AB4548" s="12" t="str">
        <f>VLOOKUP(H4548,Table2_ContractType!A:B,2,FALSE)</f>
        <v>2 Year</v>
      </c>
      <c r="AC4548" s="12" t="str">
        <f>VLOOKUP(F4548,Table3_PhoneService!A:B,2,FALSE)</f>
        <v>Two or More Lines</v>
      </c>
      <c r="AD4548" s="12" t="str">
        <f>VLOOKUP(G4548,Table4_InternetService!A:B,2,FALSE)</f>
        <v>No Internet Service</v>
      </c>
      <c r="AE4548" s="3"/>
    </row>
    <row r="4549" spans="1:31" ht="15.75" customHeight="1" x14ac:dyDescent="0.2">
      <c r="A4549" s="6" t="s">
        <v>1081</v>
      </c>
      <c r="B4549" s="6" t="s">
        <v>34</v>
      </c>
      <c r="C4549" s="6">
        <v>1</v>
      </c>
      <c r="D4549" s="6" t="s">
        <v>39</v>
      </c>
      <c r="E4549" s="6" t="s">
        <v>39</v>
      </c>
      <c r="F4549" s="6">
        <v>1</v>
      </c>
      <c r="G4549" s="6">
        <v>2</v>
      </c>
      <c r="H4549" s="6">
        <v>0</v>
      </c>
      <c r="I4549" s="6" t="s">
        <v>51</v>
      </c>
      <c r="J4549" s="10">
        <v>83.8</v>
      </c>
      <c r="K4549" s="10">
        <v>163.69999999999999</v>
      </c>
      <c r="L4549" s="6" t="s">
        <v>39</v>
      </c>
      <c r="M4549" s="15">
        <f t="shared" si="0"/>
        <v>1.9534606205250595</v>
      </c>
      <c r="N4549" s="12" t="b">
        <f t="shared" si="1"/>
        <v>1</v>
      </c>
      <c r="O4549" s="12" t="b">
        <f t="shared" si="2"/>
        <v>0</v>
      </c>
      <c r="P4549" s="12" t="b">
        <f t="shared" ref="P4549:Q4549" si="4554">IF(F4549=0,FALSE,TRUE)</f>
        <v>1</v>
      </c>
      <c r="Q4549" s="12" t="b">
        <f t="shared" si="4554"/>
        <v>1</v>
      </c>
      <c r="R4549" s="12" t="b">
        <f t="shared" si="4"/>
        <v>1</v>
      </c>
      <c r="S4549" s="12">
        <f t="shared" si="9"/>
        <v>0</v>
      </c>
      <c r="T4549" s="13"/>
      <c r="U4549" s="16"/>
      <c r="V4549" s="13"/>
      <c r="W4549" s="13"/>
      <c r="X4549" s="13"/>
      <c r="Y4549" s="13">
        <f t="shared" ca="1" si="5"/>
        <v>43874.582239459029</v>
      </c>
      <c r="Z4549" s="14">
        <f t="shared" si="6"/>
        <v>83.8</v>
      </c>
      <c r="AA4549" s="12" t="b">
        <f t="shared" si="7"/>
        <v>1</v>
      </c>
      <c r="AB4549" s="12" t="str">
        <f>VLOOKUP(H4549,Table2_ContractType!A:B,2,FALSE)</f>
        <v>Month-to-Month</v>
      </c>
      <c r="AC4549" s="12" t="str">
        <f>VLOOKUP(F4549,Table3_PhoneService!A:B,2,FALSE)</f>
        <v>One Line</v>
      </c>
      <c r="AD4549" s="12" t="str">
        <f>VLOOKUP(G4549,Table4_InternetService!A:B,2,FALSE)</f>
        <v>Fiber Optic</v>
      </c>
      <c r="AE4549" s="3"/>
    </row>
    <row r="4550" spans="1:31" ht="15.75" customHeight="1" x14ac:dyDescent="0.2">
      <c r="A4550" s="6" t="s">
        <v>6391</v>
      </c>
      <c r="B4550" s="6" t="s">
        <v>34</v>
      </c>
      <c r="C4550" s="6">
        <v>0</v>
      </c>
      <c r="D4550" s="6" t="s">
        <v>39</v>
      </c>
      <c r="E4550" s="6" t="s">
        <v>39</v>
      </c>
      <c r="F4550" s="6">
        <v>2</v>
      </c>
      <c r="G4550" s="6">
        <v>2</v>
      </c>
      <c r="H4550" s="6">
        <v>1</v>
      </c>
      <c r="I4550" s="6" t="s">
        <v>51</v>
      </c>
      <c r="J4550" s="10">
        <v>104.55</v>
      </c>
      <c r="K4550" s="10">
        <v>6779.05</v>
      </c>
      <c r="L4550" s="6" t="s">
        <v>39</v>
      </c>
      <c r="M4550" s="15">
        <f t="shared" si="0"/>
        <v>64.840267814442853</v>
      </c>
      <c r="N4550" s="12" t="b">
        <f t="shared" si="1"/>
        <v>1</v>
      </c>
      <c r="O4550" s="12" t="b">
        <f t="shared" si="2"/>
        <v>0</v>
      </c>
      <c r="P4550" s="12" t="b">
        <f t="shared" ref="P4550:Q4550" si="4555">IF(F4550=0,FALSE,TRUE)</f>
        <v>1</v>
      </c>
      <c r="Q4550" s="12" t="b">
        <f t="shared" si="4555"/>
        <v>1</v>
      </c>
      <c r="R4550" s="12" t="b">
        <f t="shared" si="4"/>
        <v>1</v>
      </c>
      <c r="S4550" s="12">
        <f t="shared" si="9"/>
        <v>0</v>
      </c>
      <c r="T4550" s="13"/>
      <c r="U4550" s="16"/>
      <c r="V4550" s="13"/>
      <c r="W4550" s="13"/>
      <c r="X4550" s="13"/>
      <c r="Y4550" s="13">
        <f t="shared" ca="1" si="5"/>
        <v>41961.775187310697</v>
      </c>
      <c r="Z4550" s="14">
        <f t="shared" si="6"/>
        <v>104.55</v>
      </c>
      <c r="AA4550" s="12" t="b">
        <f t="shared" si="7"/>
        <v>1</v>
      </c>
      <c r="AB4550" s="12" t="str">
        <f>VLOOKUP(H4550,Table2_ContractType!A:B,2,FALSE)</f>
        <v>1 Year</v>
      </c>
      <c r="AC4550" s="12" t="str">
        <f>VLOOKUP(F4550,Table3_PhoneService!A:B,2,FALSE)</f>
        <v>Two or More Lines</v>
      </c>
      <c r="AD4550" s="12" t="str">
        <f>VLOOKUP(G4550,Table4_InternetService!A:B,2,FALSE)</f>
        <v>Fiber Optic</v>
      </c>
      <c r="AE4550" s="3"/>
    </row>
    <row r="4551" spans="1:31" ht="15.75" customHeight="1" x14ac:dyDescent="0.2">
      <c r="A4551" s="6" t="s">
        <v>6892</v>
      </c>
      <c r="B4551" s="6" t="s">
        <v>50</v>
      </c>
      <c r="C4551" s="6">
        <v>0</v>
      </c>
      <c r="D4551" s="6" t="s">
        <v>36</v>
      </c>
      <c r="E4551" s="6" t="s">
        <v>36</v>
      </c>
      <c r="F4551" s="6">
        <v>2</v>
      </c>
      <c r="G4551" s="6">
        <v>1</v>
      </c>
      <c r="H4551" s="6">
        <v>2</v>
      </c>
      <c r="I4551" s="6" t="s">
        <v>46</v>
      </c>
      <c r="J4551" s="10">
        <v>89.4</v>
      </c>
      <c r="K4551" s="10">
        <v>6376.55</v>
      </c>
      <c r="L4551" s="6" t="s">
        <v>39</v>
      </c>
      <c r="M4551" s="15">
        <f t="shared" si="0"/>
        <v>71.326062639821032</v>
      </c>
      <c r="N4551" s="12" t="b">
        <f t="shared" si="1"/>
        <v>0</v>
      </c>
      <c r="O4551" s="12" t="b">
        <f t="shared" si="2"/>
        <v>0</v>
      </c>
      <c r="P4551" s="12" t="b">
        <f t="shared" ref="P4551:Q4551" si="4556">IF(F4551=0,FALSE,TRUE)</f>
        <v>1</v>
      </c>
      <c r="Q4551" s="12" t="b">
        <f t="shared" si="4556"/>
        <v>1</v>
      </c>
      <c r="R4551" s="12" t="b">
        <f t="shared" si="4"/>
        <v>1</v>
      </c>
      <c r="S4551" s="12">
        <f t="shared" si="9"/>
        <v>3</v>
      </c>
      <c r="T4551" s="13"/>
      <c r="U4551" s="16"/>
      <c r="V4551" s="13"/>
      <c r="W4551" s="13"/>
      <c r="X4551" s="13"/>
      <c r="Y4551" s="13">
        <f t="shared" ca="1" si="5"/>
        <v>41764.498928038774</v>
      </c>
      <c r="Z4551" s="14">
        <f t="shared" si="6"/>
        <v>89.4</v>
      </c>
      <c r="AA4551" s="12" t="b">
        <f t="shared" si="7"/>
        <v>1</v>
      </c>
      <c r="AB4551" s="12" t="str">
        <f>VLOOKUP(H4551,Table2_ContractType!A:B,2,FALSE)</f>
        <v>2 Year</v>
      </c>
      <c r="AC4551" s="12" t="str">
        <f>VLOOKUP(F4551,Table3_PhoneService!A:B,2,FALSE)</f>
        <v>Two or More Lines</v>
      </c>
      <c r="AD4551" s="12" t="str">
        <f>VLOOKUP(G4551,Table4_InternetService!A:B,2,FALSE)</f>
        <v>DSL</v>
      </c>
      <c r="AE4551" s="3"/>
    </row>
    <row r="4552" spans="1:31" ht="15.75" customHeight="1" x14ac:dyDescent="0.2">
      <c r="A4552" s="6" t="s">
        <v>2343</v>
      </c>
      <c r="B4552" s="6" t="s">
        <v>34</v>
      </c>
      <c r="C4552" s="6">
        <v>0</v>
      </c>
      <c r="D4552" s="6" t="s">
        <v>39</v>
      </c>
      <c r="E4552" s="6" t="s">
        <v>39</v>
      </c>
      <c r="F4552" s="6">
        <v>1</v>
      </c>
      <c r="G4552" s="6">
        <v>1</v>
      </c>
      <c r="H4552" s="6">
        <v>0</v>
      </c>
      <c r="I4552" s="6" t="s">
        <v>64</v>
      </c>
      <c r="J4552" s="10">
        <v>45.15</v>
      </c>
      <c r="K4552" s="10">
        <v>416.45</v>
      </c>
      <c r="L4552" s="6" t="s">
        <v>36</v>
      </c>
      <c r="M4552" s="15">
        <f t="shared" si="0"/>
        <v>9.2236987818383174</v>
      </c>
      <c r="N4552" s="12" t="b">
        <f t="shared" si="1"/>
        <v>1</v>
      </c>
      <c r="O4552" s="12" t="b">
        <f t="shared" si="2"/>
        <v>1</v>
      </c>
      <c r="P4552" s="12" t="b">
        <f t="shared" ref="P4552:Q4552" si="4557">IF(F4552=0,FALSE,TRUE)</f>
        <v>1</v>
      </c>
      <c r="Q4552" s="12" t="b">
        <f t="shared" si="4557"/>
        <v>1</v>
      </c>
      <c r="R4552" s="12" t="b">
        <f t="shared" si="4"/>
        <v>1</v>
      </c>
      <c r="S4552" s="12">
        <f t="shared" si="9"/>
        <v>0</v>
      </c>
      <c r="T4552" s="13"/>
      <c r="U4552" s="16"/>
      <c r="V4552" s="13"/>
      <c r="W4552" s="13"/>
      <c r="X4552" s="13"/>
      <c r="Y4552" s="13">
        <f t="shared" ca="1" si="5"/>
        <v>43653.445828719086</v>
      </c>
      <c r="Z4552" s="14">
        <f t="shared" si="6"/>
        <v>45.15</v>
      </c>
      <c r="AA4552" s="12" t="b">
        <f t="shared" si="7"/>
        <v>1</v>
      </c>
      <c r="AB4552" s="12" t="str">
        <f>VLOOKUP(H4552,Table2_ContractType!A:B,2,FALSE)</f>
        <v>Month-to-Month</v>
      </c>
      <c r="AC4552" s="12" t="str">
        <f>VLOOKUP(F4552,Table3_PhoneService!A:B,2,FALSE)</f>
        <v>One Line</v>
      </c>
      <c r="AD4552" s="12" t="str">
        <f>VLOOKUP(G4552,Table4_InternetService!A:B,2,FALSE)</f>
        <v>DSL</v>
      </c>
      <c r="AE4552" s="3"/>
    </row>
    <row r="4553" spans="1:31" ht="15.75" customHeight="1" x14ac:dyDescent="0.2">
      <c r="A4553" s="6" t="s">
        <v>3244</v>
      </c>
      <c r="B4553" s="6" t="s">
        <v>50</v>
      </c>
      <c r="C4553" s="6">
        <v>0</v>
      </c>
      <c r="D4553" s="6" t="s">
        <v>36</v>
      </c>
      <c r="E4553" s="6" t="s">
        <v>36</v>
      </c>
      <c r="F4553" s="6">
        <v>1</v>
      </c>
      <c r="G4553" s="6">
        <v>2</v>
      </c>
      <c r="H4553" s="6">
        <v>0</v>
      </c>
      <c r="I4553" s="6" t="s">
        <v>64</v>
      </c>
      <c r="J4553" s="10">
        <v>89.4</v>
      </c>
      <c r="K4553" s="10">
        <v>1539.45</v>
      </c>
      <c r="L4553" s="6" t="s">
        <v>36</v>
      </c>
      <c r="M4553" s="15">
        <f t="shared" si="0"/>
        <v>17.219798657718119</v>
      </c>
      <c r="N4553" s="12" t="b">
        <f t="shared" si="1"/>
        <v>0</v>
      </c>
      <c r="O4553" s="12" t="b">
        <f t="shared" si="2"/>
        <v>1</v>
      </c>
      <c r="P4553" s="12" t="b">
        <f t="shared" ref="P4553:Q4553" si="4558">IF(F4553=0,FALSE,TRUE)</f>
        <v>1</v>
      </c>
      <c r="Q4553" s="12" t="b">
        <f t="shared" si="4558"/>
        <v>1</v>
      </c>
      <c r="R4553" s="12" t="b">
        <f t="shared" si="4"/>
        <v>1</v>
      </c>
      <c r="S4553" s="12">
        <f t="shared" si="9"/>
        <v>3</v>
      </c>
      <c r="T4553" s="13"/>
      <c r="U4553" s="16"/>
      <c r="V4553" s="13"/>
      <c r="W4553" s="13"/>
      <c r="X4553" s="13"/>
      <c r="Y4553" s="13">
        <f t="shared" ca="1" si="5"/>
        <v>43410.231124161073</v>
      </c>
      <c r="Z4553" s="14">
        <f t="shared" si="6"/>
        <v>89.4</v>
      </c>
      <c r="AA4553" s="12" t="b">
        <f t="shared" si="7"/>
        <v>1</v>
      </c>
      <c r="AB4553" s="12" t="str">
        <f>VLOOKUP(H4553,Table2_ContractType!A:B,2,FALSE)</f>
        <v>Month-to-Month</v>
      </c>
      <c r="AC4553" s="12" t="str">
        <f>VLOOKUP(F4553,Table3_PhoneService!A:B,2,FALSE)</f>
        <v>One Line</v>
      </c>
      <c r="AD4553" s="12" t="str">
        <f>VLOOKUP(G4553,Table4_InternetService!A:B,2,FALSE)</f>
        <v>Fiber Optic</v>
      </c>
      <c r="AE4553" s="3"/>
    </row>
    <row r="4554" spans="1:31" ht="15.75" customHeight="1" x14ac:dyDescent="0.2">
      <c r="A4554" s="6" t="s">
        <v>5408</v>
      </c>
      <c r="B4554" s="6" t="s">
        <v>34</v>
      </c>
      <c r="C4554" s="6">
        <v>0</v>
      </c>
      <c r="D4554" s="6" t="s">
        <v>39</v>
      </c>
      <c r="E4554" s="6" t="s">
        <v>39</v>
      </c>
      <c r="F4554" s="6">
        <v>1</v>
      </c>
      <c r="G4554" s="6">
        <v>1</v>
      </c>
      <c r="H4554" s="6">
        <v>1</v>
      </c>
      <c r="I4554" s="6" t="s">
        <v>37</v>
      </c>
      <c r="J4554" s="10">
        <v>55.65</v>
      </c>
      <c r="K4554" s="10">
        <v>2688.85</v>
      </c>
      <c r="L4554" s="6" t="s">
        <v>39</v>
      </c>
      <c r="M4554" s="15">
        <f t="shared" si="0"/>
        <v>48.317160826594787</v>
      </c>
      <c r="N4554" s="12" t="b">
        <f t="shared" si="1"/>
        <v>1</v>
      </c>
      <c r="O4554" s="12" t="b">
        <f t="shared" si="2"/>
        <v>0</v>
      </c>
      <c r="P4554" s="12" t="b">
        <f t="shared" ref="P4554:Q4554" si="4559">IF(F4554=0,FALSE,TRUE)</f>
        <v>1</v>
      </c>
      <c r="Q4554" s="12" t="b">
        <f t="shared" si="4559"/>
        <v>1</v>
      </c>
      <c r="R4554" s="12" t="b">
        <f t="shared" si="4"/>
        <v>1</v>
      </c>
      <c r="S4554" s="12">
        <f t="shared" si="9"/>
        <v>0</v>
      </c>
      <c r="T4554" s="13"/>
      <c r="U4554" s="16"/>
      <c r="V4554" s="13"/>
      <c r="W4554" s="13"/>
      <c r="X4554" s="13"/>
      <c r="Y4554" s="13">
        <f t="shared" ca="1" si="5"/>
        <v>42464.353024857744</v>
      </c>
      <c r="Z4554" s="14">
        <f t="shared" si="6"/>
        <v>55.65</v>
      </c>
      <c r="AA4554" s="12" t="b">
        <f t="shared" si="7"/>
        <v>1</v>
      </c>
      <c r="AB4554" s="12" t="str">
        <f>VLOOKUP(H4554,Table2_ContractType!A:B,2,FALSE)</f>
        <v>1 Year</v>
      </c>
      <c r="AC4554" s="12" t="str">
        <f>VLOOKUP(F4554,Table3_PhoneService!A:B,2,FALSE)</f>
        <v>One Line</v>
      </c>
      <c r="AD4554" s="12" t="str">
        <f>VLOOKUP(G4554,Table4_InternetService!A:B,2,FALSE)</f>
        <v>DSL</v>
      </c>
      <c r="AE4554" s="3"/>
    </row>
    <row r="4555" spans="1:31" ht="15.75" customHeight="1" x14ac:dyDescent="0.2">
      <c r="A4555" s="6" t="s">
        <v>578</v>
      </c>
      <c r="B4555" s="6" t="s">
        <v>50</v>
      </c>
      <c r="C4555" s="6">
        <v>0</v>
      </c>
      <c r="D4555" s="6" t="s">
        <v>36</v>
      </c>
      <c r="E4555" s="6" t="s">
        <v>36</v>
      </c>
      <c r="F4555" s="6">
        <v>1</v>
      </c>
      <c r="G4555" s="6">
        <v>2</v>
      </c>
      <c r="H4555" s="6">
        <v>0</v>
      </c>
      <c r="I4555" s="6" t="s">
        <v>64</v>
      </c>
      <c r="J4555" s="10">
        <v>68.5</v>
      </c>
      <c r="K4555" s="10">
        <v>68.5</v>
      </c>
      <c r="L4555" s="6" t="s">
        <v>36</v>
      </c>
      <c r="M4555" s="15">
        <f t="shared" si="0"/>
        <v>1</v>
      </c>
      <c r="N4555" s="12" t="b">
        <f t="shared" si="1"/>
        <v>0</v>
      </c>
      <c r="O4555" s="12" t="b">
        <f t="shared" si="2"/>
        <v>1</v>
      </c>
      <c r="P4555" s="12" t="b">
        <f t="shared" ref="P4555:Q4555" si="4560">IF(F4555=0,FALSE,TRUE)</f>
        <v>1</v>
      </c>
      <c r="Q4555" s="12" t="b">
        <f t="shared" si="4560"/>
        <v>1</v>
      </c>
      <c r="R4555" s="12" t="b">
        <f t="shared" si="4"/>
        <v>1</v>
      </c>
      <c r="S4555" s="12">
        <f t="shared" si="9"/>
        <v>3</v>
      </c>
      <c r="T4555" s="13"/>
      <c r="U4555" s="16"/>
      <c r="V4555" s="13"/>
      <c r="W4555" s="13"/>
      <c r="X4555" s="13"/>
      <c r="Y4555" s="13">
        <f t="shared" ca="1" si="5"/>
        <v>43903.583333333336</v>
      </c>
      <c r="Z4555" s="14">
        <f t="shared" si="6"/>
        <v>68.5</v>
      </c>
      <c r="AA4555" s="12" t="b">
        <f t="shared" si="7"/>
        <v>1</v>
      </c>
      <c r="AB4555" s="12" t="str">
        <f>VLOOKUP(H4555,Table2_ContractType!A:B,2,FALSE)</f>
        <v>Month-to-Month</v>
      </c>
      <c r="AC4555" s="12" t="str">
        <f>VLOOKUP(F4555,Table3_PhoneService!A:B,2,FALSE)</f>
        <v>One Line</v>
      </c>
      <c r="AD4555" s="12" t="str">
        <f>VLOOKUP(G4555,Table4_InternetService!A:B,2,FALSE)</f>
        <v>Fiber Optic</v>
      </c>
      <c r="AE4555" s="3"/>
    </row>
    <row r="4556" spans="1:31" ht="15.75" customHeight="1" x14ac:dyDescent="0.2">
      <c r="A4556" s="6" t="s">
        <v>2465</v>
      </c>
      <c r="B4556" s="6" t="s">
        <v>50</v>
      </c>
      <c r="C4556" s="6">
        <v>0</v>
      </c>
      <c r="D4556" s="6" t="s">
        <v>39</v>
      </c>
      <c r="E4556" s="6" t="s">
        <v>39</v>
      </c>
      <c r="F4556" s="6">
        <v>1</v>
      </c>
      <c r="G4556" s="6">
        <v>2</v>
      </c>
      <c r="H4556" s="6">
        <v>0</v>
      </c>
      <c r="I4556" s="6" t="s">
        <v>51</v>
      </c>
      <c r="J4556" s="10">
        <v>79.5</v>
      </c>
      <c r="K4556" s="10">
        <v>795.65</v>
      </c>
      <c r="L4556" s="6" t="s">
        <v>39</v>
      </c>
      <c r="M4556" s="15">
        <f t="shared" si="0"/>
        <v>10.00817610062893</v>
      </c>
      <c r="N4556" s="12" t="b">
        <f t="shared" si="1"/>
        <v>0</v>
      </c>
      <c r="O4556" s="12" t="b">
        <f t="shared" si="2"/>
        <v>0</v>
      </c>
      <c r="P4556" s="12" t="b">
        <f t="shared" ref="P4556:Q4556" si="4561">IF(F4556=0,FALSE,TRUE)</f>
        <v>1</v>
      </c>
      <c r="Q4556" s="12" t="b">
        <f t="shared" si="4561"/>
        <v>1</v>
      </c>
      <c r="R4556" s="12" t="b">
        <f t="shared" si="4"/>
        <v>1</v>
      </c>
      <c r="S4556" s="12">
        <f t="shared" si="9"/>
        <v>0</v>
      </c>
      <c r="T4556" s="13"/>
      <c r="U4556" s="16"/>
      <c r="V4556" s="13"/>
      <c r="W4556" s="13"/>
      <c r="X4556" s="13"/>
      <c r="Y4556" s="13">
        <f t="shared" ca="1" si="5"/>
        <v>43629.584643605871</v>
      </c>
      <c r="Z4556" s="14">
        <f t="shared" si="6"/>
        <v>79.5</v>
      </c>
      <c r="AA4556" s="12" t="b">
        <f t="shared" si="7"/>
        <v>1</v>
      </c>
      <c r="AB4556" s="12" t="str">
        <f>VLOOKUP(H4556,Table2_ContractType!A:B,2,FALSE)</f>
        <v>Month-to-Month</v>
      </c>
      <c r="AC4556" s="12" t="str">
        <f>VLOOKUP(F4556,Table3_PhoneService!A:B,2,FALSE)</f>
        <v>One Line</v>
      </c>
      <c r="AD4556" s="12" t="str">
        <f>VLOOKUP(G4556,Table4_InternetService!A:B,2,FALSE)</f>
        <v>Fiber Optic</v>
      </c>
      <c r="AE4556" s="3"/>
    </row>
    <row r="4557" spans="1:31" ht="15.75" customHeight="1" x14ac:dyDescent="0.2">
      <c r="A4557" s="6" t="s">
        <v>5453</v>
      </c>
      <c r="B4557" s="6" t="s">
        <v>50</v>
      </c>
      <c r="C4557" s="6">
        <v>0</v>
      </c>
      <c r="D4557" s="6" t="s">
        <v>36</v>
      </c>
      <c r="E4557" s="6" t="s">
        <v>39</v>
      </c>
      <c r="F4557" s="6">
        <v>1</v>
      </c>
      <c r="G4557" s="6">
        <v>1</v>
      </c>
      <c r="H4557" s="6">
        <v>2</v>
      </c>
      <c r="I4557" s="6" t="s">
        <v>37</v>
      </c>
      <c r="J4557" s="10">
        <v>83.25</v>
      </c>
      <c r="K4557" s="10">
        <v>4089.45</v>
      </c>
      <c r="L4557" s="6" t="s">
        <v>39</v>
      </c>
      <c r="M4557" s="15">
        <f t="shared" si="0"/>
        <v>49.122522522522523</v>
      </c>
      <c r="N4557" s="12" t="b">
        <f t="shared" si="1"/>
        <v>0</v>
      </c>
      <c r="O4557" s="12" t="b">
        <f t="shared" si="2"/>
        <v>0</v>
      </c>
      <c r="P4557" s="12" t="b">
        <f t="shared" ref="P4557:Q4557" si="4562">IF(F4557=0,FALSE,TRUE)</f>
        <v>1</v>
      </c>
      <c r="Q4557" s="12" t="b">
        <f t="shared" si="4562"/>
        <v>1</v>
      </c>
      <c r="R4557" s="12" t="b">
        <f t="shared" si="4"/>
        <v>1</v>
      </c>
      <c r="S4557" s="12">
        <f t="shared" si="9"/>
        <v>1</v>
      </c>
      <c r="T4557" s="13"/>
      <c r="U4557" s="16"/>
      <c r="V4557" s="13"/>
      <c r="W4557" s="13"/>
      <c r="X4557" s="13"/>
      <c r="Y4557" s="13">
        <f t="shared" ca="1" si="5"/>
        <v>42439.856606606605</v>
      </c>
      <c r="Z4557" s="14">
        <f t="shared" si="6"/>
        <v>83.25</v>
      </c>
      <c r="AA4557" s="12" t="b">
        <f t="shared" si="7"/>
        <v>1</v>
      </c>
      <c r="AB4557" s="12" t="str">
        <f>VLOOKUP(H4557,Table2_ContractType!A:B,2,FALSE)</f>
        <v>2 Year</v>
      </c>
      <c r="AC4557" s="12" t="str">
        <f>VLOOKUP(F4557,Table3_PhoneService!A:B,2,FALSE)</f>
        <v>One Line</v>
      </c>
      <c r="AD4557" s="12" t="str">
        <f>VLOOKUP(G4557,Table4_InternetService!A:B,2,FALSE)</f>
        <v>DSL</v>
      </c>
      <c r="AE4557" s="3"/>
    </row>
    <row r="4558" spans="1:31" ht="15.75" customHeight="1" x14ac:dyDescent="0.2">
      <c r="A4558" s="6" t="s">
        <v>6217</v>
      </c>
      <c r="B4558" s="6" t="s">
        <v>34</v>
      </c>
      <c r="C4558" s="6">
        <v>0</v>
      </c>
      <c r="D4558" s="6" t="s">
        <v>36</v>
      </c>
      <c r="E4558" s="6" t="s">
        <v>39</v>
      </c>
      <c r="F4558" s="6">
        <v>1</v>
      </c>
      <c r="G4558" s="6">
        <v>1</v>
      </c>
      <c r="H4558" s="6">
        <v>2</v>
      </c>
      <c r="I4558" s="6" t="s">
        <v>46</v>
      </c>
      <c r="J4558" s="10">
        <v>81</v>
      </c>
      <c r="K4558" s="10">
        <v>4985.8999999999996</v>
      </c>
      <c r="L4558" s="6" t="s">
        <v>39</v>
      </c>
      <c r="M4558" s="15">
        <f t="shared" si="0"/>
        <v>61.554320987654314</v>
      </c>
      <c r="N4558" s="12" t="b">
        <f t="shared" si="1"/>
        <v>1</v>
      </c>
      <c r="O4558" s="12" t="b">
        <f t="shared" si="2"/>
        <v>0</v>
      </c>
      <c r="P4558" s="12" t="b">
        <f t="shared" ref="P4558:Q4558" si="4563">IF(F4558=0,FALSE,TRUE)</f>
        <v>1</v>
      </c>
      <c r="Q4558" s="12" t="b">
        <f t="shared" si="4563"/>
        <v>1</v>
      </c>
      <c r="R4558" s="12" t="b">
        <f t="shared" si="4"/>
        <v>1</v>
      </c>
      <c r="S4558" s="12">
        <f t="shared" si="9"/>
        <v>1</v>
      </c>
      <c r="T4558" s="13"/>
      <c r="U4558" s="16"/>
      <c r="V4558" s="13"/>
      <c r="W4558" s="13"/>
      <c r="X4558" s="13"/>
      <c r="Y4558" s="13">
        <f t="shared" ca="1" si="5"/>
        <v>42061.722736625517</v>
      </c>
      <c r="Z4558" s="14">
        <f t="shared" si="6"/>
        <v>81</v>
      </c>
      <c r="AA4558" s="12" t="b">
        <f t="shared" si="7"/>
        <v>1</v>
      </c>
      <c r="AB4558" s="12" t="str">
        <f>VLOOKUP(H4558,Table2_ContractType!A:B,2,FALSE)</f>
        <v>2 Year</v>
      </c>
      <c r="AC4558" s="12" t="str">
        <f>VLOOKUP(F4558,Table3_PhoneService!A:B,2,FALSE)</f>
        <v>One Line</v>
      </c>
      <c r="AD4558" s="12" t="str">
        <f>VLOOKUP(G4558,Table4_InternetService!A:B,2,FALSE)</f>
        <v>DSL</v>
      </c>
      <c r="AE4558" s="3"/>
    </row>
    <row r="4559" spans="1:31" ht="15.75" customHeight="1" x14ac:dyDescent="0.2">
      <c r="A4559" s="6" t="s">
        <v>3745</v>
      </c>
      <c r="B4559" s="6" t="s">
        <v>50</v>
      </c>
      <c r="C4559" s="6">
        <v>1</v>
      </c>
      <c r="D4559" s="6" t="s">
        <v>36</v>
      </c>
      <c r="E4559" s="6" t="s">
        <v>39</v>
      </c>
      <c r="F4559" s="6">
        <v>1</v>
      </c>
      <c r="G4559" s="6">
        <v>0</v>
      </c>
      <c r="H4559" s="6">
        <v>1</v>
      </c>
      <c r="I4559" s="6" t="s">
        <v>64</v>
      </c>
      <c r="J4559" s="10">
        <v>20.75</v>
      </c>
      <c r="K4559" s="10">
        <v>485.2</v>
      </c>
      <c r="L4559" s="6" t="s">
        <v>39</v>
      </c>
      <c r="M4559" s="15">
        <f t="shared" si="0"/>
        <v>23.383132530120481</v>
      </c>
      <c r="N4559" s="12" t="b">
        <f t="shared" si="1"/>
        <v>0</v>
      </c>
      <c r="O4559" s="12" t="b">
        <f t="shared" si="2"/>
        <v>0</v>
      </c>
      <c r="P4559" s="12" t="b">
        <f t="shared" ref="P4559:Q4559" si="4564">IF(F4559=0,FALSE,TRUE)</f>
        <v>1</v>
      </c>
      <c r="Q4559" s="12" t="b">
        <f t="shared" si="4564"/>
        <v>0</v>
      </c>
      <c r="R4559" s="12" t="b">
        <f t="shared" si="4"/>
        <v>0</v>
      </c>
      <c r="S4559" s="12">
        <f t="shared" si="9"/>
        <v>1</v>
      </c>
      <c r="T4559" s="13"/>
      <c r="U4559" s="16"/>
      <c r="V4559" s="13"/>
      <c r="W4559" s="13"/>
      <c r="X4559" s="13"/>
      <c r="Y4559" s="13">
        <f t="shared" ca="1" si="5"/>
        <v>43222.763052208837</v>
      </c>
      <c r="Z4559" s="14">
        <f t="shared" si="6"/>
        <v>20.75</v>
      </c>
      <c r="AA4559" s="12" t="b">
        <f t="shared" si="7"/>
        <v>1</v>
      </c>
      <c r="AB4559" s="12" t="str">
        <f>VLOOKUP(H4559,Table2_ContractType!A:B,2,FALSE)</f>
        <v>1 Year</v>
      </c>
      <c r="AC4559" s="12" t="str">
        <f>VLOOKUP(F4559,Table3_PhoneService!A:B,2,FALSE)</f>
        <v>One Line</v>
      </c>
      <c r="AD4559" s="12" t="str">
        <f>VLOOKUP(G4559,Table4_InternetService!A:B,2,FALSE)</f>
        <v>No Internet Service</v>
      </c>
      <c r="AE4559" s="3"/>
    </row>
    <row r="4560" spans="1:31" ht="15.75" customHeight="1" x14ac:dyDescent="0.2">
      <c r="A4560" s="6" t="s">
        <v>4145</v>
      </c>
      <c r="B4560" s="6" t="s">
        <v>34</v>
      </c>
      <c r="C4560" s="6">
        <v>0</v>
      </c>
      <c r="D4560" s="6" t="s">
        <v>36</v>
      </c>
      <c r="E4560" s="6" t="s">
        <v>36</v>
      </c>
      <c r="F4560" s="6">
        <v>1</v>
      </c>
      <c r="G4560" s="6">
        <v>2</v>
      </c>
      <c r="H4560" s="6">
        <v>1</v>
      </c>
      <c r="I4560" s="6" t="s">
        <v>51</v>
      </c>
      <c r="J4560" s="10">
        <v>82.85</v>
      </c>
      <c r="K4560" s="10">
        <v>2320.8000000000002</v>
      </c>
      <c r="L4560" s="6" t="s">
        <v>39</v>
      </c>
      <c r="M4560" s="15">
        <f t="shared" si="0"/>
        <v>28.012070006035007</v>
      </c>
      <c r="N4560" s="12" t="b">
        <f t="shared" si="1"/>
        <v>1</v>
      </c>
      <c r="O4560" s="12" t="b">
        <f t="shared" si="2"/>
        <v>0</v>
      </c>
      <c r="P4560" s="12" t="b">
        <f t="shared" ref="P4560:Q4560" si="4565">IF(F4560=0,FALSE,TRUE)</f>
        <v>1</v>
      </c>
      <c r="Q4560" s="12" t="b">
        <f t="shared" si="4565"/>
        <v>1</v>
      </c>
      <c r="R4560" s="12" t="b">
        <f t="shared" si="4"/>
        <v>1</v>
      </c>
      <c r="S4560" s="12">
        <f t="shared" si="9"/>
        <v>3</v>
      </c>
      <c r="T4560" s="13"/>
      <c r="U4560" s="16"/>
      <c r="V4560" s="13"/>
      <c r="W4560" s="13"/>
      <c r="X4560" s="13"/>
      <c r="Y4560" s="13">
        <f t="shared" ca="1" si="5"/>
        <v>43081.966203983102</v>
      </c>
      <c r="Z4560" s="14">
        <f t="shared" si="6"/>
        <v>82.85</v>
      </c>
      <c r="AA4560" s="12" t="b">
        <f t="shared" si="7"/>
        <v>1</v>
      </c>
      <c r="AB4560" s="12" t="str">
        <f>VLOOKUP(H4560,Table2_ContractType!A:B,2,FALSE)</f>
        <v>1 Year</v>
      </c>
      <c r="AC4560" s="12" t="str">
        <f>VLOOKUP(F4560,Table3_PhoneService!A:B,2,FALSE)</f>
        <v>One Line</v>
      </c>
      <c r="AD4560" s="12" t="str">
        <f>VLOOKUP(G4560,Table4_InternetService!A:B,2,FALSE)</f>
        <v>Fiber Optic</v>
      </c>
      <c r="AE4560" s="3"/>
    </row>
    <row r="4561" spans="1:31" ht="15.75" customHeight="1" x14ac:dyDescent="0.2">
      <c r="A4561" s="6" t="s">
        <v>1351</v>
      </c>
      <c r="B4561" s="6" t="s">
        <v>34</v>
      </c>
      <c r="C4561" s="6">
        <v>0</v>
      </c>
      <c r="D4561" s="6" t="s">
        <v>36</v>
      </c>
      <c r="E4561" s="6" t="s">
        <v>39</v>
      </c>
      <c r="F4561" s="6">
        <v>2</v>
      </c>
      <c r="G4561" s="6">
        <v>2</v>
      </c>
      <c r="H4561" s="6">
        <v>0</v>
      </c>
      <c r="I4561" s="6" t="s">
        <v>37</v>
      </c>
      <c r="J4561" s="10">
        <v>74.75</v>
      </c>
      <c r="K4561" s="10">
        <v>229.5</v>
      </c>
      <c r="L4561" s="6" t="s">
        <v>36</v>
      </c>
      <c r="M4561" s="15">
        <f t="shared" si="0"/>
        <v>3.0702341137123748</v>
      </c>
      <c r="N4561" s="12" t="b">
        <f t="shared" si="1"/>
        <v>1</v>
      </c>
      <c r="O4561" s="12" t="b">
        <f t="shared" si="2"/>
        <v>1</v>
      </c>
      <c r="P4561" s="12" t="b">
        <f t="shared" ref="P4561:Q4561" si="4566">IF(F4561=0,FALSE,TRUE)</f>
        <v>1</v>
      </c>
      <c r="Q4561" s="12" t="b">
        <f t="shared" si="4566"/>
        <v>1</v>
      </c>
      <c r="R4561" s="12" t="b">
        <f t="shared" si="4"/>
        <v>1</v>
      </c>
      <c r="S4561" s="12">
        <f t="shared" si="9"/>
        <v>1</v>
      </c>
      <c r="T4561" s="13"/>
      <c r="U4561" s="16"/>
      <c r="V4561" s="13"/>
      <c r="W4561" s="13"/>
      <c r="X4561" s="13"/>
      <c r="Y4561" s="13">
        <f t="shared" ca="1" si="5"/>
        <v>43840.613712374579</v>
      </c>
      <c r="Z4561" s="14">
        <f t="shared" si="6"/>
        <v>74.75</v>
      </c>
      <c r="AA4561" s="12" t="b">
        <f t="shared" si="7"/>
        <v>1</v>
      </c>
      <c r="AB4561" s="12" t="str">
        <f>VLOOKUP(H4561,Table2_ContractType!A:B,2,FALSE)</f>
        <v>Month-to-Month</v>
      </c>
      <c r="AC4561" s="12" t="str">
        <f>VLOOKUP(F4561,Table3_PhoneService!A:B,2,FALSE)</f>
        <v>Two or More Lines</v>
      </c>
      <c r="AD4561" s="12" t="str">
        <f>VLOOKUP(G4561,Table4_InternetService!A:B,2,FALSE)</f>
        <v>Fiber Optic</v>
      </c>
      <c r="AE4561" s="3"/>
    </row>
    <row r="4562" spans="1:31" ht="15.75" customHeight="1" x14ac:dyDescent="0.2">
      <c r="A4562" s="6" t="s">
        <v>5154</v>
      </c>
      <c r="B4562" s="6" t="s">
        <v>50</v>
      </c>
      <c r="C4562" s="6">
        <v>0</v>
      </c>
      <c r="D4562" s="6" t="s">
        <v>36</v>
      </c>
      <c r="E4562" s="6" t="s">
        <v>39</v>
      </c>
      <c r="F4562" s="6">
        <v>1</v>
      </c>
      <c r="G4562" s="6">
        <v>0</v>
      </c>
      <c r="H4562" s="6">
        <v>2</v>
      </c>
      <c r="I4562" s="6" t="s">
        <v>46</v>
      </c>
      <c r="J4562" s="10">
        <v>19.25</v>
      </c>
      <c r="K4562" s="10">
        <v>855.1</v>
      </c>
      <c r="L4562" s="6" t="s">
        <v>39</v>
      </c>
      <c r="M4562" s="15">
        <f t="shared" si="0"/>
        <v>44.420779220779224</v>
      </c>
      <c r="N4562" s="12" t="b">
        <f t="shared" si="1"/>
        <v>0</v>
      </c>
      <c r="O4562" s="12" t="b">
        <f t="shared" si="2"/>
        <v>0</v>
      </c>
      <c r="P4562" s="12" t="b">
        <f t="shared" ref="P4562:Q4562" si="4567">IF(F4562=0,FALSE,TRUE)</f>
        <v>1</v>
      </c>
      <c r="Q4562" s="12" t="b">
        <f t="shared" si="4567"/>
        <v>0</v>
      </c>
      <c r="R4562" s="12" t="b">
        <f t="shared" si="4"/>
        <v>0</v>
      </c>
      <c r="S4562" s="12">
        <f t="shared" si="9"/>
        <v>1</v>
      </c>
      <c r="T4562" s="13"/>
      <c r="U4562" s="16"/>
      <c r="V4562" s="13"/>
      <c r="W4562" s="13"/>
      <c r="X4562" s="13"/>
      <c r="Y4562" s="13">
        <f t="shared" ca="1" si="5"/>
        <v>42582.867965367965</v>
      </c>
      <c r="Z4562" s="14">
        <f t="shared" si="6"/>
        <v>19.25</v>
      </c>
      <c r="AA4562" s="12" t="b">
        <f t="shared" si="7"/>
        <v>1</v>
      </c>
      <c r="AB4562" s="12" t="str">
        <f>VLOOKUP(H4562,Table2_ContractType!A:B,2,FALSE)</f>
        <v>2 Year</v>
      </c>
      <c r="AC4562" s="12" t="str">
        <f>VLOOKUP(F4562,Table3_PhoneService!A:B,2,FALSE)</f>
        <v>One Line</v>
      </c>
      <c r="AD4562" s="12" t="str">
        <f>VLOOKUP(G4562,Table4_InternetService!A:B,2,FALSE)</f>
        <v>No Internet Service</v>
      </c>
      <c r="AE4562" s="3"/>
    </row>
    <row r="4563" spans="1:31" ht="15.75" customHeight="1" x14ac:dyDescent="0.2">
      <c r="A4563" s="6" t="s">
        <v>6459</v>
      </c>
      <c r="B4563" s="6" t="s">
        <v>34</v>
      </c>
      <c r="C4563" s="6">
        <v>1</v>
      </c>
      <c r="D4563" s="6" t="s">
        <v>36</v>
      </c>
      <c r="E4563" s="6" t="s">
        <v>39</v>
      </c>
      <c r="F4563" s="6">
        <v>2</v>
      </c>
      <c r="G4563" s="6">
        <v>2</v>
      </c>
      <c r="H4563" s="6">
        <v>1</v>
      </c>
      <c r="I4563" s="6" t="s">
        <v>37</v>
      </c>
      <c r="J4563" s="10">
        <v>105.95</v>
      </c>
      <c r="K4563" s="10">
        <v>6975.25</v>
      </c>
      <c r="L4563" s="6" t="s">
        <v>36</v>
      </c>
      <c r="M4563" s="15">
        <f t="shared" si="0"/>
        <v>65.835299669655498</v>
      </c>
      <c r="N4563" s="12" t="b">
        <f t="shared" si="1"/>
        <v>1</v>
      </c>
      <c r="O4563" s="12" t="b">
        <f t="shared" si="2"/>
        <v>1</v>
      </c>
      <c r="P4563" s="12" t="b">
        <f t="shared" ref="P4563:Q4563" si="4568">IF(F4563=0,FALSE,TRUE)</f>
        <v>1</v>
      </c>
      <c r="Q4563" s="12" t="b">
        <f t="shared" si="4568"/>
        <v>1</v>
      </c>
      <c r="R4563" s="12" t="b">
        <f t="shared" si="4"/>
        <v>1</v>
      </c>
      <c r="S4563" s="12">
        <f t="shared" si="9"/>
        <v>1</v>
      </c>
      <c r="T4563" s="13"/>
      <c r="U4563" s="16"/>
      <c r="V4563" s="13"/>
      <c r="W4563" s="13"/>
      <c r="X4563" s="13"/>
      <c r="Y4563" s="13">
        <f t="shared" ca="1" si="5"/>
        <v>41931.50963504798</v>
      </c>
      <c r="Z4563" s="14">
        <f t="shared" si="6"/>
        <v>105.95</v>
      </c>
      <c r="AA4563" s="12" t="b">
        <f t="shared" si="7"/>
        <v>1</v>
      </c>
      <c r="AB4563" s="12" t="str">
        <f>VLOOKUP(H4563,Table2_ContractType!A:B,2,FALSE)</f>
        <v>1 Year</v>
      </c>
      <c r="AC4563" s="12" t="str">
        <f>VLOOKUP(F4563,Table3_PhoneService!A:B,2,FALSE)</f>
        <v>Two or More Lines</v>
      </c>
      <c r="AD4563" s="12" t="str">
        <f>VLOOKUP(G4563,Table4_InternetService!A:B,2,FALSE)</f>
        <v>Fiber Optic</v>
      </c>
      <c r="AE4563" s="3"/>
    </row>
    <row r="4564" spans="1:31" ht="15.75" customHeight="1" x14ac:dyDescent="0.2">
      <c r="A4564" s="6" t="s">
        <v>3746</v>
      </c>
      <c r="B4564" s="6" t="s">
        <v>34</v>
      </c>
      <c r="C4564" s="6">
        <v>0</v>
      </c>
      <c r="D4564" s="6" t="s">
        <v>36</v>
      </c>
      <c r="E4564" s="6" t="s">
        <v>36</v>
      </c>
      <c r="F4564" s="6">
        <v>2</v>
      </c>
      <c r="G4564" s="6">
        <v>1</v>
      </c>
      <c r="H4564" s="6">
        <v>2</v>
      </c>
      <c r="I4564" s="6" t="s">
        <v>37</v>
      </c>
      <c r="J4564" s="10">
        <v>78.599999999999994</v>
      </c>
      <c r="K4564" s="10">
        <v>1846.65</v>
      </c>
      <c r="L4564" s="6" t="s">
        <v>39</v>
      </c>
      <c r="M4564" s="15">
        <f t="shared" si="0"/>
        <v>23.494274809160309</v>
      </c>
      <c r="N4564" s="12" t="b">
        <f t="shared" si="1"/>
        <v>1</v>
      </c>
      <c r="O4564" s="12" t="b">
        <f t="shared" si="2"/>
        <v>0</v>
      </c>
      <c r="P4564" s="12" t="b">
        <f t="shared" ref="P4564:Q4564" si="4569">IF(F4564=0,FALSE,TRUE)</f>
        <v>1</v>
      </c>
      <c r="Q4564" s="12" t="b">
        <f t="shared" si="4569"/>
        <v>1</v>
      </c>
      <c r="R4564" s="12" t="b">
        <f t="shared" si="4"/>
        <v>1</v>
      </c>
      <c r="S4564" s="12">
        <f t="shared" si="9"/>
        <v>3</v>
      </c>
      <c r="T4564" s="13"/>
      <c r="U4564" s="16"/>
      <c r="V4564" s="13"/>
      <c r="W4564" s="13"/>
      <c r="X4564" s="13"/>
      <c r="Y4564" s="13">
        <f t="shared" ca="1" si="5"/>
        <v>43219.38247455471</v>
      </c>
      <c r="Z4564" s="14">
        <f t="shared" si="6"/>
        <v>78.599999999999994</v>
      </c>
      <c r="AA4564" s="12" t="b">
        <f t="shared" si="7"/>
        <v>1</v>
      </c>
      <c r="AB4564" s="12" t="str">
        <f>VLOOKUP(H4564,Table2_ContractType!A:B,2,FALSE)</f>
        <v>2 Year</v>
      </c>
      <c r="AC4564" s="12" t="str">
        <f>VLOOKUP(F4564,Table3_PhoneService!A:B,2,FALSE)</f>
        <v>Two or More Lines</v>
      </c>
      <c r="AD4564" s="12" t="str">
        <f>VLOOKUP(G4564,Table4_InternetService!A:B,2,FALSE)</f>
        <v>DSL</v>
      </c>
      <c r="AE4564" s="3"/>
    </row>
    <row r="4565" spans="1:31" ht="15.75" customHeight="1" x14ac:dyDescent="0.2">
      <c r="A4565" s="6" t="s">
        <v>3496</v>
      </c>
      <c r="B4565" s="6" t="s">
        <v>50</v>
      </c>
      <c r="C4565" s="6">
        <v>0</v>
      </c>
      <c r="D4565" s="6" t="s">
        <v>39</v>
      </c>
      <c r="E4565" s="6" t="s">
        <v>39</v>
      </c>
      <c r="F4565" s="6">
        <v>2</v>
      </c>
      <c r="G4565" s="6">
        <v>1</v>
      </c>
      <c r="H4565" s="6">
        <v>0</v>
      </c>
      <c r="I4565" s="6" t="s">
        <v>46</v>
      </c>
      <c r="J4565" s="10">
        <v>69.599999999999994</v>
      </c>
      <c r="K4565" s="10">
        <v>1394.55</v>
      </c>
      <c r="L4565" s="6" t="s">
        <v>39</v>
      </c>
      <c r="M4565" s="15">
        <f t="shared" si="0"/>
        <v>20.036637931034484</v>
      </c>
      <c r="N4565" s="12" t="b">
        <f t="shared" si="1"/>
        <v>0</v>
      </c>
      <c r="O4565" s="12" t="b">
        <f t="shared" si="2"/>
        <v>0</v>
      </c>
      <c r="P4565" s="12" t="b">
        <f t="shared" ref="P4565:Q4565" si="4570">IF(F4565=0,FALSE,TRUE)</f>
        <v>1</v>
      </c>
      <c r="Q4565" s="12" t="b">
        <f t="shared" si="4570"/>
        <v>1</v>
      </c>
      <c r="R4565" s="12" t="b">
        <f t="shared" si="4"/>
        <v>1</v>
      </c>
      <c r="S4565" s="12">
        <f t="shared" si="9"/>
        <v>0</v>
      </c>
      <c r="T4565" s="13"/>
      <c r="U4565" s="16"/>
      <c r="V4565" s="13"/>
      <c r="W4565" s="13"/>
      <c r="X4565" s="13"/>
      <c r="Y4565" s="13">
        <f t="shared" ca="1" si="5"/>
        <v>43324.552262931036</v>
      </c>
      <c r="Z4565" s="14">
        <f t="shared" si="6"/>
        <v>69.599999999999994</v>
      </c>
      <c r="AA4565" s="12" t="b">
        <f t="shared" si="7"/>
        <v>1</v>
      </c>
      <c r="AB4565" s="12" t="str">
        <f>VLOOKUP(H4565,Table2_ContractType!A:B,2,FALSE)</f>
        <v>Month-to-Month</v>
      </c>
      <c r="AC4565" s="12" t="str">
        <f>VLOOKUP(F4565,Table3_PhoneService!A:B,2,FALSE)</f>
        <v>Two or More Lines</v>
      </c>
      <c r="AD4565" s="12" t="str">
        <f>VLOOKUP(G4565,Table4_InternetService!A:B,2,FALSE)</f>
        <v>DSL</v>
      </c>
      <c r="AE4565" s="3"/>
    </row>
    <row r="4566" spans="1:31" ht="15.75" customHeight="1" x14ac:dyDescent="0.2">
      <c r="A4566" s="6" t="s">
        <v>1773</v>
      </c>
      <c r="B4566" s="6" t="s">
        <v>50</v>
      </c>
      <c r="C4566" s="6">
        <v>0</v>
      </c>
      <c r="D4566" s="6" t="s">
        <v>36</v>
      </c>
      <c r="E4566" s="6" t="s">
        <v>39</v>
      </c>
      <c r="F4566" s="6">
        <v>2</v>
      </c>
      <c r="G4566" s="6">
        <v>2</v>
      </c>
      <c r="H4566" s="6">
        <v>0</v>
      </c>
      <c r="I4566" s="6" t="s">
        <v>64</v>
      </c>
      <c r="J4566" s="10">
        <v>85.4</v>
      </c>
      <c r="K4566" s="10">
        <v>401.1</v>
      </c>
      <c r="L4566" s="6" t="s">
        <v>36</v>
      </c>
      <c r="M4566" s="15">
        <f t="shared" si="0"/>
        <v>4.6967213114754101</v>
      </c>
      <c r="N4566" s="12" t="b">
        <f t="shared" si="1"/>
        <v>0</v>
      </c>
      <c r="O4566" s="12" t="b">
        <f t="shared" si="2"/>
        <v>1</v>
      </c>
      <c r="P4566" s="12" t="b">
        <f t="shared" ref="P4566:Q4566" si="4571">IF(F4566=0,FALSE,TRUE)</f>
        <v>1</v>
      </c>
      <c r="Q4566" s="12" t="b">
        <f t="shared" si="4571"/>
        <v>1</v>
      </c>
      <c r="R4566" s="12" t="b">
        <f t="shared" si="4"/>
        <v>1</v>
      </c>
      <c r="S4566" s="12">
        <f t="shared" si="9"/>
        <v>1</v>
      </c>
      <c r="T4566" s="13"/>
      <c r="U4566" s="16"/>
      <c r="V4566" s="13"/>
      <c r="W4566" s="13"/>
      <c r="X4566" s="13"/>
      <c r="Y4566" s="13">
        <f t="shared" ca="1" si="5"/>
        <v>43791.141393442624</v>
      </c>
      <c r="Z4566" s="14">
        <f t="shared" si="6"/>
        <v>85.4</v>
      </c>
      <c r="AA4566" s="12" t="b">
        <f t="shared" si="7"/>
        <v>1</v>
      </c>
      <c r="AB4566" s="12" t="str">
        <f>VLOOKUP(H4566,Table2_ContractType!A:B,2,FALSE)</f>
        <v>Month-to-Month</v>
      </c>
      <c r="AC4566" s="12" t="str">
        <f>VLOOKUP(F4566,Table3_PhoneService!A:B,2,FALSE)</f>
        <v>Two or More Lines</v>
      </c>
      <c r="AD4566" s="12" t="str">
        <f>VLOOKUP(G4566,Table4_InternetService!A:B,2,FALSE)</f>
        <v>Fiber Optic</v>
      </c>
      <c r="AE4566" s="3"/>
    </row>
    <row r="4567" spans="1:31" ht="15.75" customHeight="1" x14ac:dyDescent="0.2">
      <c r="A4567" s="6" t="s">
        <v>2466</v>
      </c>
      <c r="B4567" s="6" t="s">
        <v>50</v>
      </c>
      <c r="C4567" s="6">
        <v>0</v>
      </c>
      <c r="D4567" s="6" t="s">
        <v>36</v>
      </c>
      <c r="E4567" s="6" t="s">
        <v>36</v>
      </c>
      <c r="F4567" s="6">
        <v>0</v>
      </c>
      <c r="G4567" s="6">
        <v>1</v>
      </c>
      <c r="H4567" s="6">
        <v>2</v>
      </c>
      <c r="I4567" s="6" t="s">
        <v>37</v>
      </c>
      <c r="J4567" s="10">
        <v>53.7</v>
      </c>
      <c r="K4567" s="10">
        <v>521</v>
      </c>
      <c r="L4567" s="6" t="s">
        <v>39</v>
      </c>
      <c r="M4567" s="15">
        <f t="shared" si="0"/>
        <v>9.7020484171322163</v>
      </c>
      <c r="N4567" s="12" t="b">
        <f t="shared" si="1"/>
        <v>0</v>
      </c>
      <c r="O4567" s="12" t="b">
        <f t="shared" si="2"/>
        <v>0</v>
      </c>
      <c r="P4567" s="12" t="b">
        <f t="shared" ref="P4567:Q4567" si="4572">IF(F4567=0,FALSE,TRUE)</f>
        <v>0</v>
      </c>
      <c r="Q4567" s="12" t="b">
        <f t="shared" si="4572"/>
        <v>1</v>
      </c>
      <c r="R4567" s="12" t="b">
        <f t="shared" si="4"/>
        <v>0</v>
      </c>
      <c r="S4567" s="12">
        <f t="shared" si="9"/>
        <v>3</v>
      </c>
      <c r="T4567" s="13"/>
      <c r="U4567" s="16"/>
      <c r="V4567" s="13"/>
      <c r="W4567" s="13"/>
      <c r="X4567" s="13"/>
      <c r="Y4567" s="13">
        <f t="shared" ca="1" si="5"/>
        <v>43638.896027312228</v>
      </c>
      <c r="Z4567" s="14">
        <f t="shared" si="6"/>
        <v>53.699999999999996</v>
      </c>
      <c r="AA4567" s="12" t="b">
        <f t="shared" si="7"/>
        <v>1</v>
      </c>
      <c r="AB4567" s="12" t="str">
        <f>VLOOKUP(H4567,Table2_ContractType!A:B,2,FALSE)</f>
        <v>2 Year</v>
      </c>
      <c r="AC4567" s="12" t="str">
        <f>VLOOKUP(F4567,Table3_PhoneService!A:B,2,FALSE)</f>
        <v>No Phone Service</v>
      </c>
      <c r="AD4567" s="12" t="str">
        <f>VLOOKUP(G4567,Table4_InternetService!A:B,2,FALSE)</f>
        <v>DSL</v>
      </c>
      <c r="AE4567" s="3"/>
    </row>
    <row r="4568" spans="1:31" ht="15.75" customHeight="1" x14ac:dyDescent="0.2">
      <c r="A4568" s="6" t="s">
        <v>1774</v>
      </c>
      <c r="B4568" s="6" t="s">
        <v>34</v>
      </c>
      <c r="C4568" s="6">
        <v>0</v>
      </c>
      <c r="D4568" s="6" t="s">
        <v>39</v>
      </c>
      <c r="E4568" s="6" t="s">
        <v>39</v>
      </c>
      <c r="F4568" s="6">
        <v>2</v>
      </c>
      <c r="G4568" s="6">
        <v>2</v>
      </c>
      <c r="H4568" s="6">
        <v>0</v>
      </c>
      <c r="I4568" s="6" t="s">
        <v>64</v>
      </c>
      <c r="J4568" s="10">
        <v>82.75</v>
      </c>
      <c r="K4568" s="10">
        <v>417.75</v>
      </c>
      <c r="L4568" s="6" t="s">
        <v>39</v>
      </c>
      <c r="M4568" s="15">
        <f t="shared" si="0"/>
        <v>5.04833836858006</v>
      </c>
      <c r="N4568" s="12" t="b">
        <f t="shared" si="1"/>
        <v>1</v>
      </c>
      <c r="O4568" s="12" t="b">
        <f t="shared" si="2"/>
        <v>0</v>
      </c>
      <c r="P4568" s="12" t="b">
        <f t="shared" ref="P4568:Q4568" si="4573">IF(F4568=0,FALSE,TRUE)</f>
        <v>1</v>
      </c>
      <c r="Q4568" s="12" t="b">
        <f t="shared" si="4573"/>
        <v>1</v>
      </c>
      <c r="R4568" s="12" t="b">
        <f t="shared" si="4"/>
        <v>1</v>
      </c>
      <c r="S4568" s="12">
        <f t="shared" si="9"/>
        <v>0</v>
      </c>
      <c r="T4568" s="13"/>
      <c r="U4568" s="16"/>
      <c r="V4568" s="13"/>
      <c r="W4568" s="13"/>
      <c r="X4568" s="13"/>
      <c r="Y4568" s="13">
        <f t="shared" ca="1" si="5"/>
        <v>43780.446374622356</v>
      </c>
      <c r="Z4568" s="14">
        <f t="shared" si="6"/>
        <v>82.75</v>
      </c>
      <c r="AA4568" s="12" t="b">
        <f t="shared" si="7"/>
        <v>1</v>
      </c>
      <c r="AB4568" s="12" t="str">
        <f>VLOOKUP(H4568,Table2_ContractType!A:B,2,FALSE)</f>
        <v>Month-to-Month</v>
      </c>
      <c r="AC4568" s="12" t="str">
        <f>VLOOKUP(F4568,Table3_PhoneService!A:B,2,FALSE)</f>
        <v>Two or More Lines</v>
      </c>
      <c r="AD4568" s="12" t="str">
        <f>VLOOKUP(G4568,Table4_InternetService!A:B,2,FALSE)</f>
        <v>Fiber Optic</v>
      </c>
      <c r="AE4568" s="3"/>
    </row>
    <row r="4569" spans="1:31" ht="15.75" customHeight="1" x14ac:dyDescent="0.2">
      <c r="A4569" s="6" t="s">
        <v>6334</v>
      </c>
      <c r="B4569" s="6" t="s">
        <v>50</v>
      </c>
      <c r="C4569" s="6">
        <v>1</v>
      </c>
      <c r="D4569" s="6" t="s">
        <v>36</v>
      </c>
      <c r="E4569" s="6" t="s">
        <v>39</v>
      </c>
      <c r="F4569" s="6">
        <v>2</v>
      </c>
      <c r="G4569" s="6">
        <v>2</v>
      </c>
      <c r="H4569" s="6">
        <v>2</v>
      </c>
      <c r="I4569" s="6" t="s">
        <v>37</v>
      </c>
      <c r="J4569" s="10">
        <v>92.7</v>
      </c>
      <c r="K4569" s="10">
        <v>5968.4</v>
      </c>
      <c r="L4569" s="6" t="s">
        <v>39</v>
      </c>
      <c r="M4569" s="15">
        <f t="shared" si="0"/>
        <v>64.384034519956842</v>
      </c>
      <c r="N4569" s="12" t="b">
        <f t="shared" si="1"/>
        <v>0</v>
      </c>
      <c r="O4569" s="12" t="b">
        <f t="shared" si="2"/>
        <v>0</v>
      </c>
      <c r="P4569" s="12" t="b">
        <f t="shared" ref="P4569:Q4569" si="4574">IF(F4569=0,FALSE,TRUE)</f>
        <v>1</v>
      </c>
      <c r="Q4569" s="12" t="b">
        <f t="shared" si="4574"/>
        <v>1</v>
      </c>
      <c r="R4569" s="12" t="b">
        <f t="shared" si="4"/>
        <v>1</v>
      </c>
      <c r="S4569" s="12">
        <f t="shared" si="9"/>
        <v>1</v>
      </c>
      <c r="T4569" s="13"/>
      <c r="U4569" s="16"/>
      <c r="V4569" s="13"/>
      <c r="W4569" s="13"/>
      <c r="X4569" s="13"/>
      <c r="Y4569" s="13">
        <f t="shared" ca="1" si="5"/>
        <v>41975.652283351315</v>
      </c>
      <c r="Z4569" s="14">
        <f t="shared" si="6"/>
        <v>92.7</v>
      </c>
      <c r="AA4569" s="12" t="b">
        <f t="shared" si="7"/>
        <v>1</v>
      </c>
      <c r="AB4569" s="12" t="str">
        <f>VLOOKUP(H4569,Table2_ContractType!A:B,2,FALSE)</f>
        <v>2 Year</v>
      </c>
      <c r="AC4569" s="12" t="str">
        <f>VLOOKUP(F4569,Table3_PhoneService!A:B,2,FALSE)</f>
        <v>Two or More Lines</v>
      </c>
      <c r="AD4569" s="12" t="str">
        <f>VLOOKUP(G4569,Table4_InternetService!A:B,2,FALSE)</f>
        <v>Fiber Optic</v>
      </c>
      <c r="AE4569" s="3"/>
    </row>
    <row r="4570" spans="1:31" ht="15.75" customHeight="1" x14ac:dyDescent="0.2">
      <c r="A4570" s="6" t="s">
        <v>7074</v>
      </c>
      <c r="B4570" s="6" t="s">
        <v>34</v>
      </c>
      <c r="C4570" s="6">
        <v>1</v>
      </c>
      <c r="D4570" s="6" t="s">
        <v>36</v>
      </c>
      <c r="E4570" s="6" t="s">
        <v>39</v>
      </c>
      <c r="F4570" s="6">
        <v>2</v>
      </c>
      <c r="G4570" s="6">
        <v>1</v>
      </c>
      <c r="H4570" s="6">
        <v>2</v>
      </c>
      <c r="I4570" s="6" t="s">
        <v>37</v>
      </c>
      <c r="J4570" s="10">
        <v>84.1</v>
      </c>
      <c r="K4570" s="10">
        <v>6129.65</v>
      </c>
      <c r="L4570" s="6" t="s">
        <v>39</v>
      </c>
      <c r="M4570" s="15">
        <f t="shared" si="0"/>
        <v>72.885255648038054</v>
      </c>
      <c r="N4570" s="12" t="b">
        <f t="shared" si="1"/>
        <v>1</v>
      </c>
      <c r="O4570" s="12" t="b">
        <f t="shared" si="2"/>
        <v>0</v>
      </c>
      <c r="P4570" s="12" t="b">
        <f t="shared" ref="P4570:Q4570" si="4575">IF(F4570=0,FALSE,TRUE)</f>
        <v>1</v>
      </c>
      <c r="Q4570" s="12" t="b">
        <f t="shared" si="4575"/>
        <v>1</v>
      </c>
      <c r="R4570" s="12" t="b">
        <f t="shared" si="4"/>
        <v>1</v>
      </c>
      <c r="S4570" s="12">
        <f t="shared" si="9"/>
        <v>1</v>
      </c>
      <c r="T4570" s="13"/>
      <c r="U4570" s="16"/>
      <c r="V4570" s="13"/>
      <c r="W4570" s="13"/>
      <c r="X4570" s="13"/>
      <c r="Y4570" s="13">
        <f t="shared" ca="1" si="5"/>
        <v>41717.073474038843</v>
      </c>
      <c r="Z4570" s="14">
        <f t="shared" si="6"/>
        <v>84.1</v>
      </c>
      <c r="AA4570" s="12" t="b">
        <f t="shared" si="7"/>
        <v>1</v>
      </c>
      <c r="AB4570" s="12" t="str">
        <f>VLOOKUP(H4570,Table2_ContractType!A:B,2,FALSE)</f>
        <v>2 Year</v>
      </c>
      <c r="AC4570" s="12" t="str">
        <f>VLOOKUP(F4570,Table3_PhoneService!A:B,2,FALSE)</f>
        <v>Two or More Lines</v>
      </c>
      <c r="AD4570" s="12" t="str">
        <f>VLOOKUP(G4570,Table4_InternetService!A:B,2,FALSE)</f>
        <v>DSL</v>
      </c>
      <c r="AE4570" s="3"/>
    </row>
    <row r="4571" spans="1:31" ht="15.75" customHeight="1" x14ac:dyDescent="0.2">
      <c r="A4571" s="6" t="s">
        <v>2065</v>
      </c>
      <c r="B4571" s="6" t="s">
        <v>34</v>
      </c>
      <c r="C4571" s="6">
        <v>0</v>
      </c>
      <c r="D4571" s="6" t="s">
        <v>39</v>
      </c>
      <c r="E4571" s="6" t="s">
        <v>39</v>
      </c>
      <c r="F4571" s="6">
        <v>1</v>
      </c>
      <c r="G4571" s="6">
        <v>2</v>
      </c>
      <c r="H4571" s="6">
        <v>0</v>
      </c>
      <c r="I4571" s="6" t="s">
        <v>64</v>
      </c>
      <c r="J4571" s="10">
        <v>79.7</v>
      </c>
      <c r="K4571" s="10">
        <v>586.04999999999995</v>
      </c>
      <c r="L4571" s="6" t="s">
        <v>36</v>
      </c>
      <c r="M4571" s="15">
        <f t="shared" si="0"/>
        <v>7.3531994981179416</v>
      </c>
      <c r="N4571" s="12" t="b">
        <f t="shared" si="1"/>
        <v>1</v>
      </c>
      <c r="O4571" s="12" t="b">
        <f t="shared" si="2"/>
        <v>1</v>
      </c>
      <c r="P4571" s="12" t="b">
        <f t="shared" ref="P4571:Q4571" si="4576">IF(F4571=0,FALSE,TRUE)</f>
        <v>1</v>
      </c>
      <c r="Q4571" s="12" t="b">
        <f t="shared" si="4576"/>
        <v>1</v>
      </c>
      <c r="R4571" s="12" t="b">
        <f t="shared" si="4"/>
        <v>1</v>
      </c>
      <c r="S4571" s="12">
        <f t="shared" si="9"/>
        <v>0</v>
      </c>
      <c r="T4571" s="13"/>
      <c r="U4571" s="16"/>
      <c r="V4571" s="13"/>
      <c r="W4571" s="13"/>
      <c r="X4571" s="13"/>
      <c r="Y4571" s="13">
        <f t="shared" ca="1" si="5"/>
        <v>43710.340181932246</v>
      </c>
      <c r="Z4571" s="14">
        <f t="shared" si="6"/>
        <v>79.7</v>
      </c>
      <c r="AA4571" s="12" t="b">
        <f t="shared" si="7"/>
        <v>1</v>
      </c>
      <c r="AB4571" s="12" t="str">
        <f>VLOOKUP(H4571,Table2_ContractType!A:B,2,FALSE)</f>
        <v>Month-to-Month</v>
      </c>
      <c r="AC4571" s="12" t="str">
        <f>VLOOKUP(F4571,Table3_PhoneService!A:B,2,FALSE)</f>
        <v>One Line</v>
      </c>
      <c r="AD4571" s="12" t="str">
        <f>VLOOKUP(G4571,Table4_InternetService!A:B,2,FALSE)</f>
        <v>Fiber Optic</v>
      </c>
      <c r="AE4571" s="3"/>
    </row>
    <row r="4572" spans="1:31" ht="15.75" customHeight="1" x14ac:dyDescent="0.2">
      <c r="A4572" s="6" t="s">
        <v>5210</v>
      </c>
      <c r="B4572" s="6" t="s">
        <v>34</v>
      </c>
      <c r="C4572" s="6">
        <v>0</v>
      </c>
      <c r="D4572" s="6" t="s">
        <v>39</v>
      </c>
      <c r="E4572" s="6" t="s">
        <v>39</v>
      </c>
      <c r="F4572" s="6">
        <v>2</v>
      </c>
      <c r="G4572" s="6">
        <v>2</v>
      </c>
      <c r="H4572" s="6">
        <v>0</v>
      </c>
      <c r="I4572" s="6" t="s">
        <v>64</v>
      </c>
      <c r="J4572" s="10">
        <v>87.25</v>
      </c>
      <c r="K4572" s="10">
        <v>3941.7</v>
      </c>
      <c r="L4572" s="6" t="s">
        <v>36</v>
      </c>
      <c r="M4572" s="15">
        <f t="shared" si="0"/>
        <v>45.177077363896849</v>
      </c>
      <c r="N4572" s="12" t="b">
        <f t="shared" si="1"/>
        <v>1</v>
      </c>
      <c r="O4572" s="12" t="b">
        <f t="shared" si="2"/>
        <v>1</v>
      </c>
      <c r="P4572" s="12" t="b">
        <f t="shared" ref="P4572:Q4572" si="4577">IF(F4572=0,FALSE,TRUE)</f>
        <v>1</v>
      </c>
      <c r="Q4572" s="12" t="b">
        <f t="shared" si="4577"/>
        <v>1</v>
      </c>
      <c r="R4572" s="12" t="b">
        <f t="shared" si="4"/>
        <v>1</v>
      </c>
      <c r="S4572" s="12">
        <f t="shared" si="9"/>
        <v>0</v>
      </c>
      <c r="T4572" s="13"/>
      <c r="U4572" s="16"/>
      <c r="V4572" s="13"/>
      <c r="W4572" s="13"/>
      <c r="X4572" s="13"/>
      <c r="Y4572" s="13">
        <f t="shared" ca="1" si="5"/>
        <v>42559.863896848139</v>
      </c>
      <c r="Z4572" s="14">
        <f t="shared" si="6"/>
        <v>87.25</v>
      </c>
      <c r="AA4572" s="12" t="b">
        <f t="shared" si="7"/>
        <v>1</v>
      </c>
      <c r="AB4572" s="12" t="str">
        <f>VLOOKUP(H4572,Table2_ContractType!A:B,2,FALSE)</f>
        <v>Month-to-Month</v>
      </c>
      <c r="AC4572" s="12" t="str">
        <f>VLOOKUP(F4572,Table3_PhoneService!A:B,2,FALSE)</f>
        <v>Two or More Lines</v>
      </c>
      <c r="AD4572" s="12" t="str">
        <f>VLOOKUP(G4572,Table4_InternetService!A:B,2,FALSE)</f>
        <v>Fiber Optic</v>
      </c>
      <c r="AE4572" s="3"/>
    </row>
    <row r="4573" spans="1:31" ht="15.75" customHeight="1" x14ac:dyDescent="0.2">
      <c r="A4573" s="6" t="s">
        <v>2344</v>
      </c>
      <c r="B4573" s="6" t="s">
        <v>50</v>
      </c>
      <c r="C4573" s="6">
        <v>0</v>
      </c>
      <c r="D4573" s="6" t="s">
        <v>36</v>
      </c>
      <c r="E4573" s="6" t="s">
        <v>39</v>
      </c>
      <c r="F4573" s="6">
        <v>1</v>
      </c>
      <c r="G4573" s="6">
        <v>1</v>
      </c>
      <c r="H4573" s="6">
        <v>0</v>
      </c>
      <c r="I4573" s="6" t="s">
        <v>46</v>
      </c>
      <c r="J4573" s="10">
        <v>68.95</v>
      </c>
      <c r="K4573" s="10">
        <v>593.85</v>
      </c>
      <c r="L4573" s="6" t="s">
        <v>39</v>
      </c>
      <c r="M4573" s="15">
        <f t="shared" si="0"/>
        <v>8.6127628716461206</v>
      </c>
      <c r="N4573" s="12" t="b">
        <f t="shared" si="1"/>
        <v>0</v>
      </c>
      <c r="O4573" s="12" t="b">
        <f t="shared" si="2"/>
        <v>0</v>
      </c>
      <c r="P4573" s="12" t="b">
        <f t="shared" ref="P4573:Q4573" si="4578">IF(F4573=0,FALSE,TRUE)</f>
        <v>1</v>
      </c>
      <c r="Q4573" s="12" t="b">
        <f t="shared" si="4578"/>
        <v>1</v>
      </c>
      <c r="R4573" s="12" t="b">
        <f t="shared" si="4"/>
        <v>1</v>
      </c>
      <c r="S4573" s="12">
        <f t="shared" si="9"/>
        <v>1</v>
      </c>
      <c r="T4573" s="13"/>
      <c r="U4573" s="16"/>
      <c r="V4573" s="13"/>
      <c r="W4573" s="13"/>
      <c r="X4573" s="13"/>
      <c r="Y4573" s="13">
        <f t="shared" ca="1" si="5"/>
        <v>43672.028462654096</v>
      </c>
      <c r="Z4573" s="14">
        <f t="shared" si="6"/>
        <v>68.95</v>
      </c>
      <c r="AA4573" s="12" t="b">
        <f t="shared" si="7"/>
        <v>1</v>
      </c>
      <c r="AB4573" s="12" t="str">
        <f>VLOOKUP(H4573,Table2_ContractType!A:B,2,FALSE)</f>
        <v>Month-to-Month</v>
      </c>
      <c r="AC4573" s="12" t="str">
        <f>VLOOKUP(F4573,Table3_PhoneService!A:B,2,FALSE)</f>
        <v>One Line</v>
      </c>
      <c r="AD4573" s="12" t="str">
        <f>VLOOKUP(G4573,Table4_InternetService!A:B,2,FALSE)</f>
        <v>DSL</v>
      </c>
      <c r="AE4573" s="3"/>
    </row>
    <row r="4574" spans="1:31" ht="15.75" customHeight="1" x14ac:dyDescent="0.2">
      <c r="A4574" s="6" t="s">
        <v>6791</v>
      </c>
      <c r="B4574" s="6" t="s">
        <v>34</v>
      </c>
      <c r="C4574" s="6">
        <v>0</v>
      </c>
      <c r="D4574" s="6" t="s">
        <v>36</v>
      </c>
      <c r="E4574" s="6" t="s">
        <v>36</v>
      </c>
      <c r="F4574" s="6">
        <v>2</v>
      </c>
      <c r="G4574" s="6">
        <v>1</v>
      </c>
      <c r="H4574" s="6">
        <v>2</v>
      </c>
      <c r="I4574" s="6" t="s">
        <v>64</v>
      </c>
      <c r="J4574" s="10">
        <v>80.7</v>
      </c>
      <c r="K4574" s="10">
        <v>5617.95</v>
      </c>
      <c r="L4574" s="6" t="s">
        <v>39</v>
      </c>
      <c r="M4574" s="15">
        <f t="shared" si="0"/>
        <v>69.615241635687724</v>
      </c>
      <c r="N4574" s="12" t="b">
        <f t="shared" si="1"/>
        <v>1</v>
      </c>
      <c r="O4574" s="12" t="b">
        <f t="shared" si="2"/>
        <v>0</v>
      </c>
      <c r="P4574" s="12" t="b">
        <f t="shared" ref="P4574:Q4574" si="4579">IF(F4574=0,FALSE,TRUE)</f>
        <v>1</v>
      </c>
      <c r="Q4574" s="12" t="b">
        <f t="shared" si="4579"/>
        <v>1</v>
      </c>
      <c r="R4574" s="12" t="b">
        <f t="shared" si="4"/>
        <v>1</v>
      </c>
      <c r="S4574" s="12">
        <f t="shared" si="9"/>
        <v>3</v>
      </c>
      <c r="T4574" s="13"/>
      <c r="U4574" s="16"/>
      <c r="V4574" s="13"/>
      <c r="W4574" s="13"/>
      <c r="X4574" s="13"/>
      <c r="Y4574" s="13">
        <f t="shared" ca="1" si="5"/>
        <v>41816.536400247831</v>
      </c>
      <c r="Z4574" s="14">
        <f t="shared" si="6"/>
        <v>80.7</v>
      </c>
      <c r="AA4574" s="12" t="b">
        <f t="shared" si="7"/>
        <v>1</v>
      </c>
      <c r="AB4574" s="12" t="str">
        <f>VLOOKUP(H4574,Table2_ContractType!A:B,2,FALSE)</f>
        <v>2 Year</v>
      </c>
      <c r="AC4574" s="12" t="str">
        <f>VLOOKUP(F4574,Table3_PhoneService!A:B,2,FALSE)</f>
        <v>Two or More Lines</v>
      </c>
      <c r="AD4574" s="12" t="str">
        <f>VLOOKUP(G4574,Table4_InternetService!A:B,2,FALSE)</f>
        <v>DSL</v>
      </c>
      <c r="AE4574" s="3"/>
    </row>
    <row r="4575" spans="1:31" ht="15.75" customHeight="1" x14ac:dyDescent="0.2">
      <c r="A4575" s="6" t="s">
        <v>4284</v>
      </c>
      <c r="B4575" s="6" t="s">
        <v>50</v>
      </c>
      <c r="C4575" s="6">
        <v>0</v>
      </c>
      <c r="D4575" s="6" t="s">
        <v>39</v>
      </c>
      <c r="E4575" s="6" t="s">
        <v>36</v>
      </c>
      <c r="F4575" s="6">
        <v>1</v>
      </c>
      <c r="G4575" s="6">
        <v>1</v>
      </c>
      <c r="H4575" s="6">
        <v>1</v>
      </c>
      <c r="I4575" s="6" t="s">
        <v>37</v>
      </c>
      <c r="J4575" s="10">
        <v>64.5</v>
      </c>
      <c r="K4575" s="10">
        <v>1929.95</v>
      </c>
      <c r="L4575" s="6" t="s">
        <v>39</v>
      </c>
      <c r="M4575" s="15">
        <f t="shared" si="0"/>
        <v>29.921705426356588</v>
      </c>
      <c r="N4575" s="12" t="b">
        <f t="shared" si="1"/>
        <v>0</v>
      </c>
      <c r="O4575" s="12" t="b">
        <f t="shared" si="2"/>
        <v>0</v>
      </c>
      <c r="P4575" s="12" t="b">
        <f t="shared" ref="P4575:Q4575" si="4580">IF(F4575=0,FALSE,TRUE)</f>
        <v>1</v>
      </c>
      <c r="Q4575" s="12" t="b">
        <f t="shared" si="4580"/>
        <v>1</v>
      </c>
      <c r="R4575" s="12" t="b">
        <f t="shared" si="4"/>
        <v>1</v>
      </c>
      <c r="S4575" s="12">
        <f t="shared" si="9"/>
        <v>2</v>
      </c>
      <c r="T4575" s="13"/>
      <c r="U4575" s="16"/>
      <c r="V4575" s="13"/>
      <c r="W4575" s="13"/>
      <c r="X4575" s="13"/>
      <c r="Y4575" s="13">
        <f t="shared" ca="1" si="5"/>
        <v>43023.881459948323</v>
      </c>
      <c r="Z4575" s="14">
        <f t="shared" si="6"/>
        <v>64.5</v>
      </c>
      <c r="AA4575" s="12" t="b">
        <f t="shared" si="7"/>
        <v>1</v>
      </c>
      <c r="AB4575" s="12" t="str">
        <f>VLOOKUP(H4575,Table2_ContractType!A:B,2,FALSE)</f>
        <v>1 Year</v>
      </c>
      <c r="AC4575" s="12" t="str">
        <f>VLOOKUP(F4575,Table3_PhoneService!A:B,2,FALSE)</f>
        <v>One Line</v>
      </c>
      <c r="AD4575" s="12" t="str">
        <f>VLOOKUP(G4575,Table4_InternetService!A:B,2,FALSE)</f>
        <v>DSL</v>
      </c>
      <c r="AE4575" s="3"/>
    </row>
    <row r="4576" spans="1:31" ht="15.75" customHeight="1" x14ac:dyDescent="0.2">
      <c r="A4576" s="6" t="s">
        <v>6598</v>
      </c>
      <c r="B4576" s="6" t="s">
        <v>50</v>
      </c>
      <c r="C4576" s="6">
        <v>0</v>
      </c>
      <c r="D4576" s="6" t="s">
        <v>36</v>
      </c>
      <c r="E4576" s="6" t="s">
        <v>36</v>
      </c>
      <c r="F4576" s="6">
        <v>2</v>
      </c>
      <c r="G4576" s="6">
        <v>2</v>
      </c>
      <c r="H4576" s="6">
        <v>2</v>
      </c>
      <c r="I4576" s="6" t="s">
        <v>51</v>
      </c>
      <c r="J4576" s="10">
        <v>114.7</v>
      </c>
      <c r="K4576" s="10">
        <v>7849.85</v>
      </c>
      <c r="L4576" s="6" t="s">
        <v>39</v>
      </c>
      <c r="M4576" s="15">
        <f t="shared" si="0"/>
        <v>68.438099389712292</v>
      </c>
      <c r="N4576" s="12" t="b">
        <f t="shared" si="1"/>
        <v>0</v>
      </c>
      <c r="O4576" s="12" t="b">
        <f t="shared" si="2"/>
        <v>0</v>
      </c>
      <c r="P4576" s="12" t="b">
        <f t="shared" ref="P4576:Q4576" si="4581">IF(F4576=0,FALSE,TRUE)</f>
        <v>1</v>
      </c>
      <c r="Q4576" s="12" t="b">
        <f t="shared" si="4581"/>
        <v>1</v>
      </c>
      <c r="R4576" s="12" t="b">
        <f t="shared" si="4"/>
        <v>1</v>
      </c>
      <c r="S4576" s="12">
        <f t="shared" si="9"/>
        <v>3</v>
      </c>
      <c r="T4576" s="13"/>
      <c r="U4576" s="16"/>
      <c r="V4576" s="13"/>
      <c r="W4576" s="13"/>
      <c r="X4576" s="13"/>
      <c r="Y4576" s="13">
        <f t="shared" ca="1" si="5"/>
        <v>41852.341143562917</v>
      </c>
      <c r="Z4576" s="14">
        <f t="shared" si="6"/>
        <v>114.7</v>
      </c>
      <c r="AA4576" s="12" t="b">
        <f t="shared" si="7"/>
        <v>1</v>
      </c>
      <c r="AB4576" s="12" t="str">
        <f>VLOOKUP(H4576,Table2_ContractType!A:B,2,FALSE)</f>
        <v>2 Year</v>
      </c>
      <c r="AC4576" s="12" t="str">
        <f>VLOOKUP(F4576,Table3_PhoneService!A:B,2,FALSE)</f>
        <v>Two or More Lines</v>
      </c>
      <c r="AD4576" s="12" t="str">
        <f>VLOOKUP(G4576,Table4_InternetService!A:B,2,FALSE)</f>
        <v>Fiber Optic</v>
      </c>
      <c r="AE4576" s="3"/>
    </row>
    <row r="4577" spans="1:31" ht="15.75" customHeight="1" x14ac:dyDescent="0.2">
      <c r="A4577" s="6" t="s">
        <v>4488</v>
      </c>
      <c r="B4577" s="6" t="s">
        <v>34</v>
      </c>
      <c r="C4577" s="6">
        <v>0</v>
      </c>
      <c r="D4577" s="6" t="s">
        <v>39</v>
      </c>
      <c r="E4577" s="6" t="s">
        <v>39</v>
      </c>
      <c r="F4577" s="6">
        <v>1</v>
      </c>
      <c r="G4577" s="6">
        <v>0</v>
      </c>
      <c r="H4577" s="6">
        <v>1</v>
      </c>
      <c r="I4577" s="6" t="s">
        <v>46</v>
      </c>
      <c r="J4577" s="10">
        <v>20.95</v>
      </c>
      <c r="K4577" s="10">
        <v>683.25</v>
      </c>
      <c r="L4577" s="6" t="s">
        <v>39</v>
      </c>
      <c r="M4577" s="15">
        <f t="shared" si="0"/>
        <v>32.61336515513127</v>
      </c>
      <c r="N4577" s="12" t="b">
        <f t="shared" si="1"/>
        <v>1</v>
      </c>
      <c r="O4577" s="12" t="b">
        <f t="shared" si="2"/>
        <v>0</v>
      </c>
      <c r="P4577" s="12" t="b">
        <f t="shared" ref="P4577:Q4577" si="4582">IF(F4577=0,FALSE,TRUE)</f>
        <v>1</v>
      </c>
      <c r="Q4577" s="12" t="b">
        <f t="shared" si="4582"/>
        <v>0</v>
      </c>
      <c r="R4577" s="12" t="b">
        <f t="shared" si="4"/>
        <v>0</v>
      </c>
      <c r="S4577" s="12">
        <f t="shared" si="9"/>
        <v>0</v>
      </c>
      <c r="T4577" s="13"/>
      <c r="U4577" s="16"/>
      <c r="V4577" s="13"/>
      <c r="W4577" s="13"/>
      <c r="X4577" s="13"/>
      <c r="Y4577" s="13">
        <f t="shared" ca="1" si="5"/>
        <v>42942.010143198087</v>
      </c>
      <c r="Z4577" s="14">
        <f t="shared" si="6"/>
        <v>20.949999999999996</v>
      </c>
      <c r="AA4577" s="12" t="b">
        <f t="shared" si="7"/>
        <v>1</v>
      </c>
      <c r="AB4577" s="12" t="str">
        <f>VLOOKUP(H4577,Table2_ContractType!A:B,2,FALSE)</f>
        <v>1 Year</v>
      </c>
      <c r="AC4577" s="12" t="str">
        <f>VLOOKUP(F4577,Table3_PhoneService!A:B,2,FALSE)</f>
        <v>One Line</v>
      </c>
      <c r="AD4577" s="12" t="str">
        <f>VLOOKUP(G4577,Table4_InternetService!A:B,2,FALSE)</f>
        <v>No Internet Service</v>
      </c>
      <c r="AE4577" s="3"/>
    </row>
    <row r="4578" spans="1:31" ht="15.75" customHeight="1" x14ac:dyDescent="0.2">
      <c r="A4578" s="6" t="s">
        <v>4417</v>
      </c>
      <c r="B4578" s="6" t="s">
        <v>50</v>
      </c>
      <c r="C4578" s="6">
        <v>0</v>
      </c>
      <c r="D4578" s="6" t="s">
        <v>39</v>
      </c>
      <c r="E4578" s="6" t="s">
        <v>36</v>
      </c>
      <c r="F4578" s="6">
        <v>0</v>
      </c>
      <c r="G4578" s="6">
        <v>1</v>
      </c>
      <c r="H4578" s="6">
        <v>0</v>
      </c>
      <c r="I4578" s="6" t="s">
        <v>37</v>
      </c>
      <c r="J4578" s="10">
        <v>25</v>
      </c>
      <c r="K4578" s="10">
        <v>789.2</v>
      </c>
      <c r="L4578" s="6" t="s">
        <v>39</v>
      </c>
      <c r="M4578" s="15">
        <f t="shared" si="0"/>
        <v>31.568000000000001</v>
      </c>
      <c r="N4578" s="12" t="b">
        <f t="shared" si="1"/>
        <v>0</v>
      </c>
      <c r="O4578" s="12" t="b">
        <f t="shared" si="2"/>
        <v>0</v>
      </c>
      <c r="P4578" s="12" t="b">
        <f t="shared" ref="P4578:Q4578" si="4583">IF(F4578=0,FALSE,TRUE)</f>
        <v>0</v>
      </c>
      <c r="Q4578" s="12" t="b">
        <f t="shared" si="4583"/>
        <v>1</v>
      </c>
      <c r="R4578" s="12" t="b">
        <f t="shared" si="4"/>
        <v>0</v>
      </c>
      <c r="S4578" s="12">
        <f t="shared" si="9"/>
        <v>2</v>
      </c>
      <c r="T4578" s="13"/>
      <c r="U4578" s="16"/>
      <c r="V4578" s="13"/>
      <c r="W4578" s="13"/>
      <c r="X4578" s="13"/>
      <c r="Y4578" s="13">
        <f t="shared" ca="1" si="5"/>
        <v>42973.806666666664</v>
      </c>
      <c r="Z4578" s="14">
        <f t="shared" si="6"/>
        <v>25</v>
      </c>
      <c r="AA4578" s="12" t="b">
        <f t="shared" si="7"/>
        <v>1</v>
      </c>
      <c r="AB4578" s="12" t="str">
        <f>VLOOKUP(H4578,Table2_ContractType!A:B,2,FALSE)</f>
        <v>Month-to-Month</v>
      </c>
      <c r="AC4578" s="12" t="str">
        <f>VLOOKUP(F4578,Table3_PhoneService!A:B,2,FALSE)</f>
        <v>No Phone Service</v>
      </c>
      <c r="AD4578" s="12" t="str">
        <f>VLOOKUP(G4578,Table4_InternetService!A:B,2,FALSE)</f>
        <v>DSL</v>
      </c>
      <c r="AE4578" s="3"/>
    </row>
    <row r="4579" spans="1:31" ht="15.75" customHeight="1" x14ac:dyDescent="0.2">
      <c r="A4579" s="6" t="s">
        <v>580</v>
      </c>
      <c r="B4579" s="6" t="s">
        <v>50</v>
      </c>
      <c r="C4579" s="6">
        <v>0</v>
      </c>
      <c r="D4579" s="6" t="s">
        <v>39</v>
      </c>
      <c r="E4579" s="6" t="s">
        <v>39</v>
      </c>
      <c r="F4579" s="6">
        <v>1</v>
      </c>
      <c r="G4579" s="6">
        <v>2</v>
      </c>
      <c r="H4579" s="6">
        <v>0</v>
      </c>
      <c r="I4579" s="6" t="s">
        <v>64</v>
      </c>
      <c r="J4579" s="10">
        <v>69.349999999999994</v>
      </c>
      <c r="K4579" s="10">
        <v>69.349999999999994</v>
      </c>
      <c r="L4579" s="6" t="s">
        <v>36</v>
      </c>
      <c r="M4579" s="15">
        <f t="shared" si="0"/>
        <v>1</v>
      </c>
      <c r="N4579" s="12" t="b">
        <f t="shared" si="1"/>
        <v>0</v>
      </c>
      <c r="O4579" s="12" t="b">
        <f t="shared" si="2"/>
        <v>1</v>
      </c>
      <c r="P4579" s="12" t="b">
        <f t="shared" ref="P4579:Q4579" si="4584">IF(F4579=0,FALSE,TRUE)</f>
        <v>1</v>
      </c>
      <c r="Q4579" s="12" t="b">
        <f t="shared" si="4584"/>
        <v>1</v>
      </c>
      <c r="R4579" s="12" t="b">
        <f t="shared" si="4"/>
        <v>1</v>
      </c>
      <c r="S4579" s="12">
        <f t="shared" si="9"/>
        <v>0</v>
      </c>
      <c r="T4579" s="13"/>
      <c r="U4579" s="16"/>
      <c r="V4579" s="13"/>
      <c r="W4579" s="13"/>
      <c r="X4579" s="13"/>
      <c r="Y4579" s="13">
        <f t="shared" ca="1" si="5"/>
        <v>43903.583333333336</v>
      </c>
      <c r="Z4579" s="14">
        <f t="shared" si="6"/>
        <v>69.349999999999994</v>
      </c>
      <c r="AA4579" s="12" t="b">
        <f t="shared" si="7"/>
        <v>1</v>
      </c>
      <c r="AB4579" s="12" t="str">
        <f>VLOOKUP(H4579,Table2_ContractType!A:B,2,FALSE)</f>
        <v>Month-to-Month</v>
      </c>
      <c r="AC4579" s="12" t="str">
        <f>VLOOKUP(F4579,Table3_PhoneService!A:B,2,FALSE)</f>
        <v>One Line</v>
      </c>
      <c r="AD4579" s="12" t="str">
        <f>VLOOKUP(G4579,Table4_InternetService!A:B,2,FALSE)</f>
        <v>Fiber Optic</v>
      </c>
      <c r="AE4579" s="3"/>
    </row>
    <row r="4580" spans="1:31" ht="15.75" customHeight="1" x14ac:dyDescent="0.2">
      <c r="A4580" s="6" t="s">
        <v>581</v>
      </c>
      <c r="B4580" s="6" t="s">
        <v>50</v>
      </c>
      <c r="C4580" s="6">
        <v>0</v>
      </c>
      <c r="D4580" s="6" t="s">
        <v>39</v>
      </c>
      <c r="E4580" s="6" t="s">
        <v>39</v>
      </c>
      <c r="F4580" s="6">
        <v>1</v>
      </c>
      <c r="G4580" s="6">
        <v>2</v>
      </c>
      <c r="H4580" s="6">
        <v>0</v>
      </c>
      <c r="I4580" s="6" t="s">
        <v>64</v>
      </c>
      <c r="J4580" s="10">
        <v>80.8</v>
      </c>
      <c r="K4580" s="10">
        <v>80.8</v>
      </c>
      <c r="L4580" s="6" t="s">
        <v>36</v>
      </c>
      <c r="M4580" s="15">
        <f t="shared" si="0"/>
        <v>1</v>
      </c>
      <c r="N4580" s="12" t="b">
        <f t="shared" si="1"/>
        <v>0</v>
      </c>
      <c r="O4580" s="12" t="b">
        <f t="shared" si="2"/>
        <v>1</v>
      </c>
      <c r="P4580" s="12" t="b">
        <f t="shared" ref="P4580:Q4580" si="4585">IF(F4580=0,FALSE,TRUE)</f>
        <v>1</v>
      </c>
      <c r="Q4580" s="12" t="b">
        <f t="shared" si="4585"/>
        <v>1</v>
      </c>
      <c r="R4580" s="12" t="b">
        <f t="shared" si="4"/>
        <v>1</v>
      </c>
      <c r="S4580" s="12">
        <f t="shared" si="9"/>
        <v>0</v>
      </c>
      <c r="T4580" s="13"/>
      <c r="U4580" s="16"/>
      <c r="V4580" s="13"/>
      <c r="W4580" s="13"/>
      <c r="X4580" s="13"/>
      <c r="Y4580" s="13">
        <f t="shared" ca="1" si="5"/>
        <v>43903.583333333336</v>
      </c>
      <c r="Z4580" s="14">
        <f t="shared" si="6"/>
        <v>80.8</v>
      </c>
      <c r="AA4580" s="12" t="b">
        <f t="shared" si="7"/>
        <v>1</v>
      </c>
      <c r="AB4580" s="12" t="str">
        <f>VLOOKUP(H4580,Table2_ContractType!A:B,2,FALSE)</f>
        <v>Month-to-Month</v>
      </c>
      <c r="AC4580" s="12" t="str">
        <f>VLOOKUP(F4580,Table3_PhoneService!A:B,2,FALSE)</f>
        <v>One Line</v>
      </c>
      <c r="AD4580" s="12" t="str">
        <f>VLOOKUP(G4580,Table4_InternetService!A:B,2,FALSE)</f>
        <v>Fiber Optic</v>
      </c>
      <c r="AE4580" s="3"/>
    </row>
    <row r="4581" spans="1:31" ht="15.75" customHeight="1" x14ac:dyDescent="0.2">
      <c r="A4581" s="6" t="s">
        <v>1776</v>
      </c>
      <c r="B4581" s="6" t="s">
        <v>34</v>
      </c>
      <c r="C4581" s="6">
        <v>1</v>
      </c>
      <c r="D4581" s="6" t="s">
        <v>39</v>
      </c>
      <c r="E4581" s="6" t="s">
        <v>39</v>
      </c>
      <c r="F4581" s="6">
        <v>1</v>
      </c>
      <c r="G4581" s="6">
        <v>2</v>
      </c>
      <c r="H4581" s="6">
        <v>0</v>
      </c>
      <c r="I4581" s="6" t="s">
        <v>64</v>
      </c>
      <c r="J4581" s="10">
        <v>80.7</v>
      </c>
      <c r="K4581" s="10">
        <v>374.8</v>
      </c>
      <c r="L4581" s="6" t="s">
        <v>39</v>
      </c>
      <c r="M4581" s="15">
        <f t="shared" si="0"/>
        <v>4.644361833952912</v>
      </c>
      <c r="N4581" s="12" t="b">
        <f t="shared" si="1"/>
        <v>1</v>
      </c>
      <c r="O4581" s="12" t="b">
        <f t="shared" si="2"/>
        <v>0</v>
      </c>
      <c r="P4581" s="12" t="b">
        <f t="shared" ref="P4581:Q4581" si="4586">IF(F4581=0,FALSE,TRUE)</f>
        <v>1</v>
      </c>
      <c r="Q4581" s="12" t="b">
        <f t="shared" si="4586"/>
        <v>1</v>
      </c>
      <c r="R4581" s="12" t="b">
        <f t="shared" si="4"/>
        <v>1</v>
      </c>
      <c r="S4581" s="12">
        <f t="shared" si="9"/>
        <v>0</v>
      </c>
      <c r="T4581" s="13"/>
      <c r="U4581" s="16"/>
      <c r="V4581" s="13"/>
      <c r="W4581" s="13"/>
      <c r="X4581" s="13"/>
      <c r="Y4581" s="13">
        <f t="shared" ca="1" si="5"/>
        <v>43792.733994217262</v>
      </c>
      <c r="Z4581" s="14">
        <f t="shared" si="6"/>
        <v>80.7</v>
      </c>
      <c r="AA4581" s="12" t="b">
        <f t="shared" si="7"/>
        <v>1</v>
      </c>
      <c r="AB4581" s="12" t="str">
        <f>VLOOKUP(H4581,Table2_ContractType!A:B,2,FALSE)</f>
        <v>Month-to-Month</v>
      </c>
      <c r="AC4581" s="12" t="str">
        <f>VLOOKUP(F4581,Table3_PhoneService!A:B,2,FALSE)</f>
        <v>One Line</v>
      </c>
      <c r="AD4581" s="12" t="str">
        <f>VLOOKUP(G4581,Table4_InternetService!A:B,2,FALSE)</f>
        <v>Fiber Optic</v>
      </c>
      <c r="AE4581" s="3"/>
    </row>
    <row r="4582" spans="1:31" ht="15.75" customHeight="1" x14ac:dyDescent="0.2">
      <c r="A4582" s="6" t="s">
        <v>4619</v>
      </c>
      <c r="B4582" s="6" t="s">
        <v>34</v>
      </c>
      <c r="C4582" s="6">
        <v>0</v>
      </c>
      <c r="D4582" s="6" t="s">
        <v>36</v>
      </c>
      <c r="E4582" s="6" t="s">
        <v>36</v>
      </c>
      <c r="F4582" s="6">
        <v>1</v>
      </c>
      <c r="G4582" s="6">
        <v>1</v>
      </c>
      <c r="H4582" s="6">
        <v>1</v>
      </c>
      <c r="I4582" s="6" t="s">
        <v>51</v>
      </c>
      <c r="J4582" s="10">
        <v>54.95</v>
      </c>
      <c r="K4582" s="10">
        <v>1916</v>
      </c>
      <c r="L4582" s="6" t="s">
        <v>39</v>
      </c>
      <c r="M4582" s="15">
        <f t="shared" si="0"/>
        <v>34.868061874431298</v>
      </c>
      <c r="N4582" s="12" t="b">
        <f t="shared" si="1"/>
        <v>1</v>
      </c>
      <c r="O4582" s="12" t="b">
        <f t="shared" si="2"/>
        <v>0</v>
      </c>
      <c r="P4582" s="12" t="b">
        <f t="shared" ref="P4582:Q4582" si="4587">IF(F4582=0,FALSE,TRUE)</f>
        <v>1</v>
      </c>
      <c r="Q4582" s="12" t="b">
        <f t="shared" si="4587"/>
        <v>1</v>
      </c>
      <c r="R4582" s="12" t="b">
        <f t="shared" si="4"/>
        <v>1</v>
      </c>
      <c r="S4582" s="12">
        <f t="shared" si="9"/>
        <v>3</v>
      </c>
      <c r="T4582" s="13"/>
      <c r="U4582" s="16"/>
      <c r="V4582" s="13"/>
      <c r="W4582" s="13"/>
      <c r="X4582" s="13"/>
      <c r="Y4582" s="13">
        <f t="shared" ca="1" si="5"/>
        <v>42873.429784652712</v>
      </c>
      <c r="Z4582" s="14">
        <f t="shared" si="6"/>
        <v>54.95</v>
      </c>
      <c r="AA4582" s="12" t="b">
        <f t="shared" si="7"/>
        <v>1</v>
      </c>
      <c r="AB4582" s="12" t="str">
        <f>VLOOKUP(H4582,Table2_ContractType!A:B,2,FALSE)</f>
        <v>1 Year</v>
      </c>
      <c r="AC4582" s="12" t="str">
        <f>VLOOKUP(F4582,Table3_PhoneService!A:B,2,FALSE)</f>
        <v>One Line</v>
      </c>
      <c r="AD4582" s="12" t="str">
        <f>VLOOKUP(G4582,Table4_InternetService!A:B,2,FALSE)</f>
        <v>DSL</v>
      </c>
      <c r="AE4582" s="3"/>
    </row>
    <row r="4583" spans="1:31" ht="15.75" customHeight="1" x14ac:dyDescent="0.2">
      <c r="A4583" s="6" t="s">
        <v>6994</v>
      </c>
      <c r="B4583" s="6" t="s">
        <v>34</v>
      </c>
      <c r="C4583" s="6">
        <v>0</v>
      </c>
      <c r="D4583" s="6" t="s">
        <v>36</v>
      </c>
      <c r="E4583" s="6" t="s">
        <v>39</v>
      </c>
      <c r="F4583" s="6">
        <v>2</v>
      </c>
      <c r="G4583" s="6">
        <v>1</v>
      </c>
      <c r="H4583" s="6">
        <v>2</v>
      </c>
      <c r="I4583" s="6" t="s">
        <v>51</v>
      </c>
      <c r="J4583" s="10">
        <v>87.95</v>
      </c>
      <c r="K4583" s="10">
        <v>6365.35</v>
      </c>
      <c r="L4583" s="6" t="s">
        <v>39</v>
      </c>
      <c r="M4583" s="15">
        <f t="shared" si="0"/>
        <v>72.374644684479819</v>
      </c>
      <c r="N4583" s="12" t="b">
        <f t="shared" si="1"/>
        <v>1</v>
      </c>
      <c r="O4583" s="12" t="b">
        <f t="shared" si="2"/>
        <v>0</v>
      </c>
      <c r="P4583" s="12" t="b">
        <f t="shared" ref="P4583:Q4583" si="4588">IF(F4583=0,FALSE,TRUE)</f>
        <v>1</v>
      </c>
      <c r="Q4583" s="12" t="b">
        <f t="shared" si="4588"/>
        <v>1</v>
      </c>
      <c r="R4583" s="12" t="b">
        <f t="shared" si="4"/>
        <v>1</v>
      </c>
      <c r="S4583" s="12">
        <f t="shared" si="9"/>
        <v>1</v>
      </c>
      <c r="T4583" s="13"/>
      <c r="U4583" s="16"/>
      <c r="V4583" s="13"/>
      <c r="W4583" s="13"/>
      <c r="X4583" s="13"/>
      <c r="Y4583" s="13">
        <f t="shared" ca="1" si="5"/>
        <v>41732.60455751374</v>
      </c>
      <c r="Z4583" s="14">
        <f t="shared" si="6"/>
        <v>87.95</v>
      </c>
      <c r="AA4583" s="12" t="b">
        <f t="shared" si="7"/>
        <v>1</v>
      </c>
      <c r="AB4583" s="12" t="str">
        <f>VLOOKUP(H4583,Table2_ContractType!A:B,2,FALSE)</f>
        <v>2 Year</v>
      </c>
      <c r="AC4583" s="12" t="str">
        <f>VLOOKUP(F4583,Table3_PhoneService!A:B,2,FALSE)</f>
        <v>Two or More Lines</v>
      </c>
      <c r="AD4583" s="12" t="str">
        <f>VLOOKUP(G4583,Table4_InternetService!A:B,2,FALSE)</f>
        <v>DSL</v>
      </c>
      <c r="AE4583" s="3"/>
    </row>
    <row r="4584" spans="1:31" ht="15.75" customHeight="1" x14ac:dyDescent="0.2">
      <c r="A4584" s="6" t="s">
        <v>6792</v>
      </c>
      <c r="B4584" s="6" t="s">
        <v>34</v>
      </c>
      <c r="C4584" s="6">
        <v>0</v>
      </c>
      <c r="D4584" s="6" t="s">
        <v>36</v>
      </c>
      <c r="E4584" s="6" t="s">
        <v>36</v>
      </c>
      <c r="F4584" s="6">
        <v>2</v>
      </c>
      <c r="G4584" s="6">
        <v>2</v>
      </c>
      <c r="H4584" s="6">
        <v>2</v>
      </c>
      <c r="I4584" s="6" t="s">
        <v>51</v>
      </c>
      <c r="J4584" s="10">
        <v>100.5</v>
      </c>
      <c r="K4584" s="10">
        <v>7030.65</v>
      </c>
      <c r="L4584" s="6" t="s">
        <v>39</v>
      </c>
      <c r="M4584" s="15">
        <f t="shared" si="0"/>
        <v>69.956716417910442</v>
      </c>
      <c r="N4584" s="12" t="b">
        <f t="shared" si="1"/>
        <v>1</v>
      </c>
      <c r="O4584" s="12" t="b">
        <f t="shared" si="2"/>
        <v>0</v>
      </c>
      <c r="P4584" s="12" t="b">
        <f t="shared" ref="P4584:Q4584" si="4589">IF(F4584=0,FALSE,TRUE)</f>
        <v>1</v>
      </c>
      <c r="Q4584" s="12" t="b">
        <f t="shared" si="4589"/>
        <v>1</v>
      </c>
      <c r="R4584" s="12" t="b">
        <f t="shared" si="4"/>
        <v>1</v>
      </c>
      <c r="S4584" s="12">
        <f t="shared" si="9"/>
        <v>3</v>
      </c>
      <c r="T4584" s="13"/>
      <c r="U4584" s="16"/>
      <c r="V4584" s="13"/>
      <c r="W4584" s="13"/>
      <c r="X4584" s="13"/>
      <c r="Y4584" s="13">
        <f t="shared" ca="1" si="5"/>
        <v>41806.149875621893</v>
      </c>
      <c r="Z4584" s="14">
        <f t="shared" si="6"/>
        <v>100.5</v>
      </c>
      <c r="AA4584" s="12" t="b">
        <f t="shared" si="7"/>
        <v>1</v>
      </c>
      <c r="AB4584" s="12" t="str">
        <f>VLOOKUP(H4584,Table2_ContractType!A:B,2,FALSE)</f>
        <v>2 Year</v>
      </c>
      <c r="AC4584" s="12" t="str">
        <f>VLOOKUP(F4584,Table3_PhoneService!A:B,2,FALSE)</f>
        <v>Two or More Lines</v>
      </c>
      <c r="AD4584" s="12" t="str">
        <f>VLOOKUP(G4584,Table4_InternetService!A:B,2,FALSE)</f>
        <v>Fiber Optic</v>
      </c>
      <c r="AE4584" s="3"/>
    </row>
    <row r="4585" spans="1:31" ht="15.75" customHeight="1" x14ac:dyDescent="0.2">
      <c r="A4585" s="6" t="s">
        <v>5952</v>
      </c>
      <c r="B4585" s="6" t="s">
        <v>34</v>
      </c>
      <c r="C4585" s="6">
        <v>1</v>
      </c>
      <c r="D4585" s="6" t="s">
        <v>39</v>
      </c>
      <c r="E4585" s="6" t="s">
        <v>39</v>
      </c>
      <c r="F4585" s="6">
        <v>1</v>
      </c>
      <c r="G4585" s="6">
        <v>1</v>
      </c>
      <c r="H4585" s="6">
        <v>2</v>
      </c>
      <c r="I4585" s="6" t="s">
        <v>51</v>
      </c>
      <c r="J4585" s="10">
        <v>69.849999999999994</v>
      </c>
      <c r="K4585" s="10">
        <v>4003</v>
      </c>
      <c r="L4585" s="6" t="s">
        <v>39</v>
      </c>
      <c r="M4585" s="15">
        <f t="shared" si="0"/>
        <v>57.308518253400145</v>
      </c>
      <c r="N4585" s="12" t="b">
        <f t="shared" si="1"/>
        <v>1</v>
      </c>
      <c r="O4585" s="12" t="b">
        <f t="shared" si="2"/>
        <v>0</v>
      </c>
      <c r="P4585" s="12" t="b">
        <f t="shared" ref="P4585:Q4585" si="4590">IF(F4585=0,FALSE,TRUE)</f>
        <v>1</v>
      </c>
      <c r="Q4585" s="12" t="b">
        <f t="shared" si="4590"/>
        <v>1</v>
      </c>
      <c r="R4585" s="12" t="b">
        <f t="shared" si="4"/>
        <v>1</v>
      </c>
      <c r="S4585" s="12">
        <f t="shared" si="9"/>
        <v>0</v>
      </c>
      <c r="T4585" s="13"/>
      <c r="U4585" s="16"/>
      <c r="V4585" s="13"/>
      <c r="W4585" s="13"/>
      <c r="X4585" s="13"/>
      <c r="Y4585" s="13">
        <f t="shared" ca="1" si="5"/>
        <v>42190.865903125748</v>
      </c>
      <c r="Z4585" s="14">
        <f t="shared" si="6"/>
        <v>69.849999999999994</v>
      </c>
      <c r="AA4585" s="12" t="b">
        <f t="shared" si="7"/>
        <v>1</v>
      </c>
      <c r="AB4585" s="12" t="str">
        <f>VLOOKUP(H4585,Table2_ContractType!A:B,2,FALSE)</f>
        <v>2 Year</v>
      </c>
      <c r="AC4585" s="12" t="str">
        <f>VLOOKUP(F4585,Table3_PhoneService!A:B,2,FALSE)</f>
        <v>One Line</v>
      </c>
      <c r="AD4585" s="12" t="str">
        <f>VLOOKUP(G4585,Table4_InternetService!A:B,2,FALSE)</f>
        <v>DSL</v>
      </c>
      <c r="AE4585" s="3"/>
    </row>
    <row r="4586" spans="1:31" ht="15.75" customHeight="1" x14ac:dyDescent="0.2">
      <c r="A4586" s="6" t="s">
        <v>2066</v>
      </c>
      <c r="B4586" s="6" t="s">
        <v>50</v>
      </c>
      <c r="C4586" s="6">
        <v>0</v>
      </c>
      <c r="D4586" s="6" t="s">
        <v>39</v>
      </c>
      <c r="E4586" s="6" t="s">
        <v>39</v>
      </c>
      <c r="F4586" s="6">
        <v>0</v>
      </c>
      <c r="G4586" s="6">
        <v>1</v>
      </c>
      <c r="H4586" s="6">
        <v>0</v>
      </c>
      <c r="I4586" s="6" t="s">
        <v>37</v>
      </c>
      <c r="J4586" s="10">
        <v>25.25</v>
      </c>
      <c r="K4586" s="10">
        <v>186.3</v>
      </c>
      <c r="L4586" s="6" t="s">
        <v>39</v>
      </c>
      <c r="M4586" s="15">
        <f t="shared" si="0"/>
        <v>7.3782178217821786</v>
      </c>
      <c r="N4586" s="12" t="b">
        <f t="shared" si="1"/>
        <v>0</v>
      </c>
      <c r="O4586" s="12" t="b">
        <f t="shared" si="2"/>
        <v>0</v>
      </c>
      <c r="P4586" s="12" t="b">
        <f t="shared" ref="P4586:Q4586" si="4591">IF(F4586=0,FALSE,TRUE)</f>
        <v>0</v>
      </c>
      <c r="Q4586" s="12" t="b">
        <f t="shared" si="4591"/>
        <v>1</v>
      </c>
      <c r="R4586" s="12" t="b">
        <f t="shared" si="4"/>
        <v>0</v>
      </c>
      <c r="S4586" s="12">
        <f t="shared" si="9"/>
        <v>0</v>
      </c>
      <c r="T4586" s="13"/>
      <c r="U4586" s="16"/>
      <c r="V4586" s="13"/>
      <c r="W4586" s="13"/>
      <c r="X4586" s="13"/>
      <c r="Y4586" s="13">
        <f t="shared" ca="1" si="5"/>
        <v>43709.579207920789</v>
      </c>
      <c r="Z4586" s="14">
        <f t="shared" si="6"/>
        <v>25.25</v>
      </c>
      <c r="AA4586" s="12" t="b">
        <f t="shared" si="7"/>
        <v>1</v>
      </c>
      <c r="AB4586" s="12" t="str">
        <f>VLOOKUP(H4586,Table2_ContractType!A:B,2,FALSE)</f>
        <v>Month-to-Month</v>
      </c>
      <c r="AC4586" s="12" t="str">
        <f>VLOOKUP(F4586,Table3_PhoneService!A:B,2,FALSE)</f>
        <v>No Phone Service</v>
      </c>
      <c r="AD4586" s="12" t="str">
        <f>VLOOKUP(G4586,Table4_InternetService!A:B,2,FALSE)</f>
        <v>DSL</v>
      </c>
      <c r="AE4586" s="3"/>
    </row>
    <row r="4587" spans="1:31" ht="15.75" customHeight="1" x14ac:dyDescent="0.2">
      <c r="A4587" s="6" t="s">
        <v>6599</v>
      </c>
      <c r="B4587" s="6" t="s">
        <v>34</v>
      </c>
      <c r="C4587" s="6">
        <v>0</v>
      </c>
      <c r="D4587" s="6" t="s">
        <v>39</v>
      </c>
      <c r="E4587" s="6" t="s">
        <v>36</v>
      </c>
      <c r="F4587" s="6">
        <v>2</v>
      </c>
      <c r="G4587" s="6">
        <v>2</v>
      </c>
      <c r="H4587" s="6">
        <v>1</v>
      </c>
      <c r="I4587" s="6" t="s">
        <v>51</v>
      </c>
      <c r="J4587" s="10">
        <v>106.6</v>
      </c>
      <c r="K4587" s="10">
        <v>7244.7</v>
      </c>
      <c r="L4587" s="6" t="s">
        <v>39</v>
      </c>
      <c r="M4587" s="15">
        <f t="shared" si="0"/>
        <v>67.961538461538467</v>
      </c>
      <c r="N4587" s="12" t="b">
        <f t="shared" si="1"/>
        <v>1</v>
      </c>
      <c r="O4587" s="12" t="b">
        <f t="shared" si="2"/>
        <v>0</v>
      </c>
      <c r="P4587" s="12" t="b">
        <f t="shared" ref="P4587:Q4587" si="4592">IF(F4587=0,FALSE,TRUE)</f>
        <v>1</v>
      </c>
      <c r="Q4587" s="12" t="b">
        <f t="shared" si="4592"/>
        <v>1</v>
      </c>
      <c r="R4587" s="12" t="b">
        <f t="shared" si="4"/>
        <v>1</v>
      </c>
      <c r="S4587" s="12">
        <f t="shared" si="9"/>
        <v>2</v>
      </c>
      <c r="T4587" s="13"/>
      <c r="U4587" s="16"/>
      <c r="V4587" s="13"/>
      <c r="W4587" s="13"/>
      <c r="X4587" s="13"/>
      <c r="Y4587" s="13">
        <f t="shared" ca="1" si="5"/>
        <v>41866.836538461539</v>
      </c>
      <c r="Z4587" s="14">
        <f t="shared" si="6"/>
        <v>106.6</v>
      </c>
      <c r="AA4587" s="12" t="b">
        <f t="shared" si="7"/>
        <v>1</v>
      </c>
      <c r="AB4587" s="12" t="str">
        <f>VLOOKUP(H4587,Table2_ContractType!A:B,2,FALSE)</f>
        <v>1 Year</v>
      </c>
      <c r="AC4587" s="12" t="str">
        <f>VLOOKUP(F4587,Table3_PhoneService!A:B,2,FALSE)</f>
        <v>Two or More Lines</v>
      </c>
      <c r="AD4587" s="12" t="str">
        <f>VLOOKUP(G4587,Table4_InternetService!A:B,2,FALSE)</f>
        <v>Fiber Optic</v>
      </c>
      <c r="AE4587" s="3"/>
    </row>
    <row r="4588" spans="1:31" ht="15.75" customHeight="1" x14ac:dyDescent="0.2">
      <c r="A4588" s="6" t="s">
        <v>5409</v>
      </c>
      <c r="B4588" s="6" t="s">
        <v>50</v>
      </c>
      <c r="C4588" s="6">
        <v>0</v>
      </c>
      <c r="D4588" s="6" t="s">
        <v>36</v>
      </c>
      <c r="E4588" s="6" t="s">
        <v>36</v>
      </c>
      <c r="F4588" s="6">
        <v>2</v>
      </c>
      <c r="G4588" s="6">
        <v>2</v>
      </c>
      <c r="H4588" s="6">
        <v>0</v>
      </c>
      <c r="I4588" s="6" t="s">
        <v>64</v>
      </c>
      <c r="J4588" s="10">
        <v>99.35</v>
      </c>
      <c r="K4588" s="10">
        <v>4749.1499999999996</v>
      </c>
      <c r="L4588" s="6" t="s">
        <v>36</v>
      </c>
      <c r="M4588" s="15">
        <f t="shared" si="0"/>
        <v>47.802214393558124</v>
      </c>
      <c r="N4588" s="12" t="b">
        <f t="shared" si="1"/>
        <v>0</v>
      </c>
      <c r="O4588" s="12" t="b">
        <f t="shared" si="2"/>
        <v>1</v>
      </c>
      <c r="P4588" s="12" t="b">
        <f t="shared" ref="P4588:Q4588" si="4593">IF(F4588=0,FALSE,TRUE)</f>
        <v>1</v>
      </c>
      <c r="Q4588" s="12" t="b">
        <f t="shared" si="4593"/>
        <v>1</v>
      </c>
      <c r="R4588" s="12" t="b">
        <f t="shared" si="4"/>
        <v>1</v>
      </c>
      <c r="S4588" s="12">
        <f t="shared" si="9"/>
        <v>3</v>
      </c>
      <c r="T4588" s="13"/>
      <c r="U4588" s="16"/>
      <c r="V4588" s="13"/>
      <c r="W4588" s="13"/>
      <c r="X4588" s="13"/>
      <c r="Y4588" s="13">
        <f t="shared" ca="1" si="5"/>
        <v>42480.015978862604</v>
      </c>
      <c r="Z4588" s="14">
        <f t="shared" si="6"/>
        <v>99.35</v>
      </c>
      <c r="AA4588" s="12" t="b">
        <f t="shared" si="7"/>
        <v>1</v>
      </c>
      <c r="AB4588" s="12" t="str">
        <f>VLOOKUP(H4588,Table2_ContractType!A:B,2,FALSE)</f>
        <v>Month-to-Month</v>
      </c>
      <c r="AC4588" s="12" t="str">
        <f>VLOOKUP(F4588,Table3_PhoneService!A:B,2,FALSE)</f>
        <v>Two or More Lines</v>
      </c>
      <c r="AD4588" s="12" t="str">
        <f>VLOOKUP(G4588,Table4_InternetService!A:B,2,FALSE)</f>
        <v>Fiber Optic</v>
      </c>
      <c r="AE4588" s="3"/>
    </row>
    <row r="4589" spans="1:31" ht="15.75" customHeight="1" x14ac:dyDescent="0.2">
      <c r="A4589" s="6" t="s">
        <v>583</v>
      </c>
      <c r="B4589" s="6" t="s">
        <v>50</v>
      </c>
      <c r="C4589" s="6">
        <v>0</v>
      </c>
      <c r="D4589" s="6" t="s">
        <v>36</v>
      </c>
      <c r="E4589" s="6" t="s">
        <v>36</v>
      </c>
      <c r="F4589" s="6">
        <v>1</v>
      </c>
      <c r="G4589" s="6">
        <v>0</v>
      </c>
      <c r="H4589" s="6">
        <v>1</v>
      </c>
      <c r="I4589" s="6" t="s">
        <v>64</v>
      </c>
      <c r="J4589" s="10">
        <v>20.2</v>
      </c>
      <c r="K4589" s="10">
        <v>20.2</v>
      </c>
      <c r="L4589" s="6" t="s">
        <v>39</v>
      </c>
      <c r="M4589" s="15">
        <f t="shared" si="0"/>
        <v>1</v>
      </c>
      <c r="N4589" s="12" t="b">
        <f t="shared" si="1"/>
        <v>0</v>
      </c>
      <c r="O4589" s="12" t="b">
        <f t="shared" si="2"/>
        <v>0</v>
      </c>
      <c r="P4589" s="12" t="b">
        <f t="shared" ref="P4589:Q4589" si="4594">IF(F4589=0,FALSE,TRUE)</f>
        <v>1</v>
      </c>
      <c r="Q4589" s="12" t="b">
        <f t="shared" si="4594"/>
        <v>0</v>
      </c>
      <c r="R4589" s="12" t="b">
        <f t="shared" si="4"/>
        <v>0</v>
      </c>
      <c r="S4589" s="12">
        <f t="shared" si="9"/>
        <v>3</v>
      </c>
      <c r="T4589" s="13"/>
      <c r="U4589" s="16"/>
      <c r="V4589" s="13"/>
      <c r="W4589" s="13"/>
      <c r="X4589" s="13"/>
      <c r="Y4589" s="13">
        <f t="shared" ca="1" si="5"/>
        <v>43903.583333333336</v>
      </c>
      <c r="Z4589" s="14">
        <f t="shared" si="6"/>
        <v>20.2</v>
      </c>
      <c r="AA4589" s="12" t="b">
        <f t="shared" si="7"/>
        <v>1</v>
      </c>
      <c r="AB4589" s="12" t="str">
        <f>VLOOKUP(H4589,Table2_ContractType!A:B,2,FALSE)</f>
        <v>1 Year</v>
      </c>
      <c r="AC4589" s="12" t="str">
        <f>VLOOKUP(F4589,Table3_PhoneService!A:B,2,FALSE)</f>
        <v>One Line</v>
      </c>
      <c r="AD4589" s="12" t="str">
        <f>VLOOKUP(G4589,Table4_InternetService!A:B,2,FALSE)</f>
        <v>No Internet Service</v>
      </c>
      <c r="AE4589" s="3"/>
    </row>
    <row r="4590" spans="1:31" ht="15.75" customHeight="1" x14ac:dyDescent="0.2">
      <c r="A4590" s="6" t="s">
        <v>1777</v>
      </c>
      <c r="B4590" s="6" t="s">
        <v>34</v>
      </c>
      <c r="C4590" s="6">
        <v>0</v>
      </c>
      <c r="D4590" s="6" t="s">
        <v>36</v>
      </c>
      <c r="E4590" s="6" t="s">
        <v>39</v>
      </c>
      <c r="F4590" s="6">
        <v>1</v>
      </c>
      <c r="G4590" s="6">
        <v>0</v>
      </c>
      <c r="H4590" s="6">
        <v>0</v>
      </c>
      <c r="I4590" s="6" t="s">
        <v>64</v>
      </c>
      <c r="J4590" s="10">
        <v>20.149999999999999</v>
      </c>
      <c r="K4590" s="10">
        <v>91.4</v>
      </c>
      <c r="L4590" s="6" t="s">
        <v>39</v>
      </c>
      <c r="M4590" s="15">
        <f t="shared" si="0"/>
        <v>4.5359801488833753</v>
      </c>
      <c r="N4590" s="12" t="b">
        <f t="shared" si="1"/>
        <v>1</v>
      </c>
      <c r="O4590" s="12" t="b">
        <f t="shared" si="2"/>
        <v>0</v>
      </c>
      <c r="P4590" s="12" t="b">
        <f t="shared" ref="P4590:Q4590" si="4595">IF(F4590=0,FALSE,TRUE)</f>
        <v>1</v>
      </c>
      <c r="Q4590" s="12" t="b">
        <f t="shared" si="4595"/>
        <v>0</v>
      </c>
      <c r="R4590" s="12" t="b">
        <f t="shared" si="4"/>
        <v>0</v>
      </c>
      <c r="S4590" s="12">
        <f t="shared" si="9"/>
        <v>1</v>
      </c>
      <c r="T4590" s="13"/>
      <c r="U4590" s="16"/>
      <c r="V4590" s="13"/>
      <c r="W4590" s="13"/>
      <c r="X4590" s="13"/>
      <c r="Y4590" s="13">
        <f t="shared" ca="1" si="5"/>
        <v>43796.0306038048</v>
      </c>
      <c r="Z4590" s="14">
        <f t="shared" si="6"/>
        <v>20.149999999999999</v>
      </c>
      <c r="AA4590" s="12" t="b">
        <f t="shared" si="7"/>
        <v>1</v>
      </c>
      <c r="AB4590" s="12" t="str">
        <f>VLOOKUP(H4590,Table2_ContractType!A:B,2,FALSE)</f>
        <v>Month-to-Month</v>
      </c>
      <c r="AC4590" s="12" t="str">
        <f>VLOOKUP(F4590,Table3_PhoneService!A:B,2,FALSE)</f>
        <v>One Line</v>
      </c>
      <c r="AD4590" s="12" t="str">
        <f>VLOOKUP(G4590,Table4_InternetService!A:B,2,FALSE)</f>
        <v>No Internet Service</v>
      </c>
      <c r="AE4590" s="3"/>
    </row>
    <row r="4591" spans="1:31" ht="15.75" customHeight="1" x14ac:dyDescent="0.2">
      <c r="A4591" s="6" t="s">
        <v>3139</v>
      </c>
      <c r="B4591" s="6" t="s">
        <v>50</v>
      </c>
      <c r="C4591" s="6">
        <v>0</v>
      </c>
      <c r="D4591" s="6" t="s">
        <v>36</v>
      </c>
      <c r="E4591" s="6" t="s">
        <v>36</v>
      </c>
      <c r="F4591" s="6">
        <v>2</v>
      </c>
      <c r="G4591" s="6">
        <v>1</v>
      </c>
      <c r="H4591" s="6">
        <v>0</v>
      </c>
      <c r="I4591" s="6" t="s">
        <v>64</v>
      </c>
      <c r="J4591" s="10">
        <v>84.9</v>
      </c>
      <c r="K4591" s="10">
        <v>1398.25</v>
      </c>
      <c r="L4591" s="6" t="s">
        <v>39</v>
      </c>
      <c r="M4591" s="15">
        <f t="shared" si="0"/>
        <v>16.469375736160188</v>
      </c>
      <c r="N4591" s="12" t="b">
        <f t="shared" si="1"/>
        <v>0</v>
      </c>
      <c r="O4591" s="12" t="b">
        <f t="shared" si="2"/>
        <v>0</v>
      </c>
      <c r="P4591" s="12" t="b">
        <f t="shared" ref="P4591:Q4591" si="4596">IF(F4591=0,FALSE,TRUE)</f>
        <v>1</v>
      </c>
      <c r="Q4591" s="12" t="b">
        <f t="shared" si="4596"/>
        <v>1</v>
      </c>
      <c r="R4591" s="12" t="b">
        <f t="shared" si="4"/>
        <v>1</v>
      </c>
      <c r="S4591" s="12">
        <f t="shared" si="9"/>
        <v>3</v>
      </c>
      <c r="T4591" s="13"/>
      <c r="U4591" s="16"/>
      <c r="V4591" s="13"/>
      <c r="W4591" s="13"/>
      <c r="X4591" s="13"/>
      <c r="Y4591" s="13">
        <f t="shared" ca="1" si="5"/>
        <v>43433.056488025126</v>
      </c>
      <c r="Z4591" s="14">
        <f t="shared" si="6"/>
        <v>84.9</v>
      </c>
      <c r="AA4591" s="12" t="b">
        <f t="shared" si="7"/>
        <v>1</v>
      </c>
      <c r="AB4591" s="12" t="str">
        <f>VLOOKUP(H4591,Table2_ContractType!A:B,2,FALSE)</f>
        <v>Month-to-Month</v>
      </c>
      <c r="AC4591" s="12" t="str">
        <f>VLOOKUP(F4591,Table3_PhoneService!A:B,2,FALSE)</f>
        <v>Two or More Lines</v>
      </c>
      <c r="AD4591" s="12" t="str">
        <f>VLOOKUP(G4591,Table4_InternetService!A:B,2,FALSE)</f>
        <v>DSL</v>
      </c>
      <c r="AE4591" s="3"/>
    </row>
    <row r="4592" spans="1:31" ht="15.75" customHeight="1" x14ac:dyDescent="0.2">
      <c r="A4592" s="6" t="s">
        <v>1082</v>
      </c>
      <c r="B4592" s="6" t="s">
        <v>50</v>
      </c>
      <c r="C4592" s="6">
        <v>0</v>
      </c>
      <c r="D4592" s="6" t="s">
        <v>39</v>
      </c>
      <c r="E4592" s="6" t="s">
        <v>39</v>
      </c>
      <c r="F4592" s="6">
        <v>2</v>
      </c>
      <c r="G4592" s="6">
        <v>2</v>
      </c>
      <c r="H4592" s="6">
        <v>0</v>
      </c>
      <c r="I4592" s="6" t="s">
        <v>64</v>
      </c>
      <c r="J4592" s="10">
        <v>86</v>
      </c>
      <c r="K4592" s="10">
        <v>165.45</v>
      </c>
      <c r="L4592" s="6" t="s">
        <v>36</v>
      </c>
      <c r="M4592" s="15">
        <f t="shared" si="0"/>
        <v>1.9238372093023255</v>
      </c>
      <c r="N4592" s="12" t="b">
        <f t="shared" si="1"/>
        <v>0</v>
      </c>
      <c r="O4592" s="12" t="b">
        <f t="shared" si="2"/>
        <v>1</v>
      </c>
      <c r="P4592" s="12" t="b">
        <f t="shared" ref="P4592:Q4592" si="4597">IF(F4592=0,FALSE,TRUE)</f>
        <v>1</v>
      </c>
      <c r="Q4592" s="12" t="b">
        <f t="shared" si="4597"/>
        <v>1</v>
      </c>
      <c r="R4592" s="12" t="b">
        <f t="shared" si="4"/>
        <v>1</v>
      </c>
      <c r="S4592" s="12">
        <f t="shared" si="9"/>
        <v>0</v>
      </c>
      <c r="T4592" s="13"/>
      <c r="U4592" s="16"/>
      <c r="V4592" s="13"/>
      <c r="W4592" s="13"/>
      <c r="X4592" s="13"/>
      <c r="Y4592" s="13">
        <f t="shared" ca="1" si="5"/>
        <v>43875.483284883718</v>
      </c>
      <c r="Z4592" s="14">
        <f t="shared" si="6"/>
        <v>86</v>
      </c>
      <c r="AA4592" s="12" t="b">
        <f t="shared" si="7"/>
        <v>1</v>
      </c>
      <c r="AB4592" s="12" t="str">
        <f>VLOOKUP(H4592,Table2_ContractType!A:B,2,FALSE)</f>
        <v>Month-to-Month</v>
      </c>
      <c r="AC4592" s="12" t="str">
        <f>VLOOKUP(F4592,Table3_PhoneService!A:B,2,FALSE)</f>
        <v>Two or More Lines</v>
      </c>
      <c r="AD4592" s="12" t="str">
        <f>VLOOKUP(G4592,Table4_InternetService!A:B,2,FALSE)</f>
        <v>Fiber Optic</v>
      </c>
      <c r="AE4592" s="3"/>
    </row>
    <row r="4593" spans="1:31" ht="15.75" customHeight="1" x14ac:dyDescent="0.2">
      <c r="A4593" s="6" t="s">
        <v>3747</v>
      </c>
      <c r="B4593" s="6" t="s">
        <v>34</v>
      </c>
      <c r="C4593" s="6">
        <v>0</v>
      </c>
      <c r="D4593" s="6" t="s">
        <v>36</v>
      </c>
      <c r="E4593" s="6" t="s">
        <v>39</v>
      </c>
      <c r="F4593" s="6">
        <v>1</v>
      </c>
      <c r="G4593" s="6">
        <v>1</v>
      </c>
      <c r="H4593" s="6">
        <v>0</v>
      </c>
      <c r="I4593" s="6" t="s">
        <v>64</v>
      </c>
      <c r="J4593" s="10">
        <v>54.25</v>
      </c>
      <c r="K4593" s="10">
        <v>1221.55</v>
      </c>
      <c r="L4593" s="6" t="s">
        <v>39</v>
      </c>
      <c r="M4593" s="15">
        <f t="shared" si="0"/>
        <v>22.51705069124424</v>
      </c>
      <c r="N4593" s="12" t="b">
        <f t="shared" si="1"/>
        <v>1</v>
      </c>
      <c r="O4593" s="12" t="b">
        <f t="shared" si="2"/>
        <v>0</v>
      </c>
      <c r="P4593" s="12" t="b">
        <f t="shared" ref="P4593:Q4593" si="4598">IF(F4593=0,FALSE,TRUE)</f>
        <v>1</v>
      </c>
      <c r="Q4593" s="12" t="b">
        <f t="shared" si="4598"/>
        <v>1</v>
      </c>
      <c r="R4593" s="12" t="b">
        <f t="shared" si="4"/>
        <v>1</v>
      </c>
      <c r="S4593" s="12">
        <f t="shared" si="9"/>
        <v>1</v>
      </c>
      <c r="T4593" s="13"/>
      <c r="U4593" s="16"/>
      <c r="V4593" s="13"/>
      <c r="W4593" s="13"/>
      <c r="X4593" s="13"/>
      <c r="Y4593" s="13">
        <f t="shared" ca="1" si="5"/>
        <v>43249.106374807991</v>
      </c>
      <c r="Z4593" s="14">
        <f t="shared" si="6"/>
        <v>54.25</v>
      </c>
      <c r="AA4593" s="12" t="b">
        <f t="shared" si="7"/>
        <v>1</v>
      </c>
      <c r="AB4593" s="12" t="str">
        <f>VLOOKUP(H4593,Table2_ContractType!A:B,2,FALSE)</f>
        <v>Month-to-Month</v>
      </c>
      <c r="AC4593" s="12" t="str">
        <f>VLOOKUP(F4593,Table3_PhoneService!A:B,2,FALSE)</f>
        <v>One Line</v>
      </c>
      <c r="AD4593" s="12" t="str">
        <f>VLOOKUP(G4593,Table4_InternetService!A:B,2,FALSE)</f>
        <v>DSL</v>
      </c>
      <c r="AE4593" s="3"/>
    </row>
    <row r="4594" spans="1:31" ht="15.75" customHeight="1" x14ac:dyDescent="0.2">
      <c r="A4594" s="6" t="s">
        <v>2713</v>
      </c>
      <c r="B4594" s="6" t="s">
        <v>50</v>
      </c>
      <c r="C4594" s="6">
        <v>0</v>
      </c>
      <c r="D4594" s="6" t="s">
        <v>36</v>
      </c>
      <c r="E4594" s="6" t="s">
        <v>36</v>
      </c>
      <c r="F4594" s="6">
        <v>1</v>
      </c>
      <c r="G4594" s="6">
        <v>0</v>
      </c>
      <c r="H4594" s="6">
        <v>0</v>
      </c>
      <c r="I4594" s="6" t="s">
        <v>46</v>
      </c>
      <c r="J4594" s="10">
        <v>20.5</v>
      </c>
      <c r="K4594" s="10">
        <v>255.5</v>
      </c>
      <c r="L4594" s="6" t="s">
        <v>39</v>
      </c>
      <c r="M4594" s="15">
        <f t="shared" si="0"/>
        <v>12.463414634146341</v>
      </c>
      <c r="N4594" s="12" t="b">
        <f t="shared" si="1"/>
        <v>0</v>
      </c>
      <c r="O4594" s="12" t="b">
        <f t="shared" si="2"/>
        <v>0</v>
      </c>
      <c r="P4594" s="12" t="b">
        <f t="shared" ref="P4594:Q4594" si="4599">IF(F4594=0,FALSE,TRUE)</f>
        <v>1</v>
      </c>
      <c r="Q4594" s="12" t="b">
        <f t="shared" si="4599"/>
        <v>0</v>
      </c>
      <c r="R4594" s="12" t="b">
        <f t="shared" si="4"/>
        <v>0</v>
      </c>
      <c r="S4594" s="12">
        <f t="shared" si="9"/>
        <v>3</v>
      </c>
      <c r="T4594" s="13"/>
      <c r="U4594" s="16"/>
      <c r="V4594" s="13"/>
      <c r="W4594" s="13"/>
      <c r="X4594" s="13"/>
      <c r="Y4594" s="13">
        <f t="shared" ca="1" si="5"/>
        <v>43554.904471544716</v>
      </c>
      <c r="Z4594" s="14">
        <f t="shared" si="6"/>
        <v>20.5</v>
      </c>
      <c r="AA4594" s="12" t="b">
        <f t="shared" si="7"/>
        <v>1</v>
      </c>
      <c r="AB4594" s="12" t="str">
        <f>VLOOKUP(H4594,Table2_ContractType!A:B,2,FALSE)</f>
        <v>Month-to-Month</v>
      </c>
      <c r="AC4594" s="12" t="str">
        <f>VLOOKUP(F4594,Table3_PhoneService!A:B,2,FALSE)</f>
        <v>One Line</v>
      </c>
      <c r="AD4594" s="12" t="str">
        <f>VLOOKUP(G4594,Table4_InternetService!A:B,2,FALSE)</f>
        <v>No Internet Service</v>
      </c>
      <c r="AE4594" s="3"/>
    </row>
    <row r="4595" spans="1:31" ht="15.75" customHeight="1" x14ac:dyDescent="0.2">
      <c r="A4595" s="6" t="s">
        <v>3044</v>
      </c>
      <c r="B4595" s="6" t="s">
        <v>34</v>
      </c>
      <c r="C4595" s="6">
        <v>0</v>
      </c>
      <c r="D4595" s="6" t="s">
        <v>36</v>
      </c>
      <c r="E4595" s="6" t="s">
        <v>36</v>
      </c>
      <c r="F4595" s="6">
        <v>1</v>
      </c>
      <c r="G4595" s="6">
        <v>1</v>
      </c>
      <c r="H4595" s="6">
        <v>0</v>
      </c>
      <c r="I4595" s="6" t="s">
        <v>51</v>
      </c>
      <c r="J4595" s="10">
        <v>76.5</v>
      </c>
      <c r="K4595" s="10">
        <v>1155.5999999999999</v>
      </c>
      <c r="L4595" s="6" t="s">
        <v>39</v>
      </c>
      <c r="M4595" s="15">
        <f t="shared" si="0"/>
        <v>15.105882352941176</v>
      </c>
      <c r="N4595" s="12" t="b">
        <f t="shared" si="1"/>
        <v>1</v>
      </c>
      <c r="O4595" s="12" t="b">
        <f t="shared" si="2"/>
        <v>0</v>
      </c>
      <c r="P4595" s="12" t="b">
        <f t="shared" ref="P4595:Q4595" si="4600">IF(F4595=0,FALSE,TRUE)</f>
        <v>1</v>
      </c>
      <c r="Q4595" s="12" t="b">
        <f t="shared" si="4600"/>
        <v>1</v>
      </c>
      <c r="R4595" s="12" t="b">
        <f t="shared" si="4"/>
        <v>1</v>
      </c>
      <c r="S4595" s="12">
        <f t="shared" si="9"/>
        <v>3</v>
      </c>
      <c r="T4595" s="13"/>
      <c r="U4595" s="16"/>
      <c r="V4595" s="13"/>
      <c r="W4595" s="13"/>
      <c r="X4595" s="13"/>
      <c r="Y4595" s="13">
        <f t="shared" ca="1" si="5"/>
        <v>43474.529411764706</v>
      </c>
      <c r="Z4595" s="14">
        <f t="shared" si="6"/>
        <v>76.5</v>
      </c>
      <c r="AA4595" s="12" t="b">
        <f t="shared" si="7"/>
        <v>1</v>
      </c>
      <c r="AB4595" s="12" t="str">
        <f>VLOOKUP(H4595,Table2_ContractType!A:B,2,FALSE)</f>
        <v>Month-to-Month</v>
      </c>
      <c r="AC4595" s="12" t="str">
        <f>VLOOKUP(F4595,Table3_PhoneService!A:B,2,FALSE)</f>
        <v>One Line</v>
      </c>
      <c r="AD4595" s="12" t="str">
        <f>VLOOKUP(G4595,Table4_InternetService!A:B,2,FALSE)</f>
        <v>DSL</v>
      </c>
      <c r="AE4595" s="3"/>
    </row>
    <row r="4596" spans="1:31" ht="15.75" customHeight="1" x14ac:dyDescent="0.2">
      <c r="A4596" s="6" t="s">
        <v>4360</v>
      </c>
      <c r="B4596" s="6" t="s">
        <v>50</v>
      </c>
      <c r="C4596" s="6">
        <v>0</v>
      </c>
      <c r="D4596" s="6" t="s">
        <v>36</v>
      </c>
      <c r="E4596" s="6" t="s">
        <v>39</v>
      </c>
      <c r="F4596" s="6">
        <v>1</v>
      </c>
      <c r="G4596" s="6">
        <v>1</v>
      </c>
      <c r="H4596" s="6">
        <v>1</v>
      </c>
      <c r="I4596" s="6" t="s">
        <v>46</v>
      </c>
      <c r="J4596" s="10">
        <v>70.5</v>
      </c>
      <c r="K4596" s="10">
        <v>2201.75</v>
      </c>
      <c r="L4596" s="6" t="s">
        <v>39</v>
      </c>
      <c r="M4596" s="15">
        <f t="shared" si="0"/>
        <v>31.230496453900709</v>
      </c>
      <c r="N4596" s="12" t="b">
        <f t="shared" si="1"/>
        <v>0</v>
      </c>
      <c r="O4596" s="12" t="b">
        <f t="shared" si="2"/>
        <v>0</v>
      </c>
      <c r="P4596" s="12" t="b">
        <f t="shared" ref="P4596:Q4596" si="4601">IF(F4596=0,FALSE,TRUE)</f>
        <v>1</v>
      </c>
      <c r="Q4596" s="12" t="b">
        <f t="shared" si="4601"/>
        <v>1</v>
      </c>
      <c r="R4596" s="12" t="b">
        <f t="shared" si="4"/>
        <v>1</v>
      </c>
      <c r="S4596" s="12">
        <f t="shared" si="9"/>
        <v>1</v>
      </c>
      <c r="T4596" s="13"/>
      <c r="U4596" s="16"/>
      <c r="V4596" s="13"/>
      <c r="W4596" s="13"/>
      <c r="X4596" s="13"/>
      <c r="Y4596" s="13">
        <f t="shared" ca="1" si="5"/>
        <v>42984.072399527184</v>
      </c>
      <c r="Z4596" s="14">
        <f t="shared" si="6"/>
        <v>70.5</v>
      </c>
      <c r="AA4596" s="12" t="b">
        <f t="shared" si="7"/>
        <v>1</v>
      </c>
      <c r="AB4596" s="12" t="str">
        <f>VLOOKUP(H4596,Table2_ContractType!A:B,2,FALSE)</f>
        <v>1 Year</v>
      </c>
      <c r="AC4596" s="12" t="str">
        <f>VLOOKUP(F4596,Table3_PhoneService!A:B,2,FALSE)</f>
        <v>One Line</v>
      </c>
      <c r="AD4596" s="12" t="str">
        <f>VLOOKUP(G4596,Table4_InternetService!A:B,2,FALSE)</f>
        <v>DSL</v>
      </c>
      <c r="AE4596" s="3"/>
    </row>
    <row r="4597" spans="1:31" ht="15.75" customHeight="1" x14ac:dyDescent="0.2">
      <c r="A4597" s="6" t="s">
        <v>3995</v>
      </c>
      <c r="B4597" s="6" t="s">
        <v>50</v>
      </c>
      <c r="C4597" s="6">
        <v>0</v>
      </c>
      <c r="D4597" s="6" t="s">
        <v>39</v>
      </c>
      <c r="E4597" s="6" t="s">
        <v>39</v>
      </c>
      <c r="F4597" s="6">
        <v>1</v>
      </c>
      <c r="G4597" s="6">
        <v>0</v>
      </c>
      <c r="H4597" s="6">
        <v>1</v>
      </c>
      <c r="I4597" s="6" t="s">
        <v>37</v>
      </c>
      <c r="J4597" s="10">
        <v>19.899999999999999</v>
      </c>
      <c r="K4597" s="10">
        <v>510.8</v>
      </c>
      <c r="L4597" s="6" t="s">
        <v>39</v>
      </c>
      <c r="M4597" s="15">
        <f t="shared" si="0"/>
        <v>25.668341708542716</v>
      </c>
      <c r="N4597" s="12" t="b">
        <f t="shared" si="1"/>
        <v>0</v>
      </c>
      <c r="O4597" s="12" t="b">
        <f t="shared" si="2"/>
        <v>0</v>
      </c>
      <c r="P4597" s="12" t="b">
        <f t="shared" ref="P4597:Q4597" si="4602">IF(F4597=0,FALSE,TRUE)</f>
        <v>1</v>
      </c>
      <c r="Q4597" s="12" t="b">
        <f t="shared" si="4602"/>
        <v>0</v>
      </c>
      <c r="R4597" s="12" t="b">
        <f t="shared" si="4"/>
        <v>0</v>
      </c>
      <c r="S4597" s="12">
        <f t="shared" si="9"/>
        <v>0</v>
      </c>
      <c r="T4597" s="13"/>
      <c r="U4597" s="16"/>
      <c r="V4597" s="13"/>
      <c r="W4597" s="13"/>
      <c r="X4597" s="13"/>
      <c r="Y4597" s="13">
        <f t="shared" ca="1" si="5"/>
        <v>43153.254606365161</v>
      </c>
      <c r="Z4597" s="14">
        <f t="shared" si="6"/>
        <v>19.899999999999999</v>
      </c>
      <c r="AA4597" s="12" t="b">
        <f t="shared" si="7"/>
        <v>1</v>
      </c>
      <c r="AB4597" s="12" t="str">
        <f>VLOOKUP(H4597,Table2_ContractType!A:B,2,FALSE)</f>
        <v>1 Year</v>
      </c>
      <c r="AC4597" s="12" t="str">
        <f>VLOOKUP(F4597,Table3_PhoneService!A:B,2,FALSE)</f>
        <v>One Line</v>
      </c>
      <c r="AD4597" s="12" t="str">
        <f>VLOOKUP(G4597,Table4_InternetService!A:B,2,FALSE)</f>
        <v>No Internet Service</v>
      </c>
      <c r="AE4597" s="3"/>
    </row>
    <row r="4598" spans="1:31" ht="15.75" customHeight="1" x14ac:dyDescent="0.2">
      <c r="A4598" s="6" t="s">
        <v>4863</v>
      </c>
      <c r="B4598" s="6" t="s">
        <v>50</v>
      </c>
      <c r="C4598" s="6">
        <v>0</v>
      </c>
      <c r="D4598" s="6" t="s">
        <v>36</v>
      </c>
      <c r="E4598" s="6" t="s">
        <v>36</v>
      </c>
      <c r="F4598" s="6">
        <v>1</v>
      </c>
      <c r="G4598" s="6">
        <v>0</v>
      </c>
      <c r="H4598" s="6">
        <v>2</v>
      </c>
      <c r="I4598" s="6" t="s">
        <v>37</v>
      </c>
      <c r="J4598" s="10">
        <v>19.45</v>
      </c>
      <c r="K4598" s="10">
        <v>754.5</v>
      </c>
      <c r="L4598" s="6" t="s">
        <v>39</v>
      </c>
      <c r="M4598" s="15">
        <f t="shared" si="0"/>
        <v>38.791773778920309</v>
      </c>
      <c r="N4598" s="12" t="b">
        <f t="shared" si="1"/>
        <v>0</v>
      </c>
      <c r="O4598" s="12" t="b">
        <f t="shared" si="2"/>
        <v>0</v>
      </c>
      <c r="P4598" s="12" t="b">
        <f t="shared" ref="P4598:Q4598" si="4603">IF(F4598=0,FALSE,TRUE)</f>
        <v>1</v>
      </c>
      <c r="Q4598" s="12" t="b">
        <f t="shared" si="4603"/>
        <v>0</v>
      </c>
      <c r="R4598" s="12" t="b">
        <f t="shared" si="4"/>
        <v>0</v>
      </c>
      <c r="S4598" s="12">
        <f t="shared" si="9"/>
        <v>3</v>
      </c>
      <c r="T4598" s="13"/>
      <c r="U4598" s="16"/>
      <c r="V4598" s="13"/>
      <c r="W4598" s="13"/>
      <c r="X4598" s="13"/>
      <c r="Y4598" s="13">
        <f t="shared" ca="1" si="5"/>
        <v>42754.083547557842</v>
      </c>
      <c r="Z4598" s="14">
        <f t="shared" si="6"/>
        <v>19.45</v>
      </c>
      <c r="AA4598" s="12" t="b">
        <f t="shared" si="7"/>
        <v>1</v>
      </c>
      <c r="AB4598" s="12" t="str">
        <f>VLOOKUP(H4598,Table2_ContractType!A:B,2,FALSE)</f>
        <v>2 Year</v>
      </c>
      <c r="AC4598" s="12" t="str">
        <f>VLOOKUP(F4598,Table3_PhoneService!A:B,2,FALSE)</f>
        <v>One Line</v>
      </c>
      <c r="AD4598" s="12" t="str">
        <f>VLOOKUP(G4598,Table4_InternetService!A:B,2,FALSE)</f>
        <v>No Internet Service</v>
      </c>
      <c r="AE4598" s="3"/>
    </row>
    <row r="4599" spans="1:31" ht="15.75" customHeight="1" x14ac:dyDescent="0.2">
      <c r="A4599" s="6" t="s">
        <v>6995</v>
      </c>
      <c r="B4599" s="6" t="s">
        <v>34</v>
      </c>
      <c r="C4599" s="6">
        <v>0</v>
      </c>
      <c r="D4599" s="6" t="s">
        <v>36</v>
      </c>
      <c r="E4599" s="6" t="s">
        <v>36</v>
      </c>
      <c r="F4599" s="6">
        <v>1</v>
      </c>
      <c r="G4599" s="6">
        <v>1</v>
      </c>
      <c r="H4599" s="6">
        <v>2</v>
      </c>
      <c r="I4599" s="6" t="s">
        <v>51</v>
      </c>
      <c r="J4599" s="10">
        <v>85.3</v>
      </c>
      <c r="K4599" s="10">
        <v>6129.2</v>
      </c>
      <c r="L4599" s="6" t="s">
        <v>39</v>
      </c>
      <c r="M4599" s="15">
        <f t="shared" si="0"/>
        <v>71.854630715123093</v>
      </c>
      <c r="N4599" s="12" t="b">
        <f t="shared" si="1"/>
        <v>1</v>
      </c>
      <c r="O4599" s="12" t="b">
        <f t="shared" si="2"/>
        <v>0</v>
      </c>
      <c r="P4599" s="12" t="b">
        <f t="shared" ref="P4599:Q4599" si="4604">IF(F4599=0,FALSE,TRUE)</f>
        <v>1</v>
      </c>
      <c r="Q4599" s="12" t="b">
        <f t="shared" si="4604"/>
        <v>1</v>
      </c>
      <c r="R4599" s="12" t="b">
        <f t="shared" si="4"/>
        <v>1</v>
      </c>
      <c r="S4599" s="12">
        <f t="shared" si="9"/>
        <v>3</v>
      </c>
      <c r="T4599" s="13"/>
      <c r="U4599" s="16"/>
      <c r="V4599" s="13"/>
      <c r="W4599" s="13"/>
      <c r="X4599" s="13"/>
      <c r="Y4599" s="13">
        <f t="shared" ca="1" si="5"/>
        <v>41748.421649081676</v>
      </c>
      <c r="Z4599" s="14">
        <f t="shared" si="6"/>
        <v>85.3</v>
      </c>
      <c r="AA4599" s="12" t="b">
        <f t="shared" si="7"/>
        <v>1</v>
      </c>
      <c r="AB4599" s="12" t="str">
        <f>VLOOKUP(H4599,Table2_ContractType!A:B,2,FALSE)</f>
        <v>2 Year</v>
      </c>
      <c r="AC4599" s="12" t="str">
        <f>VLOOKUP(F4599,Table3_PhoneService!A:B,2,FALSE)</f>
        <v>One Line</v>
      </c>
      <c r="AD4599" s="12" t="str">
        <f>VLOOKUP(G4599,Table4_InternetService!A:B,2,FALSE)</f>
        <v>DSL</v>
      </c>
      <c r="AE4599" s="3"/>
    </row>
    <row r="4600" spans="1:31" ht="15.75" customHeight="1" x14ac:dyDescent="0.2">
      <c r="A4600" s="6" t="s">
        <v>5211</v>
      </c>
      <c r="B4600" s="6" t="s">
        <v>50</v>
      </c>
      <c r="C4600" s="6">
        <v>0</v>
      </c>
      <c r="D4600" s="6" t="s">
        <v>39</v>
      </c>
      <c r="E4600" s="6" t="s">
        <v>39</v>
      </c>
      <c r="F4600" s="6">
        <v>1</v>
      </c>
      <c r="G4600" s="6">
        <v>2</v>
      </c>
      <c r="H4600" s="6">
        <v>1</v>
      </c>
      <c r="I4600" s="6" t="s">
        <v>37</v>
      </c>
      <c r="J4600" s="10">
        <v>112.2</v>
      </c>
      <c r="K4600" s="10">
        <v>5031.8500000000004</v>
      </c>
      <c r="L4600" s="6" t="s">
        <v>39</v>
      </c>
      <c r="M4600" s="15">
        <f t="shared" si="0"/>
        <v>44.847147950089131</v>
      </c>
      <c r="N4600" s="12" t="b">
        <f t="shared" si="1"/>
        <v>0</v>
      </c>
      <c r="O4600" s="12" t="b">
        <f t="shared" si="2"/>
        <v>0</v>
      </c>
      <c r="P4600" s="12" t="b">
        <f t="shared" ref="P4600:Q4600" si="4605">IF(F4600=0,FALSE,TRUE)</f>
        <v>1</v>
      </c>
      <c r="Q4600" s="12" t="b">
        <f t="shared" si="4605"/>
        <v>1</v>
      </c>
      <c r="R4600" s="12" t="b">
        <f t="shared" si="4"/>
        <v>1</v>
      </c>
      <c r="S4600" s="12">
        <f t="shared" si="9"/>
        <v>0</v>
      </c>
      <c r="T4600" s="13"/>
      <c r="U4600" s="16"/>
      <c r="V4600" s="13"/>
      <c r="W4600" s="13"/>
      <c r="X4600" s="13"/>
      <c r="Y4600" s="13">
        <f t="shared" ca="1" si="5"/>
        <v>42569.899249851456</v>
      </c>
      <c r="Z4600" s="14">
        <f t="shared" si="6"/>
        <v>112.2</v>
      </c>
      <c r="AA4600" s="12" t="b">
        <f t="shared" si="7"/>
        <v>1</v>
      </c>
      <c r="AB4600" s="12" t="str">
        <f>VLOOKUP(H4600,Table2_ContractType!A:B,2,FALSE)</f>
        <v>1 Year</v>
      </c>
      <c r="AC4600" s="12" t="str">
        <f>VLOOKUP(F4600,Table3_PhoneService!A:B,2,FALSE)</f>
        <v>One Line</v>
      </c>
      <c r="AD4600" s="12" t="str">
        <f>VLOOKUP(G4600,Table4_InternetService!A:B,2,FALSE)</f>
        <v>Fiber Optic</v>
      </c>
      <c r="AE4600" s="3"/>
    </row>
    <row r="4601" spans="1:31" ht="15.75" customHeight="1" x14ac:dyDescent="0.2">
      <c r="A4601" s="6" t="s">
        <v>4216</v>
      </c>
      <c r="B4601" s="6" t="s">
        <v>34</v>
      </c>
      <c r="C4601" s="6">
        <v>0</v>
      </c>
      <c r="D4601" s="6" t="s">
        <v>39</v>
      </c>
      <c r="E4601" s="6" t="s">
        <v>39</v>
      </c>
      <c r="F4601" s="6">
        <v>2</v>
      </c>
      <c r="G4601" s="6">
        <v>2</v>
      </c>
      <c r="H4601" s="6">
        <v>0</v>
      </c>
      <c r="I4601" s="6" t="s">
        <v>51</v>
      </c>
      <c r="J4601" s="10">
        <v>100.55</v>
      </c>
      <c r="K4601" s="10">
        <v>2878.75</v>
      </c>
      <c r="L4601" s="6" t="s">
        <v>39</v>
      </c>
      <c r="M4601" s="15">
        <f t="shared" si="0"/>
        <v>28.63003480855296</v>
      </c>
      <c r="N4601" s="12" t="b">
        <f t="shared" si="1"/>
        <v>1</v>
      </c>
      <c r="O4601" s="12" t="b">
        <f t="shared" si="2"/>
        <v>0</v>
      </c>
      <c r="P4601" s="12" t="b">
        <f t="shared" ref="P4601:Q4601" si="4606">IF(F4601=0,FALSE,TRUE)</f>
        <v>1</v>
      </c>
      <c r="Q4601" s="12" t="b">
        <f t="shared" si="4606"/>
        <v>1</v>
      </c>
      <c r="R4601" s="12" t="b">
        <f t="shared" si="4"/>
        <v>1</v>
      </c>
      <c r="S4601" s="12">
        <f t="shared" si="9"/>
        <v>0</v>
      </c>
      <c r="T4601" s="13"/>
      <c r="U4601" s="16"/>
      <c r="V4601" s="13"/>
      <c r="W4601" s="13"/>
      <c r="X4601" s="13"/>
      <c r="Y4601" s="13">
        <f t="shared" ca="1" si="5"/>
        <v>43063.16977457318</v>
      </c>
      <c r="Z4601" s="14">
        <f t="shared" si="6"/>
        <v>100.55</v>
      </c>
      <c r="AA4601" s="12" t="b">
        <f t="shared" si="7"/>
        <v>1</v>
      </c>
      <c r="AB4601" s="12" t="str">
        <f>VLOOKUP(H4601,Table2_ContractType!A:B,2,FALSE)</f>
        <v>Month-to-Month</v>
      </c>
      <c r="AC4601" s="12" t="str">
        <f>VLOOKUP(F4601,Table3_PhoneService!A:B,2,FALSE)</f>
        <v>Two or More Lines</v>
      </c>
      <c r="AD4601" s="12" t="str">
        <f>VLOOKUP(G4601,Table4_InternetService!A:B,2,FALSE)</f>
        <v>Fiber Optic</v>
      </c>
      <c r="AE4601" s="3"/>
    </row>
    <row r="4602" spans="1:31" ht="15.75" customHeight="1" x14ac:dyDescent="0.2">
      <c r="A4602" s="6" t="s">
        <v>5813</v>
      </c>
      <c r="B4602" s="6" t="s">
        <v>50</v>
      </c>
      <c r="C4602" s="6">
        <v>0</v>
      </c>
      <c r="D4602" s="6" t="s">
        <v>36</v>
      </c>
      <c r="E4602" s="6" t="s">
        <v>36</v>
      </c>
      <c r="F4602" s="6">
        <v>0</v>
      </c>
      <c r="G4602" s="6">
        <v>1</v>
      </c>
      <c r="H4602" s="6">
        <v>1</v>
      </c>
      <c r="I4602" s="6" t="s">
        <v>37</v>
      </c>
      <c r="J4602" s="10">
        <v>36.1</v>
      </c>
      <c r="K4602" s="10">
        <v>1971.5</v>
      </c>
      <c r="L4602" s="6" t="s">
        <v>39</v>
      </c>
      <c r="M4602" s="15">
        <f t="shared" si="0"/>
        <v>54.612188365650965</v>
      </c>
      <c r="N4602" s="12" t="b">
        <f t="shared" si="1"/>
        <v>0</v>
      </c>
      <c r="O4602" s="12" t="b">
        <f t="shared" si="2"/>
        <v>0</v>
      </c>
      <c r="P4602" s="12" t="b">
        <f t="shared" ref="P4602:Q4602" si="4607">IF(F4602=0,FALSE,TRUE)</f>
        <v>0</v>
      </c>
      <c r="Q4602" s="12" t="b">
        <f t="shared" si="4607"/>
        <v>1</v>
      </c>
      <c r="R4602" s="12" t="b">
        <f t="shared" si="4"/>
        <v>0</v>
      </c>
      <c r="S4602" s="12">
        <f t="shared" si="9"/>
        <v>3</v>
      </c>
      <c r="T4602" s="13"/>
      <c r="U4602" s="16"/>
      <c r="V4602" s="13"/>
      <c r="W4602" s="13"/>
      <c r="X4602" s="13"/>
      <c r="Y4602" s="13">
        <f t="shared" ca="1" si="5"/>
        <v>42272.879270544785</v>
      </c>
      <c r="Z4602" s="14">
        <f t="shared" si="6"/>
        <v>36.1</v>
      </c>
      <c r="AA4602" s="12" t="b">
        <f t="shared" si="7"/>
        <v>1</v>
      </c>
      <c r="AB4602" s="12" t="str">
        <f>VLOOKUP(H4602,Table2_ContractType!A:B,2,FALSE)</f>
        <v>1 Year</v>
      </c>
      <c r="AC4602" s="12" t="str">
        <f>VLOOKUP(F4602,Table3_PhoneService!A:B,2,FALSE)</f>
        <v>No Phone Service</v>
      </c>
      <c r="AD4602" s="12" t="str">
        <f>VLOOKUP(G4602,Table4_InternetService!A:B,2,FALSE)</f>
        <v>DSL</v>
      </c>
      <c r="AE4602" s="3"/>
    </row>
    <row r="4603" spans="1:31" ht="15.75" customHeight="1" x14ac:dyDescent="0.2">
      <c r="A4603" s="6" t="s">
        <v>6524</v>
      </c>
      <c r="B4603" s="6" t="s">
        <v>50</v>
      </c>
      <c r="C4603" s="6">
        <v>0</v>
      </c>
      <c r="D4603" s="6" t="s">
        <v>36</v>
      </c>
      <c r="E4603" s="6" t="s">
        <v>39</v>
      </c>
      <c r="F4603" s="6">
        <v>1</v>
      </c>
      <c r="G4603" s="6">
        <v>2</v>
      </c>
      <c r="H4603" s="6">
        <v>1</v>
      </c>
      <c r="I4603" s="6" t="s">
        <v>37</v>
      </c>
      <c r="J4603" s="10">
        <v>90.6</v>
      </c>
      <c r="K4603" s="10">
        <v>6056.15</v>
      </c>
      <c r="L4603" s="6" t="s">
        <v>36</v>
      </c>
      <c r="M4603" s="15">
        <f t="shared" si="0"/>
        <v>66.844922737306845</v>
      </c>
      <c r="N4603" s="12" t="b">
        <f t="shared" si="1"/>
        <v>0</v>
      </c>
      <c r="O4603" s="12" t="b">
        <f t="shared" si="2"/>
        <v>1</v>
      </c>
      <c r="P4603" s="12" t="b">
        <f t="shared" ref="P4603:Q4603" si="4608">IF(F4603=0,FALSE,TRUE)</f>
        <v>1</v>
      </c>
      <c r="Q4603" s="12" t="b">
        <f t="shared" si="4608"/>
        <v>1</v>
      </c>
      <c r="R4603" s="12" t="b">
        <f t="shared" si="4"/>
        <v>1</v>
      </c>
      <c r="S4603" s="12">
        <f t="shared" si="9"/>
        <v>1</v>
      </c>
      <c r="T4603" s="13"/>
      <c r="U4603" s="16"/>
      <c r="V4603" s="13"/>
      <c r="W4603" s="13"/>
      <c r="X4603" s="13"/>
      <c r="Y4603" s="13">
        <f t="shared" ca="1" si="5"/>
        <v>41900.800266740247</v>
      </c>
      <c r="Z4603" s="14">
        <f t="shared" si="6"/>
        <v>90.6</v>
      </c>
      <c r="AA4603" s="12" t="b">
        <f t="shared" si="7"/>
        <v>1</v>
      </c>
      <c r="AB4603" s="12" t="str">
        <f>VLOOKUP(H4603,Table2_ContractType!A:B,2,FALSE)</f>
        <v>1 Year</v>
      </c>
      <c r="AC4603" s="12" t="str">
        <f>VLOOKUP(F4603,Table3_PhoneService!A:B,2,FALSE)</f>
        <v>One Line</v>
      </c>
      <c r="AD4603" s="12" t="str">
        <f>VLOOKUP(G4603,Table4_InternetService!A:B,2,FALSE)</f>
        <v>Fiber Optic</v>
      </c>
      <c r="AE4603" s="3"/>
    </row>
    <row r="4604" spans="1:31" ht="15.75" customHeight="1" x14ac:dyDescent="0.2">
      <c r="A4604" s="6" t="s">
        <v>2204</v>
      </c>
      <c r="B4604" s="6" t="s">
        <v>50</v>
      </c>
      <c r="C4604" s="6">
        <v>0</v>
      </c>
      <c r="D4604" s="6" t="s">
        <v>36</v>
      </c>
      <c r="E4604" s="6" t="s">
        <v>36</v>
      </c>
      <c r="F4604" s="6">
        <v>1</v>
      </c>
      <c r="G4604" s="6">
        <v>1</v>
      </c>
      <c r="H4604" s="6">
        <v>0</v>
      </c>
      <c r="I4604" s="6" t="s">
        <v>37</v>
      </c>
      <c r="J4604" s="10">
        <v>51.3</v>
      </c>
      <c r="K4604" s="10">
        <v>411.6</v>
      </c>
      <c r="L4604" s="6" t="s">
        <v>39</v>
      </c>
      <c r="M4604" s="15">
        <f t="shared" si="0"/>
        <v>8.0233918128654977</v>
      </c>
      <c r="N4604" s="12" t="b">
        <f t="shared" si="1"/>
        <v>0</v>
      </c>
      <c r="O4604" s="12" t="b">
        <f t="shared" si="2"/>
        <v>0</v>
      </c>
      <c r="P4604" s="12" t="b">
        <f t="shared" ref="P4604:Q4604" si="4609">IF(F4604=0,FALSE,TRUE)</f>
        <v>1</v>
      </c>
      <c r="Q4604" s="12" t="b">
        <f t="shared" si="4609"/>
        <v>1</v>
      </c>
      <c r="R4604" s="12" t="b">
        <f t="shared" si="4"/>
        <v>1</v>
      </c>
      <c r="S4604" s="12">
        <f t="shared" si="9"/>
        <v>3</v>
      </c>
      <c r="T4604" s="13"/>
      <c r="U4604" s="16"/>
      <c r="V4604" s="13"/>
      <c r="W4604" s="13"/>
      <c r="X4604" s="13"/>
      <c r="Y4604" s="13">
        <f t="shared" ca="1" si="5"/>
        <v>43689.955165692008</v>
      </c>
      <c r="Z4604" s="14">
        <f t="shared" si="6"/>
        <v>51.3</v>
      </c>
      <c r="AA4604" s="12" t="b">
        <f t="shared" si="7"/>
        <v>1</v>
      </c>
      <c r="AB4604" s="12" t="str">
        <f>VLOOKUP(H4604,Table2_ContractType!A:B,2,FALSE)</f>
        <v>Month-to-Month</v>
      </c>
      <c r="AC4604" s="12" t="str">
        <f>VLOOKUP(F4604,Table3_PhoneService!A:B,2,FALSE)</f>
        <v>One Line</v>
      </c>
      <c r="AD4604" s="12" t="str">
        <f>VLOOKUP(G4604,Table4_InternetService!A:B,2,FALSE)</f>
        <v>DSL</v>
      </c>
      <c r="AE4604" s="3"/>
    </row>
    <row r="4605" spans="1:31" ht="15.75" customHeight="1" x14ac:dyDescent="0.2">
      <c r="A4605" s="6" t="s">
        <v>6601</v>
      </c>
      <c r="B4605" s="6" t="s">
        <v>50</v>
      </c>
      <c r="C4605" s="6">
        <v>0</v>
      </c>
      <c r="D4605" s="6" t="s">
        <v>39</v>
      </c>
      <c r="E4605" s="6" t="s">
        <v>39</v>
      </c>
      <c r="F4605" s="6">
        <v>2</v>
      </c>
      <c r="G4605" s="6">
        <v>0</v>
      </c>
      <c r="H4605" s="6">
        <v>2</v>
      </c>
      <c r="I4605" s="6" t="s">
        <v>46</v>
      </c>
      <c r="J4605" s="10">
        <v>24.55</v>
      </c>
      <c r="K4605" s="10">
        <v>1657.4</v>
      </c>
      <c r="L4605" s="6" t="s">
        <v>39</v>
      </c>
      <c r="M4605" s="15">
        <f t="shared" si="0"/>
        <v>67.5112016293279</v>
      </c>
      <c r="N4605" s="12" t="b">
        <f t="shared" si="1"/>
        <v>0</v>
      </c>
      <c r="O4605" s="12" t="b">
        <f t="shared" si="2"/>
        <v>0</v>
      </c>
      <c r="P4605" s="12" t="b">
        <f t="shared" ref="P4605:Q4605" si="4610">IF(F4605=0,FALSE,TRUE)</f>
        <v>1</v>
      </c>
      <c r="Q4605" s="12" t="b">
        <f t="shared" si="4610"/>
        <v>0</v>
      </c>
      <c r="R4605" s="12" t="b">
        <f t="shared" si="4"/>
        <v>0</v>
      </c>
      <c r="S4605" s="12">
        <f t="shared" si="9"/>
        <v>0</v>
      </c>
      <c r="T4605" s="13"/>
      <c r="U4605" s="16"/>
      <c r="V4605" s="13"/>
      <c r="W4605" s="13"/>
      <c r="X4605" s="13"/>
      <c r="Y4605" s="13">
        <f t="shared" ca="1" si="5"/>
        <v>41880.534283774607</v>
      </c>
      <c r="Z4605" s="14">
        <f t="shared" si="6"/>
        <v>24.55</v>
      </c>
      <c r="AA4605" s="12" t="b">
        <f t="shared" si="7"/>
        <v>1</v>
      </c>
      <c r="AB4605" s="12" t="str">
        <f>VLOOKUP(H4605,Table2_ContractType!A:B,2,FALSE)</f>
        <v>2 Year</v>
      </c>
      <c r="AC4605" s="12" t="str">
        <f>VLOOKUP(F4605,Table3_PhoneService!A:B,2,FALSE)</f>
        <v>Two or More Lines</v>
      </c>
      <c r="AD4605" s="12" t="str">
        <f>VLOOKUP(G4605,Table4_InternetService!A:B,2,FALSE)</f>
        <v>No Internet Service</v>
      </c>
      <c r="AE4605" s="3"/>
    </row>
    <row r="4606" spans="1:31" ht="15.75" customHeight="1" x14ac:dyDescent="0.2">
      <c r="A4606" s="6" t="s">
        <v>6267</v>
      </c>
      <c r="B4606" s="6" t="s">
        <v>34</v>
      </c>
      <c r="C4606" s="6">
        <v>0</v>
      </c>
      <c r="D4606" s="6" t="s">
        <v>39</v>
      </c>
      <c r="E4606" s="6" t="s">
        <v>36</v>
      </c>
      <c r="F4606" s="6">
        <v>2</v>
      </c>
      <c r="G4606" s="6">
        <v>0</v>
      </c>
      <c r="H4606" s="6">
        <v>2</v>
      </c>
      <c r="I4606" s="6" t="s">
        <v>51</v>
      </c>
      <c r="J4606" s="10">
        <v>26</v>
      </c>
      <c r="K4606" s="10">
        <v>1638.7</v>
      </c>
      <c r="L4606" s="6" t="s">
        <v>39</v>
      </c>
      <c r="M4606" s="15">
        <f t="shared" si="0"/>
        <v>63.026923076923076</v>
      </c>
      <c r="N4606" s="12" t="b">
        <f t="shared" si="1"/>
        <v>1</v>
      </c>
      <c r="O4606" s="12" t="b">
        <f t="shared" si="2"/>
        <v>0</v>
      </c>
      <c r="P4606" s="12" t="b">
        <f t="shared" ref="P4606:Q4606" si="4611">IF(F4606=0,FALSE,TRUE)</f>
        <v>1</v>
      </c>
      <c r="Q4606" s="12" t="b">
        <f t="shared" si="4611"/>
        <v>0</v>
      </c>
      <c r="R4606" s="12" t="b">
        <f t="shared" si="4"/>
        <v>0</v>
      </c>
      <c r="S4606" s="12">
        <f t="shared" si="9"/>
        <v>2</v>
      </c>
      <c r="T4606" s="13"/>
      <c r="U4606" s="16"/>
      <c r="V4606" s="13"/>
      <c r="W4606" s="13"/>
      <c r="X4606" s="13"/>
      <c r="Y4606" s="13">
        <f t="shared" ca="1" si="5"/>
        <v>42016.931089743593</v>
      </c>
      <c r="Z4606" s="14">
        <f t="shared" si="6"/>
        <v>26</v>
      </c>
      <c r="AA4606" s="12" t="b">
        <f t="shared" si="7"/>
        <v>1</v>
      </c>
      <c r="AB4606" s="12" t="str">
        <f>VLOOKUP(H4606,Table2_ContractType!A:B,2,FALSE)</f>
        <v>2 Year</v>
      </c>
      <c r="AC4606" s="12" t="str">
        <f>VLOOKUP(F4606,Table3_PhoneService!A:B,2,FALSE)</f>
        <v>Two or More Lines</v>
      </c>
      <c r="AD4606" s="12" t="str">
        <f>VLOOKUP(G4606,Table4_InternetService!A:B,2,FALSE)</f>
        <v>No Internet Service</v>
      </c>
      <c r="AE4606" s="3"/>
    </row>
    <row r="4607" spans="1:31" ht="15.75" customHeight="1" x14ac:dyDescent="0.2">
      <c r="A4607" s="6" t="s">
        <v>4361</v>
      </c>
      <c r="B4607" s="6" t="s">
        <v>34</v>
      </c>
      <c r="C4607" s="6">
        <v>1</v>
      </c>
      <c r="D4607" s="6" t="s">
        <v>36</v>
      </c>
      <c r="E4607" s="6" t="s">
        <v>39</v>
      </c>
      <c r="F4607" s="6">
        <v>2</v>
      </c>
      <c r="G4607" s="6">
        <v>2</v>
      </c>
      <c r="H4607" s="6">
        <v>1</v>
      </c>
      <c r="I4607" s="6" t="s">
        <v>64</v>
      </c>
      <c r="J4607" s="10">
        <v>90.7</v>
      </c>
      <c r="K4607" s="10">
        <v>2835.5</v>
      </c>
      <c r="L4607" s="6" t="s">
        <v>39</v>
      </c>
      <c r="M4607" s="15">
        <f t="shared" si="0"/>
        <v>31.262403528114664</v>
      </c>
      <c r="N4607" s="12" t="b">
        <f t="shared" si="1"/>
        <v>1</v>
      </c>
      <c r="O4607" s="12" t="b">
        <f t="shared" si="2"/>
        <v>0</v>
      </c>
      <c r="P4607" s="12" t="b">
        <f t="shared" ref="P4607:Q4607" si="4612">IF(F4607=0,FALSE,TRUE)</f>
        <v>1</v>
      </c>
      <c r="Q4607" s="12" t="b">
        <f t="shared" si="4612"/>
        <v>1</v>
      </c>
      <c r="R4607" s="12" t="b">
        <f t="shared" si="4"/>
        <v>1</v>
      </c>
      <c r="S4607" s="12">
        <f t="shared" si="9"/>
        <v>1</v>
      </c>
      <c r="T4607" s="13"/>
      <c r="U4607" s="16"/>
      <c r="V4607" s="13"/>
      <c r="W4607" s="13"/>
      <c r="X4607" s="13"/>
      <c r="Y4607" s="13">
        <f t="shared" ca="1" si="5"/>
        <v>42983.101892686514</v>
      </c>
      <c r="Z4607" s="14">
        <f t="shared" si="6"/>
        <v>90.7</v>
      </c>
      <c r="AA4607" s="12" t="b">
        <f t="shared" si="7"/>
        <v>1</v>
      </c>
      <c r="AB4607" s="12" t="str">
        <f>VLOOKUP(H4607,Table2_ContractType!A:B,2,FALSE)</f>
        <v>1 Year</v>
      </c>
      <c r="AC4607" s="12" t="str">
        <f>VLOOKUP(F4607,Table3_PhoneService!A:B,2,FALSE)</f>
        <v>Two or More Lines</v>
      </c>
      <c r="AD4607" s="12" t="str">
        <f>VLOOKUP(G4607,Table4_InternetService!A:B,2,FALSE)</f>
        <v>Fiber Optic</v>
      </c>
      <c r="AE4607" s="3"/>
    </row>
    <row r="4608" spans="1:31" ht="15.75" customHeight="1" x14ac:dyDescent="0.2">
      <c r="A4608" s="6" t="s">
        <v>1778</v>
      </c>
      <c r="B4608" s="6" t="s">
        <v>50</v>
      </c>
      <c r="C4608" s="6">
        <v>0</v>
      </c>
      <c r="D4608" s="6" t="s">
        <v>39</v>
      </c>
      <c r="E4608" s="6" t="s">
        <v>39</v>
      </c>
      <c r="F4608" s="6">
        <v>1</v>
      </c>
      <c r="G4608" s="6">
        <v>0</v>
      </c>
      <c r="H4608" s="6">
        <v>0</v>
      </c>
      <c r="I4608" s="6" t="s">
        <v>46</v>
      </c>
      <c r="J4608" s="10">
        <v>20.65</v>
      </c>
      <c r="K4608" s="10">
        <v>109.3</v>
      </c>
      <c r="L4608" s="6" t="s">
        <v>39</v>
      </c>
      <c r="M4608" s="15">
        <f t="shared" si="0"/>
        <v>5.2929782082324461</v>
      </c>
      <c r="N4608" s="12" t="b">
        <f t="shared" si="1"/>
        <v>0</v>
      </c>
      <c r="O4608" s="12" t="b">
        <f t="shared" si="2"/>
        <v>0</v>
      </c>
      <c r="P4608" s="12" t="b">
        <f t="shared" ref="P4608:Q4608" si="4613">IF(F4608=0,FALSE,TRUE)</f>
        <v>1</v>
      </c>
      <c r="Q4608" s="12" t="b">
        <f t="shared" si="4613"/>
        <v>0</v>
      </c>
      <c r="R4608" s="12" t="b">
        <f t="shared" si="4"/>
        <v>0</v>
      </c>
      <c r="S4608" s="12">
        <f t="shared" si="9"/>
        <v>0</v>
      </c>
      <c r="T4608" s="13"/>
      <c r="U4608" s="16"/>
      <c r="V4608" s="13"/>
      <c r="W4608" s="13"/>
      <c r="X4608" s="13"/>
      <c r="Y4608" s="13">
        <f t="shared" ca="1" si="5"/>
        <v>43773.005246166264</v>
      </c>
      <c r="Z4608" s="14">
        <f t="shared" si="6"/>
        <v>20.65</v>
      </c>
      <c r="AA4608" s="12" t="b">
        <f t="shared" si="7"/>
        <v>1</v>
      </c>
      <c r="AB4608" s="12" t="str">
        <f>VLOOKUP(H4608,Table2_ContractType!A:B,2,FALSE)</f>
        <v>Month-to-Month</v>
      </c>
      <c r="AC4608" s="12" t="str">
        <f>VLOOKUP(F4608,Table3_PhoneService!A:B,2,FALSE)</f>
        <v>One Line</v>
      </c>
      <c r="AD4608" s="12" t="str">
        <f>VLOOKUP(G4608,Table4_InternetService!A:B,2,FALSE)</f>
        <v>No Internet Service</v>
      </c>
      <c r="AE4608" s="3"/>
    </row>
    <row r="4609" spans="1:31" ht="15.75" customHeight="1" x14ac:dyDescent="0.2">
      <c r="A4609" s="6" t="s">
        <v>2206</v>
      </c>
      <c r="B4609" s="6" t="s">
        <v>34</v>
      </c>
      <c r="C4609" s="6">
        <v>0</v>
      </c>
      <c r="D4609" s="6" t="s">
        <v>39</v>
      </c>
      <c r="E4609" s="6" t="s">
        <v>39</v>
      </c>
      <c r="F4609" s="6">
        <v>1</v>
      </c>
      <c r="G4609" s="6">
        <v>2</v>
      </c>
      <c r="H4609" s="6">
        <v>0</v>
      </c>
      <c r="I4609" s="6" t="s">
        <v>51</v>
      </c>
      <c r="J4609" s="10">
        <v>80</v>
      </c>
      <c r="K4609" s="10">
        <v>624.6</v>
      </c>
      <c r="L4609" s="6" t="s">
        <v>39</v>
      </c>
      <c r="M4609" s="15">
        <f t="shared" si="0"/>
        <v>7.8075000000000001</v>
      </c>
      <c r="N4609" s="12" t="b">
        <f t="shared" si="1"/>
        <v>1</v>
      </c>
      <c r="O4609" s="12" t="b">
        <f t="shared" si="2"/>
        <v>0</v>
      </c>
      <c r="P4609" s="12" t="b">
        <f t="shared" ref="P4609:Q4609" si="4614">IF(F4609=0,FALSE,TRUE)</f>
        <v>1</v>
      </c>
      <c r="Q4609" s="12" t="b">
        <f t="shared" si="4614"/>
        <v>1</v>
      </c>
      <c r="R4609" s="12" t="b">
        <f t="shared" si="4"/>
        <v>1</v>
      </c>
      <c r="S4609" s="12">
        <f t="shared" si="9"/>
        <v>0</v>
      </c>
      <c r="T4609" s="13"/>
      <c r="U4609" s="16"/>
      <c r="V4609" s="13"/>
      <c r="W4609" s="13"/>
      <c r="X4609" s="13"/>
      <c r="Y4609" s="13">
        <f t="shared" ca="1" si="5"/>
        <v>43696.521874999999</v>
      </c>
      <c r="Z4609" s="14">
        <f t="shared" si="6"/>
        <v>80</v>
      </c>
      <c r="AA4609" s="12" t="b">
        <f t="shared" si="7"/>
        <v>1</v>
      </c>
      <c r="AB4609" s="12" t="str">
        <f>VLOOKUP(H4609,Table2_ContractType!A:B,2,FALSE)</f>
        <v>Month-to-Month</v>
      </c>
      <c r="AC4609" s="12" t="str">
        <f>VLOOKUP(F4609,Table3_PhoneService!A:B,2,FALSE)</f>
        <v>One Line</v>
      </c>
      <c r="AD4609" s="12" t="str">
        <f>VLOOKUP(G4609,Table4_InternetService!A:B,2,FALSE)</f>
        <v>Fiber Optic</v>
      </c>
      <c r="AE4609" s="3"/>
    </row>
    <row r="4610" spans="1:31" ht="15.75" customHeight="1" x14ac:dyDescent="0.2">
      <c r="A4610" s="6" t="s">
        <v>1352</v>
      </c>
      <c r="B4610" s="6" t="s">
        <v>50</v>
      </c>
      <c r="C4610" s="6">
        <v>1</v>
      </c>
      <c r="D4610" s="6" t="s">
        <v>39</v>
      </c>
      <c r="E4610" s="6" t="s">
        <v>39</v>
      </c>
      <c r="F4610" s="6">
        <v>2</v>
      </c>
      <c r="G4610" s="6">
        <v>2</v>
      </c>
      <c r="H4610" s="6">
        <v>0</v>
      </c>
      <c r="I4610" s="6" t="s">
        <v>64</v>
      </c>
      <c r="J4610" s="10">
        <v>105</v>
      </c>
      <c r="K4610" s="10">
        <v>294.45</v>
      </c>
      <c r="L4610" s="6" t="s">
        <v>36</v>
      </c>
      <c r="M4610" s="15">
        <f t="shared" si="0"/>
        <v>2.8042857142857143</v>
      </c>
      <c r="N4610" s="12" t="b">
        <f t="shared" si="1"/>
        <v>0</v>
      </c>
      <c r="O4610" s="12" t="b">
        <f t="shared" si="2"/>
        <v>1</v>
      </c>
      <c r="P4610" s="12" t="b">
        <f t="shared" ref="P4610:Q4610" si="4615">IF(F4610=0,FALSE,TRUE)</f>
        <v>1</v>
      </c>
      <c r="Q4610" s="12" t="b">
        <f t="shared" si="4615"/>
        <v>1</v>
      </c>
      <c r="R4610" s="12" t="b">
        <f t="shared" si="4"/>
        <v>1</v>
      </c>
      <c r="S4610" s="12">
        <f t="shared" si="9"/>
        <v>0</v>
      </c>
      <c r="T4610" s="13"/>
      <c r="U4610" s="16"/>
      <c r="V4610" s="13"/>
      <c r="W4610" s="13"/>
      <c r="X4610" s="13"/>
      <c r="Y4610" s="13">
        <f t="shared" ca="1" si="5"/>
        <v>43848.702976190478</v>
      </c>
      <c r="Z4610" s="14">
        <f t="shared" si="6"/>
        <v>105</v>
      </c>
      <c r="AA4610" s="12" t="b">
        <f t="shared" si="7"/>
        <v>1</v>
      </c>
      <c r="AB4610" s="12" t="str">
        <f>VLOOKUP(H4610,Table2_ContractType!A:B,2,FALSE)</f>
        <v>Month-to-Month</v>
      </c>
      <c r="AC4610" s="12" t="str">
        <f>VLOOKUP(F4610,Table3_PhoneService!A:B,2,FALSE)</f>
        <v>Two or More Lines</v>
      </c>
      <c r="AD4610" s="12" t="str">
        <f>VLOOKUP(G4610,Table4_InternetService!A:B,2,FALSE)</f>
        <v>Fiber Optic</v>
      </c>
      <c r="AE4610" s="3"/>
    </row>
    <row r="4611" spans="1:31" ht="15.75" customHeight="1" x14ac:dyDescent="0.2">
      <c r="A4611" s="6" t="s">
        <v>2068</v>
      </c>
      <c r="B4611" s="6" t="s">
        <v>34</v>
      </c>
      <c r="C4611" s="6">
        <v>0</v>
      </c>
      <c r="D4611" s="6" t="s">
        <v>36</v>
      </c>
      <c r="E4611" s="6" t="s">
        <v>36</v>
      </c>
      <c r="F4611" s="6">
        <v>1</v>
      </c>
      <c r="G4611" s="6">
        <v>1</v>
      </c>
      <c r="H4611" s="6">
        <v>0</v>
      </c>
      <c r="I4611" s="6" t="s">
        <v>46</v>
      </c>
      <c r="J4611" s="10">
        <v>50.7</v>
      </c>
      <c r="K4611" s="10">
        <v>350.35</v>
      </c>
      <c r="L4611" s="6" t="s">
        <v>39</v>
      </c>
      <c r="M4611" s="15">
        <f t="shared" si="0"/>
        <v>6.9102564102564106</v>
      </c>
      <c r="N4611" s="12" t="b">
        <f t="shared" si="1"/>
        <v>1</v>
      </c>
      <c r="O4611" s="12" t="b">
        <f t="shared" si="2"/>
        <v>0</v>
      </c>
      <c r="P4611" s="12" t="b">
        <f t="shared" ref="P4611:Q4611" si="4616">IF(F4611=0,FALSE,TRUE)</f>
        <v>1</v>
      </c>
      <c r="Q4611" s="12" t="b">
        <f t="shared" si="4616"/>
        <v>1</v>
      </c>
      <c r="R4611" s="12" t="b">
        <f t="shared" si="4"/>
        <v>1</v>
      </c>
      <c r="S4611" s="12">
        <f t="shared" si="9"/>
        <v>3</v>
      </c>
      <c r="T4611" s="13"/>
      <c r="U4611" s="16"/>
      <c r="V4611" s="13"/>
      <c r="W4611" s="13"/>
      <c r="X4611" s="13"/>
      <c r="Y4611" s="13">
        <f t="shared" ca="1" si="5"/>
        <v>43723.813034188031</v>
      </c>
      <c r="Z4611" s="14">
        <f t="shared" si="6"/>
        <v>50.7</v>
      </c>
      <c r="AA4611" s="12" t="b">
        <f t="shared" si="7"/>
        <v>1</v>
      </c>
      <c r="AB4611" s="12" t="str">
        <f>VLOOKUP(H4611,Table2_ContractType!A:B,2,FALSE)</f>
        <v>Month-to-Month</v>
      </c>
      <c r="AC4611" s="12" t="str">
        <f>VLOOKUP(F4611,Table3_PhoneService!A:B,2,FALSE)</f>
        <v>One Line</v>
      </c>
      <c r="AD4611" s="12" t="str">
        <f>VLOOKUP(G4611,Table4_InternetService!A:B,2,FALSE)</f>
        <v>DSL</v>
      </c>
      <c r="AE4611" s="3"/>
    </row>
    <row r="4612" spans="1:31" ht="15.75" customHeight="1" x14ac:dyDescent="0.2">
      <c r="A4612" s="6" t="s">
        <v>6793</v>
      </c>
      <c r="B4612" s="6" t="s">
        <v>50</v>
      </c>
      <c r="C4612" s="6">
        <v>0</v>
      </c>
      <c r="D4612" s="6" t="s">
        <v>39</v>
      </c>
      <c r="E4612" s="6" t="s">
        <v>39</v>
      </c>
      <c r="F4612" s="6">
        <v>2</v>
      </c>
      <c r="G4612" s="6">
        <v>2</v>
      </c>
      <c r="H4612" s="6">
        <v>1</v>
      </c>
      <c r="I4612" s="6" t="s">
        <v>51</v>
      </c>
      <c r="J4612" s="10">
        <v>101.35</v>
      </c>
      <c r="K4612" s="10">
        <v>7110.75</v>
      </c>
      <c r="L4612" s="6" t="s">
        <v>39</v>
      </c>
      <c r="M4612" s="15">
        <f t="shared" si="0"/>
        <v>70.160335471139618</v>
      </c>
      <c r="N4612" s="12" t="b">
        <f t="shared" si="1"/>
        <v>0</v>
      </c>
      <c r="O4612" s="12" t="b">
        <f t="shared" si="2"/>
        <v>0</v>
      </c>
      <c r="P4612" s="12" t="b">
        <f t="shared" ref="P4612:Q4612" si="4617">IF(F4612=0,FALSE,TRUE)</f>
        <v>1</v>
      </c>
      <c r="Q4612" s="12" t="b">
        <f t="shared" si="4617"/>
        <v>1</v>
      </c>
      <c r="R4612" s="12" t="b">
        <f t="shared" si="4"/>
        <v>1</v>
      </c>
      <c r="S4612" s="12">
        <f t="shared" si="9"/>
        <v>0</v>
      </c>
      <c r="T4612" s="13"/>
      <c r="U4612" s="16"/>
      <c r="V4612" s="13"/>
      <c r="W4612" s="13"/>
      <c r="X4612" s="13"/>
      <c r="Y4612" s="13">
        <f t="shared" ca="1" si="5"/>
        <v>41799.956462752838</v>
      </c>
      <c r="Z4612" s="14">
        <f t="shared" si="6"/>
        <v>101.35</v>
      </c>
      <c r="AA4612" s="12" t="b">
        <f t="shared" si="7"/>
        <v>1</v>
      </c>
      <c r="AB4612" s="12" t="str">
        <f>VLOOKUP(H4612,Table2_ContractType!A:B,2,FALSE)</f>
        <v>1 Year</v>
      </c>
      <c r="AC4612" s="12" t="str">
        <f>VLOOKUP(F4612,Table3_PhoneService!A:B,2,FALSE)</f>
        <v>Two or More Lines</v>
      </c>
      <c r="AD4612" s="12" t="str">
        <f>VLOOKUP(G4612,Table4_InternetService!A:B,2,FALSE)</f>
        <v>Fiber Optic</v>
      </c>
      <c r="AE4612" s="3"/>
    </row>
    <row r="4613" spans="1:31" ht="15.75" customHeight="1" x14ac:dyDescent="0.2">
      <c r="A4613" s="6" t="s">
        <v>2069</v>
      </c>
      <c r="B4613" s="6" t="s">
        <v>50</v>
      </c>
      <c r="C4613" s="6">
        <v>1</v>
      </c>
      <c r="D4613" s="6" t="s">
        <v>36</v>
      </c>
      <c r="E4613" s="6" t="s">
        <v>39</v>
      </c>
      <c r="F4613" s="6">
        <v>2</v>
      </c>
      <c r="G4613" s="6">
        <v>2</v>
      </c>
      <c r="H4613" s="6">
        <v>0</v>
      </c>
      <c r="I4613" s="6" t="s">
        <v>37</v>
      </c>
      <c r="J4613" s="10">
        <v>94.7</v>
      </c>
      <c r="K4613" s="10">
        <v>673.1</v>
      </c>
      <c r="L4613" s="6" t="s">
        <v>36</v>
      </c>
      <c r="M4613" s="15">
        <f t="shared" si="0"/>
        <v>7.1077085533262938</v>
      </c>
      <c r="N4613" s="12" t="b">
        <f t="shared" si="1"/>
        <v>0</v>
      </c>
      <c r="O4613" s="12" t="b">
        <f t="shared" si="2"/>
        <v>1</v>
      </c>
      <c r="P4613" s="12" t="b">
        <f t="shared" ref="P4613:Q4613" si="4618">IF(F4613=0,FALSE,TRUE)</f>
        <v>1</v>
      </c>
      <c r="Q4613" s="12" t="b">
        <f t="shared" si="4618"/>
        <v>1</v>
      </c>
      <c r="R4613" s="12" t="b">
        <f t="shared" si="4"/>
        <v>1</v>
      </c>
      <c r="S4613" s="12">
        <f t="shared" si="9"/>
        <v>1</v>
      </c>
      <c r="T4613" s="13"/>
      <c r="U4613" s="16"/>
      <c r="V4613" s="13"/>
      <c r="W4613" s="13"/>
      <c r="X4613" s="13"/>
      <c r="Y4613" s="13">
        <f t="shared" ca="1" si="5"/>
        <v>43717.807198169656</v>
      </c>
      <c r="Z4613" s="14">
        <f t="shared" si="6"/>
        <v>94.7</v>
      </c>
      <c r="AA4613" s="12" t="b">
        <f t="shared" si="7"/>
        <v>1</v>
      </c>
      <c r="AB4613" s="12" t="str">
        <f>VLOOKUP(H4613,Table2_ContractType!A:B,2,FALSE)</f>
        <v>Month-to-Month</v>
      </c>
      <c r="AC4613" s="12" t="str">
        <f>VLOOKUP(F4613,Table3_PhoneService!A:B,2,FALSE)</f>
        <v>Two or More Lines</v>
      </c>
      <c r="AD4613" s="12" t="str">
        <f>VLOOKUP(G4613,Table4_InternetService!A:B,2,FALSE)</f>
        <v>Fiber Optic</v>
      </c>
      <c r="AE4613" s="3"/>
    </row>
    <row r="4614" spans="1:31" ht="15.75" customHeight="1" x14ac:dyDescent="0.2">
      <c r="A4614" s="6" t="s">
        <v>2841</v>
      </c>
      <c r="B4614" s="6" t="s">
        <v>34</v>
      </c>
      <c r="C4614" s="6">
        <v>0</v>
      </c>
      <c r="D4614" s="6" t="s">
        <v>36</v>
      </c>
      <c r="E4614" s="6" t="s">
        <v>36</v>
      </c>
      <c r="F4614" s="6">
        <v>1</v>
      </c>
      <c r="G4614" s="6">
        <v>1</v>
      </c>
      <c r="H4614" s="6">
        <v>0</v>
      </c>
      <c r="I4614" s="6" t="s">
        <v>51</v>
      </c>
      <c r="J4614" s="10">
        <v>59.45</v>
      </c>
      <c r="K4614" s="10">
        <v>780.85</v>
      </c>
      <c r="L4614" s="6" t="s">
        <v>39</v>
      </c>
      <c r="M4614" s="15">
        <f t="shared" si="0"/>
        <v>13.134566862910008</v>
      </c>
      <c r="N4614" s="12" t="b">
        <f t="shared" si="1"/>
        <v>1</v>
      </c>
      <c r="O4614" s="12" t="b">
        <f t="shared" si="2"/>
        <v>0</v>
      </c>
      <c r="P4614" s="12" t="b">
        <f t="shared" ref="P4614:Q4614" si="4619">IF(F4614=0,FALSE,TRUE)</f>
        <v>1</v>
      </c>
      <c r="Q4614" s="12" t="b">
        <f t="shared" si="4619"/>
        <v>1</v>
      </c>
      <c r="R4614" s="12" t="b">
        <f t="shared" si="4"/>
        <v>1</v>
      </c>
      <c r="S4614" s="12">
        <f t="shared" si="9"/>
        <v>3</v>
      </c>
      <c r="T4614" s="13"/>
      <c r="U4614" s="16"/>
      <c r="V4614" s="13"/>
      <c r="W4614" s="13"/>
      <c r="X4614" s="13"/>
      <c r="Y4614" s="13">
        <f t="shared" ca="1" si="5"/>
        <v>43534.490257919824</v>
      </c>
      <c r="Z4614" s="14">
        <f t="shared" si="6"/>
        <v>59.45</v>
      </c>
      <c r="AA4614" s="12" t="b">
        <f t="shared" si="7"/>
        <v>1</v>
      </c>
      <c r="AB4614" s="12" t="str">
        <f>VLOOKUP(H4614,Table2_ContractType!A:B,2,FALSE)</f>
        <v>Month-to-Month</v>
      </c>
      <c r="AC4614" s="12" t="str">
        <f>VLOOKUP(F4614,Table3_PhoneService!A:B,2,FALSE)</f>
        <v>One Line</v>
      </c>
      <c r="AD4614" s="12" t="str">
        <f>VLOOKUP(G4614,Table4_InternetService!A:B,2,FALSE)</f>
        <v>DSL</v>
      </c>
      <c r="AE4614" s="3"/>
    </row>
    <row r="4615" spans="1:31" ht="15.75" customHeight="1" x14ac:dyDescent="0.2">
      <c r="A4615" s="6" t="s">
        <v>584</v>
      </c>
      <c r="B4615" s="6" t="s">
        <v>50</v>
      </c>
      <c r="C4615" s="6">
        <v>0</v>
      </c>
      <c r="D4615" s="6" t="s">
        <v>39</v>
      </c>
      <c r="E4615" s="6" t="s">
        <v>39</v>
      </c>
      <c r="F4615" s="6">
        <v>1</v>
      </c>
      <c r="G4615" s="6">
        <v>2</v>
      </c>
      <c r="H4615" s="6">
        <v>0</v>
      </c>
      <c r="I4615" s="6" t="s">
        <v>64</v>
      </c>
      <c r="J4615" s="10">
        <v>69.599999999999994</v>
      </c>
      <c r="K4615" s="10">
        <v>69.599999999999994</v>
      </c>
      <c r="L4615" s="6" t="s">
        <v>36</v>
      </c>
      <c r="M4615" s="15">
        <f t="shared" si="0"/>
        <v>1</v>
      </c>
      <c r="N4615" s="12" t="b">
        <f t="shared" si="1"/>
        <v>0</v>
      </c>
      <c r="O4615" s="12" t="b">
        <f t="shared" si="2"/>
        <v>1</v>
      </c>
      <c r="P4615" s="12" t="b">
        <f t="shared" ref="P4615:Q4615" si="4620">IF(F4615=0,FALSE,TRUE)</f>
        <v>1</v>
      </c>
      <c r="Q4615" s="12" t="b">
        <f t="shared" si="4620"/>
        <v>1</v>
      </c>
      <c r="R4615" s="12" t="b">
        <f t="shared" si="4"/>
        <v>1</v>
      </c>
      <c r="S4615" s="12">
        <f t="shared" si="9"/>
        <v>0</v>
      </c>
      <c r="T4615" s="13"/>
      <c r="U4615" s="16"/>
      <c r="V4615" s="13"/>
      <c r="W4615" s="13"/>
      <c r="X4615" s="13"/>
      <c r="Y4615" s="13">
        <f t="shared" ca="1" si="5"/>
        <v>43903.583333333336</v>
      </c>
      <c r="Z4615" s="14">
        <f t="shared" si="6"/>
        <v>69.599999999999994</v>
      </c>
      <c r="AA4615" s="12" t="b">
        <f t="shared" si="7"/>
        <v>1</v>
      </c>
      <c r="AB4615" s="12" t="str">
        <f>VLOOKUP(H4615,Table2_ContractType!A:B,2,FALSE)</f>
        <v>Month-to-Month</v>
      </c>
      <c r="AC4615" s="12" t="str">
        <f>VLOOKUP(F4615,Table3_PhoneService!A:B,2,FALSE)</f>
        <v>One Line</v>
      </c>
      <c r="AD4615" s="12" t="str">
        <f>VLOOKUP(G4615,Table4_InternetService!A:B,2,FALSE)</f>
        <v>Fiber Optic</v>
      </c>
      <c r="AE4615" s="3"/>
    </row>
    <row r="4616" spans="1:31" ht="15.75" customHeight="1" x14ac:dyDescent="0.2">
      <c r="A4616" s="6" t="s">
        <v>5639</v>
      </c>
      <c r="B4616" s="6" t="s">
        <v>50</v>
      </c>
      <c r="C4616" s="6">
        <v>0</v>
      </c>
      <c r="D4616" s="6" t="s">
        <v>36</v>
      </c>
      <c r="E4616" s="6" t="s">
        <v>39</v>
      </c>
      <c r="F4616" s="6">
        <v>1</v>
      </c>
      <c r="G4616" s="6">
        <v>1</v>
      </c>
      <c r="H4616" s="6">
        <v>2</v>
      </c>
      <c r="I4616" s="6" t="s">
        <v>64</v>
      </c>
      <c r="J4616" s="10">
        <v>58.6</v>
      </c>
      <c r="K4616" s="10">
        <v>3068.6</v>
      </c>
      <c r="L4616" s="6" t="s">
        <v>39</v>
      </c>
      <c r="M4616" s="15">
        <f t="shared" si="0"/>
        <v>52.365187713310576</v>
      </c>
      <c r="N4616" s="12" t="b">
        <f t="shared" si="1"/>
        <v>0</v>
      </c>
      <c r="O4616" s="12" t="b">
        <f t="shared" si="2"/>
        <v>0</v>
      </c>
      <c r="P4616" s="12" t="b">
        <f t="shared" ref="P4616:Q4616" si="4621">IF(F4616=0,FALSE,TRUE)</f>
        <v>1</v>
      </c>
      <c r="Q4616" s="12" t="b">
        <f t="shared" si="4621"/>
        <v>1</v>
      </c>
      <c r="R4616" s="12" t="b">
        <f t="shared" si="4"/>
        <v>1</v>
      </c>
      <c r="S4616" s="12">
        <f t="shared" si="9"/>
        <v>1</v>
      </c>
      <c r="T4616" s="13"/>
      <c r="U4616" s="16"/>
      <c r="V4616" s="13"/>
      <c r="W4616" s="13"/>
      <c r="X4616" s="13"/>
      <c r="Y4616" s="13">
        <f t="shared" ca="1" si="5"/>
        <v>42341.225540386804</v>
      </c>
      <c r="Z4616" s="14">
        <f t="shared" si="6"/>
        <v>58.6</v>
      </c>
      <c r="AA4616" s="12" t="b">
        <f t="shared" si="7"/>
        <v>1</v>
      </c>
      <c r="AB4616" s="12" t="str">
        <f>VLOOKUP(H4616,Table2_ContractType!A:B,2,FALSE)</f>
        <v>2 Year</v>
      </c>
      <c r="AC4616" s="12" t="str">
        <f>VLOOKUP(F4616,Table3_PhoneService!A:B,2,FALSE)</f>
        <v>One Line</v>
      </c>
      <c r="AD4616" s="12" t="str">
        <f>VLOOKUP(G4616,Table4_InternetService!A:B,2,FALSE)</f>
        <v>DSL</v>
      </c>
      <c r="AE4616" s="3"/>
    </row>
    <row r="4617" spans="1:31" ht="15.75" customHeight="1" x14ac:dyDescent="0.2">
      <c r="A4617" s="6" t="s">
        <v>1913</v>
      </c>
      <c r="B4617" s="6" t="s">
        <v>34</v>
      </c>
      <c r="C4617" s="6">
        <v>0</v>
      </c>
      <c r="D4617" s="6" t="s">
        <v>39</v>
      </c>
      <c r="E4617" s="6" t="s">
        <v>39</v>
      </c>
      <c r="F4617" s="6">
        <v>0</v>
      </c>
      <c r="G4617" s="6">
        <v>1</v>
      </c>
      <c r="H4617" s="6">
        <v>2</v>
      </c>
      <c r="I4617" s="6" t="s">
        <v>46</v>
      </c>
      <c r="J4617" s="10">
        <v>63.4</v>
      </c>
      <c r="K4617" s="10">
        <v>348.8</v>
      </c>
      <c r="L4617" s="6" t="s">
        <v>39</v>
      </c>
      <c r="M4617" s="15">
        <f t="shared" si="0"/>
        <v>5.5015772870662465</v>
      </c>
      <c r="N4617" s="12" t="b">
        <f t="shared" si="1"/>
        <v>1</v>
      </c>
      <c r="O4617" s="12" t="b">
        <f t="shared" si="2"/>
        <v>0</v>
      </c>
      <c r="P4617" s="12" t="b">
        <f t="shared" ref="P4617:Q4617" si="4622">IF(F4617=0,FALSE,TRUE)</f>
        <v>0</v>
      </c>
      <c r="Q4617" s="12" t="b">
        <f t="shared" si="4622"/>
        <v>1</v>
      </c>
      <c r="R4617" s="12" t="b">
        <f t="shared" si="4"/>
        <v>0</v>
      </c>
      <c r="S4617" s="12">
        <f t="shared" si="9"/>
        <v>0</v>
      </c>
      <c r="T4617" s="13"/>
      <c r="U4617" s="16"/>
      <c r="V4617" s="13"/>
      <c r="W4617" s="13"/>
      <c r="X4617" s="13"/>
      <c r="Y4617" s="13">
        <f t="shared" ca="1" si="5"/>
        <v>43766.660357518398</v>
      </c>
      <c r="Z4617" s="14">
        <f t="shared" si="6"/>
        <v>63.4</v>
      </c>
      <c r="AA4617" s="12" t="b">
        <f t="shared" si="7"/>
        <v>1</v>
      </c>
      <c r="AB4617" s="12" t="str">
        <f>VLOOKUP(H4617,Table2_ContractType!A:B,2,FALSE)</f>
        <v>2 Year</v>
      </c>
      <c r="AC4617" s="12" t="str">
        <f>VLOOKUP(F4617,Table3_PhoneService!A:B,2,FALSE)</f>
        <v>No Phone Service</v>
      </c>
      <c r="AD4617" s="12" t="str">
        <f>VLOOKUP(G4617,Table4_InternetService!A:B,2,FALSE)</f>
        <v>DSL</v>
      </c>
      <c r="AE4617" s="3"/>
    </row>
    <row r="4618" spans="1:31" ht="15.75" customHeight="1" x14ac:dyDescent="0.2">
      <c r="A4618" s="6" t="s">
        <v>4146</v>
      </c>
      <c r="B4618" s="6" t="s">
        <v>34</v>
      </c>
      <c r="C4618" s="6">
        <v>0</v>
      </c>
      <c r="D4618" s="6" t="s">
        <v>36</v>
      </c>
      <c r="E4618" s="6" t="s">
        <v>36</v>
      </c>
      <c r="F4618" s="6">
        <v>1</v>
      </c>
      <c r="G4618" s="6">
        <v>0</v>
      </c>
      <c r="H4618" s="6">
        <v>0</v>
      </c>
      <c r="I4618" s="6" t="s">
        <v>51</v>
      </c>
      <c r="J4618" s="10">
        <v>19.55</v>
      </c>
      <c r="K4618" s="10">
        <v>543.79999999999995</v>
      </c>
      <c r="L4618" s="6" t="s">
        <v>39</v>
      </c>
      <c r="M4618" s="15">
        <f t="shared" si="0"/>
        <v>27.815856777493604</v>
      </c>
      <c r="N4618" s="12" t="b">
        <f t="shared" si="1"/>
        <v>1</v>
      </c>
      <c r="O4618" s="12" t="b">
        <f t="shared" si="2"/>
        <v>0</v>
      </c>
      <c r="P4618" s="12" t="b">
        <f t="shared" ref="P4618:Q4618" si="4623">IF(F4618=0,FALSE,TRUE)</f>
        <v>1</v>
      </c>
      <c r="Q4618" s="12" t="b">
        <f t="shared" si="4623"/>
        <v>0</v>
      </c>
      <c r="R4618" s="12" t="b">
        <f t="shared" si="4"/>
        <v>0</v>
      </c>
      <c r="S4618" s="12">
        <f t="shared" si="9"/>
        <v>3</v>
      </c>
      <c r="T4618" s="13"/>
      <c r="U4618" s="16"/>
      <c r="V4618" s="13"/>
      <c r="W4618" s="13"/>
      <c r="X4618" s="13"/>
      <c r="Y4618" s="13">
        <f t="shared" ca="1" si="5"/>
        <v>43087.934356351238</v>
      </c>
      <c r="Z4618" s="14">
        <f t="shared" si="6"/>
        <v>19.55</v>
      </c>
      <c r="AA4618" s="12" t="b">
        <f t="shared" si="7"/>
        <v>1</v>
      </c>
      <c r="AB4618" s="12" t="str">
        <f>VLOOKUP(H4618,Table2_ContractType!A:B,2,FALSE)</f>
        <v>Month-to-Month</v>
      </c>
      <c r="AC4618" s="12" t="str">
        <f>VLOOKUP(F4618,Table3_PhoneService!A:B,2,FALSE)</f>
        <v>One Line</v>
      </c>
      <c r="AD4618" s="12" t="str">
        <f>VLOOKUP(G4618,Table4_InternetService!A:B,2,FALSE)</f>
        <v>No Internet Service</v>
      </c>
      <c r="AE4618" s="3"/>
    </row>
    <row r="4619" spans="1:31" ht="15.75" customHeight="1" x14ac:dyDescent="0.2">
      <c r="A4619" s="6" t="s">
        <v>2842</v>
      </c>
      <c r="B4619" s="6" t="s">
        <v>50</v>
      </c>
      <c r="C4619" s="6">
        <v>0</v>
      </c>
      <c r="D4619" s="6" t="s">
        <v>39</v>
      </c>
      <c r="E4619" s="6" t="s">
        <v>36</v>
      </c>
      <c r="F4619" s="6">
        <v>1</v>
      </c>
      <c r="G4619" s="6">
        <v>1</v>
      </c>
      <c r="H4619" s="6">
        <v>0</v>
      </c>
      <c r="I4619" s="6" t="s">
        <v>37</v>
      </c>
      <c r="J4619" s="10">
        <v>66.400000000000006</v>
      </c>
      <c r="K4619" s="10">
        <v>831.75</v>
      </c>
      <c r="L4619" s="6" t="s">
        <v>39</v>
      </c>
      <c r="M4619" s="15">
        <f t="shared" si="0"/>
        <v>12.526355421686747</v>
      </c>
      <c r="N4619" s="12" t="b">
        <f t="shared" si="1"/>
        <v>0</v>
      </c>
      <c r="O4619" s="12" t="b">
        <f t="shared" si="2"/>
        <v>0</v>
      </c>
      <c r="P4619" s="12" t="b">
        <f t="shared" ref="P4619:Q4619" si="4624">IF(F4619=0,FALSE,TRUE)</f>
        <v>1</v>
      </c>
      <c r="Q4619" s="12" t="b">
        <f t="shared" si="4624"/>
        <v>1</v>
      </c>
      <c r="R4619" s="12" t="b">
        <f t="shared" si="4"/>
        <v>1</v>
      </c>
      <c r="S4619" s="12">
        <f t="shared" si="9"/>
        <v>2</v>
      </c>
      <c r="T4619" s="13"/>
      <c r="U4619" s="16"/>
      <c r="V4619" s="13"/>
      <c r="W4619" s="13"/>
      <c r="X4619" s="13"/>
      <c r="Y4619" s="13">
        <f t="shared" ca="1" si="5"/>
        <v>43552.990022590362</v>
      </c>
      <c r="Z4619" s="14">
        <f t="shared" si="6"/>
        <v>66.400000000000006</v>
      </c>
      <c r="AA4619" s="12" t="b">
        <f t="shared" si="7"/>
        <v>1</v>
      </c>
      <c r="AB4619" s="12" t="str">
        <f>VLOOKUP(H4619,Table2_ContractType!A:B,2,FALSE)</f>
        <v>Month-to-Month</v>
      </c>
      <c r="AC4619" s="12" t="str">
        <f>VLOOKUP(F4619,Table3_PhoneService!A:B,2,FALSE)</f>
        <v>One Line</v>
      </c>
      <c r="AD4619" s="12" t="str">
        <f>VLOOKUP(G4619,Table4_InternetService!A:B,2,FALSE)</f>
        <v>DSL</v>
      </c>
      <c r="AE4619" s="3"/>
    </row>
    <row r="4620" spans="1:31" ht="15.75" customHeight="1" x14ac:dyDescent="0.2">
      <c r="A4620" s="6" t="s">
        <v>3748</v>
      </c>
      <c r="B4620" s="6" t="s">
        <v>50</v>
      </c>
      <c r="C4620" s="6">
        <v>1</v>
      </c>
      <c r="D4620" s="6" t="s">
        <v>36</v>
      </c>
      <c r="E4620" s="6" t="s">
        <v>39</v>
      </c>
      <c r="F4620" s="6">
        <v>1</v>
      </c>
      <c r="G4620" s="6">
        <v>2</v>
      </c>
      <c r="H4620" s="6">
        <v>0</v>
      </c>
      <c r="I4620" s="6" t="s">
        <v>64</v>
      </c>
      <c r="J4620" s="10">
        <v>90.45</v>
      </c>
      <c r="K4620" s="10">
        <v>2117.25</v>
      </c>
      <c r="L4620" s="6" t="s">
        <v>39</v>
      </c>
      <c r="M4620" s="15">
        <f t="shared" si="0"/>
        <v>23.407960199004975</v>
      </c>
      <c r="N4620" s="12" t="b">
        <f t="shared" si="1"/>
        <v>0</v>
      </c>
      <c r="O4620" s="12" t="b">
        <f t="shared" si="2"/>
        <v>0</v>
      </c>
      <c r="P4620" s="12" t="b">
        <f t="shared" ref="P4620:Q4620" si="4625">IF(F4620=0,FALSE,TRUE)</f>
        <v>1</v>
      </c>
      <c r="Q4620" s="12" t="b">
        <f t="shared" si="4625"/>
        <v>1</v>
      </c>
      <c r="R4620" s="12" t="b">
        <f t="shared" si="4"/>
        <v>1</v>
      </c>
      <c r="S4620" s="12">
        <f t="shared" si="9"/>
        <v>1</v>
      </c>
      <c r="T4620" s="13"/>
      <c r="U4620" s="16"/>
      <c r="V4620" s="13"/>
      <c r="W4620" s="13"/>
      <c r="X4620" s="13"/>
      <c r="Y4620" s="13">
        <f t="shared" ca="1" si="5"/>
        <v>43222.007877280266</v>
      </c>
      <c r="Z4620" s="14">
        <f t="shared" si="6"/>
        <v>90.45</v>
      </c>
      <c r="AA4620" s="12" t="b">
        <f t="shared" si="7"/>
        <v>1</v>
      </c>
      <c r="AB4620" s="12" t="str">
        <f>VLOOKUP(H4620,Table2_ContractType!A:B,2,FALSE)</f>
        <v>Month-to-Month</v>
      </c>
      <c r="AC4620" s="12" t="str">
        <f>VLOOKUP(F4620,Table3_PhoneService!A:B,2,FALSE)</f>
        <v>One Line</v>
      </c>
      <c r="AD4620" s="12" t="str">
        <f>VLOOKUP(G4620,Table4_InternetService!A:B,2,FALSE)</f>
        <v>Fiber Optic</v>
      </c>
      <c r="AE4620" s="3"/>
    </row>
    <row r="4621" spans="1:31" ht="15.75" customHeight="1" x14ac:dyDescent="0.2">
      <c r="A4621" s="6" t="s">
        <v>3140</v>
      </c>
      <c r="B4621" s="6" t="s">
        <v>50</v>
      </c>
      <c r="C4621" s="6">
        <v>0</v>
      </c>
      <c r="D4621" s="6" t="s">
        <v>36</v>
      </c>
      <c r="E4621" s="6" t="s">
        <v>39</v>
      </c>
      <c r="F4621" s="6">
        <v>1</v>
      </c>
      <c r="G4621" s="6">
        <v>0</v>
      </c>
      <c r="H4621" s="6">
        <v>1</v>
      </c>
      <c r="I4621" s="6" t="s">
        <v>46</v>
      </c>
      <c r="J4621" s="10">
        <v>18.8</v>
      </c>
      <c r="K4621" s="10">
        <v>294.95</v>
      </c>
      <c r="L4621" s="6" t="s">
        <v>39</v>
      </c>
      <c r="M4621" s="15">
        <f t="shared" si="0"/>
        <v>15.688829787234042</v>
      </c>
      <c r="N4621" s="12" t="b">
        <f t="shared" si="1"/>
        <v>0</v>
      </c>
      <c r="O4621" s="12" t="b">
        <f t="shared" si="2"/>
        <v>0</v>
      </c>
      <c r="P4621" s="12" t="b">
        <f t="shared" ref="P4621:Q4621" si="4626">IF(F4621=0,FALSE,TRUE)</f>
        <v>1</v>
      </c>
      <c r="Q4621" s="12" t="b">
        <f t="shared" si="4626"/>
        <v>0</v>
      </c>
      <c r="R4621" s="12" t="b">
        <f t="shared" si="4"/>
        <v>0</v>
      </c>
      <c r="S4621" s="12">
        <f t="shared" si="9"/>
        <v>1</v>
      </c>
      <c r="T4621" s="13"/>
      <c r="U4621" s="16"/>
      <c r="V4621" s="13"/>
      <c r="W4621" s="13"/>
      <c r="X4621" s="13"/>
      <c r="Y4621" s="13">
        <f t="shared" ca="1" si="5"/>
        <v>43456.798093971629</v>
      </c>
      <c r="Z4621" s="14">
        <f t="shared" si="6"/>
        <v>18.8</v>
      </c>
      <c r="AA4621" s="12" t="b">
        <f t="shared" si="7"/>
        <v>1</v>
      </c>
      <c r="AB4621" s="12" t="str">
        <f>VLOOKUP(H4621,Table2_ContractType!A:B,2,FALSE)</f>
        <v>1 Year</v>
      </c>
      <c r="AC4621" s="12" t="str">
        <f>VLOOKUP(F4621,Table3_PhoneService!A:B,2,FALSE)</f>
        <v>One Line</v>
      </c>
      <c r="AD4621" s="12" t="str">
        <f>VLOOKUP(G4621,Table4_InternetService!A:B,2,FALSE)</f>
        <v>No Internet Service</v>
      </c>
      <c r="AE4621" s="3"/>
    </row>
    <row r="4622" spans="1:31" ht="15.75" customHeight="1" x14ac:dyDescent="0.2">
      <c r="A4622" s="6" t="s">
        <v>4554</v>
      </c>
      <c r="B4622" s="6" t="s">
        <v>34</v>
      </c>
      <c r="C4622" s="6">
        <v>0</v>
      </c>
      <c r="D4622" s="6" t="s">
        <v>36</v>
      </c>
      <c r="E4622" s="6" t="s">
        <v>36</v>
      </c>
      <c r="F4622" s="6">
        <v>2</v>
      </c>
      <c r="G4622" s="6">
        <v>0</v>
      </c>
      <c r="H4622" s="6">
        <v>0</v>
      </c>
      <c r="I4622" s="6" t="s">
        <v>46</v>
      </c>
      <c r="J4622" s="10">
        <v>26.45</v>
      </c>
      <c r="K4622" s="10">
        <v>911.6</v>
      </c>
      <c r="L4622" s="6" t="s">
        <v>39</v>
      </c>
      <c r="M4622" s="15">
        <f t="shared" si="0"/>
        <v>34.465028355387524</v>
      </c>
      <c r="N4622" s="12" t="b">
        <f t="shared" si="1"/>
        <v>1</v>
      </c>
      <c r="O4622" s="12" t="b">
        <f t="shared" si="2"/>
        <v>0</v>
      </c>
      <c r="P4622" s="12" t="b">
        <f t="shared" ref="P4622:Q4622" si="4627">IF(F4622=0,FALSE,TRUE)</f>
        <v>1</v>
      </c>
      <c r="Q4622" s="12" t="b">
        <f t="shared" si="4627"/>
        <v>0</v>
      </c>
      <c r="R4622" s="12" t="b">
        <f t="shared" si="4"/>
        <v>0</v>
      </c>
      <c r="S4622" s="12">
        <f t="shared" si="9"/>
        <v>3</v>
      </c>
      <c r="T4622" s="13"/>
      <c r="U4622" s="16"/>
      <c r="V4622" s="13"/>
      <c r="W4622" s="13"/>
      <c r="X4622" s="13"/>
      <c r="Y4622" s="13">
        <f t="shared" ca="1" si="5"/>
        <v>42885.688720856961</v>
      </c>
      <c r="Z4622" s="14">
        <f t="shared" si="6"/>
        <v>26.45</v>
      </c>
      <c r="AA4622" s="12" t="b">
        <f t="shared" si="7"/>
        <v>1</v>
      </c>
      <c r="AB4622" s="12" t="str">
        <f>VLOOKUP(H4622,Table2_ContractType!A:B,2,FALSE)</f>
        <v>Month-to-Month</v>
      </c>
      <c r="AC4622" s="12" t="str">
        <f>VLOOKUP(F4622,Table3_PhoneService!A:B,2,FALSE)</f>
        <v>Two or More Lines</v>
      </c>
      <c r="AD4622" s="12" t="str">
        <f>VLOOKUP(G4622,Table4_InternetService!A:B,2,FALSE)</f>
        <v>No Internet Service</v>
      </c>
      <c r="AE4622" s="3"/>
    </row>
    <row r="4623" spans="1:31" ht="15.75" customHeight="1" x14ac:dyDescent="0.2">
      <c r="A4623" s="6" t="s">
        <v>3926</v>
      </c>
      <c r="B4623" s="6" t="s">
        <v>34</v>
      </c>
      <c r="C4623" s="6">
        <v>0</v>
      </c>
      <c r="D4623" s="6" t="s">
        <v>39</v>
      </c>
      <c r="E4623" s="6" t="s">
        <v>39</v>
      </c>
      <c r="F4623" s="6">
        <v>2</v>
      </c>
      <c r="G4623" s="6">
        <v>0</v>
      </c>
      <c r="H4623" s="6">
        <v>1</v>
      </c>
      <c r="I4623" s="6" t="s">
        <v>37</v>
      </c>
      <c r="J4623" s="10">
        <v>24.8</v>
      </c>
      <c r="K4623" s="10">
        <v>615.35</v>
      </c>
      <c r="L4623" s="6" t="s">
        <v>39</v>
      </c>
      <c r="M4623" s="15">
        <f t="shared" si="0"/>
        <v>24.8125</v>
      </c>
      <c r="N4623" s="12" t="b">
        <f t="shared" si="1"/>
        <v>1</v>
      </c>
      <c r="O4623" s="12" t="b">
        <f t="shared" si="2"/>
        <v>0</v>
      </c>
      <c r="P4623" s="12" t="b">
        <f t="shared" ref="P4623:Q4623" si="4628">IF(F4623=0,FALSE,TRUE)</f>
        <v>1</v>
      </c>
      <c r="Q4623" s="12" t="b">
        <f t="shared" si="4628"/>
        <v>0</v>
      </c>
      <c r="R4623" s="12" t="b">
        <f t="shared" si="4"/>
        <v>0</v>
      </c>
      <c r="S4623" s="12">
        <f t="shared" si="9"/>
        <v>0</v>
      </c>
      <c r="T4623" s="13"/>
      <c r="U4623" s="16"/>
      <c r="V4623" s="13"/>
      <c r="W4623" s="13"/>
      <c r="X4623" s="13"/>
      <c r="Y4623" s="13">
        <f t="shared" ca="1" si="5"/>
        <v>43179.286458333336</v>
      </c>
      <c r="Z4623" s="14">
        <f t="shared" si="6"/>
        <v>24.8</v>
      </c>
      <c r="AA4623" s="12" t="b">
        <f t="shared" si="7"/>
        <v>1</v>
      </c>
      <c r="AB4623" s="12" t="str">
        <f>VLOOKUP(H4623,Table2_ContractType!A:B,2,FALSE)</f>
        <v>1 Year</v>
      </c>
      <c r="AC4623" s="12" t="str">
        <f>VLOOKUP(F4623,Table3_PhoneService!A:B,2,FALSE)</f>
        <v>Two or More Lines</v>
      </c>
      <c r="AD4623" s="12" t="str">
        <f>VLOOKUP(G4623,Table4_InternetService!A:B,2,FALSE)</f>
        <v>No Internet Service</v>
      </c>
      <c r="AE4623" s="3"/>
    </row>
    <row r="4624" spans="1:31" ht="15.75" customHeight="1" x14ac:dyDescent="0.2">
      <c r="A4624" s="6" t="s">
        <v>586</v>
      </c>
      <c r="B4624" s="6" t="s">
        <v>50</v>
      </c>
      <c r="C4624" s="6">
        <v>1</v>
      </c>
      <c r="D4624" s="6" t="s">
        <v>36</v>
      </c>
      <c r="E4624" s="6" t="s">
        <v>39</v>
      </c>
      <c r="F4624" s="6">
        <v>2</v>
      </c>
      <c r="G4624" s="6">
        <v>2</v>
      </c>
      <c r="H4624" s="6">
        <v>0</v>
      </c>
      <c r="I4624" s="6" t="s">
        <v>64</v>
      </c>
      <c r="J4624" s="10">
        <v>73.55</v>
      </c>
      <c r="K4624" s="10">
        <v>73.55</v>
      </c>
      <c r="L4624" s="6" t="s">
        <v>36</v>
      </c>
      <c r="M4624" s="15">
        <f t="shared" si="0"/>
        <v>1</v>
      </c>
      <c r="N4624" s="12" t="b">
        <f t="shared" si="1"/>
        <v>0</v>
      </c>
      <c r="O4624" s="12" t="b">
        <f t="shared" si="2"/>
        <v>1</v>
      </c>
      <c r="P4624" s="12" t="b">
        <f t="shared" ref="P4624:Q4624" si="4629">IF(F4624=0,FALSE,TRUE)</f>
        <v>1</v>
      </c>
      <c r="Q4624" s="12" t="b">
        <f t="shared" si="4629"/>
        <v>1</v>
      </c>
      <c r="R4624" s="12" t="b">
        <f t="shared" si="4"/>
        <v>1</v>
      </c>
      <c r="S4624" s="12">
        <f t="shared" si="9"/>
        <v>1</v>
      </c>
      <c r="T4624" s="13"/>
      <c r="U4624" s="16"/>
      <c r="V4624" s="13"/>
      <c r="W4624" s="13"/>
      <c r="X4624" s="13"/>
      <c r="Y4624" s="13">
        <f t="shared" ca="1" si="5"/>
        <v>43903.583333333336</v>
      </c>
      <c r="Z4624" s="14">
        <f t="shared" si="6"/>
        <v>73.55</v>
      </c>
      <c r="AA4624" s="12" t="b">
        <f t="shared" si="7"/>
        <v>1</v>
      </c>
      <c r="AB4624" s="12" t="str">
        <f>VLOOKUP(H4624,Table2_ContractType!A:B,2,FALSE)</f>
        <v>Month-to-Month</v>
      </c>
      <c r="AC4624" s="12" t="str">
        <f>VLOOKUP(F4624,Table3_PhoneService!A:B,2,FALSE)</f>
        <v>Two or More Lines</v>
      </c>
      <c r="AD4624" s="12" t="str">
        <f>VLOOKUP(G4624,Table4_InternetService!A:B,2,FALSE)</f>
        <v>Fiber Optic</v>
      </c>
      <c r="AE4624" s="3"/>
    </row>
    <row r="4625" spans="1:31" ht="15.75" customHeight="1" x14ac:dyDescent="0.2">
      <c r="A4625" s="6" t="s">
        <v>4800</v>
      </c>
      <c r="B4625" s="6" t="s">
        <v>50</v>
      </c>
      <c r="C4625" s="6">
        <v>0</v>
      </c>
      <c r="D4625" s="6" t="s">
        <v>36</v>
      </c>
      <c r="E4625" s="6" t="s">
        <v>36</v>
      </c>
      <c r="F4625" s="6">
        <v>1</v>
      </c>
      <c r="G4625" s="6">
        <v>1</v>
      </c>
      <c r="H4625" s="6">
        <v>2</v>
      </c>
      <c r="I4625" s="6" t="s">
        <v>37</v>
      </c>
      <c r="J4625" s="10">
        <v>81</v>
      </c>
      <c r="K4625" s="10">
        <v>3084.9</v>
      </c>
      <c r="L4625" s="6" t="s">
        <v>39</v>
      </c>
      <c r="M4625" s="15">
        <f t="shared" si="0"/>
        <v>38.085185185185189</v>
      </c>
      <c r="N4625" s="12" t="b">
        <f t="shared" si="1"/>
        <v>0</v>
      </c>
      <c r="O4625" s="12" t="b">
        <f t="shared" si="2"/>
        <v>0</v>
      </c>
      <c r="P4625" s="12" t="b">
        <f t="shared" ref="P4625:Q4625" si="4630">IF(F4625=0,FALSE,TRUE)</f>
        <v>1</v>
      </c>
      <c r="Q4625" s="12" t="b">
        <f t="shared" si="4630"/>
        <v>1</v>
      </c>
      <c r="R4625" s="12" t="b">
        <f t="shared" si="4"/>
        <v>1</v>
      </c>
      <c r="S4625" s="12">
        <f t="shared" si="9"/>
        <v>3</v>
      </c>
      <c r="T4625" s="13"/>
      <c r="U4625" s="16"/>
      <c r="V4625" s="13"/>
      <c r="W4625" s="13"/>
      <c r="X4625" s="13"/>
      <c r="Y4625" s="13">
        <f t="shared" ca="1" si="5"/>
        <v>42775.575617283954</v>
      </c>
      <c r="Z4625" s="14">
        <f t="shared" si="6"/>
        <v>81</v>
      </c>
      <c r="AA4625" s="12" t="b">
        <f t="shared" si="7"/>
        <v>1</v>
      </c>
      <c r="AB4625" s="12" t="str">
        <f>VLOOKUP(H4625,Table2_ContractType!A:B,2,FALSE)</f>
        <v>2 Year</v>
      </c>
      <c r="AC4625" s="12" t="str">
        <f>VLOOKUP(F4625,Table3_PhoneService!A:B,2,FALSE)</f>
        <v>One Line</v>
      </c>
      <c r="AD4625" s="12" t="str">
        <f>VLOOKUP(G4625,Table4_InternetService!A:B,2,FALSE)</f>
        <v>DSL</v>
      </c>
      <c r="AE4625" s="3"/>
    </row>
    <row r="4626" spans="1:31" ht="15.75" customHeight="1" x14ac:dyDescent="0.2">
      <c r="A4626" s="6" t="s">
        <v>3673</v>
      </c>
      <c r="B4626" s="6" t="s">
        <v>50</v>
      </c>
      <c r="C4626" s="6">
        <v>0</v>
      </c>
      <c r="D4626" s="6" t="s">
        <v>39</v>
      </c>
      <c r="E4626" s="6" t="s">
        <v>39</v>
      </c>
      <c r="F4626" s="6">
        <v>2</v>
      </c>
      <c r="G4626" s="6">
        <v>0</v>
      </c>
      <c r="H4626" s="6">
        <v>2</v>
      </c>
      <c r="I4626" s="6" t="s">
        <v>46</v>
      </c>
      <c r="J4626" s="10">
        <v>25.25</v>
      </c>
      <c r="K4626" s="10">
        <v>566.5</v>
      </c>
      <c r="L4626" s="6" t="s">
        <v>39</v>
      </c>
      <c r="M4626" s="15">
        <f t="shared" si="0"/>
        <v>22.435643564356436</v>
      </c>
      <c r="N4626" s="12" t="b">
        <f t="shared" si="1"/>
        <v>0</v>
      </c>
      <c r="O4626" s="12" t="b">
        <f t="shared" si="2"/>
        <v>0</v>
      </c>
      <c r="P4626" s="12" t="b">
        <f t="shared" ref="P4626:Q4626" si="4631">IF(F4626=0,FALSE,TRUE)</f>
        <v>1</v>
      </c>
      <c r="Q4626" s="12" t="b">
        <f t="shared" si="4631"/>
        <v>0</v>
      </c>
      <c r="R4626" s="12" t="b">
        <f t="shared" si="4"/>
        <v>0</v>
      </c>
      <c r="S4626" s="12">
        <f t="shared" si="9"/>
        <v>0</v>
      </c>
      <c r="T4626" s="13"/>
      <c r="U4626" s="16"/>
      <c r="V4626" s="13"/>
      <c r="W4626" s="13"/>
      <c r="X4626" s="13"/>
      <c r="Y4626" s="13">
        <f t="shared" ca="1" si="5"/>
        <v>43251.582508250824</v>
      </c>
      <c r="Z4626" s="14">
        <f t="shared" si="6"/>
        <v>25.25</v>
      </c>
      <c r="AA4626" s="12" t="b">
        <f t="shared" si="7"/>
        <v>1</v>
      </c>
      <c r="AB4626" s="12" t="str">
        <f>VLOOKUP(H4626,Table2_ContractType!A:B,2,FALSE)</f>
        <v>2 Year</v>
      </c>
      <c r="AC4626" s="12" t="str">
        <f>VLOOKUP(F4626,Table3_PhoneService!A:B,2,FALSE)</f>
        <v>Two or More Lines</v>
      </c>
      <c r="AD4626" s="12" t="str">
        <f>VLOOKUP(G4626,Table4_InternetService!A:B,2,FALSE)</f>
        <v>No Internet Service</v>
      </c>
      <c r="AE4626" s="3"/>
    </row>
    <row r="4627" spans="1:31" ht="15.75" customHeight="1" x14ac:dyDescent="0.2">
      <c r="A4627" s="6" t="s">
        <v>4801</v>
      </c>
      <c r="B4627" s="6" t="s">
        <v>34</v>
      </c>
      <c r="C4627" s="6">
        <v>0</v>
      </c>
      <c r="D4627" s="6" t="s">
        <v>36</v>
      </c>
      <c r="E4627" s="6" t="s">
        <v>39</v>
      </c>
      <c r="F4627" s="6">
        <v>2</v>
      </c>
      <c r="G4627" s="6">
        <v>2</v>
      </c>
      <c r="H4627" s="6">
        <v>0</v>
      </c>
      <c r="I4627" s="6" t="s">
        <v>64</v>
      </c>
      <c r="J4627" s="10">
        <v>105</v>
      </c>
      <c r="K4627" s="10">
        <v>4026.4</v>
      </c>
      <c r="L4627" s="6" t="s">
        <v>36</v>
      </c>
      <c r="M4627" s="15">
        <f t="shared" si="0"/>
        <v>38.346666666666664</v>
      </c>
      <c r="N4627" s="12" t="b">
        <f t="shared" si="1"/>
        <v>1</v>
      </c>
      <c r="O4627" s="12" t="b">
        <f t="shared" si="2"/>
        <v>1</v>
      </c>
      <c r="P4627" s="12" t="b">
        <f t="shared" ref="P4627:Q4627" si="4632">IF(F4627=0,FALSE,TRUE)</f>
        <v>1</v>
      </c>
      <c r="Q4627" s="12" t="b">
        <f t="shared" si="4632"/>
        <v>1</v>
      </c>
      <c r="R4627" s="12" t="b">
        <f t="shared" si="4"/>
        <v>1</v>
      </c>
      <c r="S4627" s="12">
        <f t="shared" si="9"/>
        <v>1</v>
      </c>
      <c r="T4627" s="13"/>
      <c r="U4627" s="16"/>
      <c r="V4627" s="13"/>
      <c r="W4627" s="13"/>
      <c r="X4627" s="13"/>
      <c r="Y4627" s="13">
        <f t="shared" ca="1" si="5"/>
        <v>42767.62222222222</v>
      </c>
      <c r="Z4627" s="14">
        <f t="shared" si="6"/>
        <v>105.00000000000001</v>
      </c>
      <c r="AA4627" s="12" t="b">
        <f t="shared" si="7"/>
        <v>1</v>
      </c>
      <c r="AB4627" s="12" t="str">
        <f>VLOOKUP(H4627,Table2_ContractType!A:B,2,FALSE)</f>
        <v>Month-to-Month</v>
      </c>
      <c r="AC4627" s="12" t="str">
        <f>VLOOKUP(F4627,Table3_PhoneService!A:B,2,FALSE)</f>
        <v>Two or More Lines</v>
      </c>
      <c r="AD4627" s="12" t="str">
        <f>VLOOKUP(G4627,Table4_InternetService!A:B,2,FALSE)</f>
        <v>Fiber Optic</v>
      </c>
      <c r="AE4627" s="3"/>
    </row>
    <row r="4628" spans="1:31" ht="15.75" customHeight="1" x14ac:dyDescent="0.2">
      <c r="A4628" s="6" t="s">
        <v>5954</v>
      </c>
      <c r="B4628" s="6" t="s">
        <v>50</v>
      </c>
      <c r="C4628" s="6">
        <v>0</v>
      </c>
      <c r="D4628" s="6" t="s">
        <v>36</v>
      </c>
      <c r="E4628" s="6" t="s">
        <v>36</v>
      </c>
      <c r="F4628" s="6">
        <v>1</v>
      </c>
      <c r="G4628" s="6">
        <v>0</v>
      </c>
      <c r="H4628" s="6">
        <v>2</v>
      </c>
      <c r="I4628" s="6" t="s">
        <v>46</v>
      </c>
      <c r="J4628" s="10">
        <v>19.399999999999999</v>
      </c>
      <c r="K4628" s="10">
        <v>1110.3499999999999</v>
      </c>
      <c r="L4628" s="6" t="s">
        <v>39</v>
      </c>
      <c r="M4628" s="15">
        <f t="shared" si="0"/>
        <v>57.234536082474229</v>
      </c>
      <c r="N4628" s="12" t="b">
        <f t="shared" si="1"/>
        <v>0</v>
      </c>
      <c r="O4628" s="12" t="b">
        <f t="shared" si="2"/>
        <v>0</v>
      </c>
      <c r="P4628" s="12" t="b">
        <f t="shared" ref="P4628:Q4628" si="4633">IF(F4628=0,FALSE,TRUE)</f>
        <v>1</v>
      </c>
      <c r="Q4628" s="12" t="b">
        <f t="shared" si="4633"/>
        <v>0</v>
      </c>
      <c r="R4628" s="12" t="b">
        <f t="shared" si="4"/>
        <v>0</v>
      </c>
      <c r="S4628" s="12">
        <f t="shared" si="9"/>
        <v>3</v>
      </c>
      <c r="T4628" s="13"/>
      <c r="U4628" s="16"/>
      <c r="V4628" s="13"/>
      <c r="W4628" s="13"/>
      <c r="X4628" s="13"/>
      <c r="Y4628" s="13">
        <f t="shared" ca="1" si="5"/>
        <v>42193.116194158072</v>
      </c>
      <c r="Z4628" s="14">
        <f t="shared" si="6"/>
        <v>19.399999999999999</v>
      </c>
      <c r="AA4628" s="12" t="b">
        <f t="shared" si="7"/>
        <v>1</v>
      </c>
      <c r="AB4628" s="12" t="str">
        <f>VLOOKUP(H4628,Table2_ContractType!A:B,2,FALSE)</f>
        <v>2 Year</v>
      </c>
      <c r="AC4628" s="12" t="str">
        <f>VLOOKUP(F4628,Table3_PhoneService!A:B,2,FALSE)</f>
        <v>One Line</v>
      </c>
      <c r="AD4628" s="12" t="str">
        <f>VLOOKUP(G4628,Table4_InternetService!A:B,2,FALSE)</f>
        <v>No Internet Service</v>
      </c>
      <c r="AE4628" s="3"/>
    </row>
    <row r="4629" spans="1:31" ht="15.75" customHeight="1" x14ac:dyDescent="0.2">
      <c r="A4629" s="6" t="s">
        <v>1084</v>
      </c>
      <c r="B4629" s="6" t="s">
        <v>34</v>
      </c>
      <c r="C4629" s="6">
        <v>0</v>
      </c>
      <c r="D4629" s="6" t="s">
        <v>39</v>
      </c>
      <c r="E4629" s="6" t="s">
        <v>39</v>
      </c>
      <c r="F4629" s="6">
        <v>1</v>
      </c>
      <c r="G4629" s="6">
        <v>1</v>
      </c>
      <c r="H4629" s="6">
        <v>0</v>
      </c>
      <c r="I4629" s="6" t="s">
        <v>64</v>
      </c>
      <c r="J4629" s="10">
        <v>45.4</v>
      </c>
      <c r="K4629" s="10">
        <v>80.95</v>
      </c>
      <c r="L4629" s="6" t="s">
        <v>39</v>
      </c>
      <c r="M4629" s="15">
        <f t="shared" si="0"/>
        <v>1.7830396475770927</v>
      </c>
      <c r="N4629" s="12" t="b">
        <f t="shared" si="1"/>
        <v>1</v>
      </c>
      <c r="O4629" s="12" t="b">
        <f t="shared" si="2"/>
        <v>0</v>
      </c>
      <c r="P4629" s="12" t="b">
        <f t="shared" ref="P4629:Q4629" si="4634">IF(F4629=0,FALSE,TRUE)</f>
        <v>1</v>
      </c>
      <c r="Q4629" s="12" t="b">
        <f t="shared" si="4634"/>
        <v>1</v>
      </c>
      <c r="R4629" s="12" t="b">
        <f t="shared" si="4"/>
        <v>1</v>
      </c>
      <c r="S4629" s="12">
        <f t="shared" si="9"/>
        <v>0</v>
      </c>
      <c r="T4629" s="13"/>
      <c r="U4629" s="16"/>
      <c r="V4629" s="13"/>
      <c r="W4629" s="13"/>
      <c r="X4629" s="13"/>
      <c r="Y4629" s="13">
        <f t="shared" ca="1" si="5"/>
        <v>43879.765877386199</v>
      </c>
      <c r="Z4629" s="14">
        <f t="shared" si="6"/>
        <v>45.4</v>
      </c>
      <c r="AA4629" s="12" t="b">
        <f t="shared" si="7"/>
        <v>1</v>
      </c>
      <c r="AB4629" s="12" t="str">
        <f>VLOOKUP(H4629,Table2_ContractType!A:B,2,FALSE)</f>
        <v>Month-to-Month</v>
      </c>
      <c r="AC4629" s="12" t="str">
        <f>VLOOKUP(F4629,Table3_PhoneService!A:B,2,FALSE)</f>
        <v>One Line</v>
      </c>
      <c r="AD4629" s="12" t="str">
        <f>VLOOKUP(G4629,Table4_InternetService!A:B,2,FALSE)</f>
        <v>DSL</v>
      </c>
      <c r="AE4629" s="3"/>
    </row>
    <row r="4630" spans="1:31" ht="15.75" customHeight="1" x14ac:dyDescent="0.2">
      <c r="A4630" s="6" t="s">
        <v>6893</v>
      </c>
      <c r="B4630" s="6" t="s">
        <v>34</v>
      </c>
      <c r="C4630" s="6">
        <v>0</v>
      </c>
      <c r="D4630" s="6" t="s">
        <v>36</v>
      </c>
      <c r="E4630" s="6" t="s">
        <v>36</v>
      </c>
      <c r="F4630" s="6">
        <v>1</v>
      </c>
      <c r="G4630" s="6">
        <v>2</v>
      </c>
      <c r="H4630" s="6">
        <v>2</v>
      </c>
      <c r="I4630" s="6" t="s">
        <v>51</v>
      </c>
      <c r="J4630" s="10">
        <v>108.3</v>
      </c>
      <c r="K4630" s="10">
        <v>7679.65</v>
      </c>
      <c r="L4630" s="6" t="s">
        <v>39</v>
      </c>
      <c r="M4630" s="15">
        <f t="shared" si="0"/>
        <v>70.910895660203138</v>
      </c>
      <c r="N4630" s="12" t="b">
        <f t="shared" si="1"/>
        <v>1</v>
      </c>
      <c r="O4630" s="12" t="b">
        <f t="shared" si="2"/>
        <v>0</v>
      </c>
      <c r="P4630" s="12" t="b">
        <f t="shared" ref="P4630:Q4630" si="4635">IF(F4630=0,FALSE,TRUE)</f>
        <v>1</v>
      </c>
      <c r="Q4630" s="12" t="b">
        <f t="shared" si="4635"/>
        <v>1</v>
      </c>
      <c r="R4630" s="12" t="b">
        <f t="shared" si="4"/>
        <v>1</v>
      </c>
      <c r="S4630" s="12">
        <f t="shared" si="9"/>
        <v>3</v>
      </c>
      <c r="T4630" s="13"/>
      <c r="U4630" s="16"/>
      <c r="V4630" s="13"/>
      <c r="W4630" s="13"/>
      <c r="X4630" s="13"/>
      <c r="Y4630" s="13">
        <f t="shared" ca="1" si="5"/>
        <v>41777.126923668824</v>
      </c>
      <c r="Z4630" s="14">
        <f t="shared" si="6"/>
        <v>108.3</v>
      </c>
      <c r="AA4630" s="12" t="b">
        <f t="shared" si="7"/>
        <v>1</v>
      </c>
      <c r="AB4630" s="12" t="str">
        <f>VLOOKUP(H4630,Table2_ContractType!A:B,2,FALSE)</f>
        <v>2 Year</v>
      </c>
      <c r="AC4630" s="12" t="str">
        <f>VLOOKUP(F4630,Table3_PhoneService!A:B,2,FALSE)</f>
        <v>One Line</v>
      </c>
      <c r="AD4630" s="12" t="str">
        <f>VLOOKUP(G4630,Table4_InternetService!A:B,2,FALSE)</f>
        <v>Fiber Optic</v>
      </c>
      <c r="AE4630" s="3"/>
    </row>
    <row r="4631" spans="1:31" ht="15.75" customHeight="1" x14ac:dyDescent="0.2">
      <c r="A4631" s="6" t="s">
        <v>587</v>
      </c>
      <c r="B4631" s="6" t="s">
        <v>50</v>
      </c>
      <c r="C4631" s="6">
        <v>0</v>
      </c>
      <c r="D4631" s="6" t="s">
        <v>39</v>
      </c>
      <c r="E4631" s="6" t="s">
        <v>36</v>
      </c>
      <c r="F4631" s="6">
        <v>2</v>
      </c>
      <c r="G4631" s="6">
        <v>2</v>
      </c>
      <c r="H4631" s="6">
        <v>0</v>
      </c>
      <c r="I4631" s="6" t="s">
        <v>64</v>
      </c>
      <c r="J4631" s="10">
        <v>93.3</v>
      </c>
      <c r="K4631" s="10">
        <v>93.3</v>
      </c>
      <c r="L4631" s="6" t="s">
        <v>36</v>
      </c>
      <c r="M4631" s="15">
        <f t="shared" si="0"/>
        <v>1</v>
      </c>
      <c r="N4631" s="12" t="b">
        <f t="shared" si="1"/>
        <v>0</v>
      </c>
      <c r="O4631" s="12" t="b">
        <f t="shared" si="2"/>
        <v>1</v>
      </c>
      <c r="P4631" s="12" t="b">
        <f t="shared" ref="P4631:Q4631" si="4636">IF(F4631=0,FALSE,TRUE)</f>
        <v>1</v>
      </c>
      <c r="Q4631" s="12" t="b">
        <f t="shared" si="4636"/>
        <v>1</v>
      </c>
      <c r="R4631" s="12" t="b">
        <f t="shared" si="4"/>
        <v>1</v>
      </c>
      <c r="S4631" s="12">
        <f t="shared" si="9"/>
        <v>2</v>
      </c>
      <c r="T4631" s="13"/>
      <c r="U4631" s="16"/>
      <c r="V4631" s="13"/>
      <c r="W4631" s="13"/>
      <c r="X4631" s="13"/>
      <c r="Y4631" s="13">
        <f t="shared" ca="1" si="5"/>
        <v>43903.583333333336</v>
      </c>
      <c r="Z4631" s="14">
        <f t="shared" si="6"/>
        <v>93.3</v>
      </c>
      <c r="AA4631" s="12" t="b">
        <f t="shared" si="7"/>
        <v>1</v>
      </c>
      <c r="AB4631" s="12" t="str">
        <f>VLOOKUP(H4631,Table2_ContractType!A:B,2,FALSE)</f>
        <v>Month-to-Month</v>
      </c>
      <c r="AC4631" s="12" t="str">
        <f>VLOOKUP(F4631,Table3_PhoneService!A:B,2,FALSE)</f>
        <v>Two or More Lines</v>
      </c>
      <c r="AD4631" s="12" t="str">
        <f>VLOOKUP(G4631,Table4_InternetService!A:B,2,FALSE)</f>
        <v>Fiber Optic</v>
      </c>
      <c r="AE4631" s="3"/>
    </row>
    <row r="4632" spans="1:31" ht="15.75" customHeight="1" x14ac:dyDescent="0.2">
      <c r="A4632" s="6" t="s">
        <v>6689</v>
      </c>
      <c r="B4632" s="6" t="s">
        <v>34</v>
      </c>
      <c r="C4632" s="6">
        <v>0</v>
      </c>
      <c r="D4632" s="6" t="s">
        <v>36</v>
      </c>
      <c r="E4632" s="6" t="s">
        <v>36</v>
      </c>
      <c r="F4632" s="6">
        <v>0</v>
      </c>
      <c r="G4632" s="6">
        <v>1</v>
      </c>
      <c r="H4632" s="6">
        <v>2</v>
      </c>
      <c r="I4632" s="6" t="s">
        <v>37</v>
      </c>
      <c r="J4632" s="10">
        <v>54.95</v>
      </c>
      <c r="K4632" s="10">
        <v>3772.5</v>
      </c>
      <c r="L4632" s="6" t="s">
        <v>39</v>
      </c>
      <c r="M4632" s="15">
        <f t="shared" si="0"/>
        <v>68.653321201091899</v>
      </c>
      <c r="N4632" s="12" t="b">
        <f t="shared" si="1"/>
        <v>1</v>
      </c>
      <c r="O4632" s="12" t="b">
        <f t="shared" si="2"/>
        <v>0</v>
      </c>
      <c r="P4632" s="12" t="b">
        <f t="shared" ref="P4632:Q4632" si="4637">IF(F4632=0,FALSE,TRUE)</f>
        <v>0</v>
      </c>
      <c r="Q4632" s="12" t="b">
        <f t="shared" si="4637"/>
        <v>1</v>
      </c>
      <c r="R4632" s="12" t="b">
        <f t="shared" si="4"/>
        <v>0</v>
      </c>
      <c r="S4632" s="12">
        <f t="shared" si="9"/>
        <v>3</v>
      </c>
      <c r="T4632" s="13"/>
      <c r="U4632" s="16"/>
      <c r="V4632" s="13"/>
      <c r="W4632" s="13"/>
      <c r="X4632" s="13"/>
      <c r="Y4632" s="13">
        <f t="shared" ca="1" si="5"/>
        <v>41845.794813466789</v>
      </c>
      <c r="Z4632" s="14">
        <f t="shared" si="6"/>
        <v>54.95</v>
      </c>
      <c r="AA4632" s="12" t="b">
        <f t="shared" si="7"/>
        <v>1</v>
      </c>
      <c r="AB4632" s="12" t="str">
        <f>VLOOKUP(H4632,Table2_ContractType!A:B,2,FALSE)</f>
        <v>2 Year</v>
      </c>
      <c r="AC4632" s="12" t="str">
        <f>VLOOKUP(F4632,Table3_PhoneService!A:B,2,FALSE)</f>
        <v>No Phone Service</v>
      </c>
      <c r="AD4632" s="12" t="str">
        <f>VLOOKUP(G4632,Table4_InternetService!A:B,2,FALSE)</f>
        <v>DSL</v>
      </c>
      <c r="AE4632" s="3"/>
    </row>
    <row r="4633" spans="1:31" ht="15.75" customHeight="1" x14ac:dyDescent="0.2">
      <c r="A4633" s="6" t="s">
        <v>4692</v>
      </c>
      <c r="B4633" s="6" t="s">
        <v>50</v>
      </c>
      <c r="C4633" s="6">
        <v>1</v>
      </c>
      <c r="D4633" s="6" t="s">
        <v>36</v>
      </c>
      <c r="E4633" s="6" t="s">
        <v>39</v>
      </c>
      <c r="F4633" s="6">
        <v>2</v>
      </c>
      <c r="G4633" s="6">
        <v>2</v>
      </c>
      <c r="H4633" s="6">
        <v>0</v>
      </c>
      <c r="I4633" s="6" t="s">
        <v>64</v>
      </c>
      <c r="J4633" s="10">
        <v>94.55</v>
      </c>
      <c r="K4633" s="10">
        <v>3365.4</v>
      </c>
      <c r="L4633" s="6" t="s">
        <v>39</v>
      </c>
      <c r="M4633" s="15">
        <f t="shared" si="0"/>
        <v>35.593865679534638</v>
      </c>
      <c r="N4633" s="12" t="b">
        <f t="shared" si="1"/>
        <v>0</v>
      </c>
      <c r="O4633" s="12" t="b">
        <f t="shared" si="2"/>
        <v>0</v>
      </c>
      <c r="P4633" s="12" t="b">
        <f t="shared" ref="P4633:Q4633" si="4638">IF(F4633=0,FALSE,TRUE)</f>
        <v>1</v>
      </c>
      <c r="Q4633" s="12" t="b">
        <f t="shared" si="4638"/>
        <v>1</v>
      </c>
      <c r="R4633" s="12" t="b">
        <f t="shared" si="4"/>
        <v>1</v>
      </c>
      <c r="S4633" s="12">
        <f t="shared" si="9"/>
        <v>1</v>
      </c>
      <c r="T4633" s="13"/>
      <c r="U4633" s="16"/>
      <c r="V4633" s="13"/>
      <c r="W4633" s="13"/>
      <c r="X4633" s="13"/>
      <c r="Y4633" s="13">
        <f t="shared" ca="1" si="5"/>
        <v>42851.353252247485</v>
      </c>
      <c r="Z4633" s="14">
        <f t="shared" si="6"/>
        <v>94.55</v>
      </c>
      <c r="AA4633" s="12" t="b">
        <f t="shared" si="7"/>
        <v>1</v>
      </c>
      <c r="AB4633" s="12" t="str">
        <f>VLOOKUP(H4633,Table2_ContractType!A:B,2,FALSE)</f>
        <v>Month-to-Month</v>
      </c>
      <c r="AC4633" s="12" t="str">
        <f>VLOOKUP(F4633,Table3_PhoneService!A:B,2,FALSE)</f>
        <v>Two or More Lines</v>
      </c>
      <c r="AD4633" s="12" t="str">
        <f>VLOOKUP(G4633,Table4_InternetService!A:B,2,FALSE)</f>
        <v>Fiber Optic</v>
      </c>
      <c r="AE4633" s="3"/>
    </row>
    <row r="4634" spans="1:31" ht="15.75" customHeight="1" x14ac:dyDescent="0.2">
      <c r="A4634" s="6" t="s">
        <v>3749</v>
      </c>
      <c r="B4634" s="6" t="s">
        <v>50</v>
      </c>
      <c r="C4634" s="6">
        <v>0</v>
      </c>
      <c r="D4634" s="6" t="s">
        <v>36</v>
      </c>
      <c r="E4634" s="6" t="s">
        <v>36</v>
      </c>
      <c r="F4634" s="6">
        <v>1</v>
      </c>
      <c r="G4634" s="6">
        <v>0</v>
      </c>
      <c r="H4634" s="6">
        <v>1</v>
      </c>
      <c r="I4634" s="6" t="s">
        <v>37</v>
      </c>
      <c r="J4634" s="10">
        <v>20.8</v>
      </c>
      <c r="K4634" s="10">
        <v>469.65</v>
      </c>
      <c r="L4634" s="6" t="s">
        <v>39</v>
      </c>
      <c r="M4634" s="15">
        <f t="shared" si="0"/>
        <v>22.57932692307692</v>
      </c>
      <c r="N4634" s="12" t="b">
        <f t="shared" si="1"/>
        <v>0</v>
      </c>
      <c r="O4634" s="12" t="b">
        <f t="shared" si="2"/>
        <v>0</v>
      </c>
      <c r="P4634" s="12" t="b">
        <f t="shared" ref="P4634:Q4634" si="4639">IF(F4634=0,FALSE,TRUE)</f>
        <v>1</v>
      </c>
      <c r="Q4634" s="12" t="b">
        <f t="shared" si="4639"/>
        <v>0</v>
      </c>
      <c r="R4634" s="12" t="b">
        <f t="shared" si="4"/>
        <v>0</v>
      </c>
      <c r="S4634" s="12">
        <f t="shared" si="9"/>
        <v>3</v>
      </c>
      <c r="T4634" s="13"/>
      <c r="U4634" s="16"/>
      <c r="V4634" s="13"/>
      <c r="W4634" s="13"/>
      <c r="X4634" s="13"/>
      <c r="Y4634" s="13">
        <f t="shared" ca="1" si="5"/>
        <v>43247.212139423078</v>
      </c>
      <c r="Z4634" s="14">
        <f t="shared" si="6"/>
        <v>20.8</v>
      </c>
      <c r="AA4634" s="12" t="b">
        <f t="shared" si="7"/>
        <v>1</v>
      </c>
      <c r="AB4634" s="12" t="str">
        <f>VLOOKUP(H4634,Table2_ContractType!A:B,2,FALSE)</f>
        <v>1 Year</v>
      </c>
      <c r="AC4634" s="12" t="str">
        <f>VLOOKUP(F4634,Table3_PhoneService!A:B,2,FALSE)</f>
        <v>One Line</v>
      </c>
      <c r="AD4634" s="12" t="str">
        <f>VLOOKUP(G4634,Table4_InternetService!A:B,2,FALSE)</f>
        <v>No Internet Service</v>
      </c>
      <c r="AE4634" s="3"/>
    </row>
    <row r="4635" spans="1:31" ht="15.75" customHeight="1" x14ac:dyDescent="0.2">
      <c r="A4635" s="6" t="s">
        <v>5454</v>
      </c>
      <c r="B4635" s="6" t="s">
        <v>34</v>
      </c>
      <c r="C4635" s="6">
        <v>0</v>
      </c>
      <c r="D4635" s="6" t="s">
        <v>36</v>
      </c>
      <c r="E4635" s="6" t="s">
        <v>39</v>
      </c>
      <c r="F4635" s="6">
        <v>1</v>
      </c>
      <c r="G4635" s="6">
        <v>0</v>
      </c>
      <c r="H4635" s="6">
        <v>1</v>
      </c>
      <c r="I4635" s="6" t="s">
        <v>51</v>
      </c>
      <c r="J4635" s="10">
        <v>20.8</v>
      </c>
      <c r="K4635" s="10">
        <v>1021.8</v>
      </c>
      <c r="L4635" s="6" t="s">
        <v>36</v>
      </c>
      <c r="M4635" s="15">
        <f t="shared" si="0"/>
        <v>49.124999999999993</v>
      </c>
      <c r="N4635" s="12" t="b">
        <f t="shared" si="1"/>
        <v>1</v>
      </c>
      <c r="O4635" s="12" t="b">
        <f t="shared" si="2"/>
        <v>1</v>
      </c>
      <c r="P4635" s="12" t="b">
        <f t="shared" ref="P4635:Q4635" si="4640">IF(F4635=0,FALSE,TRUE)</f>
        <v>1</v>
      </c>
      <c r="Q4635" s="12" t="b">
        <f t="shared" si="4640"/>
        <v>0</v>
      </c>
      <c r="R4635" s="12" t="b">
        <f t="shared" si="4"/>
        <v>0</v>
      </c>
      <c r="S4635" s="12">
        <f t="shared" si="9"/>
        <v>1</v>
      </c>
      <c r="T4635" s="13"/>
      <c r="U4635" s="16"/>
      <c r="V4635" s="13"/>
      <c r="W4635" s="13"/>
      <c r="X4635" s="13"/>
      <c r="Y4635" s="13">
        <f t="shared" ca="1" si="5"/>
        <v>42439.78125</v>
      </c>
      <c r="Z4635" s="14">
        <f t="shared" si="6"/>
        <v>20.8</v>
      </c>
      <c r="AA4635" s="12" t="b">
        <f t="shared" si="7"/>
        <v>1</v>
      </c>
      <c r="AB4635" s="12" t="str">
        <f>VLOOKUP(H4635,Table2_ContractType!A:B,2,FALSE)</f>
        <v>1 Year</v>
      </c>
      <c r="AC4635" s="12" t="str">
        <f>VLOOKUP(F4635,Table3_PhoneService!A:B,2,FALSE)</f>
        <v>One Line</v>
      </c>
      <c r="AD4635" s="12" t="str">
        <f>VLOOKUP(G4635,Table4_InternetService!A:B,2,FALSE)</f>
        <v>No Internet Service</v>
      </c>
      <c r="AE4635" s="3"/>
    </row>
    <row r="4636" spans="1:31" ht="15.75" customHeight="1" x14ac:dyDescent="0.2">
      <c r="A4636" s="6" t="s">
        <v>2947</v>
      </c>
      <c r="B4636" s="6" t="s">
        <v>50</v>
      </c>
      <c r="C4636" s="6">
        <v>0</v>
      </c>
      <c r="D4636" s="6" t="s">
        <v>39</v>
      </c>
      <c r="E4636" s="6" t="s">
        <v>39</v>
      </c>
      <c r="F4636" s="6">
        <v>0</v>
      </c>
      <c r="G4636" s="6">
        <v>1</v>
      </c>
      <c r="H4636" s="6">
        <v>1</v>
      </c>
      <c r="I4636" s="6" t="s">
        <v>64</v>
      </c>
      <c r="J4636" s="10">
        <v>50.75</v>
      </c>
      <c r="K4636" s="10">
        <v>688.2</v>
      </c>
      <c r="L4636" s="6" t="s">
        <v>39</v>
      </c>
      <c r="M4636" s="15">
        <f t="shared" si="0"/>
        <v>13.560591133004927</v>
      </c>
      <c r="N4636" s="12" t="b">
        <f t="shared" si="1"/>
        <v>0</v>
      </c>
      <c r="O4636" s="12" t="b">
        <f t="shared" si="2"/>
        <v>0</v>
      </c>
      <c r="P4636" s="12" t="b">
        <f t="shared" ref="P4636:Q4636" si="4641">IF(F4636=0,FALSE,TRUE)</f>
        <v>0</v>
      </c>
      <c r="Q4636" s="12" t="b">
        <f t="shared" si="4641"/>
        <v>1</v>
      </c>
      <c r="R4636" s="12" t="b">
        <f t="shared" si="4"/>
        <v>0</v>
      </c>
      <c r="S4636" s="12">
        <f t="shared" si="9"/>
        <v>0</v>
      </c>
      <c r="T4636" s="13"/>
      <c r="U4636" s="16"/>
      <c r="V4636" s="13"/>
      <c r="W4636" s="13"/>
      <c r="X4636" s="13"/>
      <c r="Y4636" s="13">
        <f t="shared" ca="1" si="5"/>
        <v>43521.532019704435</v>
      </c>
      <c r="Z4636" s="14">
        <f t="shared" si="6"/>
        <v>50.75</v>
      </c>
      <c r="AA4636" s="12" t="b">
        <f t="shared" si="7"/>
        <v>1</v>
      </c>
      <c r="AB4636" s="12" t="str">
        <f>VLOOKUP(H4636,Table2_ContractType!A:B,2,FALSE)</f>
        <v>1 Year</v>
      </c>
      <c r="AC4636" s="12" t="str">
        <f>VLOOKUP(F4636,Table3_PhoneService!A:B,2,FALSE)</f>
        <v>No Phone Service</v>
      </c>
      <c r="AD4636" s="12" t="str">
        <f>VLOOKUP(G4636,Table4_InternetService!A:B,2,FALSE)</f>
        <v>DSL</v>
      </c>
      <c r="AE4636" s="3"/>
    </row>
    <row r="4637" spans="1:31" ht="15.75" customHeight="1" x14ac:dyDescent="0.2">
      <c r="A4637" s="6" t="s">
        <v>3245</v>
      </c>
      <c r="B4637" s="6" t="s">
        <v>34</v>
      </c>
      <c r="C4637" s="6">
        <v>0</v>
      </c>
      <c r="D4637" s="6" t="s">
        <v>39</v>
      </c>
      <c r="E4637" s="6" t="s">
        <v>39</v>
      </c>
      <c r="F4637" s="6">
        <v>0</v>
      </c>
      <c r="G4637" s="6">
        <v>1</v>
      </c>
      <c r="H4637" s="6">
        <v>0</v>
      </c>
      <c r="I4637" s="6" t="s">
        <v>64</v>
      </c>
      <c r="J4637" s="10">
        <v>38.9</v>
      </c>
      <c r="K4637" s="10">
        <v>664.4</v>
      </c>
      <c r="L4637" s="6" t="s">
        <v>39</v>
      </c>
      <c r="M4637" s="15">
        <f t="shared" si="0"/>
        <v>17.079691516709513</v>
      </c>
      <c r="N4637" s="12" t="b">
        <f t="shared" si="1"/>
        <v>1</v>
      </c>
      <c r="O4637" s="12" t="b">
        <f t="shared" si="2"/>
        <v>0</v>
      </c>
      <c r="P4637" s="12" t="b">
        <f t="shared" ref="P4637:Q4637" si="4642">IF(F4637=0,FALSE,TRUE)</f>
        <v>0</v>
      </c>
      <c r="Q4637" s="12" t="b">
        <f t="shared" si="4642"/>
        <v>1</v>
      </c>
      <c r="R4637" s="12" t="b">
        <f t="shared" si="4"/>
        <v>0</v>
      </c>
      <c r="S4637" s="12">
        <f t="shared" si="9"/>
        <v>0</v>
      </c>
      <c r="T4637" s="13"/>
      <c r="U4637" s="16"/>
      <c r="V4637" s="13"/>
      <c r="W4637" s="13"/>
      <c r="X4637" s="13"/>
      <c r="Y4637" s="13">
        <f t="shared" ca="1" si="5"/>
        <v>43414.492716366753</v>
      </c>
      <c r="Z4637" s="14">
        <f t="shared" si="6"/>
        <v>38.9</v>
      </c>
      <c r="AA4637" s="12" t="b">
        <f t="shared" si="7"/>
        <v>1</v>
      </c>
      <c r="AB4637" s="12" t="str">
        <f>VLOOKUP(H4637,Table2_ContractType!A:B,2,FALSE)</f>
        <v>Month-to-Month</v>
      </c>
      <c r="AC4637" s="12" t="str">
        <f>VLOOKUP(F4637,Table3_PhoneService!A:B,2,FALSE)</f>
        <v>No Phone Service</v>
      </c>
      <c r="AD4637" s="12" t="str">
        <f>VLOOKUP(G4637,Table4_InternetService!A:B,2,FALSE)</f>
        <v>DSL</v>
      </c>
      <c r="AE4637" s="3"/>
    </row>
    <row r="4638" spans="1:31" ht="15.75" customHeight="1" x14ac:dyDescent="0.2">
      <c r="A4638" s="6" t="s">
        <v>4489</v>
      </c>
      <c r="B4638" s="6" t="s">
        <v>50</v>
      </c>
      <c r="C4638" s="6">
        <v>0</v>
      </c>
      <c r="D4638" s="6" t="s">
        <v>39</v>
      </c>
      <c r="E4638" s="6" t="s">
        <v>39</v>
      </c>
      <c r="F4638" s="6">
        <v>1</v>
      </c>
      <c r="G4638" s="6">
        <v>2</v>
      </c>
      <c r="H4638" s="6">
        <v>0</v>
      </c>
      <c r="I4638" s="6" t="s">
        <v>37</v>
      </c>
      <c r="J4638" s="10">
        <v>79</v>
      </c>
      <c r="K4638" s="10">
        <v>2576.8000000000002</v>
      </c>
      <c r="L4638" s="6" t="s">
        <v>39</v>
      </c>
      <c r="M4638" s="15">
        <f t="shared" si="0"/>
        <v>32.617721518987345</v>
      </c>
      <c r="N4638" s="12" t="b">
        <f t="shared" si="1"/>
        <v>0</v>
      </c>
      <c r="O4638" s="12" t="b">
        <f t="shared" si="2"/>
        <v>0</v>
      </c>
      <c r="P4638" s="12" t="b">
        <f t="shared" ref="P4638:Q4638" si="4643">IF(F4638=0,FALSE,TRUE)</f>
        <v>1</v>
      </c>
      <c r="Q4638" s="12" t="b">
        <f t="shared" si="4643"/>
        <v>1</v>
      </c>
      <c r="R4638" s="12" t="b">
        <f t="shared" si="4"/>
        <v>1</v>
      </c>
      <c r="S4638" s="12">
        <f t="shared" si="9"/>
        <v>0</v>
      </c>
      <c r="T4638" s="13"/>
      <c r="U4638" s="16"/>
      <c r="V4638" s="13"/>
      <c r="W4638" s="13"/>
      <c r="X4638" s="13"/>
      <c r="Y4638" s="13">
        <f t="shared" ca="1" si="5"/>
        <v>42941.877637130805</v>
      </c>
      <c r="Z4638" s="14">
        <f t="shared" si="6"/>
        <v>79</v>
      </c>
      <c r="AA4638" s="12" t="b">
        <f t="shared" si="7"/>
        <v>1</v>
      </c>
      <c r="AB4638" s="12" t="str">
        <f>VLOOKUP(H4638,Table2_ContractType!A:B,2,FALSE)</f>
        <v>Month-to-Month</v>
      </c>
      <c r="AC4638" s="12" t="str">
        <f>VLOOKUP(F4638,Table3_PhoneService!A:B,2,FALSE)</f>
        <v>One Line</v>
      </c>
      <c r="AD4638" s="12" t="str">
        <f>VLOOKUP(G4638,Table4_InternetService!A:B,2,FALSE)</f>
        <v>Fiber Optic</v>
      </c>
      <c r="AE4638" s="3"/>
    </row>
    <row r="4639" spans="1:31" ht="15.75" customHeight="1" x14ac:dyDescent="0.2">
      <c r="A4639" s="6" t="s">
        <v>1353</v>
      </c>
      <c r="B4639" s="6" t="s">
        <v>50</v>
      </c>
      <c r="C4639" s="6">
        <v>0</v>
      </c>
      <c r="D4639" s="6" t="s">
        <v>36</v>
      </c>
      <c r="E4639" s="6" t="s">
        <v>39</v>
      </c>
      <c r="F4639" s="6">
        <v>0</v>
      </c>
      <c r="G4639" s="6">
        <v>1</v>
      </c>
      <c r="H4639" s="6">
        <v>0</v>
      </c>
      <c r="I4639" s="6" t="s">
        <v>46</v>
      </c>
      <c r="J4639" s="10">
        <v>25</v>
      </c>
      <c r="K4639" s="10">
        <v>78.25</v>
      </c>
      <c r="L4639" s="6" t="s">
        <v>39</v>
      </c>
      <c r="M4639" s="15">
        <f t="shared" si="0"/>
        <v>3.13</v>
      </c>
      <c r="N4639" s="12" t="b">
        <f t="shared" si="1"/>
        <v>0</v>
      </c>
      <c r="O4639" s="12" t="b">
        <f t="shared" si="2"/>
        <v>0</v>
      </c>
      <c r="P4639" s="12" t="b">
        <f t="shared" ref="P4639:Q4639" si="4644">IF(F4639=0,FALSE,TRUE)</f>
        <v>0</v>
      </c>
      <c r="Q4639" s="12" t="b">
        <f t="shared" si="4644"/>
        <v>1</v>
      </c>
      <c r="R4639" s="12" t="b">
        <f t="shared" si="4"/>
        <v>0</v>
      </c>
      <c r="S4639" s="12">
        <f t="shared" si="9"/>
        <v>1</v>
      </c>
      <c r="T4639" s="13"/>
      <c r="U4639" s="16"/>
      <c r="V4639" s="13"/>
      <c r="W4639" s="13"/>
      <c r="X4639" s="13"/>
      <c r="Y4639" s="13">
        <f t="shared" ca="1" si="5"/>
        <v>43838.79583333333</v>
      </c>
      <c r="Z4639" s="14">
        <f t="shared" si="6"/>
        <v>25</v>
      </c>
      <c r="AA4639" s="12" t="b">
        <f t="shared" si="7"/>
        <v>1</v>
      </c>
      <c r="AB4639" s="12" t="str">
        <f>VLOOKUP(H4639,Table2_ContractType!A:B,2,FALSE)</f>
        <v>Month-to-Month</v>
      </c>
      <c r="AC4639" s="12" t="str">
        <f>VLOOKUP(F4639,Table3_PhoneService!A:B,2,FALSE)</f>
        <v>No Phone Service</v>
      </c>
      <c r="AD4639" s="12" t="str">
        <f>VLOOKUP(G4639,Table4_InternetService!A:B,2,FALSE)</f>
        <v>DSL</v>
      </c>
      <c r="AE4639" s="3"/>
    </row>
    <row r="4640" spans="1:31" ht="15.75" customHeight="1" x14ac:dyDescent="0.2">
      <c r="A4640" s="6" t="s">
        <v>2207</v>
      </c>
      <c r="B4640" s="6" t="s">
        <v>50</v>
      </c>
      <c r="C4640" s="6">
        <v>0</v>
      </c>
      <c r="D4640" s="6" t="s">
        <v>36</v>
      </c>
      <c r="E4640" s="6" t="s">
        <v>36</v>
      </c>
      <c r="F4640" s="6">
        <v>0</v>
      </c>
      <c r="G4640" s="6">
        <v>1</v>
      </c>
      <c r="H4640" s="6">
        <v>0</v>
      </c>
      <c r="I4640" s="6" t="s">
        <v>64</v>
      </c>
      <c r="J4640" s="10">
        <v>29.95</v>
      </c>
      <c r="K4640" s="10">
        <v>248.95</v>
      </c>
      <c r="L4640" s="6" t="s">
        <v>36</v>
      </c>
      <c r="M4640" s="15">
        <f t="shared" si="0"/>
        <v>8.3121869782971611</v>
      </c>
      <c r="N4640" s="12" t="b">
        <f t="shared" si="1"/>
        <v>0</v>
      </c>
      <c r="O4640" s="12" t="b">
        <f t="shared" si="2"/>
        <v>1</v>
      </c>
      <c r="P4640" s="12" t="b">
        <f t="shared" ref="P4640:Q4640" si="4645">IF(F4640=0,FALSE,TRUE)</f>
        <v>0</v>
      </c>
      <c r="Q4640" s="12" t="b">
        <f t="shared" si="4645"/>
        <v>1</v>
      </c>
      <c r="R4640" s="12" t="b">
        <f t="shared" si="4"/>
        <v>0</v>
      </c>
      <c r="S4640" s="12">
        <f t="shared" si="9"/>
        <v>3</v>
      </c>
      <c r="T4640" s="13"/>
      <c r="U4640" s="16"/>
      <c r="V4640" s="13"/>
      <c r="W4640" s="13"/>
      <c r="X4640" s="13"/>
      <c r="Y4640" s="13">
        <f t="shared" ca="1" si="5"/>
        <v>43681.170979410126</v>
      </c>
      <c r="Z4640" s="14">
        <f t="shared" si="6"/>
        <v>29.950000000000003</v>
      </c>
      <c r="AA4640" s="12" t="b">
        <f t="shared" si="7"/>
        <v>1</v>
      </c>
      <c r="AB4640" s="12" t="str">
        <f>VLOOKUP(H4640,Table2_ContractType!A:B,2,FALSE)</f>
        <v>Month-to-Month</v>
      </c>
      <c r="AC4640" s="12" t="str">
        <f>VLOOKUP(F4640,Table3_PhoneService!A:B,2,FALSE)</f>
        <v>No Phone Service</v>
      </c>
      <c r="AD4640" s="12" t="str">
        <f>VLOOKUP(G4640,Table4_InternetService!A:B,2,FALSE)</f>
        <v>DSL</v>
      </c>
      <c r="AE4640" s="3"/>
    </row>
    <row r="4641" spans="1:31" ht="15.75" customHeight="1" x14ac:dyDescent="0.2">
      <c r="A4641" s="6" t="s">
        <v>3674</v>
      </c>
      <c r="B4641" s="6" t="s">
        <v>34</v>
      </c>
      <c r="C4641" s="6">
        <v>0</v>
      </c>
      <c r="D4641" s="6" t="s">
        <v>36</v>
      </c>
      <c r="E4641" s="6" t="s">
        <v>36</v>
      </c>
      <c r="F4641" s="6">
        <v>1</v>
      </c>
      <c r="G4641" s="6">
        <v>1</v>
      </c>
      <c r="H4641" s="6">
        <v>1</v>
      </c>
      <c r="I4641" s="6" t="s">
        <v>46</v>
      </c>
      <c r="J4641" s="10">
        <v>57.75</v>
      </c>
      <c r="K4641" s="10">
        <v>1282.8499999999999</v>
      </c>
      <c r="L4641" s="6" t="s">
        <v>39</v>
      </c>
      <c r="M4641" s="15">
        <f t="shared" si="0"/>
        <v>22.213852813852814</v>
      </c>
      <c r="N4641" s="12" t="b">
        <f t="shared" si="1"/>
        <v>1</v>
      </c>
      <c r="O4641" s="12" t="b">
        <f t="shared" si="2"/>
        <v>0</v>
      </c>
      <c r="P4641" s="12" t="b">
        <f t="shared" ref="P4641:Q4641" si="4646">IF(F4641=0,FALSE,TRUE)</f>
        <v>1</v>
      </c>
      <c r="Q4641" s="12" t="b">
        <f t="shared" si="4646"/>
        <v>1</v>
      </c>
      <c r="R4641" s="12" t="b">
        <f t="shared" si="4"/>
        <v>1</v>
      </c>
      <c r="S4641" s="12">
        <f t="shared" si="9"/>
        <v>3</v>
      </c>
      <c r="T4641" s="13"/>
      <c r="U4641" s="16"/>
      <c r="V4641" s="13"/>
      <c r="W4641" s="13"/>
      <c r="X4641" s="13"/>
      <c r="Y4641" s="13">
        <f t="shared" ca="1" si="5"/>
        <v>43258.328643578643</v>
      </c>
      <c r="Z4641" s="14">
        <f t="shared" si="6"/>
        <v>57.749999999999993</v>
      </c>
      <c r="AA4641" s="12" t="b">
        <f t="shared" si="7"/>
        <v>1</v>
      </c>
      <c r="AB4641" s="12" t="str">
        <f>VLOOKUP(H4641,Table2_ContractType!A:B,2,FALSE)</f>
        <v>1 Year</v>
      </c>
      <c r="AC4641" s="12" t="str">
        <f>VLOOKUP(F4641,Table3_PhoneService!A:B,2,FALSE)</f>
        <v>One Line</v>
      </c>
      <c r="AD4641" s="12" t="str">
        <f>VLOOKUP(G4641,Table4_InternetService!A:B,2,FALSE)</f>
        <v>DSL</v>
      </c>
      <c r="AE4641" s="3"/>
    </row>
    <row r="4642" spans="1:31" ht="15.75" customHeight="1" x14ac:dyDescent="0.2">
      <c r="A4642" s="6" t="s">
        <v>4285</v>
      </c>
      <c r="B4642" s="6" t="s">
        <v>34</v>
      </c>
      <c r="C4642" s="6">
        <v>1</v>
      </c>
      <c r="D4642" s="6" t="s">
        <v>39</v>
      </c>
      <c r="E4642" s="6" t="s">
        <v>39</v>
      </c>
      <c r="F4642" s="6">
        <v>2</v>
      </c>
      <c r="G4642" s="6">
        <v>2</v>
      </c>
      <c r="H4642" s="6">
        <v>0</v>
      </c>
      <c r="I4642" s="6" t="s">
        <v>64</v>
      </c>
      <c r="J4642" s="10">
        <v>99.7</v>
      </c>
      <c r="K4642" s="10">
        <v>2967.35</v>
      </c>
      <c r="L4642" s="6" t="s">
        <v>36</v>
      </c>
      <c r="M4642" s="15">
        <f t="shared" si="0"/>
        <v>29.762788365095282</v>
      </c>
      <c r="N4642" s="12" t="b">
        <f t="shared" si="1"/>
        <v>1</v>
      </c>
      <c r="O4642" s="12" t="b">
        <f t="shared" si="2"/>
        <v>1</v>
      </c>
      <c r="P4642" s="12" t="b">
        <f t="shared" ref="P4642:Q4642" si="4647">IF(F4642=0,FALSE,TRUE)</f>
        <v>1</v>
      </c>
      <c r="Q4642" s="12" t="b">
        <f t="shared" si="4647"/>
        <v>1</v>
      </c>
      <c r="R4642" s="12" t="b">
        <f t="shared" si="4"/>
        <v>1</v>
      </c>
      <c r="S4642" s="12">
        <f t="shared" si="9"/>
        <v>0</v>
      </c>
      <c r="T4642" s="13"/>
      <c r="U4642" s="16"/>
      <c r="V4642" s="13"/>
      <c r="W4642" s="13"/>
      <c r="X4642" s="13"/>
      <c r="Y4642" s="13">
        <f t="shared" ca="1" si="5"/>
        <v>43028.71518722835</v>
      </c>
      <c r="Z4642" s="14">
        <f t="shared" si="6"/>
        <v>99.7</v>
      </c>
      <c r="AA4642" s="12" t="b">
        <f t="shared" si="7"/>
        <v>1</v>
      </c>
      <c r="AB4642" s="12" t="str">
        <f>VLOOKUP(H4642,Table2_ContractType!A:B,2,FALSE)</f>
        <v>Month-to-Month</v>
      </c>
      <c r="AC4642" s="12" t="str">
        <f>VLOOKUP(F4642,Table3_PhoneService!A:B,2,FALSE)</f>
        <v>Two or More Lines</v>
      </c>
      <c r="AD4642" s="12" t="str">
        <f>VLOOKUP(G4642,Table4_InternetService!A:B,2,FALSE)</f>
        <v>Fiber Optic</v>
      </c>
      <c r="AE4642" s="3"/>
    </row>
    <row r="4643" spans="1:31" ht="15.75" customHeight="1" x14ac:dyDescent="0.2">
      <c r="A4643" s="6" t="s">
        <v>5576</v>
      </c>
      <c r="B4643" s="6" t="s">
        <v>50</v>
      </c>
      <c r="C4643" s="6">
        <v>0</v>
      </c>
      <c r="D4643" s="6" t="s">
        <v>36</v>
      </c>
      <c r="E4643" s="6" t="s">
        <v>36</v>
      </c>
      <c r="F4643" s="6">
        <v>2</v>
      </c>
      <c r="G4643" s="6">
        <v>0</v>
      </c>
      <c r="H4643" s="6">
        <v>1</v>
      </c>
      <c r="I4643" s="6" t="s">
        <v>46</v>
      </c>
      <c r="J4643" s="10">
        <v>23.95</v>
      </c>
      <c r="K4643" s="10">
        <v>1216.3499999999999</v>
      </c>
      <c r="L4643" s="6" t="s">
        <v>39</v>
      </c>
      <c r="M4643" s="15">
        <f t="shared" si="0"/>
        <v>50.78705636743215</v>
      </c>
      <c r="N4643" s="12" t="b">
        <f t="shared" si="1"/>
        <v>0</v>
      </c>
      <c r="O4643" s="12" t="b">
        <f t="shared" si="2"/>
        <v>0</v>
      </c>
      <c r="P4643" s="12" t="b">
        <f t="shared" ref="P4643:Q4643" si="4648">IF(F4643=0,FALSE,TRUE)</f>
        <v>1</v>
      </c>
      <c r="Q4643" s="12" t="b">
        <f t="shared" si="4648"/>
        <v>0</v>
      </c>
      <c r="R4643" s="12" t="b">
        <f t="shared" si="4"/>
        <v>0</v>
      </c>
      <c r="S4643" s="12">
        <f t="shared" si="9"/>
        <v>3</v>
      </c>
      <c r="T4643" s="13"/>
      <c r="U4643" s="16"/>
      <c r="V4643" s="13"/>
      <c r="W4643" s="13"/>
      <c r="X4643" s="13"/>
      <c r="Y4643" s="13">
        <f t="shared" ca="1" si="5"/>
        <v>42389.227035490607</v>
      </c>
      <c r="Z4643" s="14">
        <f t="shared" si="6"/>
        <v>23.95</v>
      </c>
      <c r="AA4643" s="12" t="b">
        <f t="shared" si="7"/>
        <v>1</v>
      </c>
      <c r="AB4643" s="12" t="str">
        <f>VLOOKUP(H4643,Table2_ContractType!A:B,2,FALSE)</f>
        <v>1 Year</v>
      </c>
      <c r="AC4643" s="12" t="str">
        <f>VLOOKUP(F4643,Table3_PhoneService!A:B,2,FALSE)</f>
        <v>Two or More Lines</v>
      </c>
      <c r="AD4643" s="12" t="str">
        <f>VLOOKUP(G4643,Table4_InternetService!A:B,2,FALSE)</f>
        <v>No Internet Service</v>
      </c>
      <c r="AE4643" s="3"/>
    </row>
    <row r="4644" spans="1:31" ht="15.75" customHeight="1" x14ac:dyDescent="0.2">
      <c r="A4644" s="6" t="s">
        <v>6055</v>
      </c>
      <c r="B4644" s="6" t="s">
        <v>34</v>
      </c>
      <c r="C4644" s="6">
        <v>0</v>
      </c>
      <c r="D4644" s="6" t="s">
        <v>36</v>
      </c>
      <c r="E4644" s="6" t="s">
        <v>39</v>
      </c>
      <c r="F4644" s="6">
        <v>0</v>
      </c>
      <c r="G4644" s="6">
        <v>1</v>
      </c>
      <c r="H4644" s="6">
        <v>2</v>
      </c>
      <c r="I4644" s="6" t="s">
        <v>37</v>
      </c>
      <c r="J4644" s="10">
        <v>60.8</v>
      </c>
      <c r="K4644" s="10">
        <v>3603.45</v>
      </c>
      <c r="L4644" s="6" t="s">
        <v>39</v>
      </c>
      <c r="M4644" s="15">
        <f t="shared" si="0"/>
        <v>59.267269736842103</v>
      </c>
      <c r="N4644" s="12" t="b">
        <f t="shared" si="1"/>
        <v>1</v>
      </c>
      <c r="O4644" s="12" t="b">
        <f t="shared" si="2"/>
        <v>0</v>
      </c>
      <c r="P4644" s="12" t="b">
        <f t="shared" ref="P4644:Q4644" si="4649">IF(F4644=0,FALSE,TRUE)</f>
        <v>0</v>
      </c>
      <c r="Q4644" s="12" t="b">
        <f t="shared" si="4649"/>
        <v>1</v>
      </c>
      <c r="R4644" s="12" t="b">
        <f t="shared" si="4"/>
        <v>0</v>
      </c>
      <c r="S4644" s="12">
        <f t="shared" si="9"/>
        <v>1</v>
      </c>
      <c r="T4644" s="13"/>
      <c r="U4644" s="16"/>
      <c r="V4644" s="13"/>
      <c r="W4644" s="13"/>
      <c r="X4644" s="13"/>
      <c r="Y4644" s="13">
        <f t="shared" ca="1" si="5"/>
        <v>42131.287212171053</v>
      </c>
      <c r="Z4644" s="14">
        <f t="shared" si="6"/>
        <v>60.8</v>
      </c>
      <c r="AA4644" s="12" t="b">
        <f t="shared" si="7"/>
        <v>1</v>
      </c>
      <c r="AB4644" s="12" t="str">
        <f>VLOOKUP(H4644,Table2_ContractType!A:B,2,FALSE)</f>
        <v>2 Year</v>
      </c>
      <c r="AC4644" s="12" t="str">
        <f>VLOOKUP(F4644,Table3_PhoneService!A:B,2,FALSE)</f>
        <v>No Phone Service</v>
      </c>
      <c r="AD4644" s="12" t="str">
        <f>VLOOKUP(G4644,Table4_InternetService!A:B,2,FALSE)</f>
        <v>DSL</v>
      </c>
      <c r="AE4644" s="3"/>
    </row>
    <row r="4645" spans="1:31" ht="15.75" customHeight="1" x14ac:dyDescent="0.2">
      <c r="A4645" s="6" t="s">
        <v>2843</v>
      </c>
      <c r="B4645" s="6" t="s">
        <v>34</v>
      </c>
      <c r="C4645" s="6">
        <v>0</v>
      </c>
      <c r="D4645" s="6" t="s">
        <v>39</v>
      </c>
      <c r="E4645" s="6" t="s">
        <v>39</v>
      </c>
      <c r="F4645" s="6">
        <v>0</v>
      </c>
      <c r="G4645" s="6">
        <v>1</v>
      </c>
      <c r="H4645" s="6">
        <v>0</v>
      </c>
      <c r="I4645" s="6" t="s">
        <v>51</v>
      </c>
      <c r="J4645" s="10">
        <v>30.85</v>
      </c>
      <c r="K4645" s="10">
        <v>394.1</v>
      </c>
      <c r="L4645" s="6" t="s">
        <v>39</v>
      </c>
      <c r="M4645" s="15">
        <f t="shared" si="0"/>
        <v>12.774716369529983</v>
      </c>
      <c r="N4645" s="12" t="b">
        <f t="shared" si="1"/>
        <v>1</v>
      </c>
      <c r="O4645" s="12" t="b">
        <f t="shared" si="2"/>
        <v>0</v>
      </c>
      <c r="P4645" s="12" t="b">
        <f t="shared" ref="P4645:Q4645" si="4650">IF(F4645=0,FALSE,TRUE)</f>
        <v>0</v>
      </c>
      <c r="Q4645" s="12" t="b">
        <f t="shared" si="4650"/>
        <v>1</v>
      </c>
      <c r="R4645" s="12" t="b">
        <f t="shared" si="4"/>
        <v>0</v>
      </c>
      <c r="S4645" s="12">
        <f t="shared" si="9"/>
        <v>0</v>
      </c>
      <c r="T4645" s="13"/>
      <c r="U4645" s="16"/>
      <c r="V4645" s="13"/>
      <c r="W4645" s="13"/>
      <c r="X4645" s="13"/>
      <c r="Y4645" s="13">
        <f t="shared" ca="1" si="5"/>
        <v>43545.435710426798</v>
      </c>
      <c r="Z4645" s="14">
        <f t="shared" si="6"/>
        <v>30.85</v>
      </c>
      <c r="AA4645" s="12" t="b">
        <f t="shared" si="7"/>
        <v>1</v>
      </c>
      <c r="AB4645" s="12" t="str">
        <f>VLOOKUP(H4645,Table2_ContractType!A:B,2,FALSE)</f>
        <v>Month-to-Month</v>
      </c>
      <c r="AC4645" s="12" t="str">
        <f>VLOOKUP(F4645,Table3_PhoneService!A:B,2,FALSE)</f>
        <v>No Phone Service</v>
      </c>
      <c r="AD4645" s="12" t="str">
        <f>VLOOKUP(G4645,Table4_InternetService!A:B,2,FALSE)</f>
        <v>DSL</v>
      </c>
      <c r="AE4645" s="3"/>
    </row>
    <row r="4646" spans="1:31" ht="15.75" customHeight="1" x14ac:dyDescent="0.2">
      <c r="A4646" s="6" t="s">
        <v>2467</v>
      </c>
      <c r="B4646" s="6" t="s">
        <v>50</v>
      </c>
      <c r="C4646" s="6">
        <v>1</v>
      </c>
      <c r="D4646" s="6" t="s">
        <v>36</v>
      </c>
      <c r="E4646" s="6" t="s">
        <v>39</v>
      </c>
      <c r="F4646" s="6">
        <v>1</v>
      </c>
      <c r="G4646" s="6">
        <v>0</v>
      </c>
      <c r="H4646" s="6">
        <v>0</v>
      </c>
      <c r="I4646" s="6" t="s">
        <v>46</v>
      </c>
      <c r="J4646" s="10">
        <v>21.25</v>
      </c>
      <c r="K4646" s="10">
        <v>204.55</v>
      </c>
      <c r="L4646" s="6" t="s">
        <v>39</v>
      </c>
      <c r="M4646" s="15">
        <f t="shared" si="0"/>
        <v>9.6258823529411774</v>
      </c>
      <c r="N4646" s="12" t="b">
        <f t="shared" si="1"/>
        <v>0</v>
      </c>
      <c r="O4646" s="12" t="b">
        <f t="shared" si="2"/>
        <v>0</v>
      </c>
      <c r="P4646" s="12" t="b">
        <f t="shared" ref="P4646:Q4646" si="4651">IF(F4646=0,FALSE,TRUE)</f>
        <v>1</v>
      </c>
      <c r="Q4646" s="12" t="b">
        <f t="shared" si="4651"/>
        <v>0</v>
      </c>
      <c r="R4646" s="12" t="b">
        <f t="shared" si="4"/>
        <v>0</v>
      </c>
      <c r="S4646" s="12">
        <f t="shared" si="9"/>
        <v>1</v>
      </c>
      <c r="T4646" s="13"/>
      <c r="U4646" s="16"/>
      <c r="V4646" s="13"/>
      <c r="W4646" s="13"/>
      <c r="X4646" s="13"/>
      <c r="Y4646" s="13">
        <f t="shared" ca="1" si="5"/>
        <v>43641.212745098041</v>
      </c>
      <c r="Z4646" s="14">
        <f t="shared" si="6"/>
        <v>21.25</v>
      </c>
      <c r="AA4646" s="12" t="b">
        <f t="shared" si="7"/>
        <v>1</v>
      </c>
      <c r="AB4646" s="12" t="str">
        <f>VLOOKUP(H4646,Table2_ContractType!A:B,2,FALSE)</f>
        <v>Month-to-Month</v>
      </c>
      <c r="AC4646" s="12" t="str">
        <f>VLOOKUP(F4646,Table3_PhoneService!A:B,2,FALSE)</f>
        <v>One Line</v>
      </c>
      <c r="AD4646" s="12" t="str">
        <f>VLOOKUP(G4646,Table4_InternetService!A:B,2,FALSE)</f>
        <v>No Internet Service</v>
      </c>
      <c r="AE4646" s="3"/>
    </row>
    <row r="4647" spans="1:31" ht="15.75" customHeight="1" x14ac:dyDescent="0.2">
      <c r="A4647" s="6" t="s">
        <v>2948</v>
      </c>
      <c r="B4647" s="6" t="s">
        <v>34</v>
      </c>
      <c r="C4647" s="6">
        <v>0</v>
      </c>
      <c r="D4647" s="6" t="s">
        <v>36</v>
      </c>
      <c r="E4647" s="6" t="s">
        <v>36</v>
      </c>
      <c r="F4647" s="6">
        <v>1</v>
      </c>
      <c r="G4647" s="6">
        <v>2</v>
      </c>
      <c r="H4647" s="6">
        <v>0</v>
      </c>
      <c r="I4647" s="6" t="s">
        <v>51</v>
      </c>
      <c r="J4647" s="10">
        <v>80.900000000000006</v>
      </c>
      <c r="K4647" s="10">
        <v>1152.8</v>
      </c>
      <c r="L4647" s="6" t="s">
        <v>39</v>
      </c>
      <c r="M4647" s="15">
        <f t="shared" si="0"/>
        <v>14.249690976514213</v>
      </c>
      <c r="N4647" s="12" t="b">
        <f t="shared" si="1"/>
        <v>1</v>
      </c>
      <c r="O4647" s="12" t="b">
        <f t="shared" si="2"/>
        <v>0</v>
      </c>
      <c r="P4647" s="12" t="b">
        <f t="shared" ref="P4647:Q4647" si="4652">IF(F4647=0,FALSE,TRUE)</f>
        <v>1</v>
      </c>
      <c r="Q4647" s="12" t="b">
        <f t="shared" si="4652"/>
        <v>1</v>
      </c>
      <c r="R4647" s="12" t="b">
        <f t="shared" si="4"/>
        <v>1</v>
      </c>
      <c r="S4647" s="12">
        <f t="shared" si="9"/>
        <v>3</v>
      </c>
      <c r="T4647" s="13"/>
      <c r="U4647" s="16"/>
      <c r="V4647" s="13"/>
      <c r="W4647" s="13"/>
      <c r="X4647" s="13"/>
      <c r="Y4647" s="13">
        <f t="shared" ca="1" si="5"/>
        <v>43500.571899464361</v>
      </c>
      <c r="Z4647" s="14">
        <f t="shared" si="6"/>
        <v>80.900000000000006</v>
      </c>
      <c r="AA4647" s="12" t="b">
        <f t="shared" si="7"/>
        <v>1</v>
      </c>
      <c r="AB4647" s="12" t="str">
        <f>VLOOKUP(H4647,Table2_ContractType!A:B,2,FALSE)</f>
        <v>Month-to-Month</v>
      </c>
      <c r="AC4647" s="12" t="str">
        <f>VLOOKUP(F4647,Table3_PhoneService!A:B,2,FALSE)</f>
        <v>One Line</v>
      </c>
      <c r="AD4647" s="12" t="str">
        <f>VLOOKUP(G4647,Table4_InternetService!A:B,2,FALSE)</f>
        <v>Fiber Optic</v>
      </c>
      <c r="AE4647" s="3"/>
    </row>
    <row r="4648" spans="1:31" ht="15.75" customHeight="1" x14ac:dyDescent="0.2">
      <c r="A4648" s="6" t="s">
        <v>4556</v>
      </c>
      <c r="B4648" s="6" t="s">
        <v>50</v>
      </c>
      <c r="C4648" s="6">
        <v>0</v>
      </c>
      <c r="D4648" s="6" t="s">
        <v>36</v>
      </c>
      <c r="E4648" s="6" t="s">
        <v>39</v>
      </c>
      <c r="F4648" s="6">
        <v>1</v>
      </c>
      <c r="G4648" s="6">
        <v>0</v>
      </c>
      <c r="H4648" s="6">
        <v>2</v>
      </c>
      <c r="I4648" s="6" t="s">
        <v>37</v>
      </c>
      <c r="J4648" s="10">
        <v>20.05</v>
      </c>
      <c r="K4648" s="10">
        <v>679</v>
      </c>
      <c r="L4648" s="6" t="s">
        <v>39</v>
      </c>
      <c r="M4648" s="15">
        <f t="shared" si="0"/>
        <v>33.86533665835411</v>
      </c>
      <c r="N4648" s="12" t="b">
        <f t="shared" si="1"/>
        <v>0</v>
      </c>
      <c r="O4648" s="12" t="b">
        <f t="shared" si="2"/>
        <v>0</v>
      </c>
      <c r="P4648" s="12" t="b">
        <f t="shared" ref="P4648:Q4648" si="4653">IF(F4648=0,FALSE,TRUE)</f>
        <v>1</v>
      </c>
      <c r="Q4648" s="12" t="b">
        <f t="shared" si="4653"/>
        <v>0</v>
      </c>
      <c r="R4648" s="12" t="b">
        <f t="shared" si="4"/>
        <v>0</v>
      </c>
      <c r="S4648" s="12">
        <f t="shared" si="9"/>
        <v>1</v>
      </c>
      <c r="T4648" s="13"/>
      <c r="U4648" s="16"/>
      <c r="V4648" s="13"/>
      <c r="W4648" s="13"/>
      <c r="X4648" s="13"/>
      <c r="Y4648" s="13">
        <f t="shared" ca="1" si="5"/>
        <v>42903.929343308395</v>
      </c>
      <c r="Z4648" s="14">
        <f t="shared" si="6"/>
        <v>20.050000000000004</v>
      </c>
      <c r="AA4648" s="12" t="b">
        <f t="shared" si="7"/>
        <v>1</v>
      </c>
      <c r="AB4648" s="12" t="str">
        <f>VLOOKUP(H4648,Table2_ContractType!A:B,2,FALSE)</f>
        <v>2 Year</v>
      </c>
      <c r="AC4648" s="12" t="str">
        <f>VLOOKUP(F4648,Table3_PhoneService!A:B,2,FALSE)</f>
        <v>One Line</v>
      </c>
      <c r="AD4648" s="12" t="str">
        <f>VLOOKUP(G4648,Table4_InternetService!A:B,2,FALSE)</f>
        <v>No Internet Service</v>
      </c>
      <c r="AE4648" s="3"/>
    </row>
    <row r="4649" spans="1:31" ht="15.75" customHeight="1" x14ac:dyDescent="0.2">
      <c r="A4649" s="6" t="s">
        <v>4557</v>
      </c>
      <c r="B4649" s="6" t="s">
        <v>50</v>
      </c>
      <c r="C4649" s="6">
        <v>1</v>
      </c>
      <c r="D4649" s="6" t="s">
        <v>39</v>
      </c>
      <c r="E4649" s="6" t="s">
        <v>39</v>
      </c>
      <c r="F4649" s="6">
        <v>2</v>
      </c>
      <c r="G4649" s="6">
        <v>0</v>
      </c>
      <c r="H4649" s="6">
        <v>1</v>
      </c>
      <c r="I4649" s="6" t="s">
        <v>51</v>
      </c>
      <c r="J4649" s="10">
        <v>24.9</v>
      </c>
      <c r="K4649" s="10">
        <v>847.8</v>
      </c>
      <c r="L4649" s="6" t="s">
        <v>39</v>
      </c>
      <c r="M4649" s="15">
        <f t="shared" si="0"/>
        <v>34.048192771084338</v>
      </c>
      <c r="N4649" s="12" t="b">
        <f t="shared" si="1"/>
        <v>0</v>
      </c>
      <c r="O4649" s="12" t="b">
        <f t="shared" si="2"/>
        <v>0</v>
      </c>
      <c r="P4649" s="12" t="b">
        <f t="shared" ref="P4649:Q4649" si="4654">IF(F4649=0,FALSE,TRUE)</f>
        <v>1</v>
      </c>
      <c r="Q4649" s="12" t="b">
        <f t="shared" si="4654"/>
        <v>0</v>
      </c>
      <c r="R4649" s="12" t="b">
        <f t="shared" si="4"/>
        <v>0</v>
      </c>
      <c r="S4649" s="12">
        <f t="shared" si="9"/>
        <v>0</v>
      </c>
      <c r="T4649" s="13"/>
      <c r="U4649" s="16"/>
      <c r="V4649" s="13"/>
      <c r="W4649" s="13"/>
      <c r="X4649" s="13"/>
      <c r="Y4649" s="13">
        <f t="shared" ca="1" si="5"/>
        <v>42898.367469879515</v>
      </c>
      <c r="Z4649" s="14">
        <f t="shared" si="6"/>
        <v>24.9</v>
      </c>
      <c r="AA4649" s="12" t="b">
        <f t="shared" si="7"/>
        <v>1</v>
      </c>
      <c r="AB4649" s="12" t="str">
        <f>VLOOKUP(H4649,Table2_ContractType!A:B,2,FALSE)</f>
        <v>1 Year</v>
      </c>
      <c r="AC4649" s="12" t="str">
        <f>VLOOKUP(F4649,Table3_PhoneService!A:B,2,FALSE)</f>
        <v>Two or More Lines</v>
      </c>
      <c r="AD4649" s="12" t="str">
        <f>VLOOKUP(G4649,Table4_InternetService!A:B,2,FALSE)</f>
        <v>No Internet Service</v>
      </c>
      <c r="AE4649" s="3"/>
    </row>
    <row r="4650" spans="1:31" ht="15.75" customHeight="1" x14ac:dyDescent="0.2">
      <c r="A4650" s="6" t="s">
        <v>6894</v>
      </c>
      <c r="B4650" s="6" t="s">
        <v>34</v>
      </c>
      <c r="C4650" s="6">
        <v>0</v>
      </c>
      <c r="D4650" s="6" t="s">
        <v>36</v>
      </c>
      <c r="E4650" s="6" t="s">
        <v>36</v>
      </c>
      <c r="F4650" s="6">
        <v>1</v>
      </c>
      <c r="G4650" s="6">
        <v>2</v>
      </c>
      <c r="H4650" s="6">
        <v>2</v>
      </c>
      <c r="I4650" s="6" t="s">
        <v>64</v>
      </c>
      <c r="J4650" s="10">
        <v>76.05</v>
      </c>
      <c r="K4650" s="10">
        <v>5436.45</v>
      </c>
      <c r="L4650" s="6" t="s">
        <v>39</v>
      </c>
      <c r="M4650" s="15">
        <f t="shared" si="0"/>
        <v>71.485207100591722</v>
      </c>
      <c r="N4650" s="12" t="b">
        <f t="shared" si="1"/>
        <v>1</v>
      </c>
      <c r="O4650" s="12" t="b">
        <f t="shared" si="2"/>
        <v>0</v>
      </c>
      <c r="P4650" s="12" t="b">
        <f t="shared" ref="P4650:Q4650" si="4655">IF(F4650=0,FALSE,TRUE)</f>
        <v>1</v>
      </c>
      <c r="Q4650" s="12" t="b">
        <f t="shared" si="4655"/>
        <v>1</v>
      </c>
      <c r="R4650" s="12" t="b">
        <f t="shared" si="4"/>
        <v>1</v>
      </c>
      <c r="S4650" s="12">
        <f t="shared" si="9"/>
        <v>3</v>
      </c>
      <c r="T4650" s="13"/>
      <c r="U4650" s="16"/>
      <c r="V4650" s="13"/>
      <c r="W4650" s="13"/>
      <c r="X4650" s="13"/>
      <c r="Y4650" s="13">
        <f t="shared" ca="1" si="5"/>
        <v>41759.658284023666</v>
      </c>
      <c r="Z4650" s="14">
        <f t="shared" si="6"/>
        <v>76.05</v>
      </c>
      <c r="AA4650" s="12" t="b">
        <f t="shared" si="7"/>
        <v>1</v>
      </c>
      <c r="AB4650" s="12" t="str">
        <f>VLOOKUP(H4650,Table2_ContractType!A:B,2,FALSE)</f>
        <v>2 Year</v>
      </c>
      <c r="AC4650" s="12" t="str">
        <f>VLOOKUP(F4650,Table3_PhoneService!A:B,2,FALSE)</f>
        <v>One Line</v>
      </c>
      <c r="AD4650" s="12" t="str">
        <f>VLOOKUP(G4650,Table4_InternetService!A:B,2,FALSE)</f>
        <v>Fiber Optic</v>
      </c>
      <c r="AE4650" s="3"/>
    </row>
    <row r="4651" spans="1:31" ht="15.75" customHeight="1" x14ac:dyDescent="0.2">
      <c r="A4651" s="6" t="s">
        <v>3045</v>
      </c>
      <c r="B4651" s="6" t="s">
        <v>50</v>
      </c>
      <c r="C4651" s="6">
        <v>1</v>
      </c>
      <c r="D4651" s="6" t="s">
        <v>39</v>
      </c>
      <c r="E4651" s="6" t="s">
        <v>39</v>
      </c>
      <c r="F4651" s="6">
        <v>1</v>
      </c>
      <c r="G4651" s="6">
        <v>2</v>
      </c>
      <c r="H4651" s="6">
        <v>0</v>
      </c>
      <c r="I4651" s="6" t="s">
        <v>64</v>
      </c>
      <c r="J4651" s="10">
        <v>69.650000000000006</v>
      </c>
      <c r="K4651" s="10">
        <v>1043.3</v>
      </c>
      <c r="L4651" s="6" t="s">
        <v>39</v>
      </c>
      <c r="M4651" s="15">
        <f t="shared" si="0"/>
        <v>14.9791816223977</v>
      </c>
      <c r="N4651" s="12" t="b">
        <f t="shared" si="1"/>
        <v>0</v>
      </c>
      <c r="O4651" s="12" t="b">
        <f t="shared" si="2"/>
        <v>0</v>
      </c>
      <c r="P4651" s="12" t="b">
        <f t="shared" ref="P4651:Q4651" si="4656">IF(F4651=0,FALSE,TRUE)</f>
        <v>1</v>
      </c>
      <c r="Q4651" s="12" t="b">
        <f t="shared" si="4656"/>
        <v>1</v>
      </c>
      <c r="R4651" s="12" t="b">
        <f t="shared" si="4"/>
        <v>1</v>
      </c>
      <c r="S4651" s="12">
        <f t="shared" si="9"/>
        <v>0</v>
      </c>
      <c r="T4651" s="13"/>
      <c r="U4651" s="16"/>
      <c r="V4651" s="13"/>
      <c r="W4651" s="13"/>
      <c r="X4651" s="13"/>
      <c r="Y4651" s="13">
        <f t="shared" ca="1" si="5"/>
        <v>43478.383225652069</v>
      </c>
      <c r="Z4651" s="14">
        <f t="shared" si="6"/>
        <v>69.650000000000006</v>
      </c>
      <c r="AA4651" s="12" t="b">
        <f t="shared" si="7"/>
        <v>1</v>
      </c>
      <c r="AB4651" s="12" t="str">
        <f>VLOOKUP(H4651,Table2_ContractType!A:B,2,FALSE)</f>
        <v>Month-to-Month</v>
      </c>
      <c r="AC4651" s="12" t="str">
        <f>VLOOKUP(F4651,Table3_PhoneService!A:B,2,FALSE)</f>
        <v>One Line</v>
      </c>
      <c r="AD4651" s="12" t="str">
        <f>VLOOKUP(G4651,Table4_InternetService!A:B,2,FALSE)</f>
        <v>Fiber Optic</v>
      </c>
      <c r="AE4651" s="3"/>
    </row>
    <row r="4652" spans="1:31" ht="15.75" customHeight="1" x14ac:dyDescent="0.2">
      <c r="A4652" s="6" t="s">
        <v>6895</v>
      </c>
      <c r="B4652" s="6" t="s">
        <v>50</v>
      </c>
      <c r="C4652" s="6">
        <v>0</v>
      </c>
      <c r="D4652" s="6" t="s">
        <v>36</v>
      </c>
      <c r="E4652" s="6" t="s">
        <v>39</v>
      </c>
      <c r="F4652" s="6">
        <v>0</v>
      </c>
      <c r="G4652" s="6">
        <v>1</v>
      </c>
      <c r="H4652" s="6">
        <v>2</v>
      </c>
      <c r="I4652" s="6" t="s">
        <v>64</v>
      </c>
      <c r="J4652" s="10">
        <v>49.35</v>
      </c>
      <c r="K4652" s="10">
        <v>3515.25</v>
      </c>
      <c r="L4652" s="6" t="s">
        <v>36</v>
      </c>
      <c r="M4652" s="15">
        <f t="shared" si="0"/>
        <v>71.231003039513681</v>
      </c>
      <c r="N4652" s="12" t="b">
        <f t="shared" si="1"/>
        <v>0</v>
      </c>
      <c r="O4652" s="12" t="b">
        <f t="shared" si="2"/>
        <v>1</v>
      </c>
      <c r="P4652" s="12" t="b">
        <f t="shared" ref="P4652:Q4652" si="4657">IF(F4652=0,FALSE,TRUE)</f>
        <v>0</v>
      </c>
      <c r="Q4652" s="12" t="b">
        <f t="shared" si="4657"/>
        <v>1</v>
      </c>
      <c r="R4652" s="12" t="b">
        <f t="shared" si="4"/>
        <v>0</v>
      </c>
      <c r="S4652" s="12">
        <f t="shared" si="9"/>
        <v>1</v>
      </c>
      <c r="T4652" s="13"/>
      <c r="U4652" s="16"/>
      <c r="V4652" s="13"/>
      <c r="W4652" s="13"/>
      <c r="X4652" s="13"/>
      <c r="Y4652" s="13">
        <f t="shared" ca="1" si="5"/>
        <v>41767.390324214794</v>
      </c>
      <c r="Z4652" s="14">
        <f t="shared" si="6"/>
        <v>49.35</v>
      </c>
      <c r="AA4652" s="12" t="b">
        <f t="shared" si="7"/>
        <v>1</v>
      </c>
      <c r="AB4652" s="12" t="str">
        <f>VLOOKUP(H4652,Table2_ContractType!A:B,2,FALSE)</f>
        <v>2 Year</v>
      </c>
      <c r="AC4652" s="12" t="str">
        <f>VLOOKUP(F4652,Table3_PhoneService!A:B,2,FALSE)</f>
        <v>No Phone Service</v>
      </c>
      <c r="AD4652" s="12" t="str">
        <f>VLOOKUP(G4652,Table4_InternetService!A:B,2,FALSE)</f>
        <v>DSL</v>
      </c>
      <c r="AE4652" s="3"/>
    </row>
    <row r="4653" spans="1:31" ht="15.75" customHeight="1" x14ac:dyDescent="0.2">
      <c r="A4653" s="6" t="s">
        <v>3996</v>
      </c>
      <c r="B4653" s="6" t="s">
        <v>50</v>
      </c>
      <c r="C4653" s="6">
        <v>0</v>
      </c>
      <c r="D4653" s="6" t="s">
        <v>39</v>
      </c>
      <c r="E4653" s="6" t="s">
        <v>39</v>
      </c>
      <c r="F4653" s="6">
        <v>1</v>
      </c>
      <c r="G4653" s="6">
        <v>2</v>
      </c>
      <c r="H4653" s="6">
        <v>0</v>
      </c>
      <c r="I4653" s="6" t="s">
        <v>64</v>
      </c>
      <c r="J4653" s="10">
        <v>98.65</v>
      </c>
      <c r="K4653" s="10">
        <v>2537</v>
      </c>
      <c r="L4653" s="6" t="s">
        <v>39</v>
      </c>
      <c r="M4653" s="15">
        <f t="shared" si="0"/>
        <v>25.717181956411554</v>
      </c>
      <c r="N4653" s="12" t="b">
        <f t="shared" si="1"/>
        <v>0</v>
      </c>
      <c r="O4653" s="12" t="b">
        <f t="shared" si="2"/>
        <v>0</v>
      </c>
      <c r="P4653" s="12" t="b">
        <f t="shared" ref="P4653:Q4653" si="4658">IF(F4653=0,FALSE,TRUE)</f>
        <v>1</v>
      </c>
      <c r="Q4653" s="12" t="b">
        <f t="shared" si="4658"/>
        <v>1</v>
      </c>
      <c r="R4653" s="12" t="b">
        <f t="shared" si="4"/>
        <v>1</v>
      </c>
      <c r="S4653" s="12">
        <f t="shared" si="9"/>
        <v>0</v>
      </c>
      <c r="T4653" s="13"/>
      <c r="U4653" s="16"/>
      <c r="V4653" s="13"/>
      <c r="W4653" s="13"/>
      <c r="X4653" s="13"/>
      <c r="Y4653" s="13">
        <f t="shared" ca="1" si="5"/>
        <v>43151.769048825816</v>
      </c>
      <c r="Z4653" s="14">
        <f t="shared" si="6"/>
        <v>98.65</v>
      </c>
      <c r="AA4653" s="12" t="b">
        <f t="shared" si="7"/>
        <v>1</v>
      </c>
      <c r="AB4653" s="12" t="str">
        <f>VLOOKUP(H4653,Table2_ContractType!A:B,2,FALSE)</f>
        <v>Month-to-Month</v>
      </c>
      <c r="AC4653" s="12" t="str">
        <f>VLOOKUP(F4653,Table3_PhoneService!A:B,2,FALSE)</f>
        <v>One Line</v>
      </c>
      <c r="AD4653" s="12" t="str">
        <f>VLOOKUP(G4653,Table4_InternetService!A:B,2,FALSE)</f>
        <v>Fiber Optic</v>
      </c>
      <c r="AE4653" s="3"/>
    </row>
    <row r="4654" spans="1:31" ht="15.75" customHeight="1" x14ac:dyDescent="0.2">
      <c r="A4654" s="6" t="s">
        <v>5512</v>
      </c>
      <c r="B4654" s="6" t="s">
        <v>50</v>
      </c>
      <c r="C4654" s="6">
        <v>0</v>
      </c>
      <c r="D4654" s="6" t="s">
        <v>36</v>
      </c>
      <c r="E4654" s="6" t="s">
        <v>36</v>
      </c>
      <c r="F4654" s="6">
        <v>2</v>
      </c>
      <c r="G4654" s="6">
        <v>2</v>
      </c>
      <c r="H4654" s="6">
        <v>1</v>
      </c>
      <c r="I4654" s="6" t="s">
        <v>64</v>
      </c>
      <c r="J4654" s="10">
        <v>97.95</v>
      </c>
      <c r="K4654" s="10">
        <v>4917.8999999999996</v>
      </c>
      <c r="L4654" s="6" t="s">
        <v>39</v>
      </c>
      <c r="M4654" s="15">
        <f t="shared" si="0"/>
        <v>50.208269525267987</v>
      </c>
      <c r="N4654" s="12" t="b">
        <f t="shared" si="1"/>
        <v>0</v>
      </c>
      <c r="O4654" s="12" t="b">
        <f t="shared" si="2"/>
        <v>0</v>
      </c>
      <c r="P4654" s="12" t="b">
        <f t="shared" ref="P4654:Q4654" si="4659">IF(F4654=0,FALSE,TRUE)</f>
        <v>1</v>
      </c>
      <c r="Q4654" s="12" t="b">
        <f t="shared" si="4659"/>
        <v>1</v>
      </c>
      <c r="R4654" s="12" t="b">
        <f t="shared" si="4"/>
        <v>1</v>
      </c>
      <c r="S4654" s="12">
        <f t="shared" si="9"/>
        <v>3</v>
      </c>
      <c r="T4654" s="13"/>
      <c r="U4654" s="16"/>
      <c r="V4654" s="13"/>
      <c r="W4654" s="13"/>
      <c r="X4654" s="13"/>
      <c r="Y4654" s="13">
        <f t="shared" ca="1" si="5"/>
        <v>42406.831801939763</v>
      </c>
      <c r="Z4654" s="14">
        <f t="shared" si="6"/>
        <v>97.95</v>
      </c>
      <c r="AA4654" s="12" t="b">
        <f t="shared" si="7"/>
        <v>1</v>
      </c>
      <c r="AB4654" s="12" t="str">
        <f>VLOOKUP(H4654,Table2_ContractType!A:B,2,FALSE)</f>
        <v>1 Year</v>
      </c>
      <c r="AC4654" s="12" t="str">
        <f>VLOOKUP(F4654,Table3_PhoneService!A:B,2,FALSE)</f>
        <v>Two or More Lines</v>
      </c>
      <c r="AD4654" s="12" t="str">
        <f>VLOOKUP(G4654,Table4_InternetService!A:B,2,FALSE)</f>
        <v>Fiber Optic</v>
      </c>
      <c r="AE4654" s="3"/>
    </row>
    <row r="4655" spans="1:31" ht="15.75" customHeight="1" x14ac:dyDescent="0.2">
      <c r="A4655" s="6" t="s">
        <v>5155</v>
      </c>
      <c r="B4655" s="6" t="s">
        <v>34</v>
      </c>
      <c r="C4655" s="6">
        <v>1</v>
      </c>
      <c r="D4655" s="6" t="s">
        <v>39</v>
      </c>
      <c r="E4655" s="6" t="s">
        <v>39</v>
      </c>
      <c r="F4655" s="6">
        <v>1</v>
      </c>
      <c r="G4655" s="6">
        <v>2</v>
      </c>
      <c r="H4655" s="6">
        <v>0</v>
      </c>
      <c r="I4655" s="6" t="s">
        <v>51</v>
      </c>
      <c r="J4655" s="10">
        <v>85.7</v>
      </c>
      <c r="K4655" s="10">
        <v>3778.1</v>
      </c>
      <c r="L4655" s="6" t="s">
        <v>39</v>
      </c>
      <c r="M4655" s="15">
        <f t="shared" si="0"/>
        <v>44.085180863477241</v>
      </c>
      <c r="N4655" s="12" t="b">
        <f t="shared" si="1"/>
        <v>1</v>
      </c>
      <c r="O4655" s="12" t="b">
        <f t="shared" si="2"/>
        <v>0</v>
      </c>
      <c r="P4655" s="12" t="b">
        <f t="shared" ref="P4655:Q4655" si="4660">IF(F4655=0,FALSE,TRUE)</f>
        <v>1</v>
      </c>
      <c r="Q4655" s="12" t="b">
        <f t="shared" si="4660"/>
        <v>1</v>
      </c>
      <c r="R4655" s="12" t="b">
        <f t="shared" si="4"/>
        <v>1</v>
      </c>
      <c r="S4655" s="12">
        <f t="shared" si="9"/>
        <v>0</v>
      </c>
      <c r="T4655" s="13"/>
      <c r="U4655" s="16"/>
      <c r="V4655" s="13"/>
      <c r="W4655" s="13"/>
      <c r="X4655" s="13"/>
      <c r="Y4655" s="13">
        <f t="shared" ca="1" si="5"/>
        <v>42593.075748735901</v>
      </c>
      <c r="Z4655" s="14">
        <f t="shared" si="6"/>
        <v>85.7</v>
      </c>
      <c r="AA4655" s="12" t="b">
        <f t="shared" si="7"/>
        <v>1</v>
      </c>
      <c r="AB4655" s="12" t="str">
        <f>VLOOKUP(H4655,Table2_ContractType!A:B,2,FALSE)</f>
        <v>Month-to-Month</v>
      </c>
      <c r="AC4655" s="12" t="str">
        <f>VLOOKUP(F4655,Table3_PhoneService!A:B,2,FALSE)</f>
        <v>One Line</v>
      </c>
      <c r="AD4655" s="12" t="str">
        <f>VLOOKUP(G4655,Table4_InternetService!A:B,2,FALSE)</f>
        <v>Fiber Optic</v>
      </c>
      <c r="AE4655" s="3"/>
    </row>
    <row r="4656" spans="1:31" ht="15.75" customHeight="1" x14ac:dyDescent="0.2">
      <c r="A4656" s="6" t="s">
        <v>4558</v>
      </c>
      <c r="B4656" s="6" t="s">
        <v>50</v>
      </c>
      <c r="C4656" s="6">
        <v>0</v>
      </c>
      <c r="D4656" s="6" t="s">
        <v>36</v>
      </c>
      <c r="E4656" s="6" t="s">
        <v>36</v>
      </c>
      <c r="F4656" s="6">
        <v>1</v>
      </c>
      <c r="G4656" s="6">
        <v>0</v>
      </c>
      <c r="H4656" s="6">
        <v>1</v>
      </c>
      <c r="I4656" s="6" t="s">
        <v>46</v>
      </c>
      <c r="J4656" s="10">
        <v>20.6</v>
      </c>
      <c r="K4656" s="10">
        <v>690.25</v>
      </c>
      <c r="L4656" s="6" t="s">
        <v>39</v>
      </c>
      <c r="M4656" s="15">
        <f t="shared" si="0"/>
        <v>33.507281553398059</v>
      </c>
      <c r="N4656" s="12" t="b">
        <f t="shared" si="1"/>
        <v>0</v>
      </c>
      <c r="O4656" s="12" t="b">
        <f t="shared" si="2"/>
        <v>0</v>
      </c>
      <c r="P4656" s="12" t="b">
        <f t="shared" ref="P4656:Q4656" si="4661">IF(F4656=0,FALSE,TRUE)</f>
        <v>1</v>
      </c>
      <c r="Q4656" s="12" t="b">
        <f t="shared" si="4661"/>
        <v>0</v>
      </c>
      <c r="R4656" s="12" t="b">
        <f t="shared" si="4"/>
        <v>0</v>
      </c>
      <c r="S4656" s="12">
        <f t="shared" si="9"/>
        <v>3</v>
      </c>
      <c r="T4656" s="13"/>
      <c r="U4656" s="16"/>
      <c r="V4656" s="13"/>
      <c r="W4656" s="13"/>
      <c r="X4656" s="13"/>
      <c r="Y4656" s="13">
        <f t="shared" ca="1" si="5"/>
        <v>42914.820186084144</v>
      </c>
      <c r="Z4656" s="14">
        <f t="shared" si="6"/>
        <v>20.6</v>
      </c>
      <c r="AA4656" s="12" t="b">
        <f t="shared" si="7"/>
        <v>1</v>
      </c>
      <c r="AB4656" s="12" t="str">
        <f>VLOOKUP(H4656,Table2_ContractType!A:B,2,FALSE)</f>
        <v>1 Year</v>
      </c>
      <c r="AC4656" s="12" t="str">
        <f>VLOOKUP(F4656,Table3_PhoneService!A:B,2,FALSE)</f>
        <v>One Line</v>
      </c>
      <c r="AD4656" s="12" t="str">
        <f>VLOOKUP(G4656,Table4_InternetService!A:B,2,FALSE)</f>
        <v>No Internet Service</v>
      </c>
      <c r="AE4656" s="3"/>
    </row>
    <row r="4657" spans="1:31" ht="15.75" customHeight="1" x14ac:dyDescent="0.2">
      <c r="A4657" s="6" t="s">
        <v>588</v>
      </c>
      <c r="B4657" s="6" t="s">
        <v>34</v>
      </c>
      <c r="C4657" s="6">
        <v>1</v>
      </c>
      <c r="D4657" s="6" t="s">
        <v>39</v>
      </c>
      <c r="E4657" s="6" t="s">
        <v>39</v>
      </c>
      <c r="F4657" s="6">
        <v>1</v>
      </c>
      <c r="G4657" s="6">
        <v>2</v>
      </c>
      <c r="H4657" s="6">
        <v>0</v>
      </c>
      <c r="I4657" s="6" t="s">
        <v>64</v>
      </c>
      <c r="J4657" s="10">
        <v>79.2</v>
      </c>
      <c r="K4657" s="10">
        <v>79.2</v>
      </c>
      <c r="L4657" s="6" t="s">
        <v>36</v>
      </c>
      <c r="M4657" s="15">
        <f t="shared" si="0"/>
        <v>1</v>
      </c>
      <c r="N4657" s="12" t="b">
        <f t="shared" si="1"/>
        <v>1</v>
      </c>
      <c r="O4657" s="12" t="b">
        <f t="shared" si="2"/>
        <v>1</v>
      </c>
      <c r="P4657" s="12" t="b">
        <f t="shared" ref="P4657:Q4657" si="4662">IF(F4657=0,FALSE,TRUE)</f>
        <v>1</v>
      </c>
      <c r="Q4657" s="12" t="b">
        <f t="shared" si="4662"/>
        <v>1</v>
      </c>
      <c r="R4657" s="12" t="b">
        <f t="shared" si="4"/>
        <v>1</v>
      </c>
      <c r="S4657" s="12">
        <f t="shared" si="9"/>
        <v>0</v>
      </c>
      <c r="T4657" s="13"/>
      <c r="U4657" s="16"/>
      <c r="V4657" s="13"/>
      <c r="W4657" s="13"/>
      <c r="X4657" s="13"/>
      <c r="Y4657" s="13">
        <f t="shared" ca="1" si="5"/>
        <v>43903.583333333336</v>
      </c>
      <c r="Z4657" s="14">
        <f t="shared" si="6"/>
        <v>79.2</v>
      </c>
      <c r="AA4657" s="12" t="b">
        <f t="shared" si="7"/>
        <v>1</v>
      </c>
      <c r="AB4657" s="12" t="str">
        <f>VLOOKUP(H4657,Table2_ContractType!A:B,2,FALSE)</f>
        <v>Month-to-Month</v>
      </c>
      <c r="AC4657" s="12" t="str">
        <f>VLOOKUP(F4657,Table3_PhoneService!A:B,2,FALSE)</f>
        <v>One Line</v>
      </c>
      <c r="AD4657" s="12" t="str">
        <f>VLOOKUP(G4657,Table4_InternetService!A:B,2,FALSE)</f>
        <v>Fiber Optic</v>
      </c>
      <c r="AE4657" s="3"/>
    </row>
    <row r="4658" spans="1:31" ht="15.75" customHeight="1" x14ac:dyDescent="0.2">
      <c r="A4658" s="6" t="s">
        <v>5212</v>
      </c>
      <c r="B4658" s="6" t="s">
        <v>34</v>
      </c>
      <c r="C4658" s="6">
        <v>0</v>
      </c>
      <c r="D4658" s="6" t="s">
        <v>36</v>
      </c>
      <c r="E4658" s="6" t="s">
        <v>39</v>
      </c>
      <c r="F4658" s="6">
        <v>1</v>
      </c>
      <c r="G4658" s="6">
        <v>2</v>
      </c>
      <c r="H4658" s="6">
        <v>2</v>
      </c>
      <c r="I4658" s="6" t="s">
        <v>37</v>
      </c>
      <c r="J4658" s="10">
        <v>95.2</v>
      </c>
      <c r="K4658" s="10">
        <v>4285.8</v>
      </c>
      <c r="L4658" s="6" t="s">
        <v>39</v>
      </c>
      <c r="M4658" s="15">
        <f t="shared" si="0"/>
        <v>45.018907563025209</v>
      </c>
      <c r="N4658" s="12" t="b">
        <f t="shared" si="1"/>
        <v>1</v>
      </c>
      <c r="O4658" s="12" t="b">
        <f t="shared" si="2"/>
        <v>0</v>
      </c>
      <c r="P4658" s="12" t="b">
        <f t="shared" ref="P4658:Q4658" si="4663">IF(F4658=0,FALSE,TRUE)</f>
        <v>1</v>
      </c>
      <c r="Q4658" s="12" t="b">
        <f t="shared" si="4663"/>
        <v>1</v>
      </c>
      <c r="R4658" s="12" t="b">
        <f t="shared" si="4"/>
        <v>1</v>
      </c>
      <c r="S4658" s="12">
        <f t="shared" si="9"/>
        <v>1</v>
      </c>
      <c r="T4658" s="13"/>
      <c r="U4658" s="16"/>
      <c r="V4658" s="13"/>
      <c r="W4658" s="13"/>
      <c r="X4658" s="13"/>
      <c r="Y4658" s="13">
        <f t="shared" ca="1" si="5"/>
        <v>42564.674894957985</v>
      </c>
      <c r="Z4658" s="14">
        <f t="shared" si="6"/>
        <v>95.2</v>
      </c>
      <c r="AA4658" s="12" t="b">
        <f t="shared" si="7"/>
        <v>1</v>
      </c>
      <c r="AB4658" s="12" t="str">
        <f>VLOOKUP(H4658,Table2_ContractType!A:B,2,FALSE)</f>
        <v>2 Year</v>
      </c>
      <c r="AC4658" s="12" t="str">
        <f>VLOOKUP(F4658,Table3_PhoneService!A:B,2,FALSE)</f>
        <v>One Line</v>
      </c>
      <c r="AD4658" s="12" t="str">
        <f>VLOOKUP(G4658,Table4_InternetService!A:B,2,FALSE)</f>
        <v>Fiber Optic</v>
      </c>
      <c r="AE4658" s="3"/>
    </row>
    <row r="4659" spans="1:31" ht="15.75" customHeight="1" x14ac:dyDescent="0.2">
      <c r="A4659" s="6" t="s">
        <v>590</v>
      </c>
      <c r="B4659" s="6" t="s">
        <v>34</v>
      </c>
      <c r="C4659" s="6">
        <v>0</v>
      </c>
      <c r="D4659" s="6" t="s">
        <v>39</v>
      </c>
      <c r="E4659" s="6" t="s">
        <v>39</v>
      </c>
      <c r="F4659" s="6">
        <v>1</v>
      </c>
      <c r="G4659" s="6">
        <v>0</v>
      </c>
      <c r="H4659" s="6">
        <v>0</v>
      </c>
      <c r="I4659" s="6" t="s">
        <v>46</v>
      </c>
      <c r="J4659" s="10">
        <v>19.100000000000001</v>
      </c>
      <c r="K4659" s="10">
        <v>19.100000000000001</v>
      </c>
      <c r="L4659" s="6" t="s">
        <v>39</v>
      </c>
      <c r="M4659" s="15">
        <f t="shared" si="0"/>
        <v>1</v>
      </c>
      <c r="N4659" s="12" t="b">
        <f t="shared" si="1"/>
        <v>1</v>
      </c>
      <c r="O4659" s="12" t="b">
        <f t="shared" si="2"/>
        <v>0</v>
      </c>
      <c r="P4659" s="12" t="b">
        <f t="shared" ref="P4659:Q4659" si="4664">IF(F4659=0,FALSE,TRUE)</f>
        <v>1</v>
      </c>
      <c r="Q4659" s="12" t="b">
        <f t="shared" si="4664"/>
        <v>0</v>
      </c>
      <c r="R4659" s="12" t="b">
        <f t="shared" si="4"/>
        <v>0</v>
      </c>
      <c r="S4659" s="12">
        <f t="shared" si="9"/>
        <v>0</v>
      </c>
      <c r="T4659" s="13"/>
      <c r="U4659" s="16"/>
      <c r="V4659" s="13"/>
      <c r="W4659" s="13"/>
      <c r="X4659" s="13"/>
      <c r="Y4659" s="13">
        <f t="shared" ca="1" si="5"/>
        <v>43903.583333333336</v>
      </c>
      <c r="Z4659" s="14">
        <f t="shared" si="6"/>
        <v>19.100000000000001</v>
      </c>
      <c r="AA4659" s="12" t="b">
        <f t="shared" si="7"/>
        <v>1</v>
      </c>
      <c r="AB4659" s="12" t="str">
        <f>VLOOKUP(H4659,Table2_ContractType!A:B,2,FALSE)</f>
        <v>Month-to-Month</v>
      </c>
      <c r="AC4659" s="12" t="str">
        <f>VLOOKUP(F4659,Table3_PhoneService!A:B,2,FALSE)</f>
        <v>One Line</v>
      </c>
      <c r="AD4659" s="12" t="str">
        <f>VLOOKUP(G4659,Table4_InternetService!A:B,2,FALSE)</f>
        <v>No Internet Service</v>
      </c>
      <c r="AE4659" s="3"/>
    </row>
    <row r="4660" spans="1:31" ht="15.75" customHeight="1" x14ac:dyDescent="0.2">
      <c r="A4660" s="6" t="s">
        <v>5344</v>
      </c>
      <c r="B4660" s="6" t="s">
        <v>34</v>
      </c>
      <c r="C4660" s="6">
        <v>0</v>
      </c>
      <c r="D4660" s="6" t="s">
        <v>39</v>
      </c>
      <c r="E4660" s="6" t="s">
        <v>39</v>
      </c>
      <c r="F4660" s="6">
        <v>1</v>
      </c>
      <c r="G4660" s="6">
        <v>2</v>
      </c>
      <c r="H4660" s="6">
        <v>0</v>
      </c>
      <c r="I4660" s="6" t="s">
        <v>37</v>
      </c>
      <c r="J4660" s="10">
        <v>74.8</v>
      </c>
      <c r="K4660" s="10">
        <v>3548.3</v>
      </c>
      <c r="L4660" s="6" t="s">
        <v>39</v>
      </c>
      <c r="M4660" s="15">
        <f t="shared" si="0"/>
        <v>47.437165775401077</v>
      </c>
      <c r="N4660" s="12" t="b">
        <f t="shared" si="1"/>
        <v>1</v>
      </c>
      <c r="O4660" s="12" t="b">
        <f t="shared" si="2"/>
        <v>0</v>
      </c>
      <c r="P4660" s="12" t="b">
        <f t="shared" ref="P4660:Q4660" si="4665">IF(F4660=0,FALSE,TRUE)</f>
        <v>1</v>
      </c>
      <c r="Q4660" s="12" t="b">
        <f t="shared" si="4665"/>
        <v>1</v>
      </c>
      <c r="R4660" s="12" t="b">
        <f t="shared" si="4"/>
        <v>1</v>
      </c>
      <c r="S4660" s="12">
        <f t="shared" si="9"/>
        <v>0</v>
      </c>
      <c r="T4660" s="13"/>
      <c r="U4660" s="16"/>
      <c r="V4660" s="13"/>
      <c r="W4660" s="13"/>
      <c r="X4660" s="13"/>
      <c r="Y4660" s="13">
        <f t="shared" ca="1" si="5"/>
        <v>42491.119540998217</v>
      </c>
      <c r="Z4660" s="14">
        <f t="shared" si="6"/>
        <v>74.8</v>
      </c>
      <c r="AA4660" s="12" t="b">
        <f t="shared" si="7"/>
        <v>1</v>
      </c>
      <c r="AB4660" s="12" t="str">
        <f>VLOOKUP(H4660,Table2_ContractType!A:B,2,FALSE)</f>
        <v>Month-to-Month</v>
      </c>
      <c r="AC4660" s="12" t="str">
        <f>VLOOKUP(F4660,Table3_PhoneService!A:B,2,FALSE)</f>
        <v>One Line</v>
      </c>
      <c r="AD4660" s="12" t="str">
        <f>VLOOKUP(G4660,Table4_InternetService!A:B,2,FALSE)</f>
        <v>Fiber Optic</v>
      </c>
      <c r="AE4660" s="3"/>
    </row>
    <row r="4661" spans="1:31" ht="15.75" customHeight="1" x14ac:dyDescent="0.2">
      <c r="A4661" s="6" t="s">
        <v>4418</v>
      </c>
      <c r="B4661" s="6" t="s">
        <v>34</v>
      </c>
      <c r="C4661" s="6">
        <v>0</v>
      </c>
      <c r="D4661" s="6" t="s">
        <v>36</v>
      </c>
      <c r="E4661" s="6" t="s">
        <v>36</v>
      </c>
      <c r="F4661" s="6">
        <v>2</v>
      </c>
      <c r="G4661" s="6">
        <v>1</v>
      </c>
      <c r="H4661" s="6">
        <v>1</v>
      </c>
      <c r="I4661" s="6" t="s">
        <v>64</v>
      </c>
      <c r="J4661" s="10">
        <v>79.150000000000006</v>
      </c>
      <c r="K4661" s="10">
        <v>2531.4</v>
      </c>
      <c r="L4661" s="6" t="s">
        <v>39</v>
      </c>
      <c r="M4661" s="15">
        <f t="shared" si="0"/>
        <v>31.982312065698039</v>
      </c>
      <c r="N4661" s="12" t="b">
        <f t="shared" si="1"/>
        <v>1</v>
      </c>
      <c r="O4661" s="12" t="b">
        <f t="shared" si="2"/>
        <v>0</v>
      </c>
      <c r="P4661" s="12" t="b">
        <f t="shared" ref="P4661:Q4661" si="4666">IF(F4661=0,FALSE,TRUE)</f>
        <v>1</v>
      </c>
      <c r="Q4661" s="12" t="b">
        <f t="shared" si="4666"/>
        <v>1</v>
      </c>
      <c r="R4661" s="12" t="b">
        <f t="shared" si="4"/>
        <v>1</v>
      </c>
      <c r="S4661" s="12">
        <f t="shared" si="9"/>
        <v>3</v>
      </c>
      <c r="T4661" s="13"/>
      <c r="U4661" s="16"/>
      <c r="V4661" s="13"/>
      <c r="W4661" s="13"/>
      <c r="X4661" s="13"/>
      <c r="Y4661" s="13">
        <f t="shared" ca="1" si="5"/>
        <v>42961.204674668348</v>
      </c>
      <c r="Z4661" s="14">
        <f t="shared" si="6"/>
        <v>79.150000000000006</v>
      </c>
      <c r="AA4661" s="12" t="b">
        <f t="shared" si="7"/>
        <v>1</v>
      </c>
      <c r="AB4661" s="12" t="str">
        <f>VLOOKUP(H4661,Table2_ContractType!A:B,2,FALSE)</f>
        <v>1 Year</v>
      </c>
      <c r="AC4661" s="12" t="str">
        <f>VLOOKUP(F4661,Table3_PhoneService!A:B,2,FALSE)</f>
        <v>Two or More Lines</v>
      </c>
      <c r="AD4661" s="12" t="str">
        <f>VLOOKUP(G4661,Table4_InternetService!A:B,2,FALSE)</f>
        <v>DSL</v>
      </c>
      <c r="AE4661" s="3"/>
    </row>
    <row r="4662" spans="1:31" ht="15.75" customHeight="1" x14ac:dyDescent="0.2">
      <c r="A4662" s="6" t="s">
        <v>3927</v>
      </c>
      <c r="B4662" s="6" t="s">
        <v>34</v>
      </c>
      <c r="C4662" s="6">
        <v>1</v>
      </c>
      <c r="D4662" s="6" t="s">
        <v>36</v>
      </c>
      <c r="E4662" s="6" t="s">
        <v>39</v>
      </c>
      <c r="F4662" s="6">
        <v>2</v>
      </c>
      <c r="G4662" s="6">
        <v>1</v>
      </c>
      <c r="H4662" s="6">
        <v>0</v>
      </c>
      <c r="I4662" s="6" t="s">
        <v>37</v>
      </c>
      <c r="J4662" s="10">
        <v>69.5</v>
      </c>
      <c r="K4662" s="10">
        <v>1752.65</v>
      </c>
      <c r="L4662" s="6" t="s">
        <v>39</v>
      </c>
      <c r="M4662" s="15">
        <f t="shared" si="0"/>
        <v>25.217985611510791</v>
      </c>
      <c r="N4662" s="12" t="b">
        <f t="shared" si="1"/>
        <v>1</v>
      </c>
      <c r="O4662" s="12" t="b">
        <f t="shared" si="2"/>
        <v>0</v>
      </c>
      <c r="P4662" s="12" t="b">
        <f t="shared" ref="P4662:Q4662" si="4667">IF(F4662=0,FALSE,TRUE)</f>
        <v>1</v>
      </c>
      <c r="Q4662" s="12" t="b">
        <f t="shared" si="4667"/>
        <v>1</v>
      </c>
      <c r="R4662" s="12" t="b">
        <f t="shared" si="4"/>
        <v>1</v>
      </c>
      <c r="S4662" s="12">
        <f t="shared" si="9"/>
        <v>1</v>
      </c>
      <c r="T4662" s="13"/>
      <c r="U4662" s="16"/>
      <c r="V4662" s="13"/>
      <c r="W4662" s="13"/>
      <c r="X4662" s="13"/>
      <c r="Y4662" s="13">
        <f t="shared" ca="1" si="5"/>
        <v>43166.952937649883</v>
      </c>
      <c r="Z4662" s="14">
        <f t="shared" si="6"/>
        <v>69.5</v>
      </c>
      <c r="AA4662" s="12" t="b">
        <f t="shared" si="7"/>
        <v>1</v>
      </c>
      <c r="AB4662" s="12" t="str">
        <f>VLOOKUP(H4662,Table2_ContractType!A:B,2,FALSE)</f>
        <v>Month-to-Month</v>
      </c>
      <c r="AC4662" s="12" t="str">
        <f>VLOOKUP(F4662,Table3_PhoneService!A:B,2,FALSE)</f>
        <v>Two or More Lines</v>
      </c>
      <c r="AD4662" s="12" t="str">
        <f>VLOOKUP(G4662,Table4_InternetService!A:B,2,FALSE)</f>
        <v>DSL</v>
      </c>
      <c r="AE4662" s="3"/>
    </row>
    <row r="4663" spans="1:31" ht="15.75" customHeight="1" x14ac:dyDescent="0.2">
      <c r="A4663" s="6" t="s">
        <v>3246</v>
      </c>
      <c r="B4663" s="6" t="s">
        <v>50</v>
      </c>
      <c r="C4663" s="6">
        <v>0</v>
      </c>
      <c r="D4663" s="6" t="s">
        <v>36</v>
      </c>
      <c r="E4663" s="6" t="s">
        <v>39</v>
      </c>
      <c r="F4663" s="6">
        <v>0</v>
      </c>
      <c r="G4663" s="6">
        <v>1</v>
      </c>
      <c r="H4663" s="6">
        <v>1</v>
      </c>
      <c r="I4663" s="6" t="s">
        <v>64</v>
      </c>
      <c r="J4663" s="10">
        <v>54.6</v>
      </c>
      <c r="K4663" s="10">
        <v>934.8</v>
      </c>
      <c r="L4663" s="6" t="s">
        <v>39</v>
      </c>
      <c r="M4663" s="15">
        <f t="shared" si="0"/>
        <v>17.12087912087912</v>
      </c>
      <c r="N4663" s="12" t="b">
        <f t="shared" si="1"/>
        <v>0</v>
      </c>
      <c r="O4663" s="12" t="b">
        <f t="shared" si="2"/>
        <v>0</v>
      </c>
      <c r="P4663" s="12" t="b">
        <f t="shared" ref="P4663:Q4663" si="4668">IF(F4663=0,FALSE,TRUE)</f>
        <v>0</v>
      </c>
      <c r="Q4663" s="12" t="b">
        <f t="shared" si="4668"/>
        <v>1</v>
      </c>
      <c r="R4663" s="12" t="b">
        <f t="shared" si="4"/>
        <v>0</v>
      </c>
      <c r="S4663" s="12">
        <f t="shared" si="9"/>
        <v>1</v>
      </c>
      <c r="T4663" s="13"/>
      <c r="U4663" s="16"/>
      <c r="V4663" s="13"/>
      <c r="W4663" s="13"/>
      <c r="X4663" s="13"/>
      <c r="Y4663" s="13">
        <f t="shared" ca="1" si="5"/>
        <v>43413.239926739923</v>
      </c>
      <c r="Z4663" s="14">
        <f t="shared" si="6"/>
        <v>54.6</v>
      </c>
      <c r="AA4663" s="12" t="b">
        <f t="shared" si="7"/>
        <v>1</v>
      </c>
      <c r="AB4663" s="12" t="str">
        <f>VLOOKUP(H4663,Table2_ContractType!A:B,2,FALSE)</f>
        <v>1 Year</v>
      </c>
      <c r="AC4663" s="12" t="str">
        <f>VLOOKUP(F4663,Table3_PhoneService!A:B,2,FALSE)</f>
        <v>No Phone Service</v>
      </c>
      <c r="AD4663" s="12" t="str">
        <f>VLOOKUP(G4663,Table4_InternetService!A:B,2,FALSE)</f>
        <v>DSL</v>
      </c>
      <c r="AE4663" s="3"/>
    </row>
    <row r="4664" spans="1:31" ht="15.75" customHeight="1" x14ac:dyDescent="0.2">
      <c r="A4664" s="6" t="s">
        <v>4420</v>
      </c>
      <c r="B4664" s="6" t="s">
        <v>50</v>
      </c>
      <c r="C4664" s="6">
        <v>0</v>
      </c>
      <c r="D4664" s="6" t="s">
        <v>39</v>
      </c>
      <c r="E4664" s="6" t="s">
        <v>39</v>
      </c>
      <c r="F4664" s="6">
        <v>1</v>
      </c>
      <c r="G4664" s="6">
        <v>2</v>
      </c>
      <c r="H4664" s="6">
        <v>0</v>
      </c>
      <c r="I4664" s="6" t="s">
        <v>37</v>
      </c>
      <c r="J4664" s="10">
        <v>93.4</v>
      </c>
      <c r="K4664" s="10">
        <v>2979.3</v>
      </c>
      <c r="L4664" s="6" t="s">
        <v>39</v>
      </c>
      <c r="M4664" s="15">
        <f t="shared" si="0"/>
        <v>31.898286937901499</v>
      </c>
      <c r="N4664" s="12" t="b">
        <f t="shared" si="1"/>
        <v>0</v>
      </c>
      <c r="O4664" s="12" t="b">
        <f t="shared" si="2"/>
        <v>0</v>
      </c>
      <c r="P4664" s="12" t="b">
        <f t="shared" ref="P4664:Q4664" si="4669">IF(F4664=0,FALSE,TRUE)</f>
        <v>1</v>
      </c>
      <c r="Q4664" s="12" t="b">
        <f t="shared" si="4669"/>
        <v>1</v>
      </c>
      <c r="R4664" s="12" t="b">
        <f t="shared" si="4"/>
        <v>1</v>
      </c>
      <c r="S4664" s="12">
        <f t="shared" si="9"/>
        <v>0</v>
      </c>
      <c r="T4664" s="13"/>
      <c r="U4664" s="16"/>
      <c r="V4664" s="13"/>
      <c r="W4664" s="13"/>
      <c r="X4664" s="13"/>
      <c r="Y4664" s="13">
        <f t="shared" ca="1" si="5"/>
        <v>42963.76043897216</v>
      </c>
      <c r="Z4664" s="14">
        <f t="shared" si="6"/>
        <v>93.4</v>
      </c>
      <c r="AA4664" s="12" t="b">
        <f t="shared" si="7"/>
        <v>1</v>
      </c>
      <c r="AB4664" s="12" t="str">
        <f>VLOOKUP(H4664,Table2_ContractType!A:B,2,FALSE)</f>
        <v>Month-to-Month</v>
      </c>
      <c r="AC4664" s="12" t="str">
        <f>VLOOKUP(F4664,Table3_PhoneService!A:B,2,FALSE)</f>
        <v>One Line</v>
      </c>
      <c r="AD4664" s="12" t="str">
        <f>VLOOKUP(G4664,Table4_InternetService!A:B,2,FALSE)</f>
        <v>Fiber Optic</v>
      </c>
      <c r="AE4664" s="3"/>
    </row>
    <row r="4665" spans="1:31" ht="15.75" customHeight="1" x14ac:dyDescent="0.2">
      <c r="A4665" s="6" t="s">
        <v>591</v>
      </c>
      <c r="B4665" s="6" t="s">
        <v>50</v>
      </c>
      <c r="C4665" s="6">
        <v>0</v>
      </c>
      <c r="D4665" s="6" t="s">
        <v>39</v>
      </c>
      <c r="E4665" s="6" t="s">
        <v>39</v>
      </c>
      <c r="F4665" s="6">
        <v>1</v>
      </c>
      <c r="G4665" s="6">
        <v>0</v>
      </c>
      <c r="H4665" s="6">
        <v>0</v>
      </c>
      <c r="I4665" s="6" t="s">
        <v>46</v>
      </c>
      <c r="J4665" s="10">
        <v>20.399999999999999</v>
      </c>
      <c r="K4665" s="10">
        <v>20.399999999999999</v>
      </c>
      <c r="L4665" s="6" t="s">
        <v>39</v>
      </c>
      <c r="M4665" s="15">
        <f t="shared" si="0"/>
        <v>1</v>
      </c>
      <c r="N4665" s="12" t="b">
        <f t="shared" si="1"/>
        <v>0</v>
      </c>
      <c r="O4665" s="12" t="b">
        <f t="shared" si="2"/>
        <v>0</v>
      </c>
      <c r="P4665" s="12" t="b">
        <f t="shared" ref="P4665:Q4665" si="4670">IF(F4665=0,FALSE,TRUE)</f>
        <v>1</v>
      </c>
      <c r="Q4665" s="12" t="b">
        <f t="shared" si="4670"/>
        <v>0</v>
      </c>
      <c r="R4665" s="12" t="b">
        <f t="shared" si="4"/>
        <v>0</v>
      </c>
      <c r="S4665" s="12">
        <f t="shared" si="9"/>
        <v>0</v>
      </c>
      <c r="T4665" s="13"/>
      <c r="U4665" s="16"/>
      <c r="V4665" s="13"/>
      <c r="W4665" s="13"/>
      <c r="X4665" s="13"/>
      <c r="Y4665" s="13">
        <f t="shared" ca="1" si="5"/>
        <v>43903.583333333336</v>
      </c>
      <c r="Z4665" s="14">
        <f t="shared" si="6"/>
        <v>20.399999999999999</v>
      </c>
      <c r="AA4665" s="12" t="b">
        <f t="shared" si="7"/>
        <v>1</v>
      </c>
      <c r="AB4665" s="12" t="str">
        <f>VLOOKUP(H4665,Table2_ContractType!A:B,2,FALSE)</f>
        <v>Month-to-Month</v>
      </c>
      <c r="AC4665" s="12" t="str">
        <f>VLOOKUP(F4665,Table3_PhoneService!A:B,2,FALSE)</f>
        <v>One Line</v>
      </c>
      <c r="AD4665" s="12" t="str">
        <f>VLOOKUP(G4665,Table4_InternetService!A:B,2,FALSE)</f>
        <v>No Internet Service</v>
      </c>
      <c r="AE4665" s="3"/>
    </row>
    <row r="4666" spans="1:31" ht="15.75" customHeight="1" x14ac:dyDescent="0.2">
      <c r="A4666" s="6" t="s">
        <v>3141</v>
      </c>
      <c r="B4666" s="6" t="s">
        <v>34</v>
      </c>
      <c r="C4666" s="6">
        <v>0</v>
      </c>
      <c r="D4666" s="6" t="s">
        <v>36</v>
      </c>
      <c r="E4666" s="6" t="s">
        <v>39</v>
      </c>
      <c r="F4666" s="6">
        <v>0</v>
      </c>
      <c r="G4666" s="6">
        <v>1</v>
      </c>
      <c r="H4666" s="6">
        <v>0</v>
      </c>
      <c r="I4666" s="6" t="s">
        <v>64</v>
      </c>
      <c r="J4666" s="10">
        <v>49.95</v>
      </c>
      <c r="K4666" s="10">
        <v>810.2</v>
      </c>
      <c r="L4666" s="6" t="s">
        <v>36</v>
      </c>
      <c r="M4666" s="15">
        <f t="shared" si="0"/>
        <v>16.22022022022022</v>
      </c>
      <c r="N4666" s="12" t="b">
        <f t="shared" si="1"/>
        <v>1</v>
      </c>
      <c r="O4666" s="12" t="b">
        <f t="shared" si="2"/>
        <v>1</v>
      </c>
      <c r="P4666" s="12" t="b">
        <f t="shared" ref="P4666:Q4666" si="4671">IF(F4666=0,FALSE,TRUE)</f>
        <v>0</v>
      </c>
      <c r="Q4666" s="12" t="b">
        <f t="shared" si="4671"/>
        <v>1</v>
      </c>
      <c r="R4666" s="12" t="b">
        <f t="shared" si="4"/>
        <v>0</v>
      </c>
      <c r="S4666" s="12">
        <f t="shared" si="9"/>
        <v>1</v>
      </c>
      <c r="T4666" s="13"/>
      <c r="U4666" s="16"/>
      <c r="V4666" s="13"/>
      <c r="W4666" s="13"/>
      <c r="X4666" s="13"/>
      <c r="Y4666" s="13">
        <f t="shared" ca="1" si="5"/>
        <v>43440.634968301638</v>
      </c>
      <c r="Z4666" s="14">
        <f t="shared" si="6"/>
        <v>49.95</v>
      </c>
      <c r="AA4666" s="12" t="b">
        <f t="shared" si="7"/>
        <v>1</v>
      </c>
      <c r="AB4666" s="12" t="str">
        <f>VLOOKUP(H4666,Table2_ContractType!A:B,2,FALSE)</f>
        <v>Month-to-Month</v>
      </c>
      <c r="AC4666" s="12" t="str">
        <f>VLOOKUP(F4666,Table3_PhoneService!A:B,2,FALSE)</f>
        <v>No Phone Service</v>
      </c>
      <c r="AD4666" s="12" t="str">
        <f>VLOOKUP(G4666,Table4_InternetService!A:B,2,FALSE)</f>
        <v>DSL</v>
      </c>
      <c r="AE4666" s="3"/>
    </row>
    <row r="4667" spans="1:31" ht="15.75" customHeight="1" x14ac:dyDescent="0.2">
      <c r="A4667" s="6" t="s">
        <v>593</v>
      </c>
      <c r="B4667" s="6" t="s">
        <v>34</v>
      </c>
      <c r="C4667" s="6">
        <v>0</v>
      </c>
      <c r="D4667" s="6" t="s">
        <v>39</v>
      </c>
      <c r="E4667" s="6" t="s">
        <v>39</v>
      </c>
      <c r="F4667" s="6">
        <v>1</v>
      </c>
      <c r="G4667" s="6">
        <v>1</v>
      </c>
      <c r="H4667" s="6">
        <v>0</v>
      </c>
      <c r="I4667" s="6" t="s">
        <v>46</v>
      </c>
      <c r="J4667" s="10">
        <v>45.3</v>
      </c>
      <c r="K4667" s="10">
        <v>45.3</v>
      </c>
      <c r="L4667" s="6" t="s">
        <v>39</v>
      </c>
      <c r="M4667" s="15">
        <f t="shared" si="0"/>
        <v>1</v>
      </c>
      <c r="N4667" s="12" t="b">
        <f t="shared" si="1"/>
        <v>1</v>
      </c>
      <c r="O4667" s="12" t="b">
        <f t="shared" si="2"/>
        <v>0</v>
      </c>
      <c r="P4667" s="12" t="b">
        <f t="shared" ref="P4667:Q4667" si="4672">IF(F4667=0,FALSE,TRUE)</f>
        <v>1</v>
      </c>
      <c r="Q4667" s="12" t="b">
        <f t="shared" si="4672"/>
        <v>1</v>
      </c>
      <c r="R4667" s="12" t="b">
        <f t="shared" si="4"/>
        <v>1</v>
      </c>
      <c r="S4667" s="12">
        <f t="shared" si="9"/>
        <v>0</v>
      </c>
      <c r="T4667" s="13"/>
      <c r="U4667" s="16"/>
      <c r="V4667" s="13"/>
      <c r="W4667" s="13"/>
      <c r="X4667" s="13"/>
      <c r="Y4667" s="13">
        <f t="shared" ca="1" si="5"/>
        <v>43903.583333333336</v>
      </c>
      <c r="Z4667" s="14">
        <f t="shared" si="6"/>
        <v>45.3</v>
      </c>
      <c r="AA4667" s="12" t="b">
        <f t="shared" si="7"/>
        <v>1</v>
      </c>
      <c r="AB4667" s="12" t="str">
        <f>VLOOKUP(H4667,Table2_ContractType!A:B,2,FALSE)</f>
        <v>Month-to-Month</v>
      </c>
      <c r="AC4667" s="12" t="str">
        <f>VLOOKUP(F4667,Table3_PhoneService!A:B,2,FALSE)</f>
        <v>One Line</v>
      </c>
      <c r="AD4667" s="12" t="str">
        <f>VLOOKUP(G4667,Table4_InternetService!A:B,2,FALSE)</f>
        <v>DSL</v>
      </c>
      <c r="AE4667" s="3"/>
    </row>
    <row r="4668" spans="1:31" ht="15.75" customHeight="1" x14ac:dyDescent="0.2">
      <c r="A4668" s="6" t="s">
        <v>5868</v>
      </c>
      <c r="B4668" s="6" t="s">
        <v>50</v>
      </c>
      <c r="C4668" s="6">
        <v>0</v>
      </c>
      <c r="D4668" s="6" t="s">
        <v>36</v>
      </c>
      <c r="E4668" s="6" t="s">
        <v>36</v>
      </c>
      <c r="F4668" s="6">
        <v>1</v>
      </c>
      <c r="G4668" s="6">
        <v>0</v>
      </c>
      <c r="H4668" s="6">
        <v>2</v>
      </c>
      <c r="I4668" s="6" t="s">
        <v>37</v>
      </c>
      <c r="J4668" s="10">
        <v>19.55</v>
      </c>
      <c r="K4668" s="10">
        <v>1086.75</v>
      </c>
      <c r="L4668" s="6" t="s">
        <v>39</v>
      </c>
      <c r="M4668" s="15">
        <f t="shared" si="0"/>
        <v>55.588235294117645</v>
      </c>
      <c r="N4668" s="12" t="b">
        <f t="shared" si="1"/>
        <v>0</v>
      </c>
      <c r="O4668" s="12" t="b">
        <f t="shared" si="2"/>
        <v>0</v>
      </c>
      <c r="P4668" s="12" t="b">
        <f t="shared" ref="P4668:Q4668" si="4673">IF(F4668=0,FALSE,TRUE)</f>
        <v>1</v>
      </c>
      <c r="Q4668" s="12" t="b">
        <f t="shared" si="4673"/>
        <v>0</v>
      </c>
      <c r="R4668" s="12" t="b">
        <f t="shared" si="4"/>
        <v>0</v>
      </c>
      <c r="S4668" s="12">
        <f t="shared" si="9"/>
        <v>3</v>
      </c>
      <c r="T4668" s="13"/>
      <c r="U4668" s="16"/>
      <c r="V4668" s="13"/>
      <c r="W4668" s="13"/>
      <c r="X4668" s="13"/>
      <c r="Y4668" s="13">
        <f t="shared" ca="1" si="5"/>
        <v>42243.191176470587</v>
      </c>
      <c r="Z4668" s="14">
        <f t="shared" si="6"/>
        <v>19.55</v>
      </c>
      <c r="AA4668" s="12" t="b">
        <f t="shared" si="7"/>
        <v>1</v>
      </c>
      <c r="AB4668" s="12" t="str">
        <f>VLOOKUP(H4668,Table2_ContractType!A:B,2,FALSE)</f>
        <v>2 Year</v>
      </c>
      <c r="AC4668" s="12" t="str">
        <f>VLOOKUP(F4668,Table3_PhoneService!A:B,2,FALSE)</f>
        <v>One Line</v>
      </c>
      <c r="AD4668" s="12" t="str">
        <f>VLOOKUP(G4668,Table4_InternetService!A:B,2,FALSE)</f>
        <v>No Internet Service</v>
      </c>
      <c r="AE4668" s="3"/>
    </row>
    <row r="4669" spans="1:31" ht="15.75" customHeight="1" x14ac:dyDescent="0.2">
      <c r="A4669" s="6" t="s">
        <v>2950</v>
      </c>
      <c r="B4669" s="6" t="s">
        <v>34</v>
      </c>
      <c r="C4669" s="6">
        <v>1</v>
      </c>
      <c r="D4669" s="6" t="s">
        <v>36</v>
      </c>
      <c r="E4669" s="6" t="s">
        <v>39</v>
      </c>
      <c r="F4669" s="6">
        <v>1</v>
      </c>
      <c r="G4669" s="6">
        <v>2</v>
      </c>
      <c r="H4669" s="6">
        <v>0</v>
      </c>
      <c r="I4669" s="6" t="s">
        <v>64</v>
      </c>
      <c r="J4669" s="10">
        <v>94.65</v>
      </c>
      <c r="K4669" s="10">
        <v>1285.05</v>
      </c>
      <c r="L4669" s="6" t="s">
        <v>39</v>
      </c>
      <c r="M4669" s="15">
        <f t="shared" si="0"/>
        <v>13.576862123613312</v>
      </c>
      <c r="N4669" s="12" t="b">
        <f t="shared" si="1"/>
        <v>1</v>
      </c>
      <c r="O4669" s="12" t="b">
        <f t="shared" si="2"/>
        <v>0</v>
      </c>
      <c r="P4669" s="12" t="b">
        <f t="shared" ref="P4669:Q4669" si="4674">IF(F4669=0,FALSE,TRUE)</f>
        <v>1</v>
      </c>
      <c r="Q4669" s="12" t="b">
        <f t="shared" si="4674"/>
        <v>1</v>
      </c>
      <c r="R4669" s="12" t="b">
        <f t="shared" si="4"/>
        <v>1</v>
      </c>
      <c r="S4669" s="12">
        <f t="shared" si="9"/>
        <v>1</v>
      </c>
      <c r="T4669" s="13"/>
      <c r="U4669" s="16"/>
      <c r="V4669" s="13"/>
      <c r="W4669" s="13"/>
      <c r="X4669" s="13"/>
      <c r="Y4669" s="13">
        <f t="shared" ca="1" si="5"/>
        <v>43521.03711040676</v>
      </c>
      <c r="Z4669" s="14">
        <f t="shared" si="6"/>
        <v>94.65</v>
      </c>
      <c r="AA4669" s="12" t="b">
        <f t="shared" si="7"/>
        <v>1</v>
      </c>
      <c r="AB4669" s="12" t="str">
        <f>VLOOKUP(H4669,Table2_ContractType!A:B,2,FALSE)</f>
        <v>Month-to-Month</v>
      </c>
      <c r="AC4669" s="12" t="str">
        <f>VLOOKUP(F4669,Table3_PhoneService!A:B,2,FALSE)</f>
        <v>One Line</v>
      </c>
      <c r="AD4669" s="12" t="str">
        <f>VLOOKUP(G4669,Table4_InternetService!A:B,2,FALSE)</f>
        <v>Fiber Optic</v>
      </c>
      <c r="AE4669" s="3"/>
    </row>
    <row r="4670" spans="1:31" ht="15.75" customHeight="1" x14ac:dyDescent="0.2">
      <c r="A4670" s="6" t="s">
        <v>5513</v>
      </c>
      <c r="B4670" s="6" t="s">
        <v>34</v>
      </c>
      <c r="C4670" s="6">
        <v>1</v>
      </c>
      <c r="D4670" s="6" t="s">
        <v>36</v>
      </c>
      <c r="E4670" s="6" t="s">
        <v>39</v>
      </c>
      <c r="F4670" s="6">
        <v>2</v>
      </c>
      <c r="G4670" s="6">
        <v>2</v>
      </c>
      <c r="H4670" s="6">
        <v>0</v>
      </c>
      <c r="I4670" s="6" t="s">
        <v>64</v>
      </c>
      <c r="J4670" s="10">
        <v>88.05</v>
      </c>
      <c r="K4670" s="10">
        <v>4367.3500000000004</v>
      </c>
      <c r="L4670" s="6" t="s">
        <v>36</v>
      </c>
      <c r="M4670" s="15">
        <f t="shared" si="0"/>
        <v>49.600795002839298</v>
      </c>
      <c r="N4670" s="12" t="b">
        <f t="shared" si="1"/>
        <v>1</v>
      </c>
      <c r="O4670" s="12" t="b">
        <f t="shared" si="2"/>
        <v>1</v>
      </c>
      <c r="P4670" s="12" t="b">
        <f t="shared" ref="P4670:Q4670" si="4675">IF(F4670=0,FALSE,TRUE)</f>
        <v>1</v>
      </c>
      <c r="Q4670" s="12" t="b">
        <f t="shared" si="4675"/>
        <v>1</v>
      </c>
      <c r="R4670" s="12" t="b">
        <f t="shared" si="4"/>
        <v>1</v>
      </c>
      <c r="S4670" s="12">
        <f t="shared" si="9"/>
        <v>1</v>
      </c>
      <c r="T4670" s="13"/>
      <c r="U4670" s="16"/>
      <c r="V4670" s="13"/>
      <c r="W4670" s="13"/>
      <c r="X4670" s="13"/>
      <c r="Y4670" s="13">
        <f t="shared" ca="1" si="5"/>
        <v>42425.309151996975</v>
      </c>
      <c r="Z4670" s="14">
        <f t="shared" si="6"/>
        <v>88.05</v>
      </c>
      <c r="AA4670" s="12" t="b">
        <f t="shared" si="7"/>
        <v>1</v>
      </c>
      <c r="AB4670" s="12" t="str">
        <f>VLOOKUP(H4670,Table2_ContractType!A:B,2,FALSE)</f>
        <v>Month-to-Month</v>
      </c>
      <c r="AC4670" s="12" t="str">
        <f>VLOOKUP(F4670,Table3_PhoneService!A:B,2,FALSE)</f>
        <v>Two or More Lines</v>
      </c>
      <c r="AD4670" s="12" t="str">
        <f>VLOOKUP(G4670,Table4_InternetService!A:B,2,FALSE)</f>
        <v>Fiber Optic</v>
      </c>
      <c r="AE4670" s="3"/>
    </row>
    <row r="4671" spans="1:31" ht="15.75" customHeight="1" x14ac:dyDescent="0.2">
      <c r="A4671" s="6" t="s">
        <v>5345</v>
      </c>
      <c r="B4671" s="6" t="s">
        <v>50</v>
      </c>
      <c r="C4671" s="6">
        <v>0</v>
      </c>
      <c r="D4671" s="6" t="s">
        <v>39</v>
      </c>
      <c r="E4671" s="6" t="s">
        <v>39</v>
      </c>
      <c r="F4671" s="6">
        <v>2</v>
      </c>
      <c r="G4671" s="6">
        <v>2</v>
      </c>
      <c r="H4671" s="6">
        <v>2</v>
      </c>
      <c r="I4671" s="6" t="s">
        <v>51</v>
      </c>
      <c r="J4671" s="10">
        <v>108.1</v>
      </c>
      <c r="K4671" s="10">
        <v>5067.45</v>
      </c>
      <c r="L4671" s="6" t="s">
        <v>39</v>
      </c>
      <c r="M4671" s="15">
        <f t="shared" si="0"/>
        <v>46.877428307123033</v>
      </c>
      <c r="N4671" s="12" t="b">
        <f t="shared" si="1"/>
        <v>0</v>
      </c>
      <c r="O4671" s="12" t="b">
        <f t="shared" si="2"/>
        <v>0</v>
      </c>
      <c r="P4671" s="12" t="b">
        <f t="shared" ref="P4671:Q4671" si="4676">IF(F4671=0,FALSE,TRUE)</f>
        <v>1</v>
      </c>
      <c r="Q4671" s="12" t="b">
        <f t="shared" si="4676"/>
        <v>1</v>
      </c>
      <c r="R4671" s="12" t="b">
        <f t="shared" si="4"/>
        <v>1</v>
      </c>
      <c r="S4671" s="12">
        <f t="shared" si="9"/>
        <v>0</v>
      </c>
      <c r="T4671" s="13"/>
      <c r="U4671" s="16"/>
      <c r="V4671" s="13"/>
      <c r="W4671" s="13"/>
      <c r="X4671" s="13"/>
      <c r="Y4671" s="13">
        <f t="shared" ca="1" si="5"/>
        <v>42508.144888991672</v>
      </c>
      <c r="Z4671" s="14">
        <f t="shared" si="6"/>
        <v>108.1</v>
      </c>
      <c r="AA4671" s="12" t="b">
        <f t="shared" si="7"/>
        <v>1</v>
      </c>
      <c r="AB4671" s="12" t="str">
        <f>VLOOKUP(H4671,Table2_ContractType!A:B,2,FALSE)</f>
        <v>2 Year</v>
      </c>
      <c r="AC4671" s="12" t="str">
        <f>VLOOKUP(F4671,Table3_PhoneService!A:B,2,FALSE)</f>
        <v>Two or More Lines</v>
      </c>
      <c r="AD4671" s="12" t="str">
        <f>VLOOKUP(G4671,Table4_InternetService!A:B,2,FALSE)</f>
        <v>Fiber Optic</v>
      </c>
      <c r="AE4671" s="3"/>
    </row>
    <row r="4672" spans="1:31" ht="15.75" customHeight="1" x14ac:dyDescent="0.2">
      <c r="A4672" s="6" t="s">
        <v>4147</v>
      </c>
      <c r="B4672" s="6" t="s">
        <v>50</v>
      </c>
      <c r="C4672" s="6">
        <v>0</v>
      </c>
      <c r="D4672" s="6" t="s">
        <v>39</v>
      </c>
      <c r="E4672" s="6" t="s">
        <v>36</v>
      </c>
      <c r="F4672" s="6">
        <v>1</v>
      </c>
      <c r="G4672" s="6">
        <v>1</v>
      </c>
      <c r="H4672" s="6">
        <v>1</v>
      </c>
      <c r="I4672" s="6" t="s">
        <v>46</v>
      </c>
      <c r="J4672" s="10">
        <v>56.2</v>
      </c>
      <c r="K4672" s="10">
        <v>1567.55</v>
      </c>
      <c r="L4672" s="6" t="s">
        <v>39</v>
      </c>
      <c r="M4672" s="15">
        <f t="shared" si="0"/>
        <v>27.892348754448395</v>
      </c>
      <c r="N4672" s="12" t="b">
        <f t="shared" si="1"/>
        <v>0</v>
      </c>
      <c r="O4672" s="12" t="b">
        <f t="shared" si="2"/>
        <v>0</v>
      </c>
      <c r="P4672" s="12" t="b">
        <f t="shared" ref="P4672:Q4672" si="4677">IF(F4672=0,FALSE,TRUE)</f>
        <v>1</v>
      </c>
      <c r="Q4672" s="12" t="b">
        <f t="shared" si="4677"/>
        <v>1</v>
      </c>
      <c r="R4672" s="12" t="b">
        <f t="shared" si="4"/>
        <v>1</v>
      </c>
      <c r="S4672" s="12">
        <f t="shared" si="9"/>
        <v>2</v>
      </c>
      <c r="T4672" s="13"/>
      <c r="U4672" s="16"/>
      <c r="V4672" s="13"/>
      <c r="W4672" s="13"/>
      <c r="X4672" s="13"/>
      <c r="Y4672" s="13">
        <f t="shared" ca="1" si="5"/>
        <v>43085.607725385526</v>
      </c>
      <c r="Z4672" s="14">
        <f t="shared" si="6"/>
        <v>56.2</v>
      </c>
      <c r="AA4672" s="12" t="b">
        <f t="shared" si="7"/>
        <v>1</v>
      </c>
      <c r="AB4672" s="12" t="str">
        <f>VLOOKUP(H4672,Table2_ContractType!A:B,2,FALSE)</f>
        <v>1 Year</v>
      </c>
      <c r="AC4672" s="12" t="str">
        <f>VLOOKUP(F4672,Table3_PhoneService!A:B,2,FALSE)</f>
        <v>One Line</v>
      </c>
      <c r="AD4672" s="12" t="str">
        <f>VLOOKUP(G4672,Table4_InternetService!A:B,2,FALSE)</f>
        <v>DSL</v>
      </c>
      <c r="AE4672" s="3"/>
    </row>
    <row r="4673" spans="1:31" ht="15.75" customHeight="1" x14ac:dyDescent="0.2">
      <c r="A4673" s="6" t="s">
        <v>6525</v>
      </c>
      <c r="B4673" s="6" t="s">
        <v>50</v>
      </c>
      <c r="C4673" s="6">
        <v>0</v>
      </c>
      <c r="D4673" s="6" t="s">
        <v>36</v>
      </c>
      <c r="E4673" s="6" t="s">
        <v>36</v>
      </c>
      <c r="F4673" s="6">
        <v>1</v>
      </c>
      <c r="G4673" s="6">
        <v>0</v>
      </c>
      <c r="H4673" s="6">
        <v>2</v>
      </c>
      <c r="I4673" s="6" t="s">
        <v>64</v>
      </c>
      <c r="J4673" s="10">
        <v>20.350000000000001</v>
      </c>
      <c r="K4673" s="10">
        <v>1354.4</v>
      </c>
      <c r="L4673" s="6" t="s">
        <v>39</v>
      </c>
      <c r="M4673" s="15">
        <f t="shared" si="0"/>
        <v>66.55528255528256</v>
      </c>
      <c r="N4673" s="12" t="b">
        <f t="shared" si="1"/>
        <v>0</v>
      </c>
      <c r="O4673" s="12" t="b">
        <f t="shared" si="2"/>
        <v>0</v>
      </c>
      <c r="P4673" s="12" t="b">
        <f t="shared" ref="P4673:Q4673" si="4678">IF(F4673=0,FALSE,TRUE)</f>
        <v>1</v>
      </c>
      <c r="Q4673" s="12" t="b">
        <f t="shared" si="4678"/>
        <v>0</v>
      </c>
      <c r="R4673" s="12" t="b">
        <f t="shared" si="4"/>
        <v>0</v>
      </c>
      <c r="S4673" s="12">
        <f t="shared" si="9"/>
        <v>3</v>
      </c>
      <c r="T4673" s="13"/>
      <c r="U4673" s="16"/>
      <c r="V4673" s="13"/>
      <c r="W4673" s="13"/>
      <c r="X4673" s="13"/>
      <c r="Y4673" s="13">
        <f t="shared" ca="1" si="5"/>
        <v>41909.610155610157</v>
      </c>
      <c r="Z4673" s="14">
        <f t="shared" si="6"/>
        <v>20.350000000000001</v>
      </c>
      <c r="AA4673" s="12" t="b">
        <f t="shared" si="7"/>
        <v>1</v>
      </c>
      <c r="AB4673" s="12" t="str">
        <f>VLOOKUP(H4673,Table2_ContractType!A:B,2,FALSE)</f>
        <v>2 Year</v>
      </c>
      <c r="AC4673" s="12" t="str">
        <f>VLOOKUP(F4673,Table3_PhoneService!A:B,2,FALSE)</f>
        <v>One Line</v>
      </c>
      <c r="AD4673" s="12" t="str">
        <f>VLOOKUP(G4673,Table4_InternetService!A:B,2,FALSE)</f>
        <v>No Internet Service</v>
      </c>
      <c r="AE4673" s="3"/>
    </row>
    <row r="4674" spans="1:31" ht="15.75" customHeight="1" x14ac:dyDescent="0.2">
      <c r="A4674" s="6" t="s">
        <v>6690</v>
      </c>
      <c r="B4674" s="6" t="s">
        <v>50</v>
      </c>
      <c r="C4674" s="6">
        <v>0</v>
      </c>
      <c r="D4674" s="6" t="s">
        <v>36</v>
      </c>
      <c r="E4674" s="6" t="s">
        <v>39</v>
      </c>
      <c r="F4674" s="6">
        <v>2</v>
      </c>
      <c r="G4674" s="6">
        <v>1</v>
      </c>
      <c r="H4674" s="6">
        <v>2</v>
      </c>
      <c r="I4674" s="6" t="s">
        <v>37</v>
      </c>
      <c r="J4674" s="10">
        <v>76.95</v>
      </c>
      <c r="K4674" s="10">
        <v>5289.8</v>
      </c>
      <c r="L4674" s="6" t="s">
        <v>39</v>
      </c>
      <c r="M4674" s="15">
        <f t="shared" si="0"/>
        <v>68.743339831059131</v>
      </c>
      <c r="N4674" s="12" t="b">
        <f t="shared" si="1"/>
        <v>0</v>
      </c>
      <c r="O4674" s="12" t="b">
        <f t="shared" si="2"/>
        <v>0</v>
      </c>
      <c r="P4674" s="12" t="b">
        <f t="shared" ref="P4674:Q4674" si="4679">IF(F4674=0,FALSE,TRUE)</f>
        <v>1</v>
      </c>
      <c r="Q4674" s="12" t="b">
        <f t="shared" si="4679"/>
        <v>1</v>
      </c>
      <c r="R4674" s="12" t="b">
        <f t="shared" si="4"/>
        <v>1</v>
      </c>
      <c r="S4674" s="12">
        <f t="shared" si="9"/>
        <v>1</v>
      </c>
      <c r="T4674" s="13"/>
      <c r="U4674" s="16"/>
      <c r="V4674" s="13"/>
      <c r="W4674" s="13"/>
      <c r="X4674" s="13"/>
      <c r="Y4674" s="13">
        <f t="shared" ca="1" si="5"/>
        <v>41843.056746805283</v>
      </c>
      <c r="Z4674" s="14">
        <f t="shared" si="6"/>
        <v>76.95</v>
      </c>
      <c r="AA4674" s="12" t="b">
        <f t="shared" si="7"/>
        <v>1</v>
      </c>
      <c r="AB4674" s="12" t="str">
        <f>VLOOKUP(H4674,Table2_ContractType!A:B,2,FALSE)</f>
        <v>2 Year</v>
      </c>
      <c r="AC4674" s="12" t="str">
        <f>VLOOKUP(F4674,Table3_PhoneService!A:B,2,FALSE)</f>
        <v>Two or More Lines</v>
      </c>
      <c r="AD4674" s="12" t="str">
        <f>VLOOKUP(G4674,Table4_InternetService!A:B,2,FALSE)</f>
        <v>DSL</v>
      </c>
      <c r="AE4674" s="3"/>
    </row>
    <row r="4675" spans="1:31" ht="15.75" customHeight="1" x14ac:dyDescent="0.2">
      <c r="A4675" s="6" t="s">
        <v>3143</v>
      </c>
      <c r="B4675" s="6" t="s">
        <v>50</v>
      </c>
      <c r="C4675" s="6">
        <v>0</v>
      </c>
      <c r="D4675" s="6" t="s">
        <v>39</v>
      </c>
      <c r="E4675" s="6" t="s">
        <v>36</v>
      </c>
      <c r="F4675" s="6">
        <v>1</v>
      </c>
      <c r="G4675" s="6">
        <v>1</v>
      </c>
      <c r="H4675" s="6">
        <v>1</v>
      </c>
      <c r="I4675" s="6" t="s">
        <v>37</v>
      </c>
      <c r="J4675" s="10">
        <v>55.2</v>
      </c>
      <c r="K4675" s="10">
        <v>864.55</v>
      </c>
      <c r="L4675" s="6" t="s">
        <v>39</v>
      </c>
      <c r="M4675" s="15">
        <f t="shared" si="0"/>
        <v>15.662137681159418</v>
      </c>
      <c r="N4675" s="12" t="b">
        <f t="shared" si="1"/>
        <v>0</v>
      </c>
      <c r="O4675" s="12" t="b">
        <f t="shared" si="2"/>
        <v>0</v>
      </c>
      <c r="P4675" s="12" t="b">
        <f t="shared" ref="P4675:Q4675" si="4680">IF(F4675=0,FALSE,TRUE)</f>
        <v>1</v>
      </c>
      <c r="Q4675" s="12" t="b">
        <f t="shared" si="4680"/>
        <v>1</v>
      </c>
      <c r="R4675" s="12" t="b">
        <f t="shared" si="4"/>
        <v>1</v>
      </c>
      <c r="S4675" s="12">
        <f t="shared" si="9"/>
        <v>2</v>
      </c>
      <c r="T4675" s="13"/>
      <c r="U4675" s="16"/>
      <c r="V4675" s="13"/>
      <c r="W4675" s="13"/>
      <c r="X4675" s="13"/>
      <c r="Y4675" s="13">
        <f t="shared" ca="1" si="5"/>
        <v>43457.609978864733</v>
      </c>
      <c r="Z4675" s="14">
        <f t="shared" si="6"/>
        <v>55.2</v>
      </c>
      <c r="AA4675" s="12" t="b">
        <f t="shared" si="7"/>
        <v>1</v>
      </c>
      <c r="AB4675" s="12" t="str">
        <f>VLOOKUP(H4675,Table2_ContractType!A:B,2,FALSE)</f>
        <v>1 Year</v>
      </c>
      <c r="AC4675" s="12" t="str">
        <f>VLOOKUP(F4675,Table3_PhoneService!A:B,2,FALSE)</f>
        <v>One Line</v>
      </c>
      <c r="AD4675" s="12" t="str">
        <f>VLOOKUP(G4675,Table4_InternetService!A:B,2,FALSE)</f>
        <v>DSL</v>
      </c>
      <c r="AE4675" s="3"/>
    </row>
    <row r="4676" spans="1:31" ht="15.75" customHeight="1" x14ac:dyDescent="0.2">
      <c r="A4676" s="6" t="s">
        <v>3144</v>
      </c>
      <c r="B4676" s="6" t="s">
        <v>50</v>
      </c>
      <c r="C4676" s="6">
        <v>0</v>
      </c>
      <c r="D4676" s="6" t="s">
        <v>39</v>
      </c>
      <c r="E4676" s="6" t="s">
        <v>39</v>
      </c>
      <c r="F4676" s="6">
        <v>2</v>
      </c>
      <c r="G4676" s="6">
        <v>2</v>
      </c>
      <c r="H4676" s="6">
        <v>0</v>
      </c>
      <c r="I4676" s="6" t="s">
        <v>51</v>
      </c>
      <c r="J4676" s="10">
        <v>106.65</v>
      </c>
      <c r="K4676" s="10">
        <v>1672.1</v>
      </c>
      <c r="L4676" s="6" t="s">
        <v>39</v>
      </c>
      <c r="M4676" s="15">
        <f t="shared" si="0"/>
        <v>15.6783872480075</v>
      </c>
      <c r="N4676" s="12" t="b">
        <f t="shared" si="1"/>
        <v>0</v>
      </c>
      <c r="O4676" s="12" t="b">
        <f t="shared" si="2"/>
        <v>0</v>
      </c>
      <c r="P4676" s="12" t="b">
        <f t="shared" ref="P4676:Q4676" si="4681">IF(F4676=0,FALSE,TRUE)</f>
        <v>1</v>
      </c>
      <c r="Q4676" s="12" t="b">
        <f t="shared" si="4681"/>
        <v>1</v>
      </c>
      <c r="R4676" s="12" t="b">
        <f t="shared" si="4"/>
        <v>1</v>
      </c>
      <c r="S4676" s="12">
        <f t="shared" si="9"/>
        <v>0</v>
      </c>
      <c r="T4676" s="13"/>
      <c r="U4676" s="16"/>
      <c r="V4676" s="13"/>
      <c r="W4676" s="13"/>
      <c r="X4676" s="13"/>
      <c r="Y4676" s="13">
        <f t="shared" ca="1" si="5"/>
        <v>43457.115721206435</v>
      </c>
      <c r="Z4676" s="14">
        <f t="shared" si="6"/>
        <v>106.65</v>
      </c>
      <c r="AA4676" s="12" t="b">
        <f t="shared" si="7"/>
        <v>1</v>
      </c>
      <c r="AB4676" s="12" t="str">
        <f>VLOOKUP(H4676,Table2_ContractType!A:B,2,FALSE)</f>
        <v>Month-to-Month</v>
      </c>
      <c r="AC4676" s="12" t="str">
        <f>VLOOKUP(F4676,Table3_PhoneService!A:B,2,FALSE)</f>
        <v>Two or More Lines</v>
      </c>
      <c r="AD4676" s="12" t="str">
        <f>VLOOKUP(G4676,Table4_InternetService!A:B,2,FALSE)</f>
        <v>Fiber Optic</v>
      </c>
      <c r="AE4676" s="3"/>
    </row>
    <row r="4677" spans="1:31" ht="15.75" customHeight="1" x14ac:dyDescent="0.2">
      <c r="A4677" s="6" t="s">
        <v>594</v>
      </c>
      <c r="B4677" s="6" t="s">
        <v>34</v>
      </c>
      <c r="C4677" s="6">
        <v>0</v>
      </c>
      <c r="D4677" s="6" t="s">
        <v>39</v>
      </c>
      <c r="E4677" s="6" t="s">
        <v>39</v>
      </c>
      <c r="F4677" s="6">
        <v>1</v>
      </c>
      <c r="G4677" s="6">
        <v>1</v>
      </c>
      <c r="H4677" s="6">
        <v>0</v>
      </c>
      <c r="I4677" s="6" t="s">
        <v>46</v>
      </c>
      <c r="J4677" s="10">
        <v>44.45</v>
      </c>
      <c r="K4677" s="10">
        <v>44.45</v>
      </c>
      <c r="L4677" s="6" t="s">
        <v>36</v>
      </c>
      <c r="M4677" s="15">
        <f t="shared" si="0"/>
        <v>1</v>
      </c>
      <c r="N4677" s="12" t="b">
        <f t="shared" si="1"/>
        <v>1</v>
      </c>
      <c r="O4677" s="12" t="b">
        <f t="shared" si="2"/>
        <v>1</v>
      </c>
      <c r="P4677" s="12" t="b">
        <f t="shared" ref="P4677:Q4677" si="4682">IF(F4677=0,FALSE,TRUE)</f>
        <v>1</v>
      </c>
      <c r="Q4677" s="12" t="b">
        <f t="shared" si="4682"/>
        <v>1</v>
      </c>
      <c r="R4677" s="12" t="b">
        <f t="shared" si="4"/>
        <v>1</v>
      </c>
      <c r="S4677" s="12">
        <f t="shared" si="9"/>
        <v>0</v>
      </c>
      <c r="T4677" s="13"/>
      <c r="U4677" s="16"/>
      <c r="V4677" s="13"/>
      <c r="W4677" s="13"/>
      <c r="X4677" s="13"/>
      <c r="Y4677" s="13">
        <f t="shared" ca="1" si="5"/>
        <v>43903.583333333336</v>
      </c>
      <c r="Z4677" s="14">
        <f t="shared" si="6"/>
        <v>44.45</v>
      </c>
      <c r="AA4677" s="12" t="b">
        <f t="shared" si="7"/>
        <v>1</v>
      </c>
      <c r="AB4677" s="12" t="str">
        <f>VLOOKUP(H4677,Table2_ContractType!A:B,2,FALSE)</f>
        <v>Month-to-Month</v>
      </c>
      <c r="AC4677" s="12" t="str">
        <f>VLOOKUP(F4677,Table3_PhoneService!A:B,2,FALSE)</f>
        <v>One Line</v>
      </c>
      <c r="AD4677" s="12" t="str">
        <f>VLOOKUP(G4677,Table4_InternetService!A:B,2,FALSE)</f>
        <v>DSL</v>
      </c>
      <c r="AE4677" s="3"/>
    </row>
    <row r="4678" spans="1:31" ht="15.75" customHeight="1" x14ac:dyDescent="0.2">
      <c r="A4678" s="6" t="s">
        <v>3998</v>
      </c>
      <c r="B4678" s="6" t="s">
        <v>50</v>
      </c>
      <c r="C4678" s="6">
        <v>1</v>
      </c>
      <c r="D4678" s="6" t="s">
        <v>39</v>
      </c>
      <c r="E4678" s="6" t="s">
        <v>39</v>
      </c>
      <c r="F4678" s="6">
        <v>2</v>
      </c>
      <c r="G4678" s="6">
        <v>2</v>
      </c>
      <c r="H4678" s="6">
        <v>0</v>
      </c>
      <c r="I4678" s="6" t="s">
        <v>64</v>
      </c>
      <c r="J4678" s="10">
        <v>88.95</v>
      </c>
      <c r="K4678" s="10">
        <v>2291.1999999999998</v>
      </c>
      <c r="L4678" s="6" t="s">
        <v>36</v>
      </c>
      <c r="M4678" s="15">
        <f t="shared" si="0"/>
        <v>25.758291174817309</v>
      </c>
      <c r="N4678" s="12" t="b">
        <f t="shared" si="1"/>
        <v>0</v>
      </c>
      <c r="O4678" s="12" t="b">
        <f t="shared" si="2"/>
        <v>1</v>
      </c>
      <c r="P4678" s="12" t="b">
        <f t="shared" ref="P4678:Q4678" si="4683">IF(F4678=0,FALSE,TRUE)</f>
        <v>1</v>
      </c>
      <c r="Q4678" s="12" t="b">
        <f t="shared" si="4683"/>
        <v>1</v>
      </c>
      <c r="R4678" s="12" t="b">
        <f t="shared" si="4"/>
        <v>1</v>
      </c>
      <c r="S4678" s="12">
        <f t="shared" si="9"/>
        <v>0</v>
      </c>
      <c r="T4678" s="13"/>
      <c r="U4678" s="16"/>
      <c r="V4678" s="13"/>
      <c r="W4678" s="13"/>
      <c r="X4678" s="13"/>
      <c r="Y4678" s="13">
        <f t="shared" ca="1" si="5"/>
        <v>43150.518643432639</v>
      </c>
      <c r="Z4678" s="14">
        <f t="shared" si="6"/>
        <v>88.95</v>
      </c>
      <c r="AA4678" s="12" t="b">
        <f t="shared" si="7"/>
        <v>1</v>
      </c>
      <c r="AB4678" s="12" t="str">
        <f>VLOOKUP(H4678,Table2_ContractType!A:B,2,FALSE)</f>
        <v>Month-to-Month</v>
      </c>
      <c r="AC4678" s="12" t="str">
        <f>VLOOKUP(F4678,Table3_PhoneService!A:B,2,FALSE)</f>
        <v>Two or More Lines</v>
      </c>
      <c r="AD4678" s="12" t="str">
        <f>VLOOKUP(G4678,Table4_InternetService!A:B,2,FALSE)</f>
        <v>Fiber Optic</v>
      </c>
      <c r="AE4678" s="3"/>
    </row>
    <row r="4679" spans="1:31" ht="15.75" customHeight="1" x14ac:dyDescent="0.2">
      <c r="A4679" s="6" t="s">
        <v>5578</v>
      </c>
      <c r="B4679" s="6" t="s">
        <v>50</v>
      </c>
      <c r="C4679" s="6">
        <v>0</v>
      </c>
      <c r="D4679" s="6" t="s">
        <v>39</v>
      </c>
      <c r="E4679" s="6" t="s">
        <v>36</v>
      </c>
      <c r="F4679" s="6">
        <v>0</v>
      </c>
      <c r="G4679" s="6">
        <v>1</v>
      </c>
      <c r="H4679" s="6">
        <v>1</v>
      </c>
      <c r="I4679" s="6" t="s">
        <v>51</v>
      </c>
      <c r="J4679" s="10">
        <v>43.05</v>
      </c>
      <c r="K4679" s="10">
        <v>2208.0500000000002</v>
      </c>
      <c r="L4679" s="6" t="s">
        <v>39</v>
      </c>
      <c r="M4679" s="15">
        <f t="shared" si="0"/>
        <v>51.290360046457614</v>
      </c>
      <c r="N4679" s="12" t="b">
        <f t="shared" si="1"/>
        <v>0</v>
      </c>
      <c r="O4679" s="12" t="b">
        <f t="shared" si="2"/>
        <v>0</v>
      </c>
      <c r="P4679" s="12" t="b">
        <f t="shared" ref="P4679:Q4679" si="4684">IF(F4679=0,FALSE,TRUE)</f>
        <v>0</v>
      </c>
      <c r="Q4679" s="12" t="b">
        <f t="shared" si="4684"/>
        <v>1</v>
      </c>
      <c r="R4679" s="12" t="b">
        <f t="shared" si="4"/>
        <v>0</v>
      </c>
      <c r="S4679" s="12">
        <f t="shared" si="9"/>
        <v>2</v>
      </c>
      <c r="T4679" s="13"/>
      <c r="U4679" s="16"/>
      <c r="V4679" s="13"/>
      <c r="W4679" s="13"/>
      <c r="X4679" s="13"/>
      <c r="Y4679" s="13">
        <f t="shared" ca="1" si="5"/>
        <v>42373.91821525358</v>
      </c>
      <c r="Z4679" s="14">
        <f t="shared" si="6"/>
        <v>43.05</v>
      </c>
      <c r="AA4679" s="12" t="b">
        <f t="shared" si="7"/>
        <v>1</v>
      </c>
      <c r="AB4679" s="12" t="str">
        <f>VLOOKUP(H4679,Table2_ContractType!A:B,2,FALSE)</f>
        <v>1 Year</v>
      </c>
      <c r="AC4679" s="12" t="str">
        <f>VLOOKUP(F4679,Table3_PhoneService!A:B,2,FALSE)</f>
        <v>No Phone Service</v>
      </c>
      <c r="AD4679" s="12" t="str">
        <f>VLOOKUP(G4679,Table4_InternetService!A:B,2,FALSE)</f>
        <v>DSL</v>
      </c>
      <c r="AE4679" s="3"/>
    </row>
    <row r="4680" spans="1:31" ht="15.75" customHeight="1" x14ac:dyDescent="0.2">
      <c r="A4680" s="6" t="s">
        <v>596</v>
      </c>
      <c r="B4680" s="6" t="s">
        <v>50</v>
      </c>
      <c r="C4680" s="6">
        <v>0</v>
      </c>
      <c r="D4680" s="6" t="s">
        <v>39</v>
      </c>
      <c r="E4680" s="6" t="s">
        <v>39</v>
      </c>
      <c r="F4680" s="6">
        <v>1</v>
      </c>
      <c r="G4680" s="6">
        <v>0</v>
      </c>
      <c r="H4680" s="6">
        <v>1</v>
      </c>
      <c r="I4680" s="6" t="s">
        <v>37</v>
      </c>
      <c r="J4680" s="10">
        <v>19.3</v>
      </c>
      <c r="K4680" s="10">
        <v>28.3</v>
      </c>
      <c r="L4680" s="6" t="s">
        <v>36</v>
      </c>
      <c r="M4680" s="15">
        <f t="shared" si="0"/>
        <v>1.4663212435233159</v>
      </c>
      <c r="N4680" s="12" t="b">
        <f t="shared" si="1"/>
        <v>0</v>
      </c>
      <c r="O4680" s="12" t="b">
        <f t="shared" si="2"/>
        <v>1</v>
      </c>
      <c r="P4680" s="12" t="b">
        <f t="shared" ref="P4680:Q4680" si="4685">IF(F4680=0,FALSE,TRUE)</f>
        <v>1</v>
      </c>
      <c r="Q4680" s="12" t="b">
        <f t="shared" si="4685"/>
        <v>0</v>
      </c>
      <c r="R4680" s="12" t="b">
        <f t="shared" si="4"/>
        <v>0</v>
      </c>
      <c r="S4680" s="12">
        <f t="shared" si="9"/>
        <v>0</v>
      </c>
      <c r="T4680" s="13"/>
      <c r="U4680" s="16"/>
      <c r="V4680" s="13"/>
      <c r="W4680" s="13"/>
      <c r="X4680" s="13"/>
      <c r="Y4680" s="13">
        <f t="shared" ca="1" si="5"/>
        <v>43889.399395509499</v>
      </c>
      <c r="Z4680" s="14">
        <f t="shared" si="6"/>
        <v>19.3</v>
      </c>
      <c r="AA4680" s="12" t="b">
        <f t="shared" si="7"/>
        <v>1</v>
      </c>
      <c r="AB4680" s="12" t="str">
        <f>VLOOKUP(H4680,Table2_ContractType!A:B,2,FALSE)</f>
        <v>1 Year</v>
      </c>
      <c r="AC4680" s="12" t="str">
        <f>VLOOKUP(F4680,Table3_PhoneService!A:B,2,FALSE)</f>
        <v>One Line</v>
      </c>
      <c r="AD4680" s="12" t="str">
        <f>VLOOKUP(G4680,Table4_InternetService!A:B,2,FALSE)</f>
        <v>No Internet Service</v>
      </c>
      <c r="AE4680" s="3"/>
    </row>
    <row r="4681" spans="1:31" ht="15.75" customHeight="1" x14ac:dyDescent="0.2">
      <c r="A4681" s="6" t="s">
        <v>4559</v>
      </c>
      <c r="B4681" s="6" t="s">
        <v>34</v>
      </c>
      <c r="C4681" s="6">
        <v>0</v>
      </c>
      <c r="D4681" s="6" t="s">
        <v>39</v>
      </c>
      <c r="E4681" s="6" t="s">
        <v>39</v>
      </c>
      <c r="F4681" s="6">
        <v>1</v>
      </c>
      <c r="G4681" s="6">
        <v>2</v>
      </c>
      <c r="H4681" s="6">
        <v>0</v>
      </c>
      <c r="I4681" s="6" t="s">
        <v>37</v>
      </c>
      <c r="J4681" s="10">
        <v>73.95</v>
      </c>
      <c r="K4681" s="10">
        <v>2524.4499999999998</v>
      </c>
      <c r="L4681" s="6" t="s">
        <v>36</v>
      </c>
      <c r="M4681" s="15">
        <f t="shared" si="0"/>
        <v>34.13725490196078</v>
      </c>
      <c r="N4681" s="12" t="b">
        <f t="shared" si="1"/>
        <v>1</v>
      </c>
      <c r="O4681" s="12" t="b">
        <f t="shared" si="2"/>
        <v>1</v>
      </c>
      <c r="P4681" s="12" t="b">
        <f t="shared" ref="P4681:Q4681" si="4686">IF(F4681=0,FALSE,TRUE)</f>
        <v>1</v>
      </c>
      <c r="Q4681" s="12" t="b">
        <f t="shared" si="4686"/>
        <v>1</v>
      </c>
      <c r="R4681" s="12" t="b">
        <f t="shared" si="4"/>
        <v>1</v>
      </c>
      <c r="S4681" s="12">
        <f t="shared" si="9"/>
        <v>0</v>
      </c>
      <c r="T4681" s="13"/>
      <c r="U4681" s="16"/>
      <c r="V4681" s="13"/>
      <c r="W4681" s="13"/>
      <c r="X4681" s="13"/>
      <c r="Y4681" s="13">
        <f t="shared" ca="1" si="5"/>
        <v>42895.658496732023</v>
      </c>
      <c r="Z4681" s="14">
        <f t="shared" si="6"/>
        <v>73.95</v>
      </c>
      <c r="AA4681" s="12" t="b">
        <f t="shared" si="7"/>
        <v>1</v>
      </c>
      <c r="AB4681" s="12" t="str">
        <f>VLOOKUP(H4681,Table2_ContractType!A:B,2,FALSE)</f>
        <v>Month-to-Month</v>
      </c>
      <c r="AC4681" s="12" t="str">
        <f>VLOOKUP(F4681,Table3_PhoneService!A:B,2,FALSE)</f>
        <v>One Line</v>
      </c>
      <c r="AD4681" s="12" t="str">
        <f>VLOOKUP(G4681,Table4_InternetService!A:B,2,FALSE)</f>
        <v>Fiber Optic</v>
      </c>
      <c r="AE4681" s="3"/>
    </row>
    <row r="4682" spans="1:31" ht="15.75" customHeight="1" x14ac:dyDescent="0.2">
      <c r="A4682" s="6" t="s">
        <v>2845</v>
      </c>
      <c r="B4682" s="6" t="s">
        <v>34</v>
      </c>
      <c r="C4682" s="6">
        <v>0</v>
      </c>
      <c r="D4682" s="6" t="s">
        <v>39</v>
      </c>
      <c r="E4682" s="6" t="s">
        <v>39</v>
      </c>
      <c r="F4682" s="6">
        <v>1</v>
      </c>
      <c r="G4682" s="6">
        <v>2</v>
      </c>
      <c r="H4682" s="6">
        <v>1</v>
      </c>
      <c r="I4682" s="6" t="s">
        <v>46</v>
      </c>
      <c r="J4682" s="10">
        <v>74.650000000000006</v>
      </c>
      <c r="K4682" s="10">
        <v>966.25</v>
      </c>
      <c r="L4682" s="6" t="s">
        <v>39</v>
      </c>
      <c r="M4682" s="15">
        <f t="shared" si="0"/>
        <v>12.943737441393168</v>
      </c>
      <c r="N4682" s="12" t="b">
        <f t="shared" si="1"/>
        <v>1</v>
      </c>
      <c r="O4682" s="12" t="b">
        <f t="shared" si="2"/>
        <v>0</v>
      </c>
      <c r="P4682" s="12" t="b">
        <f t="shared" ref="P4682:Q4682" si="4687">IF(F4682=0,FALSE,TRUE)</f>
        <v>1</v>
      </c>
      <c r="Q4682" s="12" t="b">
        <f t="shared" si="4687"/>
        <v>1</v>
      </c>
      <c r="R4682" s="12" t="b">
        <f t="shared" si="4"/>
        <v>1</v>
      </c>
      <c r="S4682" s="12">
        <f t="shared" si="9"/>
        <v>0</v>
      </c>
      <c r="T4682" s="13"/>
      <c r="U4682" s="16"/>
      <c r="V4682" s="13"/>
      <c r="W4682" s="13"/>
      <c r="X4682" s="13"/>
      <c r="Y4682" s="13">
        <f t="shared" ca="1" si="5"/>
        <v>43540.29465282429</v>
      </c>
      <c r="Z4682" s="14">
        <f t="shared" si="6"/>
        <v>74.650000000000006</v>
      </c>
      <c r="AA4682" s="12" t="b">
        <f t="shared" si="7"/>
        <v>1</v>
      </c>
      <c r="AB4682" s="12" t="str">
        <f>VLOOKUP(H4682,Table2_ContractType!A:B,2,FALSE)</f>
        <v>1 Year</v>
      </c>
      <c r="AC4682" s="12" t="str">
        <f>VLOOKUP(F4682,Table3_PhoneService!A:B,2,FALSE)</f>
        <v>One Line</v>
      </c>
      <c r="AD4682" s="12" t="str">
        <f>VLOOKUP(G4682,Table4_InternetService!A:B,2,FALSE)</f>
        <v>Fiber Optic</v>
      </c>
      <c r="AE4682" s="3"/>
    </row>
    <row r="4683" spans="1:31" ht="15.75" customHeight="1" x14ac:dyDescent="0.2">
      <c r="A4683" s="6" t="s">
        <v>5347</v>
      </c>
      <c r="B4683" s="6" t="s">
        <v>50</v>
      </c>
      <c r="C4683" s="6">
        <v>0</v>
      </c>
      <c r="D4683" s="6" t="s">
        <v>36</v>
      </c>
      <c r="E4683" s="6" t="s">
        <v>39</v>
      </c>
      <c r="F4683" s="6">
        <v>2</v>
      </c>
      <c r="G4683" s="6">
        <v>2</v>
      </c>
      <c r="H4683" s="6">
        <v>0</v>
      </c>
      <c r="I4683" s="6" t="s">
        <v>64</v>
      </c>
      <c r="J4683" s="10">
        <v>109.55</v>
      </c>
      <c r="K4683" s="10">
        <v>5124.55</v>
      </c>
      <c r="L4683" s="6" t="s">
        <v>36</v>
      </c>
      <c r="M4683" s="15">
        <f t="shared" si="0"/>
        <v>46.77818347786399</v>
      </c>
      <c r="N4683" s="12" t="b">
        <f t="shared" si="1"/>
        <v>0</v>
      </c>
      <c r="O4683" s="12" t="b">
        <f t="shared" si="2"/>
        <v>1</v>
      </c>
      <c r="P4683" s="12" t="b">
        <f t="shared" ref="P4683:Q4683" si="4688">IF(F4683=0,FALSE,TRUE)</f>
        <v>1</v>
      </c>
      <c r="Q4683" s="12" t="b">
        <f t="shared" si="4688"/>
        <v>1</v>
      </c>
      <c r="R4683" s="12" t="b">
        <f t="shared" si="4"/>
        <v>1</v>
      </c>
      <c r="S4683" s="12">
        <f t="shared" si="9"/>
        <v>1</v>
      </c>
      <c r="T4683" s="13"/>
      <c r="U4683" s="16"/>
      <c r="V4683" s="13"/>
      <c r="W4683" s="13"/>
      <c r="X4683" s="13"/>
      <c r="Y4683" s="13">
        <f t="shared" ca="1" si="5"/>
        <v>42511.163585881637</v>
      </c>
      <c r="Z4683" s="14">
        <f t="shared" si="6"/>
        <v>109.55</v>
      </c>
      <c r="AA4683" s="12" t="b">
        <f t="shared" si="7"/>
        <v>1</v>
      </c>
      <c r="AB4683" s="12" t="str">
        <f>VLOOKUP(H4683,Table2_ContractType!A:B,2,FALSE)</f>
        <v>Month-to-Month</v>
      </c>
      <c r="AC4683" s="12" t="str">
        <f>VLOOKUP(F4683,Table3_PhoneService!A:B,2,FALSE)</f>
        <v>Two or More Lines</v>
      </c>
      <c r="AD4683" s="12" t="str">
        <f>VLOOKUP(G4683,Table4_InternetService!A:B,2,FALSE)</f>
        <v>Fiber Optic</v>
      </c>
      <c r="AE4683" s="3"/>
    </row>
    <row r="4684" spans="1:31" ht="15.75" customHeight="1" x14ac:dyDescent="0.2">
      <c r="A4684" s="6" t="s">
        <v>1914</v>
      </c>
      <c r="B4684" s="6" t="s">
        <v>34</v>
      </c>
      <c r="C4684" s="6">
        <v>0</v>
      </c>
      <c r="D4684" s="6" t="s">
        <v>39</v>
      </c>
      <c r="E4684" s="6" t="s">
        <v>39</v>
      </c>
      <c r="F4684" s="6">
        <v>1</v>
      </c>
      <c r="G4684" s="6">
        <v>1</v>
      </c>
      <c r="H4684" s="6">
        <v>0</v>
      </c>
      <c r="I4684" s="6" t="s">
        <v>64</v>
      </c>
      <c r="J4684" s="10">
        <v>55</v>
      </c>
      <c r="K4684" s="10">
        <v>340.4</v>
      </c>
      <c r="L4684" s="6" t="s">
        <v>39</v>
      </c>
      <c r="M4684" s="15">
        <f t="shared" si="0"/>
        <v>6.1890909090909085</v>
      </c>
      <c r="N4684" s="12" t="b">
        <f t="shared" si="1"/>
        <v>1</v>
      </c>
      <c r="O4684" s="12" t="b">
        <f t="shared" si="2"/>
        <v>0</v>
      </c>
      <c r="P4684" s="12" t="b">
        <f t="shared" ref="P4684:Q4684" si="4689">IF(F4684=0,FALSE,TRUE)</f>
        <v>1</v>
      </c>
      <c r="Q4684" s="12" t="b">
        <f t="shared" si="4689"/>
        <v>1</v>
      </c>
      <c r="R4684" s="12" t="b">
        <f t="shared" si="4"/>
        <v>1</v>
      </c>
      <c r="S4684" s="12">
        <f t="shared" si="9"/>
        <v>0</v>
      </c>
      <c r="T4684" s="13"/>
      <c r="U4684" s="16"/>
      <c r="V4684" s="13"/>
      <c r="W4684" s="13"/>
      <c r="X4684" s="13"/>
      <c r="Y4684" s="13">
        <f t="shared" ca="1" si="5"/>
        <v>43745.748484848482</v>
      </c>
      <c r="Z4684" s="14">
        <f t="shared" si="6"/>
        <v>55</v>
      </c>
      <c r="AA4684" s="12" t="b">
        <f t="shared" si="7"/>
        <v>1</v>
      </c>
      <c r="AB4684" s="12" t="str">
        <f>VLOOKUP(H4684,Table2_ContractType!A:B,2,FALSE)</f>
        <v>Month-to-Month</v>
      </c>
      <c r="AC4684" s="12" t="str">
        <f>VLOOKUP(F4684,Table3_PhoneService!A:B,2,FALSE)</f>
        <v>One Line</v>
      </c>
      <c r="AD4684" s="12" t="str">
        <f>VLOOKUP(G4684,Table4_InternetService!A:B,2,FALSE)</f>
        <v>DSL</v>
      </c>
      <c r="AE4684" s="3"/>
    </row>
    <row r="4685" spans="1:31" ht="15.75" customHeight="1" x14ac:dyDescent="0.2">
      <c r="A4685" s="6" t="s">
        <v>5348</v>
      </c>
      <c r="B4685" s="6" t="s">
        <v>34</v>
      </c>
      <c r="C4685" s="6">
        <v>0</v>
      </c>
      <c r="D4685" s="6" t="s">
        <v>39</v>
      </c>
      <c r="E4685" s="6" t="s">
        <v>39</v>
      </c>
      <c r="F4685" s="6">
        <v>1</v>
      </c>
      <c r="G4685" s="6">
        <v>2</v>
      </c>
      <c r="H4685" s="6">
        <v>2</v>
      </c>
      <c r="I4685" s="6" t="s">
        <v>51</v>
      </c>
      <c r="J4685" s="10">
        <v>104.4</v>
      </c>
      <c r="K4685" s="10">
        <v>4904.2</v>
      </c>
      <c r="L4685" s="6" t="s">
        <v>39</v>
      </c>
      <c r="M4685" s="15">
        <f t="shared" si="0"/>
        <v>46.975095785440608</v>
      </c>
      <c r="N4685" s="12" t="b">
        <f t="shared" si="1"/>
        <v>1</v>
      </c>
      <c r="O4685" s="12" t="b">
        <f t="shared" si="2"/>
        <v>0</v>
      </c>
      <c r="P4685" s="12" t="b">
        <f t="shared" ref="P4685:Q4685" si="4690">IF(F4685=0,FALSE,TRUE)</f>
        <v>1</v>
      </c>
      <c r="Q4685" s="12" t="b">
        <f t="shared" si="4690"/>
        <v>1</v>
      </c>
      <c r="R4685" s="12" t="b">
        <f t="shared" si="4"/>
        <v>1</v>
      </c>
      <c r="S4685" s="12">
        <f t="shared" si="9"/>
        <v>0</v>
      </c>
      <c r="T4685" s="13"/>
      <c r="U4685" s="16"/>
      <c r="V4685" s="13"/>
      <c r="W4685" s="13"/>
      <c r="X4685" s="13"/>
      <c r="Y4685" s="13">
        <f t="shared" ca="1" si="5"/>
        <v>42505.174169859514</v>
      </c>
      <c r="Z4685" s="14">
        <f t="shared" si="6"/>
        <v>104.4</v>
      </c>
      <c r="AA4685" s="12" t="b">
        <f t="shared" si="7"/>
        <v>1</v>
      </c>
      <c r="AB4685" s="12" t="str">
        <f>VLOOKUP(H4685,Table2_ContractType!A:B,2,FALSE)</f>
        <v>2 Year</v>
      </c>
      <c r="AC4685" s="12" t="str">
        <f>VLOOKUP(F4685,Table3_PhoneService!A:B,2,FALSE)</f>
        <v>One Line</v>
      </c>
      <c r="AD4685" s="12" t="str">
        <f>VLOOKUP(G4685,Table4_InternetService!A:B,2,FALSE)</f>
        <v>Fiber Optic</v>
      </c>
      <c r="AE4685" s="3"/>
    </row>
    <row r="4686" spans="1:31" ht="15.75" customHeight="1" x14ac:dyDescent="0.2">
      <c r="A4686" s="6" t="s">
        <v>4490</v>
      </c>
      <c r="B4686" s="6" t="s">
        <v>50</v>
      </c>
      <c r="C4686" s="6">
        <v>0</v>
      </c>
      <c r="D4686" s="6" t="s">
        <v>36</v>
      </c>
      <c r="E4686" s="6" t="s">
        <v>39</v>
      </c>
      <c r="F4686" s="6">
        <v>1</v>
      </c>
      <c r="G4686" s="6">
        <v>1</v>
      </c>
      <c r="H4686" s="6">
        <v>2</v>
      </c>
      <c r="I4686" s="6" t="s">
        <v>46</v>
      </c>
      <c r="J4686" s="10">
        <v>61.05</v>
      </c>
      <c r="K4686" s="10">
        <v>2018.4</v>
      </c>
      <c r="L4686" s="6" t="s">
        <v>39</v>
      </c>
      <c r="M4686" s="15">
        <f t="shared" si="0"/>
        <v>33.061425061425062</v>
      </c>
      <c r="N4686" s="12" t="b">
        <f t="shared" si="1"/>
        <v>0</v>
      </c>
      <c r="O4686" s="12" t="b">
        <f t="shared" si="2"/>
        <v>0</v>
      </c>
      <c r="P4686" s="12" t="b">
        <f t="shared" ref="P4686:Q4686" si="4691">IF(F4686=0,FALSE,TRUE)</f>
        <v>1</v>
      </c>
      <c r="Q4686" s="12" t="b">
        <f t="shared" si="4691"/>
        <v>1</v>
      </c>
      <c r="R4686" s="12" t="b">
        <f t="shared" si="4"/>
        <v>1</v>
      </c>
      <c r="S4686" s="12">
        <f t="shared" si="9"/>
        <v>1</v>
      </c>
      <c r="T4686" s="13"/>
      <c r="U4686" s="16"/>
      <c r="V4686" s="13"/>
      <c r="W4686" s="13"/>
      <c r="X4686" s="13"/>
      <c r="Y4686" s="13">
        <f t="shared" ca="1" si="5"/>
        <v>42928.381654381657</v>
      </c>
      <c r="Z4686" s="14">
        <f t="shared" si="6"/>
        <v>61.050000000000004</v>
      </c>
      <c r="AA4686" s="12" t="b">
        <f t="shared" si="7"/>
        <v>1</v>
      </c>
      <c r="AB4686" s="12" t="str">
        <f>VLOOKUP(H4686,Table2_ContractType!A:B,2,FALSE)</f>
        <v>2 Year</v>
      </c>
      <c r="AC4686" s="12" t="str">
        <f>VLOOKUP(F4686,Table3_PhoneService!A:B,2,FALSE)</f>
        <v>One Line</v>
      </c>
      <c r="AD4686" s="12" t="str">
        <f>VLOOKUP(G4686,Table4_InternetService!A:B,2,FALSE)</f>
        <v>DSL</v>
      </c>
      <c r="AE4686" s="3"/>
    </row>
    <row r="4687" spans="1:31" ht="15.75" customHeight="1" x14ac:dyDescent="0.2">
      <c r="A4687" s="6" t="s">
        <v>597</v>
      </c>
      <c r="B4687" s="6" t="s">
        <v>50</v>
      </c>
      <c r="C4687" s="6">
        <v>0</v>
      </c>
      <c r="D4687" s="6" t="s">
        <v>39</v>
      </c>
      <c r="E4687" s="6" t="s">
        <v>39</v>
      </c>
      <c r="F4687" s="6">
        <v>1</v>
      </c>
      <c r="G4687" s="6">
        <v>1</v>
      </c>
      <c r="H4687" s="6">
        <v>0</v>
      </c>
      <c r="I4687" s="6" t="s">
        <v>64</v>
      </c>
      <c r="J4687" s="10">
        <v>50.5</v>
      </c>
      <c r="K4687" s="10">
        <v>50.5</v>
      </c>
      <c r="L4687" s="6" t="s">
        <v>36</v>
      </c>
      <c r="M4687" s="15">
        <f t="shared" si="0"/>
        <v>1</v>
      </c>
      <c r="N4687" s="12" t="b">
        <f t="shared" si="1"/>
        <v>0</v>
      </c>
      <c r="O4687" s="12" t="b">
        <f t="shared" si="2"/>
        <v>1</v>
      </c>
      <c r="P4687" s="12" t="b">
        <f t="shared" ref="P4687:Q4687" si="4692">IF(F4687=0,FALSE,TRUE)</f>
        <v>1</v>
      </c>
      <c r="Q4687" s="12" t="b">
        <f t="shared" si="4692"/>
        <v>1</v>
      </c>
      <c r="R4687" s="12" t="b">
        <f t="shared" si="4"/>
        <v>1</v>
      </c>
      <c r="S4687" s="12">
        <f t="shared" si="9"/>
        <v>0</v>
      </c>
      <c r="T4687" s="13"/>
      <c r="U4687" s="16"/>
      <c r="V4687" s="13"/>
      <c r="W4687" s="13"/>
      <c r="X4687" s="13"/>
      <c r="Y4687" s="13">
        <f t="shared" ca="1" si="5"/>
        <v>43903.583333333336</v>
      </c>
      <c r="Z4687" s="14">
        <f t="shared" si="6"/>
        <v>50.5</v>
      </c>
      <c r="AA4687" s="12" t="b">
        <f t="shared" si="7"/>
        <v>1</v>
      </c>
      <c r="AB4687" s="12" t="str">
        <f>VLOOKUP(H4687,Table2_ContractType!A:B,2,FALSE)</f>
        <v>Month-to-Month</v>
      </c>
      <c r="AC4687" s="12" t="str">
        <f>VLOOKUP(F4687,Table3_PhoneService!A:B,2,FALSE)</f>
        <v>One Line</v>
      </c>
      <c r="AD4687" s="12" t="str">
        <f>VLOOKUP(G4687,Table4_InternetService!A:B,2,FALSE)</f>
        <v>DSL</v>
      </c>
      <c r="AE4687" s="3"/>
    </row>
    <row r="4688" spans="1:31" ht="15.75" customHeight="1" x14ac:dyDescent="0.2">
      <c r="A4688" s="6" t="s">
        <v>4362</v>
      </c>
      <c r="B4688" s="6" t="s">
        <v>34</v>
      </c>
      <c r="C4688" s="6">
        <v>0</v>
      </c>
      <c r="D4688" s="6" t="s">
        <v>36</v>
      </c>
      <c r="E4688" s="6" t="s">
        <v>36</v>
      </c>
      <c r="F4688" s="6">
        <v>2</v>
      </c>
      <c r="G4688" s="6">
        <v>0</v>
      </c>
      <c r="H4688" s="6">
        <v>2</v>
      </c>
      <c r="I4688" s="6" t="s">
        <v>46</v>
      </c>
      <c r="J4688" s="10">
        <v>25.1</v>
      </c>
      <c r="K4688" s="10">
        <v>789.55</v>
      </c>
      <c r="L4688" s="6" t="s">
        <v>39</v>
      </c>
      <c r="M4688" s="15">
        <f t="shared" si="0"/>
        <v>31.456175298804776</v>
      </c>
      <c r="N4688" s="12" t="b">
        <f t="shared" si="1"/>
        <v>1</v>
      </c>
      <c r="O4688" s="12" t="b">
        <f t="shared" si="2"/>
        <v>0</v>
      </c>
      <c r="P4688" s="12" t="b">
        <f t="shared" ref="P4688:Q4688" si="4693">IF(F4688=0,FALSE,TRUE)</f>
        <v>1</v>
      </c>
      <c r="Q4688" s="12" t="b">
        <f t="shared" si="4693"/>
        <v>0</v>
      </c>
      <c r="R4688" s="12" t="b">
        <f t="shared" si="4"/>
        <v>0</v>
      </c>
      <c r="S4688" s="12">
        <f t="shared" si="9"/>
        <v>3</v>
      </c>
      <c r="T4688" s="13"/>
      <c r="U4688" s="16"/>
      <c r="V4688" s="13"/>
      <c r="W4688" s="13"/>
      <c r="X4688" s="13"/>
      <c r="Y4688" s="13">
        <f t="shared" ca="1" si="5"/>
        <v>42977.208001328021</v>
      </c>
      <c r="Z4688" s="14">
        <f t="shared" si="6"/>
        <v>25.1</v>
      </c>
      <c r="AA4688" s="12" t="b">
        <f t="shared" si="7"/>
        <v>1</v>
      </c>
      <c r="AB4688" s="12" t="str">
        <f>VLOOKUP(H4688,Table2_ContractType!A:B,2,FALSE)</f>
        <v>2 Year</v>
      </c>
      <c r="AC4688" s="12" t="str">
        <f>VLOOKUP(F4688,Table3_PhoneService!A:B,2,FALSE)</f>
        <v>Two or More Lines</v>
      </c>
      <c r="AD4688" s="12" t="str">
        <f>VLOOKUP(G4688,Table4_InternetService!A:B,2,FALSE)</f>
        <v>No Internet Service</v>
      </c>
      <c r="AE4688" s="3"/>
    </row>
    <row r="4689" spans="1:31" ht="15.75" customHeight="1" x14ac:dyDescent="0.2">
      <c r="A4689" s="6" t="s">
        <v>6996</v>
      </c>
      <c r="B4689" s="6" t="s">
        <v>50</v>
      </c>
      <c r="C4689" s="6">
        <v>0</v>
      </c>
      <c r="D4689" s="6" t="s">
        <v>39</v>
      </c>
      <c r="E4689" s="6" t="s">
        <v>39</v>
      </c>
      <c r="F4689" s="6">
        <v>2</v>
      </c>
      <c r="G4689" s="6">
        <v>2</v>
      </c>
      <c r="H4689" s="6">
        <v>2</v>
      </c>
      <c r="I4689" s="6" t="s">
        <v>51</v>
      </c>
      <c r="J4689" s="10">
        <v>109.2</v>
      </c>
      <c r="K4689" s="10">
        <v>7878.3</v>
      </c>
      <c r="L4689" s="6" t="s">
        <v>39</v>
      </c>
      <c r="M4689" s="15">
        <f t="shared" si="0"/>
        <v>72.145604395604394</v>
      </c>
      <c r="N4689" s="12" t="b">
        <f t="shared" si="1"/>
        <v>0</v>
      </c>
      <c r="O4689" s="12" t="b">
        <f t="shared" si="2"/>
        <v>0</v>
      </c>
      <c r="P4689" s="12" t="b">
        <f t="shared" ref="P4689:Q4689" si="4694">IF(F4689=0,FALSE,TRUE)</f>
        <v>1</v>
      </c>
      <c r="Q4689" s="12" t="b">
        <f t="shared" si="4694"/>
        <v>1</v>
      </c>
      <c r="R4689" s="12" t="b">
        <f t="shared" si="4"/>
        <v>1</v>
      </c>
      <c r="S4689" s="12">
        <f t="shared" si="9"/>
        <v>0</v>
      </c>
      <c r="T4689" s="13"/>
      <c r="U4689" s="16"/>
      <c r="V4689" s="13"/>
      <c r="W4689" s="13"/>
      <c r="X4689" s="13"/>
      <c r="Y4689" s="13">
        <f t="shared" ca="1" si="5"/>
        <v>41739.571199633698</v>
      </c>
      <c r="Z4689" s="14">
        <f t="shared" si="6"/>
        <v>109.2</v>
      </c>
      <c r="AA4689" s="12" t="b">
        <f t="shared" si="7"/>
        <v>1</v>
      </c>
      <c r="AB4689" s="12" t="str">
        <f>VLOOKUP(H4689,Table2_ContractType!A:B,2,FALSE)</f>
        <v>2 Year</v>
      </c>
      <c r="AC4689" s="12" t="str">
        <f>VLOOKUP(F4689,Table3_PhoneService!A:B,2,FALSE)</f>
        <v>Two or More Lines</v>
      </c>
      <c r="AD4689" s="12" t="str">
        <f>VLOOKUP(G4689,Table4_InternetService!A:B,2,FALSE)</f>
        <v>Fiber Optic</v>
      </c>
      <c r="AE4689" s="3"/>
    </row>
    <row r="4690" spans="1:31" ht="15.75" customHeight="1" x14ac:dyDescent="0.2">
      <c r="A4690" s="6" t="s">
        <v>3750</v>
      </c>
      <c r="B4690" s="6" t="s">
        <v>34</v>
      </c>
      <c r="C4690" s="6">
        <v>0</v>
      </c>
      <c r="D4690" s="6" t="s">
        <v>36</v>
      </c>
      <c r="E4690" s="6" t="s">
        <v>39</v>
      </c>
      <c r="F4690" s="6">
        <v>1</v>
      </c>
      <c r="G4690" s="6">
        <v>1</v>
      </c>
      <c r="H4690" s="6">
        <v>0</v>
      </c>
      <c r="I4690" s="6" t="s">
        <v>51</v>
      </c>
      <c r="J4690" s="10">
        <v>69.45</v>
      </c>
      <c r="K4690" s="10">
        <v>1614.05</v>
      </c>
      <c r="L4690" s="6" t="s">
        <v>39</v>
      </c>
      <c r="M4690" s="15">
        <f t="shared" si="0"/>
        <v>23.240460763138948</v>
      </c>
      <c r="N4690" s="12" t="b">
        <f t="shared" si="1"/>
        <v>1</v>
      </c>
      <c r="O4690" s="12" t="b">
        <f t="shared" si="2"/>
        <v>0</v>
      </c>
      <c r="P4690" s="12" t="b">
        <f t="shared" ref="P4690:Q4690" si="4695">IF(F4690=0,FALSE,TRUE)</f>
        <v>1</v>
      </c>
      <c r="Q4690" s="12" t="b">
        <f t="shared" si="4695"/>
        <v>1</v>
      </c>
      <c r="R4690" s="12" t="b">
        <f t="shared" si="4"/>
        <v>1</v>
      </c>
      <c r="S4690" s="12">
        <f t="shared" si="9"/>
        <v>1</v>
      </c>
      <c r="T4690" s="13"/>
      <c r="U4690" s="16"/>
      <c r="V4690" s="13"/>
      <c r="W4690" s="13"/>
      <c r="X4690" s="13"/>
      <c r="Y4690" s="13">
        <f t="shared" ca="1" si="5"/>
        <v>43227.102651787856</v>
      </c>
      <c r="Z4690" s="14">
        <f t="shared" si="6"/>
        <v>69.45</v>
      </c>
      <c r="AA4690" s="12" t="b">
        <f t="shared" si="7"/>
        <v>1</v>
      </c>
      <c r="AB4690" s="12" t="str">
        <f>VLOOKUP(H4690,Table2_ContractType!A:B,2,FALSE)</f>
        <v>Month-to-Month</v>
      </c>
      <c r="AC4690" s="12" t="str">
        <f>VLOOKUP(F4690,Table3_PhoneService!A:B,2,FALSE)</f>
        <v>One Line</v>
      </c>
      <c r="AD4690" s="12" t="str">
        <f>VLOOKUP(G4690,Table4_InternetService!A:B,2,FALSE)</f>
        <v>DSL</v>
      </c>
      <c r="AE4690" s="3"/>
    </row>
    <row r="4691" spans="1:31" ht="15.75" customHeight="1" x14ac:dyDescent="0.2">
      <c r="A4691" s="6" t="s">
        <v>6896</v>
      </c>
      <c r="B4691" s="6" t="s">
        <v>34</v>
      </c>
      <c r="C4691" s="6">
        <v>0</v>
      </c>
      <c r="D4691" s="6" t="s">
        <v>36</v>
      </c>
      <c r="E4691" s="6" t="s">
        <v>36</v>
      </c>
      <c r="F4691" s="6">
        <v>0</v>
      </c>
      <c r="G4691" s="6">
        <v>1</v>
      </c>
      <c r="H4691" s="6">
        <v>2</v>
      </c>
      <c r="I4691" s="6" t="s">
        <v>46</v>
      </c>
      <c r="J4691" s="10">
        <v>58.65</v>
      </c>
      <c r="K4691" s="10">
        <v>4145.25</v>
      </c>
      <c r="L4691" s="6" t="s">
        <v>39</v>
      </c>
      <c r="M4691" s="15">
        <f t="shared" si="0"/>
        <v>70.677749360613817</v>
      </c>
      <c r="N4691" s="12" t="b">
        <f t="shared" si="1"/>
        <v>1</v>
      </c>
      <c r="O4691" s="12" t="b">
        <f t="shared" si="2"/>
        <v>0</v>
      </c>
      <c r="P4691" s="12" t="b">
        <f t="shared" ref="P4691:Q4691" si="4696">IF(F4691=0,FALSE,TRUE)</f>
        <v>0</v>
      </c>
      <c r="Q4691" s="12" t="b">
        <f t="shared" si="4696"/>
        <v>1</v>
      </c>
      <c r="R4691" s="12" t="b">
        <f t="shared" si="4"/>
        <v>0</v>
      </c>
      <c r="S4691" s="12">
        <f t="shared" si="9"/>
        <v>3</v>
      </c>
      <c r="T4691" s="13"/>
      <c r="U4691" s="16"/>
      <c r="V4691" s="13"/>
      <c r="W4691" s="13"/>
      <c r="X4691" s="13"/>
      <c r="Y4691" s="13">
        <f t="shared" ca="1" si="5"/>
        <v>41784.218456947994</v>
      </c>
      <c r="Z4691" s="14">
        <f t="shared" si="6"/>
        <v>58.65</v>
      </c>
      <c r="AA4691" s="12" t="b">
        <f t="shared" si="7"/>
        <v>1</v>
      </c>
      <c r="AB4691" s="12" t="str">
        <f>VLOOKUP(H4691,Table2_ContractType!A:B,2,FALSE)</f>
        <v>2 Year</v>
      </c>
      <c r="AC4691" s="12" t="str">
        <f>VLOOKUP(F4691,Table3_PhoneService!A:B,2,FALSE)</f>
        <v>No Phone Service</v>
      </c>
      <c r="AD4691" s="12" t="str">
        <f>VLOOKUP(G4691,Table4_InternetService!A:B,2,FALSE)</f>
        <v>DSL</v>
      </c>
      <c r="AE4691" s="3"/>
    </row>
    <row r="4692" spans="1:31" ht="15.75" customHeight="1" x14ac:dyDescent="0.2">
      <c r="A4692" s="6" t="s">
        <v>6114</v>
      </c>
      <c r="B4692" s="6" t="s">
        <v>50</v>
      </c>
      <c r="C4692" s="6">
        <v>1</v>
      </c>
      <c r="D4692" s="6" t="s">
        <v>36</v>
      </c>
      <c r="E4692" s="6" t="s">
        <v>39</v>
      </c>
      <c r="F4692" s="6">
        <v>2</v>
      </c>
      <c r="G4692" s="6">
        <v>0</v>
      </c>
      <c r="H4692" s="6">
        <v>2</v>
      </c>
      <c r="I4692" s="6" t="s">
        <v>51</v>
      </c>
      <c r="J4692" s="10">
        <v>25</v>
      </c>
      <c r="K4692" s="10">
        <v>1501.75</v>
      </c>
      <c r="L4692" s="6" t="s">
        <v>39</v>
      </c>
      <c r="M4692" s="15">
        <f t="shared" si="0"/>
        <v>60.07</v>
      </c>
      <c r="N4692" s="12" t="b">
        <f t="shared" si="1"/>
        <v>0</v>
      </c>
      <c r="O4692" s="12" t="b">
        <f t="shared" si="2"/>
        <v>0</v>
      </c>
      <c r="P4692" s="12" t="b">
        <f t="shared" ref="P4692:Q4692" si="4697">IF(F4692=0,FALSE,TRUE)</f>
        <v>1</v>
      </c>
      <c r="Q4692" s="12" t="b">
        <f t="shared" si="4697"/>
        <v>0</v>
      </c>
      <c r="R4692" s="12" t="b">
        <f t="shared" si="4"/>
        <v>0</v>
      </c>
      <c r="S4692" s="12">
        <f t="shared" si="9"/>
        <v>1</v>
      </c>
      <c r="T4692" s="13"/>
      <c r="U4692" s="16"/>
      <c r="V4692" s="13"/>
      <c r="W4692" s="13"/>
      <c r="X4692" s="13"/>
      <c r="Y4692" s="13">
        <f t="shared" ca="1" si="5"/>
        <v>42106.870833333334</v>
      </c>
      <c r="Z4692" s="14">
        <f t="shared" si="6"/>
        <v>25</v>
      </c>
      <c r="AA4692" s="12" t="b">
        <f t="shared" si="7"/>
        <v>1</v>
      </c>
      <c r="AB4692" s="12" t="str">
        <f>VLOOKUP(H4692,Table2_ContractType!A:B,2,FALSE)</f>
        <v>2 Year</v>
      </c>
      <c r="AC4692" s="12" t="str">
        <f>VLOOKUP(F4692,Table3_PhoneService!A:B,2,FALSE)</f>
        <v>Two or More Lines</v>
      </c>
      <c r="AD4692" s="12" t="str">
        <f>VLOOKUP(G4692,Table4_InternetService!A:B,2,FALSE)</f>
        <v>No Internet Service</v>
      </c>
      <c r="AE4692" s="3"/>
    </row>
    <row r="4693" spans="1:31" ht="15.75" customHeight="1" x14ac:dyDescent="0.2">
      <c r="A4693" s="6" t="s">
        <v>2951</v>
      </c>
      <c r="B4693" s="6" t="s">
        <v>50</v>
      </c>
      <c r="C4693" s="6">
        <v>0</v>
      </c>
      <c r="D4693" s="6" t="s">
        <v>39</v>
      </c>
      <c r="E4693" s="6" t="s">
        <v>39</v>
      </c>
      <c r="F4693" s="6">
        <v>2</v>
      </c>
      <c r="G4693" s="6">
        <v>2</v>
      </c>
      <c r="H4693" s="6">
        <v>0</v>
      </c>
      <c r="I4693" s="6" t="s">
        <v>64</v>
      </c>
      <c r="J4693" s="10">
        <v>100.55</v>
      </c>
      <c r="K4693" s="10">
        <v>1415.55</v>
      </c>
      <c r="L4693" s="6" t="s">
        <v>36</v>
      </c>
      <c r="M4693" s="15">
        <f t="shared" si="0"/>
        <v>14.078070611636003</v>
      </c>
      <c r="N4693" s="12" t="b">
        <f t="shared" si="1"/>
        <v>0</v>
      </c>
      <c r="O4693" s="12" t="b">
        <f t="shared" si="2"/>
        <v>1</v>
      </c>
      <c r="P4693" s="12" t="b">
        <f t="shared" ref="P4693:Q4693" si="4698">IF(F4693=0,FALSE,TRUE)</f>
        <v>1</v>
      </c>
      <c r="Q4693" s="12" t="b">
        <f t="shared" si="4698"/>
        <v>1</v>
      </c>
      <c r="R4693" s="12" t="b">
        <f t="shared" si="4"/>
        <v>1</v>
      </c>
      <c r="S4693" s="12">
        <f t="shared" si="9"/>
        <v>0</v>
      </c>
      <c r="T4693" s="13"/>
      <c r="U4693" s="16"/>
      <c r="V4693" s="13"/>
      <c r="W4693" s="13"/>
      <c r="X4693" s="13"/>
      <c r="Y4693" s="13">
        <f t="shared" ca="1" si="5"/>
        <v>43505.792018896071</v>
      </c>
      <c r="Z4693" s="14">
        <f t="shared" si="6"/>
        <v>100.55</v>
      </c>
      <c r="AA4693" s="12" t="b">
        <f t="shared" si="7"/>
        <v>1</v>
      </c>
      <c r="AB4693" s="12" t="str">
        <f>VLOOKUP(H4693,Table2_ContractType!A:B,2,FALSE)</f>
        <v>Month-to-Month</v>
      </c>
      <c r="AC4693" s="12" t="str">
        <f>VLOOKUP(F4693,Table3_PhoneService!A:B,2,FALSE)</f>
        <v>Two or More Lines</v>
      </c>
      <c r="AD4693" s="12" t="str">
        <f>VLOOKUP(G4693,Table4_InternetService!A:B,2,FALSE)</f>
        <v>Fiber Optic</v>
      </c>
      <c r="AE4693" s="3"/>
    </row>
    <row r="4694" spans="1:31" ht="15.75" customHeight="1" x14ac:dyDescent="0.2">
      <c r="A4694" s="6" t="s">
        <v>598</v>
      </c>
      <c r="B4694" s="6" t="s">
        <v>50</v>
      </c>
      <c r="C4694" s="6">
        <v>0</v>
      </c>
      <c r="D4694" s="6" t="s">
        <v>39</v>
      </c>
      <c r="E4694" s="6" t="s">
        <v>39</v>
      </c>
      <c r="F4694" s="6">
        <v>1</v>
      </c>
      <c r="G4694" s="6">
        <v>0</v>
      </c>
      <c r="H4694" s="6">
        <v>0</v>
      </c>
      <c r="I4694" s="6" t="s">
        <v>46</v>
      </c>
      <c r="J4694" s="10">
        <v>19.7</v>
      </c>
      <c r="K4694" s="10">
        <v>19.7</v>
      </c>
      <c r="L4694" s="6" t="s">
        <v>36</v>
      </c>
      <c r="M4694" s="15">
        <f t="shared" si="0"/>
        <v>1</v>
      </c>
      <c r="N4694" s="12" t="b">
        <f t="shared" si="1"/>
        <v>0</v>
      </c>
      <c r="O4694" s="12" t="b">
        <f t="shared" si="2"/>
        <v>1</v>
      </c>
      <c r="P4694" s="12" t="b">
        <f t="shared" ref="P4694:Q4694" si="4699">IF(F4694=0,FALSE,TRUE)</f>
        <v>1</v>
      </c>
      <c r="Q4694" s="12" t="b">
        <f t="shared" si="4699"/>
        <v>0</v>
      </c>
      <c r="R4694" s="12" t="b">
        <f t="shared" si="4"/>
        <v>0</v>
      </c>
      <c r="S4694" s="12">
        <f t="shared" si="9"/>
        <v>0</v>
      </c>
      <c r="T4694" s="13"/>
      <c r="U4694" s="16"/>
      <c r="V4694" s="13"/>
      <c r="W4694" s="13"/>
      <c r="X4694" s="13"/>
      <c r="Y4694" s="13">
        <f t="shared" ca="1" si="5"/>
        <v>43903.583333333336</v>
      </c>
      <c r="Z4694" s="14">
        <f t="shared" si="6"/>
        <v>19.7</v>
      </c>
      <c r="AA4694" s="12" t="b">
        <f t="shared" si="7"/>
        <v>1</v>
      </c>
      <c r="AB4694" s="12" t="str">
        <f>VLOOKUP(H4694,Table2_ContractType!A:B,2,FALSE)</f>
        <v>Month-to-Month</v>
      </c>
      <c r="AC4694" s="12" t="str">
        <f>VLOOKUP(F4694,Table3_PhoneService!A:B,2,FALSE)</f>
        <v>One Line</v>
      </c>
      <c r="AD4694" s="12" t="str">
        <f>VLOOKUP(G4694,Table4_InternetService!A:B,2,FALSE)</f>
        <v>No Internet Service</v>
      </c>
      <c r="AE4694" s="3"/>
    </row>
    <row r="4695" spans="1:31" ht="15.75" customHeight="1" x14ac:dyDescent="0.2">
      <c r="A4695" s="6" t="s">
        <v>6336</v>
      </c>
      <c r="B4695" s="6" t="s">
        <v>34</v>
      </c>
      <c r="C4695" s="6">
        <v>0</v>
      </c>
      <c r="D4695" s="6" t="s">
        <v>36</v>
      </c>
      <c r="E4695" s="6" t="s">
        <v>36</v>
      </c>
      <c r="F4695" s="6">
        <v>2</v>
      </c>
      <c r="G4695" s="6">
        <v>2</v>
      </c>
      <c r="H4695" s="6">
        <v>2</v>
      </c>
      <c r="I4695" s="6" t="s">
        <v>37</v>
      </c>
      <c r="J4695" s="10">
        <v>104.3</v>
      </c>
      <c r="K4695" s="10">
        <v>6725.3</v>
      </c>
      <c r="L4695" s="6" t="s">
        <v>39</v>
      </c>
      <c r="M4695" s="15">
        <f t="shared" si="0"/>
        <v>64.480345158197508</v>
      </c>
      <c r="N4695" s="12" t="b">
        <f t="shared" si="1"/>
        <v>1</v>
      </c>
      <c r="O4695" s="12" t="b">
        <f t="shared" si="2"/>
        <v>0</v>
      </c>
      <c r="P4695" s="12" t="b">
        <f t="shared" ref="P4695:Q4695" si="4700">IF(F4695=0,FALSE,TRUE)</f>
        <v>1</v>
      </c>
      <c r="Q4695" s="12" t="b">
        <f t="shared" si="4700"/>
        <v>1</v>
      </c>
      <c r="R4695" s="12" t="b">
        <f t="shared" si="4"/>
        <v>1</v>
      </c>
      <c r="S4695" s="12">
        <f t="shared" si="9"/>
        <v>3</v>
      </c>
      <c r="T4695" s="13"/>
      <c r="U4695" s="16"/>
      <c r="V4695" s="13"/>
      <c r="W4695" s="13"/>
      <c r="X4695" s="13"/>
      <c r="Y4695" s="13">
        <f t="shared" ca="1" si="5"/>
        <v>41972.722834771492</v>
      </c>
      <c r="Z4695" s="14">
        <f t="shared" si="6"/>
        <v>104.3</v>
      </c>
      <c r="AA4695" s="12" t="b">
        <f t="shared" si="7"/>
        <v>1</v>
      </c>
      <c r="AB4695" s="12" t="str">
        <f>VLOOKUP(H4695,Table2_ContractType!A:B,2,FALSE)</f>
        <v>2 Year</v>
      </c>
      <c r="AC4695" s="12" t="str">
        <f>VLOOKUP(F4695,Table3_PhoneService!A:B,2,FALSE)</f>
        <v>Two or More Lines</v>
      </c>
      <c r="AD4695" s="12" t="str">
        <f>VLOOKUP(G4695,Table4_InternetService!A:B,2,FALSE)</f>
        <v>Fiber Optic</v>
      </c>
      <c r="AE4695" s="3"/>
    </row>
    <row r="4696" spans="1:31" ht="15.75" customHeight="1" x14ac:dyDescent="0.2">
      <c r="A4696" s="6" t="s">
        <v>3675</v>
      </c>
      <c r="B4696" s="6" t="s">
        <v>34</v>
      </c>
      <c r="C4696" s="6">
        <v>0</v>
      </c>
      <c r="D4696" s="6" t="s">
        <v>36</v>
      </c>
      <c r="E4696" s="6" t="s">
        <v>36</v>
      </c>
      <c r="F4696" s="6">
        <v>2</v>
      </c>
      <c r="G4696" s="6">
        <v>2</v>
      </c>
      <c r="H4696" s="6">
        <v>1</v>
      </c>
      <c r="I4696" s="6" t="s">
        <v>37</v>
      </c>
      <c r="J4696" s="10">
        <v>81.849999999999994</v>
      </c>
      <c r="K4696" s="10">
        <v>1810.85</v>
      </c>
      <c r="L4696" s="6" t="s">
        <v>39</v>
      </c>
      <c r="M4696" s="15">
        <f t="shared" si="0"/>
        <v>22.124007330482591</v>
      </c>
      <c r="N4696" s="12" t="b">
        <f t="shared" si="1"/>
        <v>1</v>
      </c>
      <c r="O4696" s="12" t="b">
        <f t="shared" si="2"/>
        <v>0</v>
      </c>
      <c r="P4696" s="12" t="b">
        <f t="shared" ref="P4696:Q4696" si="4701">IF(F4696=0,FALSE,TRUE)</f>
        <v>1</v>
      </c>
      <c r="Q4696" s="12" t="b">
        <f t="shared" si="4701"/>
        <v>1</v>
      </c>
      <c r="R4696" s="12" t="b">
        <f t="shared" si="4"/>
        <v>1</v>
      </c>
      <c r="S4696" s="12">
        <f t="shared" si="9"/>
        <v>3</v>
      </c>
      <c r="T4696" s="13"/>
      <c r="U4696" s="16"/>
      <c r="V4696" s="13"/>
      <c r="W4696" s="13"/>
      <c r="X4696" s="13"/>
      <c r="Y4696" s="13">
        <f t="shared" ca="1" si="5"/>
        <v>43261.061443697821</v>
      </c>
      <c r="Z4696" s="14">
        <f t="shared" si="6"/>
        <v>81.849999999999994</v>
      </c>
      <c r="AA4696" s="12" t="b">
        <f t="shared" si="7"/>
        <v>1</v>
      </c>
      <c r="AB4696" s="12" t="str">
        <f>VLOOKUP(H4696,Table2_ContractType!A:B,2,FALSE)</f>
        <v>1 Year</v>
      </c>
      <c r="AC4696" s="12" t="str">
        <f>VLOOKUP(F4696,Table3_PhoneService!A:B,2,FALSE)</f>
        <v>Two or More Lines</v>
      </c>
      <c r="AD4696" s="12" t="str">
        <f>VLOOKUP(G4696,Table4_InternetService!A:B,2,FALSE)</f>
        <v>Fiber Optic</v>
      </c>
      <c r="AE4696" s="3"/>
    </row>
    <row r="4697" spans="1:31" ht="15.75" customHeight="1" x14ac:dyDescent="0.2">
      <c r="A4697" s="6" t="s">
        <v>600</v>
      </c>
      <c r="B4697" s="6" t="s">
        <v>34</v>
      </c>
      <c r="C4697" s="6">
        <v>0</v>
      </c>
      <c r="D4697" s="6" t="s">
        <v>39</v>
      </c>
      <c r="E4697" s="6" t="s">
        <v>39</v>
      </c>
      <c r="F4697" s="6">
        <v>2</v>
      </c>
      <c r="G4697" s="6">
        <v>2</v>
      </c>
      <c r="H4697" s="6">
        <v>0</v>
      </c>
      <c r="I4697" s="6" t="s">
        <v>46</v>
      </c>
      <c r="J4697" s="10">
        <v>79.55</v>
      </c>
      <c r="K4697" s="10">
        <v>79.55</v>
      </c>
      <c r="L4697" s="6" t="s">
        <v>36</v>
      </c>
      <c r="M4697" s="15">
        <f t="shared" si="0"/>
        <v>1</v>
      </c>
      <c r="N4697" s="12" t="b">
        <f t="shared" si="1"/>
        <v>1</v>
      </c>
      <c r="O4697" s="12" t="b">
        <f t="shared" si="2"/>
        <v>1</v>
      </c>
      <c r="P4697" s="12" t="b">
        <f t="shared" ref="P4697:Q4697" si="4702">IF(F4697=0,FALSE,TRUE)</f>
        <v>1</v>
      </c>
      <c r="Q4697" s="12" t="b">
        <f t="shared" si="4702"/>
        <v>1</v>
      </c>
      <c r="R4697" s="12" t="b">
        <f t="shared" si="4"/>
        <v>1</v>
      </c>
      <c r="S4697" s="12">
        <f t="shared" si="9"/>
        <v>0</v>
      </c>
      <c r="T4697" s="13"/>
      <c r="U4697" s="16"/>
      <c r="V4697" s="13"/>
      <c r="W4697" s="13"/>
      <c r="X4697" s="13"/>
      <c r="Y4697" s="13">
        <f t="shared" ca="1" si="5"/>
        <v>43903.583333333336</v>
      </c>
      <c r="Z4697" s="14">
        <f t="shared" si="6"/>
        <v>79.55</v>
      </c>
      <c r="AA4697" s="12" t="b">
        <f t="shared" si="7"/>
        <v>1</v>
      </c>
      <c r="AB4697" s="12" t="str">
        <f>VLOOKUP(H4697,Table2_ContractType!A:B,2,FALSE)</f>
        <v>Month-to-Month</v>
      </c>
      <c r="AC4697" s="12" t="str">
        <f>VLOOKUP(F4697,Table3_PhoneService!A:B,2,FALSE)</f>
        <v>Two or More Lines</v>
      </c>
      <c r="AD4697" s="12" t="str">
        <f>VLOOKUP(G4697,Table4_InternetService!A:B,2,FALSE)</f>
        <v>Fiber Optic</v>
      </c>
      <c r="AE4697" s="3"/>
    </row>
    <row r="4698" spans="1:31" ht="15.75" customHeight="1" x14ac:dyDescent="0.2">
      <c r="A4698" s="6" t="s">
        <v>5098</v>
      </c>
      <c r="B4698" s="6" t="s">
        <v>34</v>
      </c>
      <c r="C4698" s="6">
        <v>0</v>
      </c>
      <c r="D4698" s="6" t="s">
        <v>36</v>
      </c>
      <c r="E4698" s="6" t="s">
        <v>36</v>
      </c>
      <c r="F4698" s="6">
        <v>1</v>
      </c>
      <c r="G4698" s="6">
        <v>0</v>
      </c>
      <c r="H4698" s="6">
        <v>2</v>
      </c>
      <c r="I4698" s="6" t="s">
        <v>46</v>
      </c>
      <c r="J4698" s="10">
        <v>20.85</v>
      </c>
      <c r="K4698" s="10">
        <v>892.15</v>
      </c>
      <c r="L4698" s="6" t="s">
        <v>39</v>
      </c>
      <c r="M4698" s="15">
        <f t="shared" si="0"/>
        <v>42.788968824940042</v>
      </c>
      <c r="N4698" s="12" t="b">
        <f t="shared" si="1"/>
        <v>1</v>
      </c>
      <c r="O4698" s="12" t="b">
        <f t="shared" si="2"/>
        <v>0</v>
      </c>
      <c r="P4698" s="12" t="b">
        <f t="shared" ref="P4698:Q4698" si="4703">IF(F4698=0,FALSE,TRUE)</f>
        <v>1</v>
      </c>
      <c r="Q4698" s="12" t="b">
        <f t="shared" si="4703"/>
        <v>0</v>
      </c>
      <c r="R4698" s="12" t="b">
        <f t="shared" si="4"/>
        <v>0</v>
      </c>
      <c r="S4698" s="12">
        <f t="shared" si="9"/>
        <v>3</v>
      </c>
      <c r="T4698" s="13"/>
      <c r="U4698" s="16"/>
      <c r="V4698" s="13"/>
      <c r="W4698" s="13"/>
      <c r="X4698" s="13"/>
      <c r="Y4698" s="13">
        <f t="shared" ca="1" si="5"/>
        <v>42632.502198241404</v>
      </c>
      <c r="Z4698" s="14">
        <f t="shared" si="6"/>
        <v>20.85</v>
      </c>
      <c r="AA4698" s="12" t="b">
        <f t="shared" si="7"/>
        <v>1</v>
      </c>
      <c r="AB4698" s="12" t="str">
        <f>VLOOKUP(H4698,Table2_ContractType!A:B,2,FALSE)</f>
        <v>2 Year</v>
      </c>
      <c r="AC4698" s="12" t="str">
        <f>VLOOKUP(F4698,Table3_PhoneService!A:B,2,FALSE)</f>
        <v>One Line</v>
      </c>
      <c r="AD4698" s="12" t="str">
        <f>VLOOKUP(G4698,Table4_InternetService!A:B,2,FALSE)</f>
        <v>No Internet Service</v>
      </c>
      <c r="AE4698" s="3"/>
    </row>
    <row r="4699" spans="1:31" ht="15.75" customHeight="1" x14ac:dyDescent="0.2">
      <c r="A4699" s="6" t="s">
        <v>3838</v>
      </c>
      <c r="B4699" s="6" t="s">
        <v>50</v>
      </c>
      <c r="C4699" s="6">
        <v>0</v>
      </c>
      <c r="D4699" s="6" t="s">
        <v>39</v>
      </c>
      <c r="E4699" s="6" t="s">
        <v>39</v>
      </c>
      <c r="F4699" s="6">
        <v>1</v>
      </c>
      <c r="G4699" s="6">
        <v>1</v>
      </c>
      <c r="H4699" s="6">
        <v>0</v>
      </c>
      <c r="I4699" s="6" t="s">
        <v>51</v>
      </c>
      <c r="J4699" s="10">
        <v>60.45</v>
      </c>
      <c r="K4699" s="10">
        <v>1440.75</v>
      </c>
      <c r="L4699" s="6" t="s">
        <v>39</v>
      </c>
      <c r="M4699" s="15">
        <f t="shared" si="0"/>
        <v>23.833746898263026</v>
      </c>
      <c r="N4699" s="12" t="b">
        <f t="shared" si="1"/>
        <v>0</v>
      </c>
      <c r="O4699" s="12" t="b">
        <f t="shared" si="2"/>
        <v>0</v>
      </c>
      <c r="P4699" s="12" t="b">
        <f t="shared" ref="P4699:Q4699" si="4704">IF(F4699=0,FALSE,TRUE)</f>
        <v>1</v>
      </c>
      <c r="Q4699" s="12" t="b">
        <f t="shared" si="4704"/>
        <v>1</v>
      </c>
      <c r="R4699" s="12" t="b">
        <f t="shared" si="4"/>
        <v>1</v>
      </c>
      <c r="S4699" s="12">
        <f t="shared" si="9"/>
        <v>0</v>
      </c>
      <c r="T4699" s="13"/>
      <c r="U4699" s="16"/>
      <c r="V4699" s="13"/>
      <c r="W4699" s="13"/>
      <c r="X4699" s="13"/>
      <c r="Y4699" s="13">
        <f t="shared" ca="1" si="5"/>
        <v>43209.05686517783</v>
      </c>
      <c r="Z4699" s="14">
        <f t="shared" si="6"/>
        <v>60.45</v>
      </c>
      <c r="AA4699" s="12" t="b">
        <f t="shared" si="7"/>
        <v>1</v>
      </c>
      <c r="AB4699" s="12" t="str">
        <f>VLOOKUP(H4699,Table2_ContractType!A:B,2,FALSE)</f>
        <v>Month-to-Month</v>
      </c>
      <c r="AC4699" s="12" t="str">
        <f>VLOOKUP(F4699,Table3_PhoneService!A:B,2,FALSE)</f>
        <v>One Line</v>
      </c>
      <c r="AD4699" s="12" t="str">
        <f>VLOOKUP(G4699,Table4_InternetService!A:B,2,FALSE)</f>
        <v>DSL</v>
      </c>
      <c r="AE4699" s="3"/>
    </row>
    <row r="4700" spans="1:31" ht="15.75" customHeight="1" x14ac:dyDescent="0.2">
      <c r="A4700" s="6" t="s">
        <v>3425</v>
      </c>
      <c r="B4700" s="6" t="s">
        <v>34</v>
      </c>
      <c r="C4700" s="6">
        <v>0</v>
      </c>
      <c r="D4700" s="6" t="s">
        <v>39</v>
      </c>
      <c r="E4700" s="6" t="s">
        <v>39</v>
      </c>
      <c r="F4700" s="6">
        <v>2</v>
      </c>
      <c r="G4700" s="6">
        <v>1</v>
      </c>
      <c r="H4700" s="6">
        <v>0</v>
      </c>
      <c r="I4700" s="6" t="s">
        <v>46</v>
      </c>
      <c r="J4700" s="10">
        <v>60.6</v>
      </c>
      <c r="K4700" s="10">
        <v>1156.3499999999999</v>
      </c>
      <c r="L4700" s="6" t="s">
        <v>39</v>
      </c>
      <c r="M4700" s="15">
        <f t="shared" si="0"/>
        <v>19.081683168316829</v>
      </c>
      <c r="N4700" s="12" t="b">
        <f t="shared" si="1"/>
        <v>1</v>
      </c>
      <c r="O4700" s="12" t="b">
        <f t="shared" si="2"/>
        <v>0</v>
      </c>
      <c r="P4700" s="12" t="b">
        <f t="shared" ref="P4700:Q4700" si="4705">IF(F4700=0,FALSE,TRUE)</f>
        <v>1</v>
      </c>
      <c r="Q4700" s="12" t="b">
        <f t="shared" si="4705"/>
        <v>1</v>
      </c>
      <c r="R4700" s="12" t="b">
        <f t="shared" si="4"/>
        <v>1</v>
      </c>
      <c r="S4700" s="12">
        <f t="shared" si="9"/>
        <v>0</v>
      </c>
      <c r="T4700" s="13"/>
      <c r="U4700" s="16"/>
      <c r="V4700" s="13"/>
      <c r="W4700" s="13"/>
      <c r="X4700" s="13"/>
      <c r="Y4700" s="13">
        <f t="shared" ca="1" si="5"/>
        <v>43353.598803630361</v>
      </c>
      <c r="Z4700" s="14">
        <f t="shared" si="6"/>
        <v>60.6</v>
      </c>
      <c r="AA4700" s="12" t="b">
        <f t="shared" si="7"/>
        <v>1</v>
      </c>
      <c r="AB4700" s="12" t="str">
        <f>VLOOKUP(H4700,Table2_ContractType!A:B,2,FALSE)</f>
        <v>Month-to-Month</v>
      </c>
      <c r="AC4700" s="12" t="str">
        <f>VLOOKUP(F4700,Table3_PhoneService!A:B,2,FALSE)</f>
        <v>Two or More Lines</v>
      </c>
      <c r="AD4700" s="12" t="str">
        <f>VLOOKUP(G4700,Table4_InternetService!A:B,2,FALSE)</f>
        <v>DSL</v>
      </c>
      <c r="AE4700" s="3"/>
    </row>
    <row r="4701" spans="1:31" ht="15.75" customHeight="1" x14ac:dyDescent="0.2">
      <c r="A4701" s="6" t="s">
        <v>6115</v>
      </c>
      <c r="B4701" s="6" t="s">
        <v>34</v>
      </c>
      <c r="C4701" s="6">
        <v>0</v>
      </c>
      <c r="D4701" s="6" t="s">
        <v>36</v>
      </c>
      <c r="E4701" s="6" t="s">
        <v>36</v>
      </c>
      <c r="F4701" s="6">
        <v>1</v>
      </c>
      <c r="G4701" s="6">
        <v>0</v>
      </c>
      <c r="H4701" s="6">
        <v>2</v>
      </c>
      <c r="I4701" s="6" t="s">
        <v>37</v>
      </c>
      <c r="J4701" s="10">
        <v>20</v>
      </c>
      <c r="K4701" s="10">
        <v>1209.25</v>
      </c>
      <c r="L4701" s="6" t="s">
        <v>39</v>
      </c>
      <c r="M4701" s="15">
        <f t="shared" si="0"/>
        <v>60.462499999999999</v>
      </c>
      <c r="N4701" s="12" t="b">
        <f t="shared" si="1"/>
        <v>1</v>
      </c>
      <c r="O4701" s="12" t="b">
        <f t="shared" si="2"/>
        <v>0</v>
      </c>
      <c r="P4701" s="12" t="b">
        <f t="shared" ref="P4701:Q4701" si="4706">IF(F4701=0,FALSE,TRUE)</f>
        <v>1</v>
      </c>
      <c r="Q4701" s="12" t="b">
        <f t="shared" si="4706"/>
        <v>0</v>
      </c>
      <c r="R4701" s="12" t="b">
        <f t="shared" si="4"/>
        <v>0</v>
      </c>
      <c r="S4701" s="12">
        <f t="shared" si="9"/>
        <v>3</v>
      </c>
      <c r="T4701" s="13"/>
      <c r="U4701" s="16"/>
      <c r="V4701" s="13"/>
      <c r="W4701" s="13"/>
      <c r="X4701" s="13"/>
      <c r="Y4701" s="13">
        <f t="shared" ca="1" si="5"/>
        <v>42094.932291666664</v>
      </c>
      <c r="Z4701" s="14">
        <f t="shared" si="6"/>
        <v>20</v>
      </c>
      <c r="AA4701" s="12" t="b">
        <f t="shared" si="7"/>
        <v>1</v>
      </c>
      <c r="AB4701" s="12" t="str">
        <f>VLOOKUP(H4701,Table2_ContractType!A:B,2,FALSE)</f>
        <v>2 Year</v>
      </c>
      <c r="AC4701" s="12" t="str">
        <f>VLOOKUP(F4701,Table3_PhoneService!A:B,2,FALSE)</f>
        <v>One Line</v>
      </c>
      <c r="AD4701" s="12" t="str">
        <f>VLOOKUP(G4701,Table4_InternetService!A:B,2,FALSE)</f>
        <v>No Internet Service</v>
      </c>
      <c r="AE4701" s="3"/>
    </row>
    <row r="4702" spans="1:31" ht="15.75" customHeight="1" x14ac:dyDescent="0.2">
      <c r="A4702" s="6" t="s">
        <v>1779</v>
      </c>
      <c r="B4702" s="6" t="s">
        <v>50</v>
      </c>
      <c r="C4702" s="6">
        <v>0</v>
      </c>
      <c r="D4702" s="6" t="s">
        <v>39</v>
      </c>
      <c r="E4702" s="6" t="s">
        <v>39</v>
      </c>
      <c r="F4702" s="6">
        <v>1</v>
      </c>
      <c r="G4702" s="6">
        <v>0</v>
      </c>
      <c r="H4702" s="6">
        <v>0</v>
      </c>
      <c r="I4702" s="6" t="s">
        <v>46</v>
      </c>
      <c r="J4702" s="10">
        <v>20.350000000000001</v>
      </c>
      <c r="K4702" s="10">
        <v>92.75</v>
      </c>
      <c r="L4702" s="6" t="s">
        <v>39</v>
      </c>
      <c r="M4702" s="15">
        <f t="shared" si="0"/>
        <v>4.5577395577395574</v>
      </c>
      <c r="N4702" s="12" t="b">
        <f t="shared" si="1"/>
        <v>0</v>
      </c>
      <c r="O4702" s="12" t="b">
        <f t="shared" si="2"/>
        <v>0</v>
      </c>
      <c r="P4702" s="12" t="b">
        <f t="shared" ref="P4702:Q4702" si="4707">IF(F4702=0,FALSE,TRUE)</f>
        <v>1</v>
      </c>
      <c r="Q4702" s="12" t="b">
        <f t="shared" si="4707"/>
        <v>0</v>
      </c>
      <c r="R4702" s="12" t="b">
        <f t="shared" si="4"/>
        <v>0</v>
      </c>
      <c r="S4702" s="12">
        <f t="shared" si="9"/>
        <v>0</v>
      </c>
      <c r="T4702" s="13"/>
      <c r="U4702" s="16"/>
      <c r="V4702" s="13"/>
      <c r="W4702" s="13"/>
      <c r="X4702" s="13"/>
      <c r="Y4702" s="13">
        <f t="shared" ca="1" si="5"/>
        <v>43795.368755118754</v>
      </c>
      <c r="Z4702" s="14">
        <f t="shared" si="6"/>
        <v>20.350000000000001</v>
      </c>
      <c r="AA4702" s="12" t="b">
        <f t="shared" si="7"/>
        <v>1</v>
      </c>
      <c r="AB4702" s="12" t="str">
        <f>VLOOKUP(H4702,Table2_ContractType!A:B,2,FALSE)</f>
        <v>Month-to-Month</v>
      </c>
      <c r="AC4702" s="12" t="str">
        <f>VLOOKUP(F4702,Table3_PhoneService!A:B,2,FALSE)</f>
        <v>One Line</v>
      </c>
      <c r="AD4702" s="12" t="str">
        <f>VLOOKUP(G4702,Table4_InternetService!A:B,2,FALSE)</f>
        <v>No Internet Service</v>
      </c>
      <c r="AE4702" s="3"/>
    </row>
    <row r="4703" spans="1:31" ht="15.75" customHeight="1" x14ac:dyDescent="0.2">
      <c r="A4703" s="6" t="s">
        <v>1780</v>
      </c>
      <c r="B4703" s="6" t="s">
        <v>34</v>
      </c>
      <c r="C4703" s="6">
        <v>0</v>
      </c>
      <c r="D4703" s="6" t="s">
        <v>39</v>
      </c>
      <c r="E4703" s="6" t="s">
        <v>39</v>
      </c>
      <c r="F4703" s="6">
        <v>0</v>
      </c>
      <c r="G4703" s="6">
        <v>1</v>
      </c>
      <c r="H4703" s="6">
        <v>0</v>
      </c>
      <c r="I4703" s="6" t="s">
        <v>51</v>
      </c>
      <c r="J4703" s="10">
        <v>29.45</v>
      </c>
      <c r="K4703" s="10">
        <v>161.44999999999999</v>
      </c>
      <c r="L4703" s="6" t="s">
        <v>39</v>
      </c>
      <c r="M4703" s="15">
        <f t="shared" si="0"/>
        <v>5.4821731748726652</v>
      </c>
      <c r="N4703" s="12" t="b">
        <f t="shared" si="1"/>
        <v>1</v>
      </c>
      <c r="O4703" s="12" t="b">
        <f t="shared" si="2"/>
        <v>0</v>
      </c>
      <c r="P4703" s="12" t="b">
        <f t="shared" ref="P4703:Q4703" si="4708">IF(F4703=0,FALSE,TRUE)</f>
        <v>0</v>
      </c>
      <c r="Q4703" s="12" t="b">
        <f t="shared" si="4708"/>
        <v>1</v>
      </c>
      <c r="R4703" s="12" t="b">
        <f t="shared" si="4"/>
        <v>0</v>
      </c>
      <c r="S4703" s="12">
        <f t="shared" si="9"/>
        <v>0</v>
      </c>
      <c r="T4703" s="13"/>
      <c r="U4703" s="16"/>
      <c r="V4703" s="13"/>
      <c r="W4703" s="13"/>
      <c r="X4703" s="13"/>
      <c r="Y4703" s="13">
        <f t="shared" ca="1" si="5"/>
        <v>43767.250565930954</v>
      </c>
      <c r="Z4703" s="14">
        <f t="shared" si="6"/>
        <v>29.45</v>
      </c>
      <c r="AA4703" s="12" t="b">
        <f t="shared" si="7"/>
        <v>1</v>
      </c>
      <c r="AB4703" s="12" t="str">
        <f>VLOOKUP(H4703,Table2_ContractType!A:B,2,FALSE)</f>
        <v>Month-to-Month</v>
      </c>
      <c r="AC4703" s="12" t="str">
        <f>VLOOKUP(F4703,Table3_PhoneService!A:B,2,FALSE)</f>
        <v>No Phone Service</v>
      </c>
      <c r="AD4703" s="12" t="str">
        <f>VLOOKUP(G4703,Table4_InternetService!A:B,2,FALSE)</f>
        <v>DSL</v>
      </c>
      <c r="AE4703" s="3"/>
    </row>
    <row r="4704" spans="1:31" ht="15.75" customHeight="1" x14ac:dyDescent="0.2">
      <c r="A4704" s="6" t="s">
        <v>5955</v>
      </c>
      <c r="B4704" s="6" t="s">
        <v>50</v>
      </c>
      <c r="C4704" s="6">
        <v>0</v>
      </c>
      <c r="D4704" s="6" t="s">
        <v>36</v>
      </c>
      <c r="E4704" s="6" t="s">
        <v>39</v>
      </c>
      <c r="F4704" s="6">
        <v>1</v>
      </c>
      <c r="G4704" s="6">
        <v>0</v>
      </c>
      <c r="H4704" s="6">
        <v>2</v>
      </c>
      <c r="I4704" s="6" t="s">
        <v>46</v>
      </c>
      <c r="J4704" s="10">
        <v>20.75</v>
      </c>
      <c r="K4704" s="10">
        <v>1185.95</v>
      </c>
      <c r="L4704" s="6" t="s">
        <v>39</v>
      </c>
      <c r="M4704" s="15">
        <f t="shared" si="0"/>
        <v>57.154216867469884</v>
      </c>
      <c r="N4704" s="12" t="b">
        <f t="shared" si="1"/>
        <v>0</v>
      </c>
      <c r="O4704" s="12" t="b">
        <f t="shared" si="2"/>
        <v>0</v>
      </c>
      <c r="P4704" s="12" t="b">
        <f t="shared" ref="P4704:Q4704" si="4709">IF(F4704=0,FALSE,TRUE)</f>
        <v>1</v>
      </c>
      <c r="Q4704" s="12" t="b">
        <f t="shared" si="4709"/>
        <v>0</v>
      </c>
      <c r="R4704" s="12" t="b">
        <f t="shared" si="4"/>
        <v>0</v>
      </c>
      <c r="S4704" s="12">
        <f t="shared" si="9"/>
        <v>1</v>
      </c>
      <c r="T4704" s="13"/>
      <c r="U4704" s="16"/>
      <c r="V4704" s="13"/>
      <c r="W4704" s="13"/>
      <c r="X4704" s="13"/>
      <c r="Y4704" s="13">
        <f t="shared" ca="1" si="5"/>
        <v>42195.559236947789</v>
      </c>
      <c r="Z4704" s="14">
        <f t="shared" si="6"/>
        <v>20.75</v>
      </c>
      <c r="AA4704" s="12" t="b">
        <f t="shared" si="7"/>
        <v>1</v>
      </c>
      <c r="AB4704" s="12" t="str">
        <f>VLOOKUP(H4704,Table2_ContractType!A:B,2,FALSE)</f>
        <v>2 Year</v>
      </c>
      <c r="AC4704" s="12" t="str">
        <f>VLOOKUP(F4704,Table3_PhoneService!A:B,2,FALSE)</f>
        <v>One Line</v>
      </c>
      <c r="AD4704" s="12" t="str">
        <f>VLOOKUP(G4704,Table4_InternetService!A:B,2,FALSE)</f>
        <v>No Internet Service</v>
      </c>
      <c r="AE4704" s="3"/>
    </row>
    <row r="4705" spans="1:31" ht="15.75" customHeight="1" x14ac:dyDescent="0.2">
      <c r="A4705" s="6" t="s">
        <v>6526</v>
      </c>
      <c r="B4705" s="6" t="s">
        <v>50</v>
      </c>
      <c r="C4705" s="6">
        <v>0</v>
      </c>
      <c r="D4705" s="6" t="s">
        <v>39</v>
      </c>
      <c r="E4705" s="6" t="s">
        <v>39</v>
      </c>
      <c r="F4705" s="6">
        <v>1</v>
      </c>
      <c r="G4705" s="6">
        <v>1</v>
      </c>
      <c r="H4705" s="6">
        <v>2</v>
      </c>
      <c r="I4705" s="6" t="s">
        <v>51</v>
      </c>
      <c r="J4705" s="10">
        <v>65.55</v>
      </c>
      <c r="K4705" s="10">
        <v>4361.55</v>
      </c>
      <c r="L4705" s="6" t="s">
        <v>39</v>
      </c>
      <c r="M4705" s="15">
        <f t="shared" si="0"/>
        <v>66.537757437070937</v>
      </c>
      <c r="N4705" s="12" t="b">
        <f t="shared" si="1"/>
        <v>0</v>
      </c>
      <c r="O4705" s="12" t="b">
        <f t="shared" si="2"/>
        <v>0</v>
      </c>
      <c r="P4705" s="12" t="b">
        <f t="shared" ref="P4705:Q4705" si="4710">IF(F4705=0,FALSE,TRUE)</f>
        <v>1</v>
      </c>
      <c r="Q4705" s="12" t="b">
        <f t="shared" si="4710"/>
        <v>1</v>
      </c>
      <c r="R4705" s="12" t="b">
        <f t="shared" si="4"/>
        <v>1</v>
      </c>
      <c r="S4705" s="12">
        <f t="shared" si="9"/>
        <v>0</v>
      </c>
      <c r="T4705" s="13"/>
      <c r="U4705" s="16"/>
      <c r="V4705" s="13"/>
      <c r="W4705" s="13"/>
      <c r="X4705" s="13"/>
      <c r="Y4705" s="13">
        <f t="shared" ca="1" si="5"/>
        <v>41910.143211289091</v>
      </c>
      <c r="Z4705" s="14">
        <f t="shared" si="6"/>
        <v>65.55</v>
      </c>
      <c r="AA4705" s="12" t="b">
        <f t="shared" si="7"/>
        <v>1</v>
      </c>
      <c r="AB4705" s="12" t="str">
        <f>VLOOKUP(H4705,Table2_ContractType!A:B,2,FALSE)</f>
        <v>2 Year</v>
      </c>
      <c r="AC4705" s="12" t="str">
        <f>VLOOKUP(F4705,Table3_PhoneService!A:B,2,FALSE)</f>
        <v>One Line</v>
      </c>
      <c r="AD4705" s="12" t="str">
        <f>VLOOKUP(G4705,Table4_InternetService!A:B,2,FALSE)</f>
        <v>DSL</v>
      </c>
      <c r="AE4705" s="3"/>
    </row>
    <row r="4706" spans="1:31" ht="15.75" customHeight="1" x14ac:dyDescent="0.2">
      <c r="A4706" s="6" t="s">
        <v>2714</v>
      </c>
      <c r="B4706" s="6" t="s">
        <v>34</v>
      </c>
      <c r="C4706" s="6">
        <v>0</v>
      </c>
      <c r="D4706" s="6" t="s">
        <v>36</v>
      </c>
      <c r="E4706" s="6" t="s">
        <v>39</v>
      </c>
      <c r="F4706" s="6">
        <v>1</v>
      </c>
      <c r="G4706" s="6">
        <v>1</v>
      </c>
      <c r="H4706" s="6">
        <v>0</v>
      </c>
      <c r="I4706" s="6" t="s">
        <v>64</v>
      </c>
      <c r="J4706" s="10">
        <v>51.25</v>
      </c>
      <c r="K4706" s="10">
        <v>612.1</v>
      </c>
      <c r="L4706" s="6" t="s">
        <v>39</v>
      </c>
      <c r="M4706" s="15">
        <f t="shared" si="0"/>
        <v>11.943414634146341</v>
      </c>
      <c r="N4706" s="12" t="b">
        <f t="shared" si="1"/>
        <v>1</v>
      </c>
      <c r="O4706" s="12" t="b">
        <f t="shared" si="2"/>
        <v>0</v>
      </c>
      <c r="P4706" s="12" t="b">
        <f t="shared" ref="P4706:Q4706" si="4711">IF(F4706=0,FALSE,TRUE)</f>
        <v>1</v>
      </c>
      <c r="Q4706" s="12" t="b">
        <f t="shared" si="4711"/>
        <v>1</v>
      </c>
      <c r="R4706" s="12" t="b">
        <f t="shared" si="4"/>
        <v>1</v>
      </c>
      <c r="S4706" s="12">
        <f t="shared" si="9"/>
        <v>1</v>
      </c>
      <c r="T4706" s="13"/>
      <c r="U4706" s="16"/>
      <c r="V4706" s="13"/>
      <c r="W4706" s="13"/>
      <c r="X4706" s="13"/>
      <c r="Y4706" s="13">
        <f t="shared" ca="1" si="5"/>
        <v>43570.721138211382</v>
      </c>
      <c r="Z4706" s="14">
        <f t="shared" si="6"/>
        <v>51.25</v>
      </c>
      <c r="AA4706" s="12" t="b">
        <f t="shared" si="7"/>
        <v>1</v>
      </c>
      <c r="AB4706" s="12" t="str">
        <f>VLOOKUP(H4706,Table2_ContractType!A:B,2,FALSE)</f>
        <v>Month-to-Month</v>
      </c>
      <c r="AC4706" s="12" t="str">
        <f>VLOOKUP(F4706,Table3_PhoneService!A:B,2,FALSE)</f>
        <v>One Line</v>
      </c>
      <c r="AD4706" s="12" t="str">
        <f>VLOOKUP(G4706,Table4_InternetService!A:B,2,FALSE)</f>
        <v>DSL</v>
      </c>
      <c r="AE4706" s="3"/>
    </row>
    <row r="4707" spans="1:31" ht="15.75" customHeight="1" x14ac:dyDescent="0.2">
      <c r="A4707" s="6" t="s">
        <v>5956</v>
      </c>
      <c r="B4707" s="6" t="s">
        <v>34</v>
      </c>
      <c r="C4707" s="6">
        <v>0</v>
      </c>
      <c r="D4707" s="6" t="s">
        <v>39</v>
      </c>
      <c r="E4707" s="6" t="s">
        <v>39</v>
      </c>
      <c r="F4707" s="6">
        <v>2</v>
      </c>
      <c r="G4707" s="6">
        <v>2</v>
      </c>
      <c r="H4707" s="6">
        <v>0</v>
      </c>
      <c r="I4707" s="6" t="s">
        <v>51</v>
      </c>
      <c r="J4707" s="10">
        <v>99.45</v>
      </c>
      <c r="K4707" s="10">
        <v>5623.7</v>
      </c>
      <c r="L4707" s="6" t="s">
        <v>39</v>
      </c>
      <c r="M4707" s="15">
        <f t="shared" si="0"/>
        <v>56.54801407742584</v>
      </c>
      <c r="N4707" s="12" t="b">
        <f t="shared" si="1"/>
        <v>1</v>
      </c>
      <c r="O4707" s="12" t="b">
        <f t="shared" si="2"/>
        <v>0</v>
      </c>
      <c r="P4707" s="12" t="b">
        <f t="shared" ref="P4707:Q4707" si="4712">IF(F4707=0,FALSE,TRUE)</f>
        <v>1</v>
      </c>
      <c r="Q4707" s="12" t="b">
        <f t="shared" si="4712"/>
        <v>1</v>
      </c>
      <c r="R4707" s="12" t="b">
        <f t="shared" si="4"/>
        <v>1</v>
      </c>
      <c r="S4707" s="12">
        <f t="shared" si="9"/>
        <v>0</v>
      </c>
      <c r="T4707" s="13"/>
      <c r="U4707" s="16"/>
      <c r="V4707" s="13"/>
      <c r="W4707" s="13"/>
      <c r="X4707" s="13"/>
      <c r="Y4707" s="13">
        <f t="shared" ca="1" si="5"/>
        <v>42213.997905144963</v>
      </c>
      <c r="Z4707" s="14">
        <f t="shared" si="6"/>
        <v>99.45</v>
      </c>
      <c r="AA4707" s="12" t="b">
        <f t="shared" si="7"/>
        <v>1</v>
      </c>
      <c r="AB4707" s="12" t="str">
        <f>VLOOKUP(H4707,Table2_ContractType!A:B,2,FALSE)</f>
        <v>Month-to-Month</v>
      </c>
      <c r="AC4707" s="12" t="str">
        <f>VLOOKUP(F4707,Table3_PhoneService!A:B,2,FALSE)</f>
        <v>Two or More Lines</v>
      </c>
      <c r="AD4707" s="12" t="str">
        <f>VLOOKUP(G4707,Table4_InternetService!A:B,2,FALSE)</f>
        <v>Fiber Optic</v>
      </c>
      <c r="AE4707" s="3"/>
    </row>
    <row r="4708" spans="1:31" ht="15.75" customHeight="1" x14ac:dyDescent="0.2">
      <c r="A4708" s="6" t="s">
        <v>601</v>
      </c>
      <c r="B4708" s="6" t="s">
        <v>50</v>
      </c>
      <c r="C4708" s="6">
        <v>0</v>
      </c>
      <c r="D4708" s="6" t="s">
        <v>39</v>
      </c>
      <c r="E4708" s="6" t="s">
        <v>39</v>
      </c>
      <c r="F4708" s="6">
        <v>1</v>
      </c>
      <c r="G4708" s="6">
        <v>1</v>
      </c>
      <c r="H4708" s="6">
        <v>0</v>
      </c>
      <c r="I4708" s="6" t="s">
        <v>46</v>
      </c>
      <c r="J4708" s="10">
        <v>55.7</v>
      </c>
      <c r="K4708" s="10">
        <v>55.7</v>
      </c>
      <c r="L4708" s="6" t="s">
        <v>36</v>
      </c>
      <c r="M4708" s="15">
        <f t="shared" si="0"/>
        <v>1</v>
      </c>
      <c r="N4708" s="12" t="b">
        <f t="shared" si="1"/>
        <v>0</v>
      </c>
      <c r="O4708" s="12" t="b">
        <f t="shared" si="2"/>
        <v>1</v>
      </c>
      <c r="P4708" s="12" t="b">
        <f t="shared" ref="P4708:Q4708" si="4713">IF(F4708=0,FALSE,TRUE)</f>
        <v>1</v>
      </c>
      <c r="Q4708" s="12" t="b">
        <f t="shared" si="4713"/>
        <v>1</v>
      </c>
      <c r="R4708" s="12" t="b">
        <f t="shared" si="4"/>
        <v>1</v>
      </c>
      <c r="S4708" s="12">
        <f t="shared" si="9"/>
        <v>0</v>
      </c>
      <c r="T4708" s="13"/>
      <c r="U4708" s="16"/>
      <c r="V4708" s="13"/>
      <c r="W4708" s="13"/>
      <c r="X4708" s="13"/>
      <c r="Y4708" s="13">
        <f t="shared" ca="1" si="5"/>
        <v>43903.583333333336</v>
      </c>
      <c r="Z4708" s="14">
        <f t="shared" si="6"/>
        <v>55.7</v>
      </c>
      <c r="AA4708" s="12" t="b">
        <f t="shared" si="7"/>
        <v>1</v>
      </c>
      <c r="AB4708" s="12" t="str">
        <f>VLOOKUP(H4708,Table2_ContractType!A:B,2,FALSE)</f>
        <v>Month-to-Month</v>
      </c>
      <c r="AC4708" s="12" t="str">
        <f>VLOOKUP(F4708,Table3_PhoneService!A:B,2,FALSE)</f>
        <v>One Line</v>
      </c>
      <c r="AD4708" s="12" t="str">
        <f>VLOOKUP(G4708,Table4_InternetService!A:B,2,FALSE)</f>
        <v>DSL</v>
      </c>
      <c r="AE4708" s="3"/>
    </row>
    <row r="4709" spans="1:31" ht="15.75" customHeight="1" x14ac:dyDescent="0.2">
      <c r="A4709" s="6" t="s">
        <v>1085</v>
      </c>
      <c r="B4709" s="6" t="s">
        <v>34</v>
      </c>
      <c r="C4709" s="6">
        <v>0</v>
      </c>
      <c r="D4709" s="6" t="s">
        <v>39</v>
      </c>
      <c r="E4709" s="6" t="s">
        <v>39</v>
      </c>
      <c r="F4709" s="6">
        <v>1</v>
      </c>
      <c r="G4709" s="6">
        <v>1</v>
      </c>
      <c r="H4709" s="6">
        <v>0</v>
      </c>
      <c r="I4709" s="6" t="s">
        <v>46</v>
      </c>
      <c r="J4709" s="10">
        <v>50.95</v>
      </c>
      <c r="K4709" s="10">
        <v>123.05</v>
      </c>
      <c r="L4709" s="6" t="s">
        <v>39</v>
      </c>
      <c r="M4709" s="15">
        <f t="shared" si="0"/>
        <v>2.4151128557409223</v>
      </c>
      <c r="N4709" s="12" t="b">
        <f t="shared" si="1"/>
        <v>1</v>
      </c>
      <c r="O4709" s="12" t="b">
        <f t="shared" si="2"/>
        <v>0</v>
      </c>
      <c r="P4709" s="12" t="b">
        <f t="shared" ref="P4709:Q4709" si="4714">IF(F4709=0,FALSE,TRUE)</f>
        <v>1</v>
      </c>
      <c r="Q4709" s="12" t="b">
        <f t="shared" si="4714"/>
        <v>1</v>
      </c>
      <c r="R4709" s="12" t="b">
        <f t="shared" si="4"/>
        <v>1</v>
      </c>
      <c r="S4709" s="12">
        <f t="shared" si="9"/>
        <v>0</v>
      </c>
      <c r="T4709" s="13"/>
      <c r="U4709" s="16"/>
      <c r="V4709" s="13"/>
      <c r="W4709" s="13"/>
      <c r="X4709" s="13"/>
      <c r="Y4709" s="13">
        <f t="shared" ca="1" si="5"/>
        <v>43860.540317304549</v>
      </c>
      <c r="Z4709" s="14">
        <f t="shared" si="6"/>
        <v>50.95</v>
      </c>
      <c r="AA4709" s="12" t="b">
        <f t="shared" si="7"/>
        <v>1</v>
      </c>
      <c r="AB4709" s="12" t="str">
        <f>VLOOKUP(H4709,Table2_ContractType!A:B,2,FALSE)</f>
        <v>Month-to-Month</v>
      </c>
      <c r="AC4709" s="12" t="str">
        <f>VLOOKUP(F4709,Table3_PhoneService!A:B,2,FALSE)</f>
        <v>One Line</v>
      </c>
      <c r="AD4709" s="12" t="str">
        <f>VLOOKUP(G4709,Table4_InternetService!A:B,2,FALSE)</f>
        <v>DSL</v>
      </c>
      <c r="AE4709" s="3"/>
    </row>
    <row r="4710" spans="1:31" ht="15.75" customHeight="1" x14ac:dyDescent="0.2">
      <c r="A4710" s="6" t="s">
        <v>1586</v>
      </c>
      <c r="B4710" s="6" t="s">
        <v>34</v>
      </c>
      <c r="C4710" s="6">
        <v>1</v>
      </c>
      <c r="D4710" s="6" t="s">
        <v>36</v>
      </c>
      <c r="E4710" s="6" t="s">
        <v>39</v>
      </c>
      <c r="F4710" s="6">
        <v>2</v>
      </c>
      <c r="G4710" s="6">
        <v>2</v>
      </c>
      <c r="H4710" s="6">
        <v>0</v>
      </c>
      <c r="I4710" s="6" t="s">
        <v>64</v>
      </c>
      <c r="J4710" s="10">
        <v>83.25</v>
      </c>
      <c r="K4710" s="10">
        <v>308.05</v>
      </c>
      <c r="L4710" s="6" t="s">
        <v>39</v>
      </c>
      <c r="M4710" s="15">
        <f t="shared" si="0"/>
        <v>3.7003003003003005</v>
      </c>
      <c r="N4710" s="12" t="b">
        <f t="shared" si="1"/>
        <v>1</v>
      </c>
      <c r="O4710" s="12" t="b">
        <f t="shared" si="2"/>
        <v>0</v>
      </c>
      <c r="P4710" s="12" t="b">
        <f t="shared" ref="P4710:Q4710" si="4715">IF(F4710=0,FALSE,TRUE)</f>
        <v>1</v>
      </c>
      <c r="Q4710" s="12" t="b">
        <f t="shared" si="4715"/>
        <v>1</v>
      </c>
      <c r="R4710" s="12" t="b">
        <f t="shared" si="4"/>
        <v>1</v>
      </c>
      <c r="S4710" s="12">
        <f t="shared" si="9"/>
        <v>1</v>
      </c>
      <c r="T4710" s="13"/>
      <c r="U4710" s="16"/>
      <c r="V4710" s="13"/>
      <c r="W4710" s="13"/>
      <c r="X4710" s="13"/>
      <c r="Y4710" s="13">
        <f t="shared" ca="1" si="5"/>
        <v>43821.449199199196</v>
      </c>
      <c r="Z4710" s="14">
        <f t="shared" si="6"/>
        <v>83.25</v>
      </c>
      <c r="AA4710" s="12" t="b">
        <f t="shared" si="7"/>
        <v>1</v>
      </c>
      <c r="AB4710" s="12" t="str">
        <f>VLOOKUP(H4710,Table2_ContractType!A:B,2,FALSE)</f>
        <v>Month-to-Month</v>
      </c>
      <c r="AC4710" s="12" t="str">
        <f>VLOOKUP(F4710,Table3_PhoneService!A:B,2,FALSE)</f>
        <v>Two or More Lines</v>
      </c>
      <c r="AD4710" s="12" t="str">
        <f>VLOOKUP(G4710,Table4_InternetService!A:B,2,FALSE)</f>
        <v>Fiber Optic</v>
      </c>
      <c r="AE4710" s="3"/>
    </row>
    <row r="4711" spans="1:31" ht="15.75" customHeight="1" x14ac:dyDescent="0.2">
      <c r="A4711" s="6" t="s">
        <v>7075</v>
      </c>
      <c r="B4711" s="6" t="s">
        <v>50</v>
      </c>
      <c r="C4711" s="6">
        <v>0</v>
      </c>
      <c r="D4711" s="6" t="s">
        <v>36</v>
      </c>
      <c r="E4711" s="6" t="s">
        <v>39</v>
      </c>
      <c r="F4711" s="6">
        <v>2</v>
      </c>
      <c r="G4711" s="6">
        <v>1</v>
      </c>
      <c r="H4711" s="6">
        <v>2</v>
      </c>
      <c r="I4711" s="6" t="s">
        <v>37</v>
      </c>
      <c r="J4711" s="10">
        <v>85.45</v>
      </c>
      <c r="K4711" s="10">
        <v>6227.5</v>
      </c>
      <c r="L4711" s="6" t="s">
        <v>39</v>
      </c>
      <c r="M4711" s="15">
        <f t="shared" si="0"/>
        <v>72.878876535985953</v>
      </c>
      <c r="N4711" s="12" t="b">
        <f t="shared" si="1"/>
        <v>0</v>
      </c>
      <c r="O4711" s="12" t="b">
        <f t="shared" si="2"/>
        <v>0</v>
      </c>
      <c r="P4711" s="12" t="b">
        <f t="shared" ref="P4711:Q4711" si="4716">IF(F4711=0,FALSE,TRUE)</f>
        <v>1</v>
      </c>
      <c r="Q4711" s="12" t="b">
        <f t="shared" si="4716"/>
        <v>1</v>
      </c>
      <c r="R4711" s="12" t="b">
        <f t="shared" si="4"/>
        <v>1</v>
      </c>
      <c r="S4711" s="12">
        <f t="shared" si="9"/>
        <v>1</v>
      </c>
      <c r="T4711" s="13"/>
      <c r="U4711" s="16"/>
      <c r="V4711" s="13"/>
      <c r="W4711" s="13"/>
      <c r="X4711" s="13"/>
      <c r="Y4711" s="13">
        <f t="shared" ca="1" si="5"/>
        <v>41717.267505363758</v>
      </c>
      <c r="Z4711" s="14">
        <f t="shared" si="6"/>
        <v>85.45</v>
      </c>
      <c r="AA4711" s="12" t="b">
        <f t="shared" si="7"/>
        <v>1</v>
      </c>
      <c r="AB4711" s="12" t="str">
        <f>VLOOKUP(H4711,Table2_ContractType!A:B,2,FALSE)</f>
        <v>2 Year</v>
      </c>
      <c r="AC4711" s="12" t="str">
        <f>VLOOKUP(F4711,Table3_PhoneService!A:B,2,FALSE)</f>
        <v>Two or More Lines</v>
      </c>
      <c r="AD4711" s="12" t="str">
        <f>VLOOKUP(G4711,Table4_InternetService!A:B,2,FALSE)</f>
        <v>DSL</v>
      </c>
      <c r="AE4711" s="3"/>
    </row>
    <row r="4712" spans="1:31" ht="15.75" customHeight="1" x14ac:dyDescent="0.2">
      <c r="A4712" s="6" t="s">
        <v>1587</v>
      </c>
      <c r="B4712" s="6" t="s">
        <v>50</v>
      </c>
      <c r="C4712" s="6">
        <v>0</v>
      </c>
      <c r="D4712" s="6" t="s">
        <v>39</v>
      </c>
      <c r="E4712" s="6" t="s">
        <v>39</v>
      </c>
      <c r="F4712" s="6">
        <v>1</v>
      </c>
      <c r="G4712" s="6">
        <v>1</v>
      </c>
      <c r="H4712" s="6">
        <v>0</v>
      </c>
      <c r="I4712" s="6" t="s">
        <v>64</v>
      </c>
      <c r="J4712" s="10">
        <v>49.2</v>
      </c>
      <c r="K4712" s="10">
        <v>216.9</v>
      </c>
      <c r="L4712" s="6" t="s">
        <v>36</v>
      </c>
      <c r="M4712" s="15">
        <f t="shared" si="0"/>
        <v>4.4085365853658534</v>
      </c>
      <c r="N4712" s="12" t="b">
        <f t="shared" si="1"/>
        <v>0</v>
      </c>
      <c r="O4712" s="12" t="b">
        <f t="shared" si="2"/>
        <v>1</v>
      </c>
      <c r="P4712" s="12" t="b">
        <f t="shared" ref="P4712:Q4712" si="4717">IF(F4712=0,FALSE,TRUE)</f>
        <v>1</v>
      </c>
      <c r="Q4712" s="12" t="b">
        <f t="shared" si="4717"/>
        <v>1</v>
      </c>
      <c r="R4712" s="12" t="b">
        <f t="shared" si="4"/>
        <v>1</v>
      </c>
      <c r="S4712" s="12">
        <f t="shared" si="9"/>
        <v>0</v>
      </c>
      <c r="T4712" s="13"/>
      <c r="U4712" s="16"/>
      <c r="V4712" s="13"/>
      <c r="W4712" s="13"/>
      <c r="X4712" s="13"/>
      <c r="Y4712" s="13">
        <f t="shared" ca="1" si="5"/>
        <v>43799.907012195123</v>
      </c>
      <c r="Z4712" s="14">
        <f t="shared" si="6"/>
        <v>49.2</v>
      </c>
      <c r="AA4712" s="12" t="b">
        <f t="shared" si="7"/>
        <v>1</v>
      </c>
      <c r="AB4712" s="12" t="str">
        <f>VLOOKUP(H4712,Table2_ContractType!A:B,2,FALSE)</f>
        <v>Month-to-Month</v>
      </c>
      <c r="AC4712" s="12" t="str">
        <f>VLOOKUP(F4712,Table3_PhoneService!A:B,2,FALSE)</f>
        <v>One Line</v>
      </c>
      <c r="AD4712" s="12" t="str">
        <f>VLOOKUP(G4712,Table4_InternetService!A:B,2,FALSE)</f>
        <v>DSL</v>
      </c>
      <c r="AE4712" s="3"/>
    </row>
    <row r="4713" spans="1:31" ht="15.75" customHeight="1" x14ac:dyDescent="0.2">
      <c r="A4713" s="6" t="s">
        <v>3839</v>
      </c>
      <c r="B4713" s="6" t="s">
        <v>34</v>
      </c>
      <c r="C4713" s="6">
        <v>0</v>
      </c>
      <c r="D4713" s="6" t="s">
        <v>39</v>
      </c>
      <c r="E4713" s="6" t="s">
        <v>39</v>
      </c>
      <c r="F4713" s="6">
        <v>1</v>
      </c>
      <c r="G4713" s="6">
        <v>2</v>
      </c>
      <c r="H4713" s="6">
        <v>0</v>
      </c>
      <c r="I4713" s="6" t="s">
        <v>51</v>
      </c>
      <c r="J4713" s="10">
        <v>83.2</v>
      </c>
      <c r="K4713" s="10">
        <v>2032.3</v>
      </c>
      <c r="L4713" s="6" t="s">
        <v>39</v>
      </c>
      <c r="M4713" s="15">
        <f t="shared" si="0"/>
        <v>24.42668269230769</v>
      </c>
      <c r="N4713" s="12" t="b">
        <f t="shared" si="1"/>
        <v>1</v>
      </c>
      <c r="O4713" s="12" t="b">
        <f t="shared" si="2"/>
        <v>0</v>
      </c>
      <c r="P4713" s="12" t="b">
        <f t="shared" ref="P4713:Q4713" si="4718">IF(F4713=0,FALSE,TRUE)</f>
        <v>1</v>
      </c>
      <c r="Q4713" s="12" t="b">
        <f t="shared" si="4718"/>
        <v>1</v>
      </c>
      <c r="R4713" s="12" t="b">
        <f t="shared" si="4"/>
        <v>1</v>
      </c>
      <c r="S4713" s="12">
        <f t="shared" si="9"/>
        <v>0</v>
      </c>
      <c r="T4713" s="13"/>
      <c r="U4713" s="16"/>
      <c r="V4713" s="13"/>
      <c r="W4713" s="13"/>
      <c r="X4713" s="13"/>
      <c r="Y4713" s="13">
        <f t="shared" ca="1" si="5"/>
        <v>43191.021734775641</v>
      </c>
      <c r="Z4713" s="14">
        <f t="shared" si="6"/>
        <v>83.2</v>
      </c>
      <c r="AA4713" s="12" t="b">
        <f t="shared" si="7"/>
        <v>1</v>
      </c>
      <c r="AB4713" s="12" t="str">
        <f>VLOOKUP(H4713,Table2_ContractType!A:B,2,FALSE)</f>
        <v>Month-to-Month</v>
      </c>
      <c r="AC4713" s="12" t="str">
        <f>VLOOKUP(F4713,Table3_PhoneService!A:B,2,FALSE)</f>
        <v>One Line</v>
      </c>
      <c r="AD4713" s="12" t="str">
        <f>VLOOKUP(G4713,Table4_InternetService!A:B,2,FALSE)</f>
        <v>Fiber Optic</v>
      </c>
      <c r="AE4713" s="3"/>
    </row>
    <row r="4714" spans="1:31" ht="15.75" customHeight="1" x14ac:dyDescent="0.2">
      <c r="A4714" s="6" t="s">
        <v>4148</v>
      </c>
      <c r="B4714" s="6" t="s">
        <v>50</v>
      </c>
      <c r="C4714" s="6">
        <v>0</v>
      </c>
      <c r="D4714" s="6" t="s">
        <v>36</v>
      </c>
      <c r="E4714" s="6" t="s">
        <v>39</v>
      </c>
      <c r="F4714" s="6">
        <v>2</v>
      </c>
      <c r="G4714" s="6">
        <v>2</v>
      </c>
      <c r="H4714" s="6">
        <v>0</v>
      </c>
      <c r="I4714" s="6" t="s">
        <v>37</v>
      </c>
      <c r="J4714" s="10">
        <v>96.6</v>
      </c>
      <c r="K4714" s="10">
        <v>2684.35</v>
      </c>
      <c r="L4714" s="6" t="s">
        <v>39</v>
      </c>
      <c r="M4714" s="15">
        <f t="shared" si="0"/>
        <v>27.788302277432713</v>
      </c>
      <c r="N4714" s="12" t="b">
        <f t="shared" si="1"/>
        <v>0</v>
      </c>
      <c r="O4714" s="12" t="b">
        <f t="shared" si="2"/>
        <v>0</v>
      </c>
      <c r="P4714" s="12" t="b">
        <f t="shared" ref="P4714:Q4714" si="4719">IF(F4714=0,FALSE,TRUE)</f>
        <v>1</v>
      </c>
      <c r="Q4714" s="12" t="b">
        <f t="shared" si="4719"/>
        <v>1</v>
      </c>
      <c r="R4714" s="12" t="b">
        <f t="shared" si="4"/>
        <v>1</v>
      </c>
      <c r="S4714" s="12">
        <f t="shared" si="9"/>
        <v>1</v>
      </c>
      <c r="T4714" s="13"/>
      <c r="U4714" s="16"/>
      <c r="V4714" s="13"/>
      <c r="W4714" s="13"/>
      <c r="X4714" s="13"/>
      <c r="Y4714" s="13">
        <f t="shared" ca="1" si="5"/>
        <v>43088.772472394754</v>
      </c>
      <c r="Z4714" s="14">
        <f t="shared" si="6"/>
        <v>96.6</v>
      </c>
      <c r="AA4714" s="12" t="b">
        <f t="shared" si="7"/>
        <v>1</v>
      </c>
      <c r="AB4714" s="12" t="str">
        <f>VLOOKUP(H4714,Table2_ContractType!A:B,2,FALSE)</f>
        <v>Month-to-Month</v>
      </c>
      <c r="AC4714" s="12" t="str">
        <f>VLOOKUP(F4714,Table3_PhoneService!A:B,2,FALSE)</f>
        <v>Two or More Lines</v>
      </c>
      <c r="AD4714" s="12" t="str">
        <f>VLOOKUP(G4714,Table4_InternetService!A:B,2,FALSE)</f>
        <v>Fiber Optic</v>
      </c>
      <c r="AE4714" s="3"/>
    </row>
    <row r="4715" spans="1:31" ht="15.75" customHeight="1" x14ac:dyDescent="0.2">
      <c r="A4715" s="6" t="s">
        <v>4286</v>
      </c>
      <c r="B4715" s="6" t="s">
        <v>34</v>
      </c>
      <c r="C4715" s="6">
        <v>0</v>
      </c>
      <c r="D4715" s="6" t="s">
        <v>39</v>
      </c>
      <c r="E4715" s="6" t="s">
        <v>39</v>
      </c>
      <c r="F4715" s="6">
        <v>1</v>
      </c>
      <c r="G4715" s="6">
        <v>1</v>
      </c>
      <c r="H4715" s="6">
        <v>1</v>
      </c>
      <c r="I4715" s="6" t="s">
        <v>51</v>
      </c>
      <c r="J4715" s="10">
        <v>85.35</v>
      </c>
      <c r="K4715" s="10">
        <v>2530.4</v>
      </c>
      <c r="L4715" s="6" t="s">
        <v>36</v>
      </c>
      <c r="M4715" s="15">
        <f t="shared" si="0"/>
        <v>29.647334504979501</v>
      </c>
      <c r="N4715" s="12" t="b">
        <f t="shared" si="1"/>
        <v>1</v>
      </c>
      <c r="O4715" s="12" t="b">
        <f t="shared" si="2"/>
        <v>1</v>
      </c>
      <c r="P4715" s="12" t="b">
        <f t="shared" ref="P4715:Q4715" si="4720">IF(F4715=0,FALSE,TRUE)</f>
        <v>1</v>
      </c>
      <c r="Q4715" s="12" t="b">
        <f t="shared" si="4720"/>
        <v>1</v>
      </c>
      <c r="R4715" s="12" t="b">
        <f t="shared" si="4"/>
        <v>1</v>
      </c>
      <c r="S4715" s="12">
        <f t="shared" si="9"/>
        <v>0</v>
      </c>
      <c r="T4715" s="13"/>
      <c r="U4715" s="16"/>
      <c r="V4715" s="13"/>
      <c r="W4715" s="13"/>
      <c r="X4715" s="13"/>
      <c r="Y4715" s="13">
        <f t="shared" ca="1" si="5"/>
        <v>43032.226908806872</v>
      </c>
      <c r="Z4715" s="14">
        <f t="shared" si="6"/>
        <v>85.35</v>
      </c>
      <c r="AA4715" s="12" t="b">
        <f t="shared" si="7"/>
        <v>1</v>
      </c>
      <c r="AB4715" s="12" t="str">
        <f>VLOOKUP(H4715,Table2_ContractType!A:B,2,FALSE)</f>
        <v>1 Year</v>
      </c>
      <c r="AC4715" s="12" t="str">
        <f>VLOOKUP(F4715,Table3_PhoneService!A:B,2,FALSE)</f>
        <v>One Line</v>
      </c>
      <c r="AD4715" s="12" t="str">
        <f>VLOOKUP(G4715,Table4_InternetService!A:B,2,FALSE)</f>
        <v>DSL</v>
      </c>
      <c r="AE4715" s="3"/>
    </row>
    <row r="4716" spans="1:31" ht="15.75" customHeight="1" x14ac:dyDescent="0.2">
      <c r="A4716" s="6" t="s">
        <v>1781</v>
      </c>
      <c r="B4716" s="6" t="s">
        <v>34</v>
      </c>
      <c r="C4716" s="6">
        <v>0</v>
      </c>
      <c r="D4716" s="6" t="s">
        <v>36</v>
      </c>
      <c r="E4716" s="6" t="s">
        <v>36</v>
      </c>
      <c r="F4716" s="6">
        <v>0</v>
      </c>
      <c r="G4716" s="6">
        <v>1</v>
      </c>
      <c r="H4716" s="6">
        <v>0</v>
      </c>
      <c r="I4716" s="6" t="s">
        <v>64</v>
      </c>
      <c r="J4716" s="10">
        <v>30.5</v>
      </c>
      <c r="K4716" s="10">
        <v>167.2</v>
      </c>
      <c r="L4716" s="6" t="s">
        <v>39</v>
      </c>
      <c r="M4716" s="15">
        <f t="shared" si="0"/>
        <v>5.4819672131147534</v>
      </c>
      <c r="N4716" s="12" t="b">
        <f t="shared" si="1"/>
        <v>1</v>
      </c>
      <c r="O4716" s="12" t="b">
        <f t="shared" si="2"/>
        <v>0</v>
      </c>
      <c r="P4716" s="12" t="b">
        <f t="shared" ref="P4716:Q4716" si="4721">IF(F4716=0,FALSE,TRUE)</f>
        <v>0</v>
      </c>
      <c r="Q4716" s="12" t="b">
        <f t="shared" si="4721"/>
        <v>1</v>
      </c>
      <c r="R4716" s="12" t="b">
        <f t="shared" si="4"/>
        <v>0</v>
      </c>
      <c r="S4716" s="12">
        <f t="shared" si="9"/>
        <v>3</v>
      </c>
      <c r="T4716" s="13"/>
      <c r="U4716" s="16"/>
      <c r="V4716" s="13"/>
      <c r="W4716" s="13"/>
      <c r="X4716" s="13"/>
      <c r="Y4716" s="13">
        <f t="shared" ca="1" si="5"/>
        <v>43767.256830601094</v>
      </c>
      <c r="Z4716" s="14">
        <f t="shared" si="6"/>
        <v>30.5</v>
      </c>
      <c r="AA4716" s="12" t="b">
        <f t="shared" si="7"/>
        <v>1</v>
      </c>
      <c r="AB4716" s="12" t="str">
        <f>VLOOKUP(H4716,Table2_ContractType!A:B,2,FALSE)</f>
        <v>Month-to-Month</v>
      </c>
      <c r="AC4716" s="12" t="str">
        <f>VLOOKUP(F4716,Table3_PhoneService!A:B,2,FALSE)</f>
        <v>No Phone Service</v>
      </c>
      <c r="AD4716" s="12" t="str">
        <f>VLOOKUP(G4716,Table4_InternetService!A:B,2,FALSE)</f>
        <v>DSL</v>
      </c>
      <c r="AE4716" s="3"/>
    </row>
    <row r="4717" spans="1:31" ht="15.75" customHeight="1" x14ac:dyDescent="0.2">
      <c r="A4717" s="6" t="s">
        <v>4621</v>
      </c>
      <c r="B4717" s="6" t="s">
        <v>34</v>
      </c>
      <c r="C4717" s="6">
        <v>0</v>
      </c>
      <c r="D4717" s="6" t="s">
        <v>39</v>
      </c>
      <c r="E4717" s="6" t="s">
        <v>39</v>
      </c>
      <c r="F4717" s="6">
        <v>1</v>
      </c>
      <c r="G4717" s="6">
        <v>2</v>
      </c>
      <c r="H4717" s="6">
        <v>0</v>
      </c>
      <c r="I4717" s="6" t="s">
        <v>37</v>
      </c>
      <c r="J4717" s="10">
        <v>70</v>
      </c>
      <c r="K4717" s="10">
        <v>2416.1</v>
      </c>
      <c r="L4717" s="6" t="s">
        <v>36</v>
      </c>
      <c r="M4717" s="15">
        <f t="shared" si="0"/>
        <v>34.515714285714282</v>
      </c>
      <c r="N4717" s="12" t="b">
        <f t="shared" si="1"/>
        <v>1</v>
      </c>
      <c r="O4717" s="12" t="b">
        <f t="shared" si="2"/>
        <v>1</v>
      </c>
      <c r="P4717" s="12" t="b">
        <f t="shared" ref="P4717:Q4717" si="4722">IF(F4717=0,FALSE,TRUE)</f>
        <v>1</v>
      </c>
      <c r="Q4717" s="12" t="b">
        <f t="shared" si="4722"/>
        <v>1</v>
      </c>
      <c r="R4717" s="12" t="b">
        <f t="shared" si="4"/>
        <v>1</v>
      </c>
      <c r="S4717" s="12">
        <f t="shared" si="9"/>
        <v>0</v>
      </c>
      <c r="T4717" s="13"/>
      <c r="U4717" s="16"/>
      <c r="V4717" s="13"/>
      <c r="W4717" s="13"/>
      <c r="X4717" s="13"/>
      <c r="Y4717" s="13">
        <f t="shared" ca="1" si="5"/>
        <v>42884.147023809521</v>
      </c>
      <c r="Z4717" s="14">
        <f t="shared" si="6"/>
        <v>70</v>
      </c>
      <c r="AA4717" s="12" t="b">
        <f t="shared" si="7"/>
        <v>1</v>
      </c>
      <c r="AB4717" s="12" t="str">
        <f>VLOOKUP(H4717,Table2_ContractType!A:B,2,FALSE)</f>
        <v>Month-to-Month</v>
      </c>
      <c r="AC4717" s="12" t="str">
        <f>VLOOKUP(F4717,Table3_PhoneService!A:B,2,FALSE)</f>
        <v>One Line</v>
      </c>
      <c r="AD4717" s="12" t="str">
        <f>VLOOKUP(G4717,Table4_InternetService!A:B,2,FALSE)</f>
        <v>Fiber Optic</v>
      </c>
      <c r="AE4717" s="3"/>
    </row>
    <row r="4718" spans="1:31" ht="15.75" customHeight="1" x14ac:dyDescent="0.2">
      <c r="A4718" s="6" t="s">
        <v>1086</v>
      </c>
      <c r="B4718" s="6" t="s">
        <v>50</v>
      </c>
      <c r="C4718" s="6">
        <v>0</v>
      </c>
      <c r="D4718" s="6" t="s">
        <v>36</v>
      </c>
      <c r="E4718" s="6" t="s">
        <v>36</v>
      </c>
      <c r="F4718" s="6">
        <v>1</v>
      </c>
      <c r="G4718" s="6">
        <v>2</v>
      </c>
      <c r="H4718" s="6">
        <v>0</v>
      </c>
      <c r="I4718" s="6" t="s">
        <v>64</v>
      </c>
      <c r="J4718" s="10">
        <v>97.1</v>
      </c>
      <c r="K4718" s="10">
        <v>184.15</v>
      </c>
      <c r="L4718" s="6" t="s">
        <v>39</v>
      </c>
      <c r="M4718" s="15">
        <f t="shared" si="0"/>
        <v>1.8964984552008242</v>
      </c>
      <c r="N4718" s="12" t="b">
        <f t="shared" si="1"/>
        <v>0</v>
      </c>
      <c r="O4718" s="12" t="b">
        <f t="shared" si="2"/>
        <v>0</v>
      </c>
      <c r="P4718" s="12" t="b">
        <f t="shared" ref="P4718:Q4718" si="4723">IF(F4718=0,FALSE,TRUE)</f>
        <v>1</v>
      </c>
      <c r="Q4718" s="12" t="b">
        <f t="shared" si="4723"/>
        <v>1</v>
      </c>
      <c r="R4718" s="12" t="b">
        <f t="shared" si="4"/>
        <v>1</v>
      </c>
      <c r="S4718" s="12">
        <f t="shared" si="9"/>
        <v>3</v>
      </c>
      <c r="T4718" s="13"/>
      <c r="U4718" s="16"/>
      <c r="V4718" s="13"/>
      <c r="W4718" s="13"/>
      <c r="X4718" s="13"/>
      <c r="Y4718" s="13">
        <f t="shared" ca="1" si="5"/>
        <v>43876.314838654311</v>
      </c>
      <c r="Z4718" s="14">
        <f t="shared" si="6"/>
        <v>97.1</v>
      </c>
      <c r="AA4718" s="12" t="b">
        <f t="shared" si="7"/>
        <v>1</v>
      </c>
      <c r="AB4718" s="12" t="str">
        <f>VLOOKUP(H4718,Table2_ContractType!A:B,2,FALSE)</f>
        <v>Month-to-Month</v>
      </c>
      <c r="AC4718" s="12" t="str">
        <f>VLOOKUP(F4718,Table3_PhoneService!A:B,2,FALSE)</f>
        <v>One Line</v>
      </c>
      <c r="AD4718" s="12" t="str">
        <f>VLOOKUP(G4718,Table4_InternetService!A:B,2,FALSE)</f>
        <v>Fiber Optic</v>
      </c>
      <c r="AE4718" s="3"/>
    </row>
    <row r="4719" spans="1:31" ht="15.75" customHeight="1" x14ac:dyDescent="0.2">
      <c r="A4719" s="6" t="s">
        <v>2846</v>
      </c>
      <c r="B4719" s="6" t="s">
        <v>34</v>
      </c>
      <c r="C4719" s="6">
        <v>1</v>
      </c>
      <c r="D4719" s="6" t="s">
        <v>39</v>
      </c>
      <c r="E4719" s="6" t="s">
        <v>39</v>
      </c>
      <c r="F4719" s="6">
        <v>1</v>
      </c>
      <c r="G4719" s="6">
        <v>2</v>
      </c>
      <c r="H4719" s="6">
        <v>0</v>
      </c>
      <c r="I4719" s="6" t="s">
        <v>64</v>
      </c>
      <c r="J4719" s="10">
        <v>78.849999999999994</v>
      </c>
      <c r="K4719" s="10">
        <v>1043.8</v>
      </c>
      <c r="L4719" s="6" t="s">
        <v>39</v>
      </c>
      <c r="M4719" s="15">
        <f t="shared" si="0"/>
        <v>13.237793278376666</v>
      </c>
      <c r="N4719" s="12" t="b">
        <f t="shared" si="1"/>
        <v>1</v>
      </c>
      <c r="O4719" s="12" t="b">
        <f t="shared" si="2"/>
        <v>0</v>
      </c>
      <c r="P4719" s="12" t="b">
        <f t="shared" ref="P4719:Q4719" si="4724">IF(F4719=0,FALSE,TRUE)</f>
        <v>1</v>
      </c>
      <c r="Q4719" s="12" t="b">
        <f t="shared" si="4724"/>
        <v>1</v>
      </c>
      <c r="R4719" s="12" t="b">
        <f t="shared" si="4"/>
        <v>1</v>
      </c>
      <c r="S4719" s="12">
        <f t="shared" si="9"/>
        <v>0</v>
      </c>
      <c r="T4719" s="13"/>
      <c r="U4719" s="16"/>
      <c r="V4719" s="13"/>
      <c r="W4719" s="13"/>
      <c r="X4719" s="13"/>
      <c r="Y4719" s="13">
        <f t="shared" ca="1" si="5"/>
        <v>43531.350454449377</v>
      </c>
      <c r="Z4719" s="14">
        <f t="shared" si="6"/>
        <v>78.849999999999994</v>
      </c>
      <c r="AA4719" s="12" t="b">
        <f t="shared" si="7"/>
        <v>1</v>
      </c>
      <c r="AB4719" s="12" t="str">
        <f>VLOOKUP(H4719,Table2_ContractType!A:B,2,FALSE)</f>
        <v>Month-to-Month</v>
      </c>
      <c r="AC4719" s="12" t="str">
        <f>VLOOKUP(F4719,Table3_PhoneService!A:B,2,FALSE)</f>
        <v>One Line</v>
      </c>
      <c r="AD4719" s="12" t="str">
        <f>VLOOKUP(G4719,Table4_InternetService!A:B,2,FALSE)</f>
        <v>Fiber Optic</v>
      </c>
      <c r="AE4719" s="3"/>
    </row>
    <row r="4720" spans="1:31" ht="15.75" customHeight="1" x14ac:dyDescent="0.2">
      <c r="A4720" s="6" t="s">
        <v>6218</v>
      </c>
      <c r="B4720" s="6" t="s">
        <v>50</v>
      </c>
      <c r="C4720" s="6">
        <v>1</v>
      </c>
      <c r="D4720" s="6" t="s">
        <v>36</v>
      </c>
      <c r="E4720" s="6" t="s">
        <v>39</v>
      </c>
      <c r="F4720" s="6">
        <v>2</v>
      </c>
      <c r="G4720" s="6">
        <v>2</v>
      </c>
      <c r="H4720" s="6">
        <v>1</v>
      </c>
      <c r="I4720" s="6" t="s">
        <v>64</v>
      </c>
      <c r="J4720" s="10">
        <v>103.75</v>
      </c>
      <c r="K4720" s="10">
        <v>6383.35</v>
      </c>
      <c r="L4720" s="6" t="s">
        <v>36</v>
      </c>
      <c r="M4720" s="15">
        <f t="shared" si="0"/>
        <v>61.526265060240966</v>
      </c>
      <c r="N4720" s="12" t="b">
        <f t="shared" si="1"/>
        <v>0</v>
      </c>
      <c r="O4720" s="12" t="b">
        <f t="shared" si="2"/>
        <v>1</v>
      </c>
      <c r="P4720" s="12" t="b">
        <f t="shared" ref="P4720:Q4720" si="4725">IF(F4720=0,FALSE,TRUE)</f>
        <v>1</v>
      </c>
      <c r="Q4720" s="12" t="b">
        <f t="shared" si="4725"/>
        <v>1</v>
      </c>
      <c r="R4720" s="12" t="b">
        <f t="shared" si="4"/>
        <v>1</v>
      </c>
      <c r="S4720" s="12">
        <f t="shared" si="9"/>
        <v>1</v>
      </c>
      <c r="T4720" s="13"/>
      <c r="U4720" s="16"/>
      <c r="V4720" s="13"/>
      <c r="W4720" s="13"/>
      <c r="X4720" s="13"/>
      <c r="Y4720" s="13">
        <f t="shared" ca="1" si="5"/>
        <v>42062.576104417669</v>
      </c>
      <c r="Z4720" s="14">
        <f t="shared" si="6"/>
        <v>103.75</v>
      </c>
      <c r="AA4720" s="12" t="b">
        <f t="shared" si="7"/>
        <v>1</v>
      </c>
      <c r="AB4720" s="12" t="str">
        <f>VLOOKUP(H4720,Table2_ContractType!A:B,2,FALSE)</f>
        <v>1 Year</v>
      </c>
      <c r="AC4720" s="12" t="str">
        <f>VLOOKUP(F4720,Table3_PhoneService!A:B,2,FALSE)</f>
        <v>Two or More Lines</v>
      </c>
      <c r="AD4720" s="12" t="str">
        <f>VLOOKUP(G4720,Table4_InternetService!A:B,2,FALSE)</f>
        <v>Fiber Optic</v>
      </c>
      <c r="AE4720" s="3"/>
    </row>
    <row r="4721" spans="1:31" ht="15.75" customHeight="1" x14ac:dyDescent="0.2">
      <c r="A4721" s="6" t="s">
        <v>5700</v>
      </c>
      <c r="B4721" s="6" t="s">
        <v>50</v>
      </c>
      <c r="C4721" s="6">
        <v>1</v>
      </c>
      <c r="D4721" s="6" t="s">
        <v>36</v>
      </c>
      <c r="E4721" s="6" t="s">
        <v>39</v>
      </c>
      <c r="F4721" s="6">
        <v>2</v>
      </c>
      <c r="G4721" s="6">
        <v>2</v>
      </c>
      <c r="H4721" s="6">
        <v>0</v>
      </c>
      <c r="I4721" s="6" t="s">
        <v>64</v>
      </c>
      <c r="J4721" s="10">
        <v>103.85</v>
      </c>
      <c r="K4721" s="10">
        <v>5485.5</v>
      </c>
      <c r="L4721" s="6" t="s">
        <v>36</v>
      </c>
      <c r="M4721" s="15">
        <f t="shared" si="0"/>
        <v>52.821376986037556</v>
      </c>
      <c r="N4721" s="12" t="b">
        <f t="shared" si="1"/>
        <v>0</v>
      </c>
      <c r="O4721" s="12" t="b">
        <f t="shared" si="2"/>
        <v>1</v>
      </c>
      <c r="P4721" s="12" t="b">
        <f t="shared" ref="P4721:Q4721" si="4726">IF(F4721=0,FALSE,TRUE)</f>
        <v>1</v>
      </c>
      <c r="Q4721" s="12" t="b">
        <f t="shared" si="4726"/>
        <v>1</v>
      </c>
      <c r="R4721" s="12" t="b">
        <f t="shared" si="4"/>
        <v>1</v>
      </c>
      <c r="S4721" s="12">
        <f t="shared" si="9"/>
        <v>1</v>
      </c>
      <c r="T4721" s="13"/>
      <c r="U4721" s="16"/>
      <c r="V4721" s="13"/>
      <c r="W4721" s="13"/>
      <c r="X4721" s="13"/>
      <c r="Y4721" s="13">
        <f t="shared" ca="1" si="5"/>
        <v>42327.349783341357</v>
      </c>
      <c r="Z4721" s="14">
        <f t="shared" si="6"/>
        <v>103.85</v>
      </c>
      <c r="AA4721" s="12" t="b">
        <f t="shared" si="7"/>
        <v>1</v>
      </c>
      <c r="AB4721" s="12" t="str">
        <f>VLOOKUP(H4721,Table2_ContractType!A:B,2,FALSE)</f>
        <v>Month-to-Month</v>
      </c>
      <c r="AC4721" s="12" t="str">
        <f>VLOOKUP(F4721,Table3_PhoneService!A:B,2,FALSE)</f>
        <v>Two or More Lines</v>
      </c>
      <c r="AD4721" s="12" t="str">
        <f>VLOOKUP(G4721,Table4_InternetService!A:B,2,FALSE)</f>
        <v>Fiber Optic</v>
      </c>
      <c r="AE4721" s="3"/>
    </row>
    <row r="4722" spans="1:31" ht="15.75" customHeight="1" x14ac:dyDescent="0.2">
      <c r="A4722" s="6" t="s">
        <v>4287</v>
      </c>
      <c r="B4722" s="6" t="s">
        <v>34</v>
      </c>
      <c r="C4722" s="6">
        <v>0</v>
      </c>
      <c r="D4722" s="6" t="s">
        <v>39</v>
      </c>
      <c r="E4722" s="6" t="s">
        <v>39</v>
      </c>
      <c r="F4722" s="6">
        <v>2</v>
      </c>
      <c r="G4722" s="6">
        <v>2</v>
      </c>
      <c r="H4722" s="6">
        <v>1</v>
      </c>
      <c r="I4722" s="6" t="s">
        <v>37</v>
      </c>
      <c r="J4722" s="10">
        <v>110.45</v>
      </c>
      <c r="K4722" s="10">
        <v>3327.05</v>
      </c>
      <c r="L4722" s="6" t="s">
        <v>39</v>
      </c>
      <c r="M4722" s="15">
        <f t="shared" si="0"/>
        <v>30.122679945676779</v>
      </c>
      <c r="N4722" s="12" t="b">
        <f t="shared" si="1"/>
        <v>1</v>
      </c>
      <c r="O4722" s="12" t="b">
        <f t="shared" si="2"/>
        <v>0</v>
      </c>
      <c r="P4722" s="12" t="b">
        <f t="shared" ref="P4722:Q4722" si="4727">IF(F4722=0,FALSE,TRUE)</f>
        <v>1</v>
      </c>
      <c r="Q4722" s="12" t="b">
        <f t="shared" si="4727"/>
        <v>1</v>
      </c>
      <c r="R4722" s="12" t="b">
        <f t="shared" si="4"/>
        <v>1</v>
      </c>
      <c r="S4722" s="12">
        <f t="shared" si="9"/>
        <v>0</v>
      </c>
      <c r="T4722" s="13"/>
      <c r="U4722" s="16"/>
      <c r="V4722" s="13"/>
      <c r="W4722" s="13"/>
      <c r="X4722" s="13"/>
      <c r="Y4722" s="13">
        <f t="shared" ca="1" si="5"/>
        <v>43017.768484985667</v>
      </c>
      <c r="Z4722" s="14">
        <f t="shared" si="6"/>
        <v>110.45</v>
      </c>
      <c r="AA4722" s="12" t="b">
        <f t="shared" si="7"/>
        <v>1</v>
      </c>
      <c r="AB4722" s="12" t="str">
        <f>VLOOKUP(H4722,Table2_ContractType!A:B,2,FALSE)</f>
        <v>1 Year</v>
      </c>
      <c r="AC4722" s="12" t="str">
        <f>VLOOKUP(F4722,Table3_PhoneService!A:B,2,FALSE)</f>
        <v>Two or More Lines</v>
      </c>
      <c r="AD4722" s="12" t="str">
        <f>VLOOKUP(G4722,Table4_InternetService!A:B,2,FALSE)</f>
        <v>Fiber Optic</v>
      </c>
      <c r="AE4722" s="3"/>
    </row>
    <row r="4723" spans="1:31" ht="15.75" customHeight="1" x14ac:dyDescent="0.2">
      <c r="A4723" s="6" t="s">
        <v>3248</v>
      </c>
      <c r="B4723" s="6" t="s">
        <v>50</v>
      </c>
      <c r="C4723" s="6">
        <v>0</v>
      </c>
      <c r="D4723" s="6" t="s">
        <v>36</v>
      </c>
      <c r="E4723" s="6" t="s">
        <v>36</v>
      </c>
      <c r="F4723" s="6">
        <v>1</v>
      </c>
      <c r="G4723" s="6">
        <v>0</v>
      </c>
      <c r="H4723" s="6">
        <v>0</v>
      </c>
      <c r="I4723" s="6" t="s">
        <v>64</v>
      </c>
      <c r="J4723" s="10">
        <v>20.149999999999999</v>
      </c>
      <c r="K4723" s="10">
        <v>341.35</v>
      </c>
      <c r="L4723" s="6" t="s">
        <v>39</v>
      </c>
      <c r="M4723" s="15">
        <f t="shared" si="0"/>
        <v>16.940446650124073</v>
      </c>
      <c r="N4723" s="12" t="b">
        <f t="shared" si="1"/>
        <v>0</v>
      </c>
      <c r="O4723" s="12" t="b">
        <f t="shared" si="2"/>
        <v>0</v>
      </c>
      <c r="P4723" s="12" t="b">
        <f t="shared" ref="P4723:Q4723" si="4728">IF(F4723=0,FALSE,TRUE)</f>
        <v>1</v>
      </c>
      <c r="Q4723" s="12" t="b">
        <f t="shared" si="4728"/>
        <v>0</v>
      </c>
      <c r="R4723" s="12" t="b">
        <f t="shared" si="4"/>
        <v>0</v>
      </c>
      <c r="S4723" s="12">
        <f t="shared" si="9"/>
        <v>3</v>
      </c>
      <c r="T4723" s="13"/>
      <c r="U4723" s="16"/>
      <c r="V4723" s="13"/>
      <c r="W4723" s="13"/>
      <c r="X4723" s="13"/>
      <c r="Y4723" s="13">
        <f t="shared" ca="1" si="5"/>
        <v>43418.728081058725</v>
      </c>
      <c r="Z4723" s="14">
        <f t="shared" si="6"/>
        <v>20.149999999999995</v>
      </c>
      <c r="AA4723" s="12" t="b">
        <f t="shared" si="7"/>
        <v>1</v>
      </c>
      <c r="AB4723" s="12" t="str">
        <f>VLOOKUP(H4723,Table2_ContractType!A:B,2,FALSE)</f>
        <v>Month-to-Month</v>
      </c>
      <c r="AC4723" s="12" t="str">
        <f>VLOOKUP(F4723,Table3_PhoneService!A:B,2,FALSE)</f>
        <v>One Line</v>
      </c>
      <c r="AD4723" s="12" t="str">
        <f>VLOOKUP(G4723,Table4_InternetService!A:B,2,FALSE)</f>
        <v>No Internet Service</v>
      </c>
      <c r="AE4723" s="3"/>
    </row>
    <row r="4724" spans="1:31" ht="15.75" customHeight="1" x14ac:dyDescent="0.2">
      <c r="A4724" s="6" t="s">
        <v>7076</v>
      </c>
      <c r="B4724" s="6" t="s">
        <v>34</v>
      </c>
      <c r="C4724" s="6">
        <v>0</v>
      </c>
      <c r="D4724" s="6" t="s">
        <v>36</v>
      </c>
      <c r="E4724" s="6" t="s">
        <v>39</v>
      </c>
      <c r="F4724" s="6">
        <v>2</v>
      </c>
      <c r="G4724" s="6">
        <v>2</v>
      </c>
      <c r="H4724" s="6">
        <v>2</v>
      </c>
      <c r="I4724" s="6" t="s">
        <v>37</v>
      </c>
      <c r="J4724" s="10">
        <v>117.15</v>
      </c>
      <c r="K4724" s="10">
        <v>8529.5</v>
      </c>
      <c r="L4724" s="6" t="s">
        <v>39</v>
      </c>
      <c r="M4724" s="15">
        <f t="shared" si="0"/>
        <v>72.808365343576611</v>
      </c>
      <c r="N4724" s="12" t="b">
        <f t="shared" si="1"/>
        <v>1</v>
      </c>
      <c r="O4724" s="12" t="b">
        <f t="shared" si="2"/>
        <v>0</v>
      </c>
      <c r="P4724" s="12" t="b">
        <f t="shared" ref="P4724:Q4724" si="4729">IF(F4724=0,FALSE,TRUE)</f>
        <v>1</v>
      </c>
      <c r="Q4724" s="12" t="b">
        <f t="shared" si="4729"/>
        <v>1</v>
      </c>
      <c r="R4724" s="12" t="b">
        <f t="shared" si="4"/>
        <v>1</v>
      </c>
      <c r="S4724" s="12">
        <f t="shared" si="9"/>
        <v>1</v>
      </c>
      <c r="T4724" s="13"/>
      <c r="U4724" s="16"/>
      <c r="V4724" s="13"/>
      <c r="W4724" s="13"/>
      <c r="X4724" s="13"/>
      <c r="Y4724" s="13">
        <f t="shared" ca="1" si="5"/>
        <v>41719.412220799546</v>
      </c>
      <c r="Z4724" s="14">
        <f t="shared" si="6"/>
        <v>117.15</v>
      </c>
      <c r="AA4724" s="12" t="b">
        <f t="shared" si="7"/>
        <v>1</v>
      </c>
      <c r="AB4724" s="12" t="str">
        <f>VLOOKUP(H4724,Table2_ContractType!A:B,2,FALSE)</f>
        <v>2 Year</v>
      </c>
      <c r="AC4724" s="12" t="str">
        <f>VLOOKUP(F4724,Table3_PhoneService!A:B,2,FALSE)</f>
        <v>Two or More Lines</v>
      </c>
      <c r="AD4724" s="12" t="str">
        <f>VLOOKUP(G4724,Table4_InternetService!A:B,2,FALSE)</f>
        <v>Fiber Optic</v>
      </c>
      <c r="AE4724" s="3"/>
    </row>
    <row r="4725" spans="1:31" ht="15.75" customHeight="1" x14ac:dyDescent="0.2">
      <c r="A4725" s="6" t="s">
        <v>603</v>
      </c>
      <c r="B4725" s="6" t="s">
        <v>50</v>
      </c>
      <c r="C4725" s="6">
        <v>0</v>
      </c>
      <c r="D4725" s="6" t="s">
        <v>39</v>
      </c>
      <c r="E4725" s="6" t="s">
        <v>39</v>
      </c>
      <c r="F4725" s="6">
        <v>1</v>
      </c>
      <c r="G4725" s="6">
        <v>1</v>
      </c>
      <c r="H4725" s="6">
        <v>0</v>
      </c>
      <c r="I4725" s="6" t="s">
        <v>51</v>
      </c>
      <c r="J4725" s="10">
        <v>43.85</v>
      </c>
      <c r="K4725" s="10">
        <v>43.85</v>
      </c>
      <c r="L4725" s="6" t="s">
        <v>39</v>
      </c>
      <c r="M4725" s="15">
        <f t="shared" si="0"/>
        <v>1</v>
      </c>
      <c r="N4725" s="12" t="b">
        <f t="shared" si="1"/>
        <v>0</v>
      </c>
      <c r="O4725" s="12" t="b">
        <f t="shared" si="2"/>
        <v>0</v>
      </c>
      <c r="P4725" s="12" t="b">
        <f t="shared" ref="P4725:Q4725" si="4730">IF(F4725=0,FALSE,TRUE)</f>
        <v>1</v>
      </c>
      <c r="Q4725" s="12" t="b">
        <f t="shared" si="4730"/>
        <v>1</v>
      </c>
      <c r="R4725" s="12" t="b">
        <f t="shared" si="4"/>
        <v>1</v>
      </c>
      <c r="S4725" s="12">
        <f t="shared" si="9"/>
        <v>0</v>
      </c>
      <c r="T4725" s="13"/>
      <c r="U4725" s="16"/>
      <c r="V4725" s="13"/>
      <c r="W4725" s="13"/>
      <c r="X4725" s="13"/>
      <c r="Y4725" s="13">
        <f t="shared" ca="1" si="5"/>
        <v>43903.583333333336</v>
      </c>
      <c r="Z4725" s="14">
        <f t="shared" si="6"/>
        <v>43.85</v>
      </c>
      <c r="AA4725" s="12" t="b">
        <f t="shared" si="7"/>
        <v>1</v>
      </c>
      <c r="AB4725" s="12" t="str">
        <f>VLOOKUP(H4725,Table2_ContractType!A:B,2,FALSE)</f>
        <v>Month-to-Month</v>
      </c>
      <c r="AC4725" s="12" t="str">
        <f>VLOOKUP(F4725,Table3_PhoneService!A:B,2,FALSE)</f>
        <v>One Line</v>
      </c>
      <c r="AD4725" s="12" t="str">
        <f>VLOOKUP(G4725,Table4_InternetService!A:B,2,FALSE)</f>
        <v>DSL</v>
      </c>
      <c r="AE4725" s="3"/>
    </row>
    <row r="4726" spans="1:31" ht="15.75" customHeight="1" x14ac:dyDescent="0.2">
      <c r="A4726" s="6" t="s">
        <v>5455</v>
      </c>
      <c r="B4726" s="6" t="s">
        <v>50</v>
      </c>
      <c r="C4726" s="6">
        <v>0</v>
      </c>
      <c r="D4726" s="6" t="s">
        <v>36</v>
      </c>
      <c r="E4726" s="6" t="s">
        <v>36</v>
      </c>
      <c r="F4726" s="6">
        <v>2</v>
      </c>
      <c r="G4726" s="6">
        <v>2</v>
      </c>
      <c r="H4726" s="6">
        <v>0</v>
      </c>
      <c r="I4726" s="6" t="s">
        <v>64</v>
      </c>
      <c r="J4726" s="10">
        <v>99.8</v>
      </c>
      <c r="K4726" s="10">
        <v>4872.45</v>
      </c>
      <c r="L4726" s="6" t="s">
        <v>36</v>
      </c>
      <c r="M4726" s="15">
        <f t="shared" si="0"/>
        <v>48.822144288577157</v>
      </c>
      <c r="N4726" s="12" t="b">
        <f t="shared" si="1"/>
        <v>0</v>
      </c>
      <c r="O4726" s="12" t="b">
        <f t="shared" si="2"/>
        <v>1</v>
      </c>
      <c r="P4726" s="12" t="b">
        <f t="shared" ref="P4726:Q4726" si="4731">IF(F4726=0,FALSE,TRUE)</f>
        <v>1</v>
      </c>
      <c r="Q4726" s="12" t="b">
        <f t="shared" si="4731"/>
        <v>1</v>
      </c>
      <c r="R4726" s="12" t="b">
        <f t="shared" si="4"/>
        <v>1</v>
      </c>
      <c r="S4726" s="12">
        <f t="shared" si="9"/>
        <v>3</v>
      </c>
      <c r="T4726" s="13"/>
      <c r="U4726" s="16"/>
      <c r="V4726" s="13"/>
      <c r="W4726" s="13"/>
      <c r="X4726" s="13"/>
      <c r="Y4726" s="13">
        <f t="shared" ca="1" si="5"/>
        <v>42448.993111222444</v>
      </c>
      <c r="Z4726" s="14">
        <f t="shared" si="6"/>
        <v>99.8</v>
      </c>
      <c r="AA4726" s="12" t="b">
        <f t="shared" si="7"/>
        <v>1</v>
      </c>
      <c r="AB4726" s="12" t="str">
        <f>VLOOKUP(H4726,Table2_ContractType!A:B,2,FALSE)</f>
        <v>Month-to-Month</v>
      </c>
      <c r="AC4726" s="12" t="str">
        <f>VLOOKUP(F4726,Table3_PhoneService!A:B,2,FALSE)</f>
        <v>Two or More Lines</v>
      </c>
      <c r="AD4726" s="12" t="str">
        <f>VLOOKUP(G4726,Table4_InternetService!A:B,2,FALSE)</f>
        <v>Fiber Optic</v>
      </c>
      <c r="AE4726" s="3"/>
    </row>
    <row r="4727" spans="1:31" ht="15.75" customHeight="1" x14ac:dyDescent="0.2">
      <c r="A4727" s="6" t="s">
        <v>6337</v>
      </c>
      <c r="B4727" s="6" t="s">
        <v>50</v>
      </c>
      <c r="C4727" s="6">
        <v>0</v>
      </c>
      <c r="D4727" s="6" t="s">
        <v>36</v>
      </c>
      <c r="E4727" s="6" t="s">
        <v>36</v>
      </c>
      <c r="F4727" s="6">
        <v>2</v>
      </c>
      <c r="G4727" s="6">
        <v>0</v>
      </c>
      <c r="H4727" s="6">
        <v>2</v>
      </c>
      <c r="I4727" s="6" t="s">
        <v>46</v>
      </c>
      <c r="J4727" s="10">
        <v>26.3</v>
      </c>
      <c r="K4727" s="10">
        <v>1688.9</v>
      </c>
      <c r="L4727" s="6" t="s">
        <v>39</v>
      </c>
      <c r="M4727" s="15">
        <f t="shared" si="0"/>
        <v>64.216730038022817</v>
      </c>
      <c r="N4727" s="12" t="b">
        <f t="shared" si="1"/>
        <v>0</v>
      </c>
      <c r="O4727" s="12" t="b">
        <f t="shared" si="2"/>
        <v>0</v>
      </c>
      <c r="P4727" s="12" t="b">
        <f t="shared" ref="P4727:Q4727" si="4732">IF(F4727=0,FALSE,TRUE)</f>
        <v>1</v>
      </c>
      <c r="Q4727" s="12" t="b">
        <f t="shared" si="4732"/>
        <v>0</v>
      </c>
      <c r="R4727" s="12" t="b">
        <f t="shared" si="4"/>
        <v>0</v>
      </c>
      <c r="S4727" s="12">
        <f t="shared" si="9"/>
        <v>3</v>
      </c>
      <c r="T4727" s="13"/>
      <c r="U4727" s="16"/>
      <c r="V4727" s="13"/>
      <c r="W4727" s="13"/>
      <c r="X4727" s="13"/>
      <c r="Y4727" s="13">
        <f t="shared" ca="1" si="5"/>
        <v>41980.741128010137</v>
      </c>
      <c r="Z4727" s="14">
        <f t="shared" si="6"/>
        <v>26.3</v>
      </c>
      <c r="AA4727" s="12" t="b">
        <f t="shared" si="7"/>
        <v>1</v>
      </c>
      <c r="AB4727" s="12" t="str">
        <f>VLOOKUP(H4727,Table2_ContractType!A:B,2,FALSE)</f>
        <v>2 Year</v>
      </c>
      <c r="AC4727" s="12" t="str">
        <f>VLOOKUP(F4727,Table3_PhoneService!A:B,2,FALSE)</f>
        <v>Two or More Lines</v>
      </c>
      <c r="AD4727" s="12" t="str">
        <f>VLOOKUP(G4727,Table4_InternetService!A:B,2,FALSE)</f>
        <v>No Internet Service</v>
      </c>
      <c r="AE4727" s="3"/>
    </row>
    <row r="4728" spans="1:31" ht="15.75" customHeight="1" x14ac:dyDescent="0.2">
      <c r="A4728" s="6" t="s">
        <v>2599</v>
      </c>
      <c r="B4728" s="6" t="s">
        <v>34</v>
      </c>
      <c r="C4728" s="6">
        <v>0</v>
      </c>
      <c r="D4728" s="6" t="s">
        <v>39</v>
      </c>
      <c r="E4728" s="6" t="s">
        <v>39</v>
      </c>
      <c r="F4728" s="6">
        <v>1</v>
      </c>
      <c r="G4728" s="6">
        <v>1</v>
      </c>
      <c r="H4728" s="6">
        <v>0</v>
      </c>
      <c r="I4728" s="6" t="s">
        <v>64</v>
      </c>
      <c r="J4728" s="10">
        <v>64.900000000000006</v>
      </c>
      <c r="K4728" s="10">
        <v>716.1</v>
      </c>
      <c r="L4728" s="6" t="s">
        <v>39</v>
      </c>
      <c r="M4728" s="15">
        <f t="shared" si="0"/>
        <v>11.033898305084746</v>
      </c>
      <c r="N4728" s="12" t="b">
        <f t="shared" si="1"/>
        <v>1</v>
      </c>
      <c r="O4728" s="12" t="b">
        <f t="shared" si="2"/>
        <v>0</v>
      </c>
      <c r="P4728" s="12" t="b">
        <f t="shared" ref="P4728:Q4728" si="4733">IF(F4728=0,FALSE,TRUE)</f>
        <v>1</v>
      </c>
      <c r="Q4728" s="12" t="b">
        <f t="shared" si="4733"/>
        <v>1</v>
      </c>
      <c r="R4728" s="12" t="b">
        <f t="shared" si="4"/>
        <v>1</v>
      </c>
      <c r="S4728" s="12">
        <f t="shared" si="9"/>
        <v>0</v>
      </c>
      <c r="T4728" s="13"/>
      <c r="U4728" s="16"/>
      <c r="V4728" s="13"/>
      <c r="W4728" s="13"/>
      <c r="X4728" s="13"/>
      <c r="Y4728" s="13">
        <f t="shared" ca="1" si="5"/>
        <v>43598.385593220337</v>
      </c>
      <c r="Z4728" s="14">
        <f t="shared" si="6"/>
        <v>64.900000000000006</v>
      </c>
      <c r="AA4728" s="12" t="b">
        <f t="shared" si="7"/>
        <v>1</v>
      </c>
      <c r="AB4728" s="12" t="str">
        <f>VLOOKUP(H4728,Table2_ContractType!A:B,2,FALSE)</f>
        <v>Month-to-Month</v>
      </c>
      <c r="AC4728" s="12" t="str">
        <f>VLOOKUP(F4728,Table3_PhoneService!A:B,2,FALSE)</f>
        <v>One Line</v>
      </c>
      <c r="AD4728" s="12" t="str">
        <f>VLOOKUP(G4728,Table4_InternetService!A:B,2,FALSE)</f>
        <v>DSL</v>
      </c>
      <c r="AE4728" s="3"/>
    </row>
    <row r="4729" spans="1:31" ht="15.75" customHeight="1" x14ac:dyDescent="0.2">
      <c r="A4729" s="6" t="s">
        <v>604</v>
      </c>
      <c r="B4729" s="6" t="s">
        <v>34</v>
      </c>
      <c r="C4729" s="6">
        <v>0</v>
      </c>
      <c r="D4729" s="6" t="s">
        <v>39</v>
      </c>
      <c r="E4729" s="6" t="s">
        <v>39</v>
      </c>
      <c r="F4729" s="6">
        <v>1</v>
      </c>
      <c r="G4729" s="6">
        <v>2</v>
      </c>
      <c r="H4729" s="6">
        <v>0</v>
      </c>
      <c r="I4729" s="6" t="s">
        <v>64</v>
      </c>
      <c r="J4729" s="10">
        <v>70.3</v>
      </c>
      <c r="K4729" s="10">
        <v>70.3</v>
      </c>
      <c r="L4729" s="6" t="s">
        <v>36</v>
      </c>
      <c r="M4729" s="15">
        <f t="shared" si="0"/>
        <v>1</v>
      </c>
      <c r="N4729" s="12" t="b">
        <f t="shared" si="1"/>
        <v>1</v>
      </c>
      <c r="O4729" s="12" t="b">
        <f t="shared" si="2"/>
        <v>1</v>
      </c>
      <c r="P4729" s="12" t="b">
        <f t="shared" ref="P4729:Q4729" si="4734">IF(F4729=0,FALSE,TRUE)</f>
        <v>1</v>
      </c>
      <c r="Q4729" s="12" t="b">
        <f t="shared" si="4734"/>
        <v>1</v>
      </c>
      <c r="R4729" s="12" t="b">
        <f t="shared" si="4"/>
        <v>1</v>
      </c>
      <c r="S4729" s="12">
        <f t="shared" si="9"/>
        <v>0</v>
      </c>
      <c r="T4729" s="13"/>
      <c r="U4729" s="16"/>
      <c r="V4729" s="13"/>
      <c r="W4729" s="13"/>
      <c r="X4729" s="13"/>
      <c r="Y4729" s="13">
        <f t="shared" ca="1" si="5"/>
        <v>43903.583333333336</v>
      </c>
      <c r="Z4729" s="14">
        <f t="shared" si="6"/>
        <v>70.3</v>
      </c>
      <c r="AA4729" s="12" t="b">
        <f t="shared" si="7"/>
        <v>1</v>
      </c>
      <c r="AB4729" s="12" t="str">
        <f>VLOOKUP(H4729,Table2_ContractType!A:B,2,FALSE)</f>
        <v>Month-to-Month</v>
      </c>
      <c r="AC4729" s="12" t="str">
        <f>VLOOKUP(F4729,Table3_PhoneService!A:B,2,FALSE)</f>
        <v>One Line</v>
      </c>
      <c r="AD4729" s="12" t="str">
        <f>VLOOKUP(G4729,Table4_InternetService!A:B,2,FALSE)</f>
        <v>Fiber Optic</v>
      </c>
      <c r="AE4729" s="3"/>
    </row>
    <row r="4730" spans="1:31" ht="15.75" customHeight="1" x14ac:dyDescent="0.2">
      <c r="A4730" s="6" t="s">
        <v>606</v>
      </c>
      <c r="B4730" s="6" t="s">
        <v>34</v>
      </c>
      <c r="C4730" s="6">
        <v>0</v>
      </c>
      <c r="D4730" s="6" t="s">
        <v>39</v>
      </c>
      <c r="E4730" s="6" t="s">
        <v>39</v>
      </c>
      <c r="F4730" s="6">
        <v>1</v>
      </c>
      <c r="G4730" s="6">
        <v>0</v>
      </c>
      <c r="H4730" s="6">
        <v>0</v>
      </c>
      <c r="I4730" s="6" t="s">
        <v>46</v>
      </c>
      <c r="J4730" s="10">
        <v>19.899999999999999</v>
      </c>
      <c r="K4730" s="10">
        <v>19.899999999999999</v>
      </c>
      <c r="L4730" s="6" t="s">
        <v>39</v>
      </c>
      <c r="M4730" s="15">
        <f t="shared" si="0"/>
        <v>1</v>
      </c>
      <c r="N4730" s="12" t="b">
        <f t="shared" si="1"/>
        <v>1</v>
      </c>
      <c r="O4730" s="12" t="b">
        <f t="shared" si="2"/>
        <v>0</v>
      </c>
      <c r="P4730" s="12" t="b">
        <f t="shared" ref="P4730:Q4730" si="4735">IF(F4730=0,FALSE,TRUE)</f>
        <v>1</v>
      </c>
      <c r="Q4730" s="12" t="b">
        <f t="shared" si="4735"/>
        <v>0</v>
      </c>
      <c r="R4730" s="12" t="b">
        <f t="shared" si="4"/>
        <v>0</v>
      </c>
      <c r="S4730" s="12">
        <f t="shared" si="9"/>
        <v>0</v>
      </c>
      <c r="T4730" s="13"/>
      <c r="U4730" s="16"/>
      <c r="V4730" s="13"/>
      <c r="W4730" s="13"/>
      <c r="X4730" s="13"/>
      <c r="Y4730" s="13">
        <f t="shared" ca="1" si="5"/>
        <v>43903.583333333336</v>
      </c>
      <c r="Z4730" s="14">
        <f t="shared" si="6"/>
        <v>19.899999999999999</v>
      </c>
      <c r="AA4730" s="12" t="b">
        <f t="shared" si="7"/>
        <v>1</v>
      </c>
      <c r="AB4730" s="12" t="str">
        <f>VLOOKUP(H4730,Table2_ContractType!A:B,2,FALSE)</f>
        <v>Month-to-Month</v>
      </c>
      <c r="AC4730" s="12" t="str">
        <f>VLOOKUP(F4730,Table3_PhoneService!A:B,2,FALSE)</f>
        <v>One Line</v>
      </c>
      <c r="AD4730" s="12" t="str">
        <f>VLOOKUP(G4730,Table4_InternetService!A:B,2,FALSE)</f>
        <v>No Internet Service</v>
      </c>
      <c r="AE4730" s="3"/>
    </row>
    <row r="4731" spans="1:31" ht="15.75" customHeight="1" x14ac:dyDescent="0.2">
      <c r="A4731" s="6" t="s">
        <v>5579</v>
      </c>
      <c r="B4731" s="6" t="s">
        <v>50</v>
      </c>
      <c r="C4731" s="6">
        <v>0</v>
      </c>
      <c r="D4731" s="6" t="s">
        <v>39</v>
      </c>
      <c r="E4731" s="6" t="s">
        <v>39</v>
      </c>
      <c r="F4731" s="6">
        <v>2</v>
      </c>
      <c r="G4731" s="6">
        <v>2</v>
      </c>
      <c r="H4731" s="6">
        <v>1</v>
      </c>
      <c r="I4731" s="6" t="s">
        <v>37</v>
      </c>
      <c r="J4731" s="10">
        <v>114.35</v>
      </c>
      <c r="K4731" s="10">
        <v>5791.1</v>
      </c>
      <c r="L4731" s="6" t="s">
        <v>39</v>
      </c>
      <c r="M4731" s="15">
        <f t="shared" si="0"/>
        <v>50.64363795365108</v>
      </c>
      <c r="N4731" s="12" t="b">
        <f t="shared" si="1"/>
        <v>0</v>
      </c>
      <c r="O4731" s="12" t="b">
        <f t="shared" si="2"/>
        <v>0</v>
      </c>
      <c r="P4731" s="12" t="b">
        <f t="shared" ref="P4731:Q4731" si="4736">IF(F4731=0,FALSE,TRUE)</f>
        <v>1</v>
      </c>
      <c r="Q4731" s="12" t="b">
        <f t="shared" si="4736"/>
        <v>1</v>
      </c>
      <c r="R4731" s="12" t="b">
        <f t="shared" si="4"/>
        <v>1</v>
      </c>
      <c r="S4731" s="12">
        <f t="shared" si="9"/>
        <v>0</v>
      </c>
      <c r="T4731" s="13"/>
      <c r="U4731" s="16"/>
      <c r="V4731" s="13"/>
      <c r="W4731" s="13"/>
      <c r="X4731" s="13"/>
      <c r="Y4731" s="13">
        <f t="shared" ca="1" si="5"/>
        <v>42393.589345576445</v>
      </c>
      <c r="Z4731" s="14">
        <f t="shared" si="6"/>
        <v>114.35</v>
      </c>
      <c r="AA4731" s="12" t="b">
        <f t="shared" si="7"/>
        <v>1</v>
      </c>
      <c r="AB4731" s="12" t="str">
        <f>VLOOKUP(H4731,Table2_ContractType!A:B,2,FALSE)</f>
        <v>1 Year</v>
      </c>
      <c r="AC4731" s="12" t="str">
        <f>VLOOKUP(F4731,Table3_PhoneService!A:B,2,FALSE)</f>
        <v>Two or More Lines</v>
      </c>
      <c r="AD4731" s="12" t="str">
        <f>VLOOKUP(G4731,Table4_InternetService!A:B,2,FALSE)</f>
        <v>Fiber Optic</v>
      </c>
      <c r="AE4731" s="3"/>
    </row>
    <row r="4732" spans="1:31" ht="15.75" customHeight="1" x14ac:dyDescent="0.2">
      <c r="A4732" s="6" t="s">
        <v>7077</v>
      </c>
      <c r="B4732" s="6" t="s">
        <v>50</v>
      </c>
      <c r="C4732" s="6">
        <v>0</v>
      </c>
      <c r="D4732" s="6" t="s">
        <v>36</v>
      </c>
      <c r="E4732" s="6" t="s">
        <v>36</v>
      </c>
      <c r="F4732" s="6">
        <v>2</v>
      </c>
      <c r="G4732" s="6">
        <v>1</v>
      </c>
      <c r="H4732" s="6">
        <v>2</v>
      </c>
      <c r="I4732" s="6" t="s">
        <v>37</v>
      </c>
      <c r="J4732" s="10">
        <v>83.55</v>
      </c>
      <c r="K4732" s="10">
        <v>6093.3</v>
      </c>
      <c r="L4732" s="6" t="s">
        <v>39</v>
      </c>
      <c r="M4732" s="15">
        <f t="shared" si="0"/>
        <v>72.929982046678646</v>
      </c>
      <c r="N4732" s="12" t="b">
        <f t="shared" si="1"/>
        <v>0</v>
      </c>
      <c r="O4732" s="12" t="b">
        <f t="shared" si="2"/>
        <v>0</v>
      </c>
      <c r="P4732" s="12" t="b">
        <f t="shared" ref="P4732:Q4732" si="4737">IF(F4732=0,FALSE,TRUE)</f>
        <v>1</v>
      </c>
      <c r="Q4732" s="12" t="b">
        <f t="shared" si="4737"/>
        <v>1</v>
      </c>
      <c r="R4732" s="12" t="b">
        <f t="shared" si="4"/>
        <v>1</v>
      </c>
      <c r="S4732" s="12">
        <f t="shared" si="9"/>
        <v>3</v>
      </c>
      <c r="T4732" s="13"/>
      <c r="U4732" s="16"/>
      <c r="V4732" s="13"/>
      <c r="W4732" s="13"/>
      <c r="X4732" s="13"/>
      <c r="Y4732" s="13">
        <f t="shared" ca="1" si="5"/>
        <v>41715.713046080193</v>
      </c>
      <c r="Z4732" s="14">
        <f t="shared" si="6"/>
        <v>83.55</v>
      </c>
      <c r="AA4732" s="12" t="b">
        <f t="shared" si="7"/>
        <v>1</v>
      </c>
      <c r="AB4732" s="12" t="str">
        <f>VLOOKUP(H4732,Table2_ContractType!A:B,2,FALSE)</f>
        <v>2 Year</v>
      </c>
      <c r="AC4732" s="12" t="str">
        <f>VLOOKUP(F4732,Table3_PhoneService!A:B,2,FALSE)</f>
        <v>Two or More Lines</v>
      </c>
      <c r="AD4732" s="12" t="str">
        <f>VLOOKUP(G4732,Table4_InternetService!A:B,2,FALSE)</f>
        <v>DSL</v>
      </c>
      <c r="AE4732" s="3"/>
    </row>
    <row r="4733" spans="1:31" ht="15.75" customHeight="1" x14ac:dyDescent="0.2">
      <c r="A4733" s="6" t="s">
        <v>607</v>
      </c>
      <c r="B4733" s="6" t="s">
        <v>34</v>
      </c>
      <c r="C4733" s="6">
        <v>0</v>
      </c>
      <c r="D4733" s="6" t="s">
        <v>39</v>
      </c>
      <c r="E4733" s="6" t="s">
        <v>39</v>
      </c>
      <c r="F4733" s="6">
        <v>0</v>
      </c>
      <c r="G4733" s="6">
        <v>1</v>
      </c>
      <c r="H4733" s="6">
        <v>0</v>
      </c>
      <c r="I4733" s="6" t="s">
        <v>46</v>
      </c>
      <c r="J4733" s="10">
        <v>30.55</v>
      </c>
      <c r="K4733" s="10">
        <v>30.55</v>
      </c>
      <c r="L4733" s="6" t="s">
        <v>39</v>
      </c>
      <c r="M4733" s="15">
        <f t="shared" si="0"/>
        <v>1</v>
      </c>
      <c r="N4733" s="12" t="b">
        <f t="shared" si="1"/>
        <v>1</v>
      </c>
      <c r="O4733" s="12" t="b">
        <f t="shared" si="2"/>
        <v>0</v>
      </c>
      <c r="P4733" s="12" t="b">
        <f t="shared" ref="P4733:Q4733" si="4738">IF(F4733=0,FALSE,TRUE)</f>
        <v>0</v>
      </c>
      <c r="Q4733" s="12" t="b">
        <f t="shared" si="4738"/>
        <v>1</v>
      </c>
      <c r="R4733" s="12" t="b">
        <f t="shared" si="4"/>
        <v>0</v>
      </c>
      <c r="S4733" s="12">
        <f t="shared" si="9"/>
        <v>0</v>
      </c>
      <c r="T4733" s="13"/>
      <c r="U4733" s="16"/>
      <c r="V4733" s="13"/>
      <c r="W4733" s="13"/>
      <c r="X4733" s="13"/>
      <c r="Y4733" s="13">
        <f t="shared" ca="1" si="5"/>
        <v>43903.583333333336</v>
      </c>
      <c r="Z4733" s="14">
        <f t="shared" si="6"/>
        <v>30.55</v>
      </c>
      <c r="AA4733" s="12" t="b">
        <f t="shared" si="7"/>
        <v>1</v>
      </c>
      <c r="AB4733" s="12" t="str">
        <f>VLOOKUP(H4733,Table2_ContractType!A:B,2,FALSE)</f>
        <v>Month-to-Month</v>
      </c>
      <c r="AC4733" s="12" t="str">
        <f>VLOOKUP(F4733,Table3_PhoneService!A:B,2,FALSE)</f>
        <v>No Phone Service</v>
      </c>
      <c r="AD4733" s="12" t="str">
        <f>VLOOKUP(G4733,Table4_InternetService!A:B,2,FALSE)</f>
        <v>DSL</v>
      </c>
      <c r="AE4733" s="3"/>
    </row>
    <row r="4734" spans="1:31" ht="15.75" customHeight="1" x14ac:dyDescent="0.2">
      <c r="A4734" s="6" t="s">
        <v>5410</v>
      </c>
      <c r="B4734" s="6" t="s">
        <v>34</v>
      </c>
      <c r="C4734" s="6">
        <v>0</v>
      </c>
      <c r="D4734" s="6" t="s">
        <v>36</v>
      </c>
      <c r="E4734" s="6" t="s">
        <v>36</v>
      </c>
      <c r="F4734" s="6">
        <v>0</v>
      </c>
      <c r="G4734" s="6">
        <v>1</v>
      </c>
      <c r="H4734" s="6">
        <v>0</v>
      </c>
      <c r="I4734" s="6" t="s">
        <v>37</v>
      </c>
      <c r="J4734" s="10">
        <v>29.5</v>
      </c>
      <c r="K4734" s="10">
        <v>1423.05</v>
      </c>
      <c r="L4734" s="6" t="s">
        <v>39</v>
      </c>
      <c r="M4734" s="15">
        <f t="shared" si="0"/>
        <v>48.238983050847459</v>
      </c>
      <c r="N4734" s="12" t="b">
        <f t="shared" si="1"/>
        <v>1</v>
      </c>
      <c r="O4734" s="12" t="b">
        <f t="shared" si="2"/>
        <v>0</v>
      </c>
      <c r="P4734" s="12" t="b">
        <f t="shared" ref="P4734:Q4734" si="4739">IF(F4734=0,FALSE,TRUE)</f>
        <v>0</v>
      </c>
      <c r="Q4734" s="12" t="b">
        <f t="shared" si="4739"/>
        <v>1</v>
      </c>
      <c r="R4734" s="12" t="b">
        <f t="shared" si="4"/>
        <v>0</v>
      </c>
      <c r="S4734" s="12">
        <f t="shared" si="9"/>
        <v>3</v>
      </c>
      <c r="T4734" s="13"/>
      <c r="U4734" s="16"/>
      <c r="V4734" s="13"/>
      <c r="W4734" s="13"/>
      <c r="X4734" s="13"/>
      <c r="Y4734" s="13">
        <f t="shared" ca="1" si="5"/>
        <v>42466.730932203391</v>
      </c>
      <c r="Z4734" s="14">
        <f t="shared" si="6"/>
        <v>29.5</v>
      </c>
      <c r="AA4734" s="12" t="b">
        <f t="shared" si="7"/>
        <v>1</v>
      </c>
      <c r="AB4734" s="12" t="str">
        <f>VLOOKUP(H4734,Table2_ContractType!A:B,2,FALSE)</f>
        <v>Month-to-Month</v>
      </c>
      <c r="AC4734" s="12" t="str">
        <f>VLOOKUP(F4734,Table3_PhoneService!A:B,2,FALSE)</f>
        <v>No Phone Service</v>
      </c>
      <c r="AD4734" s="12" t="str">
        <f>VLOOKUP(G4734,Table4_InternetService!A:B,2,FALSE)</f>
        <v>DSL</v>
      </c>
      <c r="AE4734" s="3"/>
    </row>
    <row r="4735" spans="1:31" ht="15.75" customHeight="1" x14ac:dyDescent="0.2">
      <c r="A4735" s="6" t="s">
        <v>4989</v>
      </c>
      <c r="B4735" s="6" t="s">
        <v>34</v>
      </c>
      <c r="C4735" s="6">
        <v>1</v>
      </c>
      <c r="D4735" s="6" t="s">
        <v>39</v>
      </c>
      <c r="E4735" s="6" t="s">
        <v>39</v>
      </c>
      <c r="F4735" s="6">
        <v>2</v>
      </c>
      <c r="G4735" s="6">
        <v>2</v>
      </c>
      <c r="H4735" s="6">
        <v>0</v>
      </c>
      <c r="I4735" s="6" t="s">
        <v>51</v>
      </c>
      <c r="J4735" s="10">
        <v>104.75</v>
      </c>
      <c r="K4735" s="10">
        <v>4323.45</v>
      </c>
      <c r="L4735" s="6" t="s">
        <v>36</v>
      </c>
      <c r="M4735" s="15">
        <f t="shared" si="0"/>
        <v>41.273985680190926</v>
      </c>
      <c r="N4735" s="12" t="b">
        <f t="shared" si="1"/>
        <v>1</v>
      </c>
      <c r="O4735" s="12" t="b">
        <f t="shared" si="2"/>
        <v>1</v>
      </c>
      <c r="P4735" s="12" t="b">
        <f t="shared" ref="P4735:Q4735" si="4740">IF(F4735=0,FALSE,TRUE)</f>
        <v>1</v>
      </c>
      <c r="Q4735" s="12" t="b">
        <f t="shared" si="4740"/>
        <v>1</v>
      </c>
      <c r="R4735" s="12" t="b">
        <f t="shared" si="4"/>
        <v>1</v>
      </c>
      <c r="S4735" s="12">
        <f t="shared" si="9"/>
        <v>0</v>
      </c>
      <c r="T4735" s="13"/>
      <c r="U4735" s="16"/>
      <c r="V4735" s="13"/>
      <c r="W4735" s="13"/>
      <c r="X4735" s="13"/>
      <c r="Y4735" s="13">
        <f t="shared" ca="1" si="5"/>
        <v>42678.582935560858</v>
      </c>
      <c r="Z4735" s="14">
        <f t="shared" si="6"/>
        <v>104.75000000000001</v>
      </c>
      <c r="AA4735" s="12" t="b">
        <f t="shared" si="7"/>
        <v>1</v>
      </c>
      <c r="AB4735" s="12" t="str">
        <f>VLOOKUP(H4735,Table2_ContractType!A:B,2,FALSE)</f>
        <v>Month-to-Month</v>
      </c>
      <c r="AC4735" s="12" t="str">
        <f>VLOOKUP(F4735,Table3_PhoneService!A:B,2,FALSE)</f>
        <v>Two or More Lines</v>
      </c>
      <c r="AD4735" s="12" t="str">
        <f>VLOOKUP(G4735,Table4_InternetService!A:B,2,FALSE)</f>
        <v>Fiber Optic</v>
      </c>
      <c r="AE4735" s="3"/>
    </row>
    <row r="4736" spans="1:31" ht="15.75" customHeight="1" x14ac:dyDescent="0.2">
      <c r="A4736" s="6" t="s">
        <v>4363</v>
      </c>
      <c r="B4736" s="6" t="s">
        <v>50</v>
      </c>
      <c r="C4736" s="6">
        <v>0</v>
      </c>
      <c r="D4736" s="6" t="s">
        <v>36</v>
      </c>
      <c r="E4736" s="6" t="s">
        <v>36</v>
      </c>
      <c r="F4736" s="6">
        <v>2</v>
      </c>
      <c r="G4736" s="6">
        <v>1</v>
      </c>
      <c r="H4736" s="6">
        <v>1</v>
      </c>
      <c r="I4736" s="6" t="s">
        <v>51</v>
      </c>
      <c r="J4736" s="10">
        <v>75.25</v>
      </c>
      <c r="K4736" s="10">
        <v>2344.5</v>
      </c>
      <c r="L4736" s="6" t="s">
        <v>39</v>
      </c>
      <c r="M4736" s="15">
        <f t="shared" si="0"/>
        <v>31.156146179401993</v>
      </c>
      <c r="N4736" s="12" t="b">
        <f t="shared" si="1"/>
        <v>0</v>
      </c>
      <c r="O4736" s="12" t="b">
        <f t="shared" si="2"/>
        <v>0</v>
      </c>
      <c r="P4736" s="12" t="b">
        <f t="shared" ref="P4736:Q4736" si="4741">IF(F4736=0,FALSE,TRUE)</f>
        <v>1</v>
      </c>
      <c r="Q4736" s="12" t="b">
        <f t="shared" si="4741"/>
        <v>1</v>
      </c>
      <c r="R4736" s="12" t="b">
        <f t="shared" si="4"/>
        <v>1</v>
      </c>
      <c r="S4736" s="12">
        <f t="shared" si="9"/>
        <v>3</v>
      </c>
      <c r="T4736" s="13"/>
      <c r="U4736" s="16"/>
      <c r="V4736" s="13"/>
      <c r="W4736" s="13"/>
      <c r="X4736" s="13"/>
      <c r="Y4736" s="13">
        <f t="shared" ca="1" si="5"/>
        <v>42986.333887043191</v>
      </c>
      <c r="Z4736" s="14">
        <f t="shared" si="6"/>
        <v>75.25</v>
      </c>
      <c r="AA4736" s="12" t="b">
        <f t="shared" si="7"/>
        <v>1</v>
      </c>
      <c r="AB4736" s="12" t="str">
        <f>VLOOKUP(H4736,Table2_ContractType!A:B,2,FALSE)</f>
        <v>1 Year</v>
      </c>
      <c r="AC4736" s="12" t="str">
        <f>VLOOKUP(F4736,Table3_PhoneService!A:B,2,FALSE)</f>
        <v>Two or More Lines</v>
      </c>
      <c r="AD4736" s="12" t="str">
        <f>VLOOKUP(G4736,Table4_InternetService!A:B,2,FALSE)</f>
        <v>DSL</v>
      </c>
      <c r="AE4736" s="3"/>
    </row>
    <row r="4737" spans="1:31" ht="15.75" customHeight="1" x14ac:dyDescent="0.2">
      <c r="A4737" s="6" t="s">
        <v>5957</v>
      </c>
      <c r="B4737" s="6" t="s">
        <v>34</v>
      </c>
      <c r="C4737" s="6">
        <v>1</v>
      </c>
      <c r="D4737" s="6" t="s">
        <v>39</v>
      </c>
      <c r="E4737" s="6" t="s">
        <v>39</v>
      </c>
      <c r="F4737" s="6">
        <v>2</v>
      </c>
      <c r="G4737" s="6">
        <v>2</v>
      </c>
      <c r="H4737" s="6">
        <v>1</v>
      </c>
      <c r="I4737" s="6" t="s">
        <v>64</v>
      </c>
      <c r="J4737" s="10">
        <v>111.95</v>
      </c>
      <c r="K4737" s="10">
        <v>6418.9</v>
      </c>
      <c r="L4737" s="6" t="s">
        <v>36</v>
      </c>
      <c r="M4737" s="15">
        <f t="shared" si="0"/>
        <v>57.337204108977218</v>
      </c>
      <c r="N4737" s="12" t="b">
        <f t="shared" si="1"/>
        <v>1</v>
      </c>
      <c r="O4737" s="12" t="b">
        <f t="shared" si="2"/>
        <v>1</v>
      </c>
      <c r="P4737" s="12" t="b">
        <f t="shared" ref="P4737:Q4737" si="4742">IF(F4737=0,FALSE,TRUE)</f>
        <v>1</v>
      </c>
      <c r="Q4737" s="12" t="b">
        <f t="shared" si="4742"/>
        <v>1</v>
      </c>
      <c r="R4737" s="12" t="b">
        <f t="shared" si="4"/>
        <v>1</v>
      </c>
      <c r="S4737" s="12">
        <f t="shared" si="9"/>
        <v>0</v>
      </c>
      <c r="T4737" s="13"/>
      <c r="U4737" s="16"/>
      <c r="V4737" s="13"/>
      <c r="W4737" s="13"/>
      <c r="X4737" s="13"/>
      <c r="Y4737" s="13">
        <f t="shared" ca="1" si="5"/>
        <v>42189.99337501861</v>
      </c>
      <c r="Z4737" s="14">
        <f t="shared" si="6"/>
        <v>111.95</v>
      </c>
      <c r="AA4737" s="12" t="b">
        <f t="shared" si="7"/>
        <v>1</v>
      </c>
      <c r="AB4737" s="12" t="str">
        <f>VLOOKUP(H4737,Table2_ContractType!A:B,2,FALSE)</f>
        <v>1 Year</v>
      </c>
      <c r="AC4737" s="12" t="str">
        <f>VLOOKUP(F4737,Table3_PhoneService!A:B,2,FALSE)</f>
        <v>Two or More Lines</v>
      </c>
      <c r="AD4737" s="12" t="str">
        <f>VLOOKUP(G4737,Table4_InternetService!A:B,2,FALSE)</f>
        <v>Fiber Optic</v>
      </c>
      <c r="AE4737" s="3"/>
    </row>
    <row r="4738" spans="1:31" ht="15.75" customHeight="1" x14ac:dyDescent="0.2">
      <c r="A4738" s="6" t="s">
        <v>3429</v>
      </c>
      <c r="B4738" s="6" t="s">
        <v>34</v>
      </c>
      <c r="C4738" s="6">
        <v>0</v>
      </c>
      <c r="D4738" s="6" t="s">
        <v>36</v>
      </c>
      <c r="E4738" s="6" t="s">
        <v>36</v>
      </c>
      <c r="F4738" s="6">
        <v>2</v>
      </c>
      <c r="G4738" s="6">
        <v>2</v>
      </c>
      <c r="H4738" s="6">
        <v>1</v>
      </c>
      <c r="I4738" s="6" t="s">
        <v>51</v>
      </c>
      <c r="J4738" s="10">
        <v>89.35</v>
      </c>
      <c r="K4738" s="10">
        <v>1686.85</v>
      </c>
      <c r="L4738" s="6" t="s">
        <v>39</v>
      </c>
      <c r="M4738" s="15">
        <f t="shared" si="0"/>
        <v>18.87912702853945</v>
      </c>
      <c r="N4738" s="12" t="b">
        <f t="shared" si="1"/>
        <v>1</v>
      </c>
      <c r="O4738" s="12" t="b">
        <f t="shared" si="2"/>
        <v>0</v>
      </c>
      <c r="P4738" s="12" t="b">
        <f t="shared" ref="P4738:Q4738" si="4743">IF(F4738=0,FALSE,TRUE)</f>
        <v>1</v>
      </c>
      <c r="Q4738" s="12" t="b">
        <f t="shared" si="4743"/>
        <v>1</v>
      </c>
      <c r="R4738" s="12" t="b">
        <f t="shared" si="4"/>
        <v>1</v>
      </c>
      <c r="S4738" s="12">
        <f t="shared" si="9"/>
        <v>3</v>
      </c>
      <c r="T4738" s="13"/>
      <c r="U4738" s="16"/>
      <c r="V4738" s="13"/>
      <c r="W4738" s="13"/>
      <c r="X4738" s="13"/>
      <c r="Y4738" s="13">
        <f t="shared" ca="1" si="5"/>
        <v>43359.759886215259</v>
      </c>
      <c r="Z4738" s="14">
        <f t="shared" si="6"/>
        <v>89.35</v>
      </c>
      <c r="AA4738" s="12" t="b">
        <f t="shared" si="7"/>
        <v>1</v>
      </c>
      <c r="AB4738" s="12" t="str">
        <f>VLOOKUP(H4738,Table2_ContractType!A:B,2,FALSE)</f>
        <v>1 Year</v>
      </c>
      <c r="AC4738" s="12" t="str">
        <f>VLOOKUP(F4738,Table3_PhoneService!A:B,2,FALSE)</f>
        <v>Two or More Lines</v>
      </c>
      <c r="AD4738" s="12" t="str">
        <f>VLOOKUP(G4738,Table4_InternetService!A:B,2,FALSE)</f>
        <v>Fiber Optic</v>
      </c>
      <c r="AE4738" s="3"/>
    </row>
    <row r="4739" spans="1:31" ht="15.75" customHeight="1" x14ac:dyDescent="0.2">
      <c r="A4739" s="6" t="s">
        <v>6602</v>
      </c>
      <c r="B4739" s="6" t="s">
        <v>50</v>
      </c>
      <c r="C4739" s="6">
        <v>0</v>
      </c>
      <c r="D4739" s="6" t="s">
        <v>36</v>
      </c>
      <c r="E4739" s="6" t="s">
        <v>36</v>
      </c>
      <c r="F4739" s="6">
        <v>2</v>
      </c>
      <c r="G4739" s="6">
        <v>2</v>
      </c>
      <c r="H4739" s="6">
        <v>2</v>
      </c>
      <c r="I4739" s="6" t="s">
        <v>37</v>
      </c>
      <c r="J4739" s="10">
        <v>79.2</v>
      </c>
      <c r="K4739" s="10">
        <v>5420.65</v>
      </c>
      <c r="L4739" s="6" t="s">
        <v>39</v>
      </c>
      <c r="M4739" s="15">
        <f t="shared" si="0"/>
        <v>68.442550505050491</v>
      </c>
      <c r="N4739" s="12" t="b">
        <f t="shared" si="1"/>
        <v>0</v>
      </c>
      <c r="O4739" s="12" t="b">
        <f t="shared" si="2"/>
        <v>0</v>
      </c>
      <c r="P4739" s="12" t="b">
        <f t="shared" ref="P4739:Q4739" si="4744">IF(F4739=0,FALSE,TRUE)</f>
        <v>1</v>
      </c>
      <c r="Q4739" s="12" t="b">
        <f t="shared" si="4744"/>
        <v>1</v>
      </c>
      <c r="R4739" s="12" t="b">
        <f t="shared" si="4"/>
        <v>1</v>
      </c>
      <c r="S4739" s="12">
        <f t="shared" si="9"/>
        <v>3</v>
      </c>
      <c r="T4739" s="13"/>
      <c r="U4739" s="16"/>
      <c r="V4739" s="13"/>
      <c r="W4739" s="13"/>
      <c r="X4739" s="13"/>
      <c r="Y4739" s="13">
        <f t="shared" ca="1" si="5"/>
        <v>41852.205755471383</v>
      </c>
      <c r="Z4739" s="14">
        <f t="shared" si="6"/>
        <v>79.200000000000017</v>
      </c>
      <c r="AA4739" s="12" t="b">
        <f t="shared" si="7"/>
        <v>1</v>
      </c>
      <c r="AB4739" s="12" t="str">
        <f>VLOOKUP(H4739,Table2_ContractType!A:B,2,FALSE)</f>
        <v>2 Year</v>
      </c>
      <c r="AC4739" s="12" t="str">
        <f>VLOOKUP(F4739,Table3_PhoneService!A:B,2,FALSE)</f>
        <v>Two or More Lines</v>
      </c>
      <c r="AD4739" s="12" t="str">
        <f>VLOOKUP(G4739,Table4_InternetService!A:B,2,FALSE)</f>
        <v>Fiber Optic</v>
      </c>
      <c r="AE4739" s="3"/>
    </row>
    <row r="4740" spans="1:31" ht="15.75" customHeight="1" x14ac:dyDescent="0.2">
      <c r="A4740" s="6" t="s">
        <v>2070</v>
      </c>
      <c r="B4740" s="6" t="s">
        <v>34</v>
      </c>
      <c r="C4740" s="6">
        <v>0</v>
      </c>
      <c r="D4740" s="6" t="s">
        <v>39</v>
      </c>
      <c r="E4740" s="6" t="s">
        <v>39</v>
      </c>
      <c r="F4740" s="6">
        <v>1</v>
      </c>
      <c r="G4740" s="6">
        <v>0</v>
      </c>
      <c r="H4740" s="6">
        <v>0</v>
      </c>
      <c r="I4740" s="6" t="s">
        <v>46</v>
      </c>
      <c r="J4740" s="10">
        <v>20.350000000000001</v>
      </c>
      <c r="K4740" s="10">
        <v>150.6</v>
      </c>
      <c r="L4740" s="6" t="s">
        <v>39</v>
      </c>
      <c r="M4740" s="15">
        <f t="shared" si="0"/>
        <v>7.4004914004913998</v>
      </c>
      <c r="N4740" s="12" t="b">
        <f t="shared" si="1"/>
        <v>1</v>
      </c>
      <c r="O4740" s="12" t="b">
        <f t="shared" si="2"/>
        <v>0</v>
      </c>
      <c r="P4740" s="12" t="b">
        <f t="shared" ref="P4740:Q4740" si="4745">IF(F4740=0,FALSE,TRUE)</f>
        <v>1</v>
      </c>
      <c r="Q4740" s="12" t="b">
        <f t="shared" si="4745"/>
        <v>0</v>
      </c>
      <c r="R4740" s="12" t="b">
        <f t="shared" si="4"/>
        <v>0</v>
      </c>
      <c r="S4740" s="12">
        <f t="shared" si="9"/>
        <v>0</v>
      </c>
      <c r="T4740" s="13"/>
      <c r="U4740" s="16"/>
      <c r="V4740" s="13"/>
      <c r="W4740" s="13"/>
      <c r="X4740" s="13"/>
      <c r="Y4740" s="13">
        <f t="shared" ca="1" si="5"/>
        <v>43708.901719901718</v>
      </c>
      <c r="Z4740" s="14">
        <f t="shared" si="6"/>
        <v>20.350000000000001</v>
      </c>
      <c r="AA4740" s="12" t="b">
        <f t="shared" si="7"/>
        <v>1</v>
      </c>
      <c r="AB4740" s="12" t="str">
        <f>VLOOKUP(H4740,Table2_ContractType!A:B,2,FALSE)</f>
        <v>Month-to-Month</v>
      </c>
      <c r="AC4740" s="12" t="str">
        <f>VLOOKUP(F4740,Table3_PhoneService!A:B,2,FALSE)</f>
        <v>One Line</v>
      </c>
      <c r="AD4740" s="12" t="str">
        <f>VLOOKUP(G4740,Table4_InternetService!A:B,2,FALSE)</f>
        <v>No Internet Service</v>
      </c>
      <c r="AE4740" s="3"/>
    </row>
    <row r="4741" spans="1:31" ht="15.75" customHeight="1" x14ac:dyDescent="0.2">
      <c r="A4741" s="6" t="s">
        <v>2468</v>
      </c>
      <c r="B4741" s="6" t="s">
        <v>34</v>
      </c>
      <c r="C4741" s="6">
        <v>0</v>
      </c>
      <c r="D4741" s="6" t="s">
        <v>39</v>
      </c>
      <c r="E4741" s="6" t="s">
        <v>39</v>
      </c>
      <c r="F4741" s="6">
        <v>2</v>
      </c>
      <c r="G4741" s="6">
        <v>0</v>
      </c>
      <c r="H4741" s="6">
        <v>1</v>
      </c>
      <c r="I4741" s="6" t="s">
        <v>64</v>
      </c>
      <c r="J4741" s="10">
        <v>25.2</v>
      </c>
      <c r="K4741" s="10">
        <v>245.15</v>
      </c>
      <c r="L4741" s="6" t="s">
        <v>39</v>
      </c>
      <c r="M4741" s="15">
        <f t="shared" si="0"/>
        <v>9.7281746031746028</v>
      </c>
      <c r="N4741" s="12" t="b">
        <f t="shared" si="1"/>
        <v>1</v>
      </c>
      <c r="O4741" s="12" t="b">
        <f t="shared" si="2"/>
        <v>0</v>
      </c>
      <c r="P4741" s="12" t="b">
        <f t="shared" ref="P4741:Q4741" si="4746">IF(F4741=0,FALSE,TRUE)</f>
        <v>1</v>
      </c>
      <c r="Q4741" s="12" t="b">
        <f t="shared" si="4746"/>
        <v>0</v>
      </c>
      <c r="R4741" s="12" t="b">
        <f t="shared" si="4"/>
        <v>0</v>
      </c>
      <c r="S4741" s="12">
        <f t="shared" si="9"/>
        <v>0</v>
      </c>
      <c r="T4741" s="13"/>
      <c r="U4741" s="16"/>
      <c r="V4741" s="13"/>
      <c r="W4741" s="13"/>
      <c r="X4741" s="13"/>
      <c r="Y4741" s="13">
        <f t="shared" ca="1" si="5"/>
        <v>43638.101355820108</v>
      </c>
      <c r="Z4741" s="14">
        <f t="shared" si="6"/>
        <v>25.200000000000003</v>
      </c>
      <c r="AA4741" s="12" t="b">
        <f t="shared" si="7"/>
        <v>1</v>
      </c>
      <c r="AB4741" s="12" t="str">
        <f>VLOOKUP(H4741,Table2_ContractType!A:B,2,FALSE)</f>
        <v>1 Year</v>
      </c>
      <c r="AC4741" s="12" t="str">
        <f>VLOOKUP(F4741,Table3_PhoneService!A:B,2,FALSE)</f>
        <v>Two or More Lines</v>
      </c>
      <c r="AD4741" s="12" t="str">
        <f>VLOOKUP(G4741,Table4_InternetService!A:B,2,FALSE)</f>
        <v>No Internet Service</v>
      </c>
      <c r="AE4741" s="3"/>
    </row>
    <row r="4742" spans="1:31" ht="15.75" customHeight="1" x14ac:dyDescent="0.2">
      <c r="A4742" s="6" t="s">
        <v>5281</v>
      </c>
      <c r="B4742" s="6" t="s">
        <v>34</v>
      </c>
      <c r="C4742" s="6">
        <v>0</v>
      </c>
      <c r="D4742" s="6" t="s">
        <v>39</v>
      </c>
      <c r="E4742" s="6" t="s">
        <v>39</v>
      </c>
      <c r="F4742" s="6">
        <v>2</v>
      </c>
      <c r="G4742" s="6">
        <v>2</v>
      </c>
      <c r="H4742" s="6">
        <v>2</v>
      </c>
      <c r="I4742" s="6" t="s">
        <v>64</v>
      </c>
      <c r="J4742" s="10">
        <v>104.6</v>
      </c>
      <c r="K4742" s="10">
        <v>4759.8500000000004</v>
      </c>
      <c r="L4742" s="6" t="s">
        <v>36</v>
      </c>
      <c r="M4742" s="15">
        <f t="shared" si="0"/>
        <v>45.505258126195038</v>
      </c>
      <c r="N4742" s="12" t="b">
        <f t="shared" si="1"/>
        <v>1</v>
      </c>
      <c r="O4742" s="12" t="b">
        <f t="shared" si="2"/>
        <v>1</v>
      </c>
      <c r="P4742" s="12" t="b">
        <f t="shared" ref="P4742:Q4742" si="4747">IF(F4742=0,FALSE,TRUE)</f>
        <v>1</v>
      </c>
      <c r="Q4742" s="12" t="b">
        <f t="shared" si="4747"/>
        <v>1</v>
      </c>
      <c r="R4742" s="12" t="b">
        <f t="shared" si="4"/>
        <v>1</v>
      </c>
      <c r="S4742" s="12">
        <f t="shared" si="9"/>
        <v>0</v>
      </c>
      <c r="T4742" s="13"/>
      <c r="U4742" s="16"/>
      <c r="V4742" s="13"/>
      <c r="W4742" s="13"/>
      <c r="X4742" s="13"/>
      <c r="Y4742" s="13">
        <f t="shared" ca="1" si="5"/>
        <v>42549.881731994901</v>
      </c>
      <c r="Z4742" s="14">
        <f t="shared" si="6"/>
        <v>104.59999999999998</v>
      </c>
      <c r="AA4742" s="12" t="b">
        <f t="shared" si="7"/>
        <v>1</v>
      </c>
      <c r="AB4742" s="12" t="str">
        <f>VLOOKUP(H4742,Table2_ContractType!A:B,2,FALSE)</f>
        <v>2 Year</v>
      </c>
      <c r="AC4742" s="12" t="str">
        <f>VLOOKUP(F4742,Table3_PhoneService!A:B,2,FALSE)</f>
        <v>Two or More Lines</v>
      </c>
      <c r="AD4742" s="12" t="str">
        <f>VLOOKUP(G4742,Table4_InternetService!A:B,2,FALSE)</f>
        <v>Fiber Optic</v>
      </c>
      <c r="AE4742" s="3"/>
    </row>
    <row r="4743" spans="1:31" ht="15.75" customHeight="1" x14ac:dyDescent="0.2">
      <c r="A4743" s="6" t="s">
        <v>1354</v>
      </c>
      <c r="B4743" s="6" t="s">
        <v>34</v>
      </c>
      <c r="C4743" s="6">
        <v>0</v>
      </c>
      <c r="D4743" s="6" t="s">
        <v>39</v>
      </c>
      <c r="E4743" s="6" t="s">
        <v>39</v>
      </c>
      <c r="F4743" s="6">
        <v>2</v>
      </c>
      <c r="G4743" s="6">
        <v>2</v>
      </c>
      <c r="H4743" s="6">
        <v>0</v>
      </c>
      <c r="I4743" s="6" t="s">
        <v>51</v>
      </c>
      <c r="J4743" s="10">
        <v>74.400000000000006</v>
      </c>
      <c r="K4743" s="10">
        <v>215.8</v>
      </c>
      <c r="L4743" s="6" t="s">
        <v>36</v>
      </c>
      <c r="M4743" s="15">
        <f t="shared" si="0"/>
        <v>2.900537634408602</v>
      </c>
      <c r="N4743" s="12" t="b">
        <f t="shared" si="1"/>
        <v>1</v>
      </c>
      <c r="O4743" s="12" t="b">
        <f t="shared" si="2"/>
        <v>1</v>
      </c>
      <c r="P4743" s="12" t="b">
        <f t="shared" ref="P4743:Q4743" si="4748">IF(F4743=0,FALSE,TRUE)</f>
        <v>1</v>
      </c>
      <c r="Q4743" s="12" t="b">
        <f t="shared" si="4748"/>
        <v>1</v>
      </c>
      <c r="R4743" s="12" t="b">
        <f t="shared" si="4"/>
        <v>1</v>
      </c>
      <c r="S4743" s="12">
        <f t="shared" si="9"/>
        <v>0</v>
      </c>
      <c r="T4743" s="13"/>
      <c r="U4743" s="16"/>
      <c r="V4743" s="13"/>
      <c r="W4743" s="13"/>
      <c r="X4743" s="13"/>
      <c r="Y4743" s="13">
        <f t="shared" ca="1" si="5"/>
        <v>43845.77531362007</v>
      </c>
      <c r="Z4743" s="14">
        <f t="shared" si="6"/>
        <v>74.400000000000006</v>
      </c>
      <c r="AA4743" s="12" t="b">
        <f t="shared" si="7"/>
        <v>1</v>
      </c>
      <c r="AB4743" s="12" t="str">
        <f>VLOOKUP(H4743,Table2_ContractType!A:B,2,FALSE)</f>
        <v>Month-to-Month</v>
      </c>
      <c r="AC4743" s="12" t="str">
        <f>VLOOKUP(F4743,Table3_PhoneService!A:B,2,FALSE)</f>
        <v>Two or More Lines</v>
      </c>
      <c r="AD4743" s="12" t="str">
        <f>VLOOKUP(G4743,Table4_InternetService!A:B,2,FALSE)</f>
        <v>Fiber Optic</v>
      </c>
      <c r="AE4743" s="3"/>
    </row>
    <row r="4744" spans="1:31" ht="15.75" customHeight="1" x14ac:dyDescent="0.2">
      <c r="A4744" s="6" t="s">
        <v>5958</v>
      </c>
      <c r="B4744" s="6" t="s">
        <v>50</v>
      </c>
      <c r="C4744" s="6">
        <v>0</v>
      </c>
      <c r="D4744" s="6" t="s">
        <v>36</v>
      </c>
      <c r="E4744" s="6" t="s">
        <v>39</v>
      </c>
      <c r="F4744" s="6">
        <v>2</v>
      </c>
      <c r="G4744" s="6">
        <v>1</v>
      </c>
      <c r="H4744" s="6">
        <v>2</v>
      </c>
      <c r="I4744" s="6" t="s">
        <v>37</v>
      </c>
      <c r="J4744" s="10">
        <v>59.5</v>
      </c>
      <c r="K4744" s="10">
        <v>3389.25</v>
      </c>
      <c r="L4744" s="6" t="s">
        <v>39</v>
      </c>
      <c r="M4744" s="15">
        <f t="shared" si="0"/>
        <v>56.962184873949582</v>
      </c>
      <c r="N4744" s="12" t="b">
        <f t="shared" si="1"/>
        <v>0</v>
      </c>
      <c r="O4744" s="12" t="b">
        <f t="shared" si="2"/>
        <v>0</v>
      </c>
      <c r="P4744" s="12" t="b">
        <f t="shared" ref="P4744:Q4744" si="4749">IF(F4744=0,FALSE,TRUE)</f>
        <v>1</v>
      </c>
      <c r="Q4744" s="12" t="b">
        <f t="shared" si="4749"/>
        <v>1</v>
      </c>
      <c r="R4744" s="12" t="b">
        <f t="shared" si="4"/>
        <v>1</v>
      </c>
      <c r="S4744" s="12">
        <f t="shared" si="9"/>
        <v>1</v>
      </c>
      <c r="T4744" s="13"/>
      <c r="U4744" s="16"/>
      <c r="V4744" s="13"/>
      <c r="W4744" s="13"/>
      <c r="X4744" s="13"/>
      <c r="Y4744" s="13">
        <f t="shared" ca="1" si="5"/>
        <v>42201.40021008403</v>
      </c>
      <c r="Z4744" s="14">
        <f t="shared" si="6"/>
        <v>59.5</v>
      </c>
      <c r="AA4744" s="12" t="b">
        <f t="shared" si="7"/>
        <v>1</v>
      </c>
      <c r="AB4744" s="12" t="str">
        <f>VLOOKUP(H4744,Table2_ContractType!A:B,2,FALSE)</f>
        <v>2 Year</v>
      </c>
      <c r="AC4744" s="12" t="str">
        <f>VLOOKUP(F4744,Table3_PhoneService!A:B,2,FALSE)</f>
        <v>Two or More Lines</v>
      </c>
      <c r="AD4744" s="12" t="str">
        <f>VLOOKUP(G4744,Table4_InternetService!A:B,2,FALSE)</f>
        <v>DSL</v>
      </c>
      <c r="AE4744" s="3"/>
    </row>
    <row r="4745" spans="1:31" ht="15.75" customHeight="1" x14ac:dyDescent="0.2">
      <c r="A4745" s="6" t="s">
        <v>4864</v>
      </c>
      <c r="B4745" s="6" t="s">
        <v>50</v>
      </c>
      <c r="C4745" s="6">
        <v>0</v>
      </c>
      <c r="D4745" s="6" t="s">
        <v>39</v>
      </c>
      <c r="E4745" s="6" t="s">
        <v>36</v>
      </c>
      <c r="F4745" s="6">
        <v>1</v>
      </c>
      <c r="G4745" s="6">
        <v>1</v>
      </c>
      <c r="H4745" s="6">
        <v>0</v>
      </c>
      <c r="I4745" s="6" t="s">
        <v>46</v>
      </c>
      <c r="J4745" s="10">
        <v>55.25</v>
      </c>
      <c r="K4745" s="10">
        <v>2139.1999999999998</v>
      </c>
      <c r="L4745" s="6" t="s">
        <v>36</v>
      </c>
      <c r="M4745" s="15">
        <f t="shared" si="0"/>
        <v>38.718552036199092</v>
      </c>
      <c r="N4745" s="12" t="b">
        <f t="shared" si="1"/>
        <v>0</v>
      </c>
      <c r="O4745" s="12" t="b">
        <f t="shared" si="2"/>
        <v>1</v>
      </c>
      <c r="P4745" s="12" t="b">
        <f t="shared" ref="P4745:Q4745" si="4750">IF(F4745=0,FALSE,TRUE)</f>
        <v>1</v>
      </c>
      <c r="Q4745" s="12" t="b">
        <f t="shared" si="4750"/>
        <v>1</v>
      </c>
      <c r="R4745" s="12" t="b">
        <f t="shared" si="4"/>
        <v>1</v>
      </c>
      <c r="S4745" s="12">
        <f t="shared" si="9"/>
        <v>2</v>
      </c>
      <c r="T4745" s="13"/>
      <c r="U4745" s="16"/>
      <c r="V4745" s="13"/>
      <c r="W4745" s="13"/>
      <c r="X4745" s="13"/>
      <c r="Y4745" s="13">
        <f t="shared" ca="1" si="5"/>
        <v>42756.310708898942</v>
      </c>
      <c r="Z4745" s="14">
        <f t="shared" si="6"/>
        <v>55.25</v>
      </c>
      <c r="AA4745" s="12" t="b">
        <f t="shared" si="7"/>
        <v>1</v>
      </c>
      <c r="AB4745" s="12" t="str">
        <f>VLOOKUP(H4745,Table2_ContractType!A:B,2,FALSE)</f>
        <v>Month-to-Month</v>
      </c>
      <c r="AC4745" s="12" t="str">
        <f>VLOOKUP(F4745,Table3_PhoneService!A:B,2,FALSE)</f>
        <v>One Line</v>
      </c>
      <c r="AD4745" s="12" t="str">
        <f>VLOOKUP(G4745,Table4_InternetService!A:B,2,FALSE)</f>
        <v>DSL</v>
      </c>
      <c r="AE4745" s="3"/>
    </row>
    <row r="4746" spans="1:31" ht="15.75" customHeight="1" x14ac:dyDescent="0.2">
      <c r="A4746" s="6" t="s">
        <v>5033</v>
      </c>
      <c r="B4746" s="6" t="s">
        <v>34</v>
      </c>
      <c r="C4746" s="6">
        <v>0</v>
      </c>
      <c r="D4746" s="6" t="s">
        <v>36</v>
      </c>
      <c r="E4746" s="6" t="s">
        <v>36</v>
      </c>
      <c r="F4746" s="6">
        <v>0</v>
      </c>
      <c r="G4746" s="6">
        <v>1</v>
      </c>
      <c r="H4746" s="6">
        <v>1</v>
      </c>
      <c r="I4746" s="6" t="s">
        <v>51</v>
      </c>
      <c r="J4746" s="10">
        <v>51.25</v>
      </c>
      <c r="K4746" s="10">
        <v>2151.6</v>
      </c>
      <c r="L4746" s="6" t="s">
        <v>39</v>
      </c>
      <c r="M4746" s="15">
        <f t="shared" si="0"/>
        <v>41.982439024390246</v>
      </c>
      <c r="N4746" s="12" t="b">
        <f t="shared" si="1"/>
        <v>1</v>
      </c>
      <c r="O4746" s="12" t="b">
        <f t="shared" si="2"/>
        <v>0</v>
      </c>
      <c r="P4746" s="12" t="b">
        <f t="shared" ref="P4746:Q4746" si="4751">IF(F4746=0,FALSE,TRUE)</f>
        <v>0</v>
      </c>
      <c r="Q4746" s="12" t="b">
        <f t="shared" si="4751"/>
        <v>1</v>
      </c>
      <c r="R4746" s="12" t="b">
        <f t="shared" si="4"/>
        <v>0</v>
      </c>
      <c r="S4746" s="12">
        <f t="shared" si="9"/>
        <v>3</v>
      </c>
      <c r="T4746" s="13"/>
      <c r="U4746" s="16"/>
      <c r="V4746" s="13"/>
      <c r="W4746" s="13"/>
      <c r="X4746" s="13"/>
      <c r="Y4746" s="13">
        <f t="shared" ca="1" si="5"/>
        <v>42657.034146341466</v>
      </c>
      <c r="Z4746" s="14">
        <f t="shared" si="6"/>
        <v>51.249999999999993</v>
      </c>
      <c r="AA4746" s="12" t="b">
        <f t="shared" si="7"/>
        <v>1</v>
      </c>
      <c r="AB4746" s="12" t="str">
        <f>VLOOKUP(H4746,Table2_ContractType!A:B,2,FALSE)</f>
        <v>1 Year</v>
      </c>
      <c r="AC4746" s="12" t="str">
        <f>VLOOKUP(F4746,Table3_PhoneService!A:B,2,FALSE)</f>
        <v>No Phone Service</v>
      </c>
      <c r="AD4746" s="12" t="str">
        <f>VLOOKUP(G4746,Table4_InternetService!A:B,2,FALSE)</f>
        <v>DSL</v>
      </c>
      <c r="AE4746" s="3"/>
    </row>
    <row r="4747" spans="1:31" ht="15.75" customHeight="1" x14ac:dyDescent="0.2">
      <c r="A4747" s="6" t="s">
        <v>3430</v>
      </c>
      <c r="B4747" s="6" t="s">
        <v>50</v>
      </c>
      <c r="C4747" s="6">
        <v>1</v>
      </c>
      <c r="D4747" s="6" t="s">
        <v>39</v>
      </c>
      <c r="E4747" s="6" t="s">
        <v>39</v>
      </c>
      <c r="F4747" s="6">
        <v>2</v>
      </c>
      <c r="G4747" s="6">
        <v>2</v>
      </c>
      <c r="H4747" s="6">
        <v>0</v>
      </c>
      <c r="I4747" s="6" t="s">
        <v>64</v>
      </c>
      <c r="J4747" s="10">
        <v>98.55</v>
      </c>
      <c r="K4747" s="10">
        <v>1842.8</v>
      </c>
      <c r="L4747" s="6" t="s">
        <v>36</v>
      </c>
      <c r="M4747" s="15">
        <f t="shared" si="0"/>
        <v>18.699137493658043</v>
      </c>
      <c r="N4747" s="12" t="b">
        <f t="shared" si="1"/>
        <v>0</v>
      </c>
      <c r="O4747" s="12" t="b">
        <f t="shared" si="2"/>
        <v>1</v>
      </c>
      <c r="P4747" s="12" t="b">
        <f t="shared" ref="P4747:Q4747" si="4752">IF(F4747=0,FALSE,TRUE)</f>
        <v>1</v>
      </c>
      <c r="Q4747" s="12" t="b">
        <f t="shared" si="4752"/>
        <v>1</v>
      </c>
      <c r="R4747" s="12" t="b">
        <f t="shared" si="4"/>
        <v>1</v>
      </c>
      <c r="S4747" s="12">
        <f t="shared" si="9"/>
        <v>0</v>
      </c>
      <c r="T4747" s="13"/>
      <c r="U4747" s="16"/>
      <c r="V4747" s="13"/>
      <c r="W4747" s="13"/>
      <c r="X4747" s="13"/>
      <c r="Y4747" s="13">
        <f t="shared" ca="1" si="5"/>
        <v>43365.234567901236</v>
      </c>
      <c r="Z4747" s="14">
        <f t="shared" si="6"/>
        <v>98.55</v>
      </c>
      <c r="AA4747" s="12" t="b">
        <f t="shared" si="7"/>
        <v>1</v>
      </c>
      <c r="AB4747" s="12" t="str">
        <f>VLOOKUP(H4747,Table2_ContractType!A:B,2,FALSE)</f>
        <v>Month-to-Month</v>
      </c>
      <c r="AC4747" s="12" t="str">
        <f>VLOOKUP(F4747,Table3_PhoneService!A:B,2,FALSE)</f>
        <v>Two or More Lines</v>
      </c>
      <c r="AD4747" s="12" t="str">
        <f>VLOOKUP(G4747,Table4_InternetService!A:B,2,FALSE)</f>
        <v>Fiber Optic</v>
      </c>
      <c r="AE4747" s="3"/>
    </row>
    <row r="4748" spans="1:31" ht="15.75" customHeight="1" x14ac:dyDescent="0.2">
      <c r="A4748" s="6" t="s">
        <v>6268</v>
      </c>
      <c r="B4748" s="6" t="s">
        <v>50</v>
      </c>
      <c r="C4748" s="6">
        <v>0</v>
      </c>
      <c r="D4748" s="6" t="s">
        <v>36</v>
      </c>
      <c r="E4748" s="6" t="s">
        <v>39</v>
      </c>
      <c r="F4748" s="6">
        <v>1</v>
      </c>
      <c r="G4748" s="6">
        <v>1</v>
      </c>
      <c r="H4748" s="6">
        <v>1</v>
      </c>
      <c r="I4748" s="6" t="s">
        <v>37</v>
      </c>
      <c r="J4748" s="10">
        <v>70.8</v>
      </c>
      <c r="K4748" s="10">
        <v>4448.8</v>
      </c>
      <c r="L4748" s="6" t="s">
        <v>39</v>
      </c>
      <c r="M4748" s="15">
        <f t="shared" si="0"/>
        <v>62.836158192090402</v>
      </c>
      <c r="N4748" s="12" t="b">
        <f t="shared" si="1"/>
        <v>0</v>
      </c>
      <c r="O4748" s="12" t="b">
        <f t="shared" si="2"/>
        <v>0</v>
      </c>
      <c r="P4748" s="12" t="b">
        <f t="shared" ref="P4748:Q4748" si="4753">IF(F4748=0,FALSE,TRUE)</f>
        <v>1</v>
      </c>
      <c r="Q4748" s="12" t="b">
        <f t="shared" si="4753"/>
        <v>1</v>
      </c>
      <c r="R4748" s="12" t="b">
        <f t="shared" si="4"/>
        <v>1</v>
      </c>
      <c r="S4748" s="12">
        <f t="shared" si="9"/>
        <v>1</v>
      </c>
      <c r="T4748" s="13"/>
      <c r="U4748" s="16"/>
      <c r="V4748" s="13"/>
      <c r="W4748" s="13"/>
      <c r="X4748" s="13"/>
      <c r="Y4748" s="13">
        <f t="shared" ca="1" si="5"/>
        <v>42022.733521657254</v>
      </c>
      <c r="Z4748" s="14">
        <f t="shared" si="6"/>
        <v>70.8</v>
      </c>
      <c r="AA4748" s="12" t="b">
        <f t="shared" si="7"/>
        <v>1</v>
      </c>
      <c r="AB4748" s="12" t="str">
        <f>VLOOKUP(H4748,Table2_ContractType!A:B,2,FALSE)</f>
        <v>1 Year</v>
      </c>
      <c r="AC4748" s="12" t="str">
        <f>VLOOKUP(F4748,Table3_PhoneService!A:B,2,FALSE)</f>
        <v>One Line</v>
      </c>
      <c r="AD4748" s="12" t="str">
        <f>VLOOKUP(G4748,Table4_InternetService!A:B,2,FALSE)</f>
        <v>DSL</v>
      </c>
      <c r="AE4748" s="3"/>
    </row>
    <row r="4749" spans="1:31" ht="15.75" customHeight="1" x14ac:dyDescent="0.2">
      <c r="A4749" s="6" t="s">
        <v>6172</v>
      </c>
      <c r="B4749" s="6" t="s">
        <v>50</v>
      </c>
      <c r="C4749" s="6">
        <v>0</v>
      </c>
      <c r="D4749" s="6" t="s">
        <v>36</v>
      </c>
      <c r="E4749" s="6" t="s">
        <v>36</v>
      </c>
      <c r="F4749" s="6">
        <v>1</v>
      </c>
      <c r="G4749" s="6">
        <v>0</v>
      </c>
      <c r="H4749" s="6">
        <v>2</v>
      </c>
      <c r="I4749" s="6" t="s">
        <v>51</v>
      </c>
      <c r="J4749" s="10">
        <v>20.95</v>
      </c>
      <c r="K4749" s="10">
        <v>1270.55</v>
      </c>
      <c r="L4749" s="6" t="s">
        <v>39</v>
      </c>
      <c r="M4749" s="15">
        <f t="shared" si="0"/>
        <v>60.646778042959426</v>
      </c>
      <c r="N4749" s="12" t="b">
        <f t="shared" si="1"/>
        <v>0</v>
      </c>
      <c r="O4749" s="12" t="b">
        <f t="shared" si="2"/>
        <v>0</v>
      </c>
      <c r="P4749" s="12" t="b">
        <f t="shared" ref="P4749:Q4749" si="4754">IF(F4749=0,FALSE,TRUE)</f>
        <v>1</v>
      </c>
      <c r="Q4749" s="12" t="b">
        <f t="shared" si="4754"/>
        <v>0</v>
      </c>
      <c r="R4749" s="12" t="b">
        <f t="shared" si="4"/>
        <v>0</v>
      </c>
      <c r="S4749" s="12">
        <f t="shared" si="9"/>
        <v>3</v>
      </c>
      <c r="T4749" s="13"/>
      <c r="U4749" s="16"/>
      <c r="V4749" s="13"/>
      <c r="W4749" s="13"/>
      <c r="X4749" s="13"/>
      <c r="Y4749" s="13">
        <f t="shared" ca="1" si="5"/>
        <v>42089.327167859985</v>
      </c>
      <c r="Z4749" s="14">
        <f t="shared" si="6"/>
        <v>20.95</v>
      </c>
      <c r="AA4749" s="12" t="b">
        <f t="shared" si="7"/>
        <v>1</v>
      </c>
      <c r="AB4749" s="12" t="str">
        <f>VLOOKUP(H4749,Table2_ContractType!A:B,2,FALSE)</f>
        <v>2 Year</v>
      </c>
      <c r="AC4749" s="12" t="str">
        <f>VLOOKUP(F4749,Table3_PhoneService!A:B,2,FALSE)</f>
        <v>One Line</v>
      </c>
      <c r="AD4749" s="12" t="str">
        <f>VLOOKUP(G4749,Table4_InternetService!A:B,2,FALSE)</f>
        <v>No Internet Service</v>
      </c>
      <c r="AE4749" s="3"/>
    </row>
    <row r="4750" spans="1:31" ht="15.75" customHeight="1" x14ac:dyDescent="0.2">
      <c r="A4750" s="6" t="s">
        <v>5349</v>
      </c>
      <c r="B4750" s="6" t="s">
        <v>50</v>
      </c>
      <c r="C4750" s="6">
        <v>1</v>
      </c>
      <c r="D4750" s="6" t="s">
        <v>39</v>
      </c>
      <c r="E4750" s="6" t="s">
        <v>39</v>
      </c>
      <c r="F4750" s="6">
        <v>1</v>
      </c>
      <c r="G4750" s="6">
        <v>2</v>
      </c>
      <c r="H4750" s="6">
        <v>0</v>
      </c>
      <c r="I4750" s="6" t="s">
        <v>46</v>
      </c>
      <c r="J4750" s="10">
        <v>85.5</v>
      </c>
      <c r="K4750" s="10">
        <v>4042.3</v>
      </c>
      <c r="L4750" s="6" t="s">
        <v>36</v>
      </c>
      <c r="M4750" s="15">
        <f t="shared" si="0"/>
        <v>47.278362573099415</v>
      </c>
      <c r="N4750" s="12" t="b">
        <f t="shared" si="1"/>
        <v>0</v>
      </c>
      <c r="O4750" s="12" t="b">
        <f t="shared" si="2"/>
        <v>1</v>
      </c>
      <c r="P4750" s="12" t="b">
        <f t="shared" ref="P4750:Q4750" si="4755">IF(F4750=0,FALSE,TRUE)</f>
        <v>1</v>
      </c>
      <c r="Q4750" s="12" t="b">
        <f t="shared" si="4755"/>
        <v>1</v>
      </c>
      <c r="R4750" s="12" t="b">
        <f t="shared" si="4"/>
        <v>1</v>
      </c>
      <c r="S4750" s="12">
        <f t="shared" si="9"/>
        <v>0</v>
      </c>
      <c r="T4750" s="13"/>
      <c r="U4750" s="16"/>
      <c r="V4750" s="13"/>
      <c r="W4750" s="13"/>
      <c r="X4750" s="13"/>
      <c r="Y4750" s="13">
        <f t="shared" ca="1" si="5"/>
        <v>42495.949805068223</v>
      </c>
      <c r="Z4750" s="14">
        <f t="shared" si="6"/>
        <v>85.5</v>
      </c>
      <c r="AA4750" s="12" t="b">
        <f t="shared" si="7"/>
        <v>1</v>
      </c>
      <c r="AB4750" s="12" t="str">
        <f>VLOOKUP(H4750,Table2_ContractType!A:B,2,FALSE)</f>
        <v>Month-to-Month</v>
      </c>
      <c r="AC4750" s="12" t="str">
        <f>VLOOKUP(F4750,Table3_PhoneService!A:B,2,FALSE)</f>
        <v>One Line</v>
      </c>
      <c r="AD4750" s="12" t="str">
        <f>VLOOKUP(G4750,Table4_InternetService!A:B,2,FALSE)</f>
        <v>Fiber Optic</v>
      </c>
      <c r="AE4750" s="3"/>
    </row>
    <row r="4751" spans="1:31" ht="15.75" customHeight="1" x14ac:dyDescent="0.2">
      <c r="A4751" s="6" t="s">
        <v>2601</v>
      </c>
      <c r="B4751" s="6" t="s">
        <v>34</v>
      </c>
      <c r="C4751" s="6">
        <v>0</v>
      </c>
      <c r="D4751" s="6" t="s">
        <v>36</v>
      </c>
      <c r="E4751" s="6" t="s">
        <v>39</v>
      </c>
      <c r="F4751" s="6">
        <v>2</v>
      </c>
      <c r="G4751" s="6">
        <v>2</v>
      </c>
      <c r="H4751" s="6">
        <v>0</v>
      </c>
      <c r="I4751" s="6" t="s">
        <v>64</v>
      </c>
      <c r="J4751" s="10">
        <v>102</v>
      </c>
      <c r="K4751" s="10">
        <v>1145.3499999999999</v>
      </c>
      <c r="L4751" s="6" t="s">
        <v>36</v>
      </c>
      <c r="M4751" s="15">
        <f t="shared" si="0"/>
        <v>11.228921568627451</v>
      </c>
      <c r="N4751" s="12" t="b">
        <f t="shared" si="1"/>
        <v>1</v>
      </c>
      <c r="O4751" s="12" t="b">
        <f t="shared" si="2"/>
        <v>1</v>
      </c>
      <c r="P4751" s="12" t="b">
        <f t="shared" ref="P4751:Q4751" si="4756">IF(F4751=0,FALSE,TRUE)</f>
        <v>1</v>
      </c>
      <c r="Q4751" s="12" t="b">
        <f t="shared" si="4756"/>
        <v>1</v>
      </c>
      <c r="R4751" s="12" t="b">
        <f t="shared" si="4"/>
        <v>1</v>
      </c>
      <c r="S4751" s="12">
        <f t="shared" si="9"/>
        <v>1</v>
      </c>
      <c r="T4751" s="13"/>
      <c r="U4751" s="16"/>
      <c r="V4751" s="13"/>
      <c r="W4751" s="13"/>
      <c r="X4751" s="13"/>
      <c r="Y4751" s="13">
        <f t="shared" ca="1" si="5"/>
        <v>43592.453635620914</v>
      </c>
      <c r="Z4751" s="14">
        <f t="shared" si="6"/>
        <v>102</v>
      </c>
      <c r="AA4751" s="12" t="b">
        <f t="shared" si="7"/>
        <v>1</v>
      </c>
      <c r="AB4751" s="12" t="str">
        <f>VLOOKUP(H4751,Table2_ContractType!A:B,2,FALSE)</f>
        <v>Month-to-Month</v>
      </c>
      <c r="AC4751" s="12" t="str">
        <f>VLOOKUP(F4751,Table3_PhoneService!A:B,2,FALSE)</f>
        <v>Two or More Lines</v>
      </c>
      <c r="AD4751" s="12" t="str">
        <f>VLOOKUP(G4751,Table4_InternetService!A:B,2,FALSE)</f>
        <v>Fiber Optic</v>
      </c>
      <c r="AE4751" s="3"/>
    </row>
    <row r="4752" spans="1:31" ht="15.75" customHeight="1" x14ac:dyDescent="0.2">
      <c r="A4752" s="6" t="s">
        <v>609</v>
      </c>
      <c r="B4752" s="6" t="s">
        <v>34</v>
      </c>
      <c r="C4752" s="6">
        <v>0</v>
      </c>
      <c r="D4752" s="6" t="s">
        <v>39</v>
      </c>
      <c r="E4752" s="6" t="s">
        <v>39</v>
      </c>
      <c r="F4752" s="6">
        <v>1</v>
      </c>
      <c r="G4752" s="6">
        <v>1</v>
      </c>
      <c r="H4752" s="6">
        <v>0</v>
      </c>
      <c r="I4752" s="6" t="s">
        <v>64</v>
      </c>
      <c r="J4752" s="10">
        <v>50.55</v>
      </c>
      <c r="K4752" s="10">
        <v>50.55</v>
      </c>
      <c r="L4752" s="6" t="s">
        <v>36</v>
      </c>
      <c r="M4752" s="15">
        <f t="shared" si="0"/>
        <v>1</v>
      </c>
      <c r="N4752" s="12" t="b">
        <f t="shared" si="1"/>
        <v>1</v>
      </c>
      <c r="O4752" s="12" t="b">
        <f t="shared" si="2"/>
        <v>1</v>
      </c>
      <c r="P4752" s="12" t="b">
        <f t="shared" ref="P4752:Q4752" si="4757">IF(F4752=0,FALSE,TRUE)</f>
        <v>1</v>
      </c>
      <c r="Q4752" s="12" t="b">
        <f t="shared" si="4757"/>
        <v>1</v>
      </c>
      <c r="R4752" s="12" t="b">
        <f t="shared" si="4"/>
        <v>1</v>
      </c>
      <c r="S4752" s="12">
        <f t="shared" si="9"/>
        <v>0</v>
      </c>
      <c r="T4752" s="13"/>
      <c r="U4752" s="16"/>
      <c r="V4752" s="13"/>
      <c r="W4752" s="13"/>
      <c r="X4752" s="13"/>
      <c r="Y4752" s="13">
        <f t="shared" ca="1" si="5"/>
        <v>43903.583333333336</v>
      </c>
      <c r="Z4752" s="14">
        <f t="shared" si="6"/>
        <v>50.55</v>
      </c>
      <c r="AA4752" s="12" t="b">
        <f t="shared" si="7"/>
        <v>1</v>
      </c>
      <c r="AB4752" s="12" t="str">
        <f>VLOOKUP(H4752,Table2_ContractType!A:B,2,FALSE)</f>
        <v>Month-to-Month</v>
      </c>
      <c r="AC4752" s="12" t="str">
        <f>VLOOKUP(F4752,Table3_PhoneService!A:B,2,FALSE)</f>
        <v>One Line</v>
      </c>
      <c r="AD4752" s="12" t="str">
        <f>VLOOKUP(G4752,Table4_InternetService!A:B,2,FALSE)</f>
        <v>DSL</v>
      </c>
      <c r="AE4752" s="3"/>
    </row>
    <row r="4753" spans="1:31" ht="15.75" customHeight="1" x14ac:dyDescent="0.2">
      <c r="A4753" s="6" t="s">
        <v>1783</v>
      </c>
      <c r="B4753" s="6" t="s">
        <v>34</v>
      </c>
      <c r="C4753" s="6">
        <v>1</v>
      </c>
      <c r="D4753" s="6" t="s">
        <v>39</v>
      </c>
      <c r="E4753" s="6" t="s">
        <v>39</v>
      </c>
      <c r="F4753" s="6">
        <v>1</v>
      </c>
      <c r="G4753" s="6">
        <v>2</v>
      </c>
      <c r="H4753" s="6">
        <v>0</v>
      </c>
      <c r="I4753" s="6" t="s">
        <v>64</v>
      </c>
      <c r="J4753" s="10">
        <v>78.95</v>
      </c>
      <c r="K4753" s="10">
        <v>378.4</v>
      </c>
      <c r="L4753" s="6" t="s">
        <v>36</v>
      </c>
      <c r="M4753" s="15">
        <f t="shared" si="0"/>
        <v>4.7929069031032299</v>
      </c>
      <c r="N4753" s="12" t="b">
        <f t="shared" si="1"/>
        <v>1</v>
      </c>
      <c r="O4753" s="12" t="b">
        <f t="shared" si="2"/>
        <v>1</v>
      </c>
      <c r="P4753" s="12" t="b">
        <f t="shared" ref="P4753:Q4753" si="4758">IF(F4753=0,FALSE,TRUE)</f>
        <v>1</v>
      </c>
      <c r="Q4753" s="12" t="b">
        <f t="shared" si="4758"/>
        <v>1</v>
      </c>
      <c r="R4753" s="12" t="b">
        <f t="shared" si="4"/>
        <v>1</v>
      </c>
      <c r="S4753" s="12">
        <f t="shared" si="9"/>
        <v>0</v>
      </c>
      <c r="T4753" s="13"/>
      <c r="U4753" s="16"/>
      <c r="V4753" s="13"/>
      <c r="W4753" s="13"/>
      <c r="X4753" s="13"/>
      <c r="Y4753" s="13">
        <f t="shared" ca="1" si="5"/>
        <v>43788.215748363946</v>
      </c>
      <c r="Z4753" s="14">
        <f t="shared" si="6"/>
        <v>78.949999999999989</v>
      </c>
      <c r="AA4753" s="12" t="b">
        <f t="shared" si="7"/>
        <v>1</v>
      </c>
      <c r="AB4753" s="12" t="str">
        <f>VLOOKUP(H4753,Table2_ContractType!A:B,2,FALSE)</f>
        <v>Month-to-Month</v>
      </c>
      <c r="AC4753" s="12" t="str">
        <f>VLOOKUP(F4753,Table3_PhoneService!A:B,2,FALSE)</f>
        <v>One Line</v>
      </c>
      <c r="AD4753" s="12" t="str">
        <f>VLOOKUP(G4753,Table4_InternetService!A:B,2,FALSE)</f>
        <v>Fiber Optic</v>
      </c>
      <c r="AE4753" s="3"/>
    </row>
    <row r="4754" spans="1:31" ht="15.75" customHeight="1" x14ac:dyDescent="0.2">
      <c r="A4754" s="6" t="s">
        <v>5156</v>
      </c>
      <c r="B4754" s="6" t="s">
        <v>34</v>
      </c>
      <c r="C4754" s="6">
        <v>1</v>
      </c>
      <c r="D4754" s="6" t="s">
        <v>39</v>
      </c>
      <c r="E4754" s="6" t="s">
        <v>39</v>
      </c>
      <c r="F4754" s="6">
        <v>2</v>
      </c>
      <c r="G4754" s="6">
        <v>2</v>
      </c>
      <c r="H4754" s="6">
        <v>1</v>
      </c>
      <c r="I4754" s="6" t="s">
        <v>37</v>
      </c>
      <c r="J4754" s="10">
        <v>109.8</v>
      </c>
      <c r="K4754" s="10">
        <v>4860.3500000000004</v>
      </c>
      <c r="L4754" s="6" t="s">
        <v>39</v>
      </c>
      <c r="M4754" s="15">
        <f t="shared" si="0"/>
        <v>44.265482695810569</v>
      </c>
      <c r="N4754" s="12" t="b">
        <f t="shared" si="1"/>
        <v>1</v>
      </c>
      <c r="O4754" s="12" t="b">
        <f t="shared" si="2"/>
        <v>0</v>
      </c>
      <c r="P4754" s="12" t="b">
        <f t="shared" ref="P4754:Q4754" si="4759">IF(F4754=0,FALSE,TRUE)</f>
        <v>1</v>
      </c>
      <c r="Q4754" s="12" t="b">
        <f t="shared" si="4759"/>
        <v>1</v>
      </c>
      <c r="R4754" s="12" t="b">
        <f t="shared" si="4"/>
        <v>1</v>
      </c>
      <c r="S4754" s="12">
        <f t="shared" si="9"/>
        <v>0</v>
      </c>
      <c r="T4754" s="13"/>
      <c r="U4754" s="16"/>
      <c r="V4754" s="13"/>
      <c r="W4754" s="13"/>
      <c r="X4754" s="13"/>
      <c r="Y4754" s="13">
        <f t="shared" ca="1" si="5"/>
        <v>42587.591568002426</v>
      </c>
      <c r="Z4754" s="14">
        <f t="shared" si="6"/>
        <v>109.8</v>
      </c>
      <c r="AA4754" s="12" t="b">
        <f t="shared" si="7"/>
        <v>1</v>
      </c>
      <c r="AB4754" s="12" t="str">
        <f>VLOOKUP(H4754,Table2_ContractType!A:B,2,FALSE)</f>
        <v>1 Year</v>
      </c>
      <c r="AC4754" s="12" t="str">
        <f>VLOOKUP(F4754,Table3_PhoneService!A:B,2,FALSE)</f>
        <v>Two or More Lines</v>
      </c>
      <c r="AD4754" s="12" t="str">
        <f>VLOOKUP(G4754,Table4_InternetService!A:B,2,FALSE)</f>
        <v>Fiber Optic</v>
      </c>
      <c r="AE4754" s="3"/>
    </row>
    <row r="4755" spans="1:31" ht="15.75" customHeight="1" x14ac:dyDescent="0.2">
      <c r="A4755" s="6" t="s">
        <v>6173</v>
      </c>
      <c r="B4755" s="6" t="s">
        <v>34</v>
      </c>
      <c r="C4755" s="6">
        <v>0</v>
      </c>
      <c r="D4755" s="6" t="s">
        <v>36</v>
      </c>
      <c r="E4755" s="6" t="s">
        <v>39</v>
      </c>
      <c r="F4755" s="6">
        <v>2</v>
      </c>
      <c r="G4755" s="6">
        <v>1</v>
      </c>
      <c r="H4755" s="6">
        <v>2</v>
      </c>
      <c r="I4755" s="6" t="s">
        <v>64</v>
      </c>
      <c r="J4755" s="10">
        <v>84.95</v>
      </c>
      <c r="K4755" s="10">
        <v>5150.55</v>
      </c>
      <c r="L4755" s="6" t="s">
        <v>39</v>
      </c>
      <c r="M4755" s="15">
        <f t="shared" si="0"/>
        <v>60.63037080635668</v>
      </c>
      <c r="N4755" s="12" t="b">
        <f t="shared" si="1"/>
        <v>1</v>
      </c>
      <c r="O4755" s="12" t="b">
        <f t="shared" si="2"/>
        <v>0</v>
      </c>
      <c r="P4755" s="12" t="b">
        <f t="shared" ref="P4755:Q4755" si="4760">IF(F4755=0,FALSE,TRUE)</f>
        <v>1</v>
      </c>
      <c r="Q4755" s="12" t="b">
        <f t="shared" si="4760"/>
        <v>1</v>
      </c>
      <c r="R4755" s="12" t="b">
        <f t="shared" si="4"/>
        <v>1</v>
      </c>
      <c r="S4755" s="12">
        <f t="shared" si="9"/>
        <v>1</v>
      </c>
      <c r="T4755" s="13"/>
      <c r="U4755" s="16"/>
      <c r="V4755" s="13"/>
      <c r="W4755" s="13"/>
      <c r="X4755" s="13"/>
      <c r="Y4755" s="13">
        <f t="shared" ca="1" si="5"/>
        <v>42089.826221306648</v>
      </c>
      <c r="Z4755" s="14">
        <f t="shared" si="6"/>
        <v>84.95</v>
      </c>
      <c r="AA4755" s="12" t="b">
        <f t="shared" si="7"/>
        <v>1</v>
      </c>
      <c r="AB4755" s="12" t="str">
        <f>VLOOKUP(H4755,Table2_ContractType!A:B,2,FALSE)</f>
        <v>2 Year</v>
      </c>
      <c r="AC4755" s="12" t="str">
        <f>VLOOKUP(F4755,Table3_PhoneService!A:B,2,FALSE)</f>
        <v>Two or More Lines</v>
      </c>
      <c r="AD4755" s="12" t="str">
        <f>VLOOKUP(G4755,Table4_InternetService!A:B,2,FALSE)</f>
        <v>DSL</v>
      </c>
      <c r="AE4755" s="3"/>
    </row>
    <row r="4756" spans="1:31" ht="15.75" customHeight="1" x14ac:dyDescent="0.2">
      <c r="A4756" s="6" t="s">
        <v>2952</v>
      </c>
      <c r="B4756" s="6" t="s">
        <v>34</v>
      </c>
      <c r="C4756" s="6">
        <v>0</v>
      </c>
      <c r="D4756" s="6" t="s">
        <v>36</v>
      </c>
      <c r="E4756" s="6" t="s">
        <v>36</v>
      </c>
      <c r="F4756" s="6">
        <v>2</v>
      </c>
      <c r="G4756" s="6">
        <v>2</v>
      </c>
      <c r="H4756" s="6">
        <v>0</v>
      </c>
      <c r="I4756" s="6" t="s">
        <v>64</v>
      </c>
      <c r="J4756" s="10">
        <v>91.65</v>
      </c>
      <c r="K4756" s="10">
        <v>1301</v>
      </c>
      <c r="L4756" s="6" t="s">
        <v>36</v>
      </c>
      <c r="M4756" s="15">
        <f t="shared" si="0"/>
        <v>14.195308237861429</v>
      </c>
      <c r="N4756" s="12" t="b">
        <f t="shared" si="1"/>
        <v>1</v>
      </c>
      <c r="O4756" s="12" t="b">
        <f t="shared" si="2"/>
        <v>1</v>
      </c>
      <c r="P4756" s="12" t="b">
        <f t="shared" ref="P4756:Q4756" si="4761">IF(F4756=0,FALSE,TRUE)</f>
        <v>1</v>
      </c>
      <c r="Q4756" s="12" t="b">
        <f t="shared" si="4761"/>
        <v>1</v>
      </c>
      <c r="R4756" s="12" t="b">
        <f t="shared" si="4"/>
        <v>1</v>
      </c>
      <c r="S4756" s="12">
        <f t="shared" si="9"/>
        <v>3</v>
      </c>
      <c r="T4756" s="13"/>
      <c r="U4756" s="16"/>
      <c r="V4756" s="13"/>
      <c r="W4756" s="13"/>
      <c r="X4756" s="13"/>
      <c r="Y4756" s="13">
        <f t="shared" ca="1" si="5"/>
        <v>43502.22604109838</v>
      </c>
      <c r="Z4756" s="14">
        <f t="shared" si="6"/>
        <v>91.65</v>
      </c>
      <c r="AA4756" s="12" t="b">
        <f t="shared" si="7"/>
        <v>1</v>
      </c>
      <c r="AB4756" s="12" t="str">
        <f>VLOOKUP(H4756,Table2_ContractType!A:B,2,FALSE)</f>
        <v>Month-to-Month</v>
      </c>
      <c r="AC4756" s="12" t="str">
        <f>VLOOKUP(F4756,Table3_PhoneService!A:B,2,FALSE)</f>
        <v>Two or More Lines</v>
      </c>
      <c r="AD4756" s="12" t="str">
        <f>VLOOKUP(G4756,Table4_InternetService!A:B,2,FALSE)</f>
        <v>Fiber Optic</v>
      </c>
      <c r="AE4756" s="3"/>
    </row>
    <row r="4757" spans="1:31" ht="15.75" customHeight="1" x14ac:dyDescent="0.2">
      <c r="A4757" s="6" t="s">
        <v>3249</v>
      </c>
      <c r="B4757" s="6" t="s">
        <v>50</v>
      </c>
      <c r="C4757" s="6">
        <v>0</v>
      </c>
      <c r="D4757" s="6" t="s">
        <v>39</v>
      </c>
      <c r="E4757" s="6" t="s">
        <v>39</v>
      </c>
      <c r="F4757" s="6">
        <v>1</v>
      </c>
      <c r="G4757" s="6">
        <v>2</v>
      </c>
      <c r="H4757" s="6">
        <v>0</v>
      </c>
      <c r="I4757" s="6" t="s">
        <v>37</v>
      </c>
      <c r="J4757" s="10">
        <v>69.95</v>
      </c>
      <c r="K4757" s="10">
        <v>1205.5</v>
      </c>
      <c r="L4757" s="6" t="s">
        <v>39</v>
      </c>
      <c r="M4757" s="15">
        <f t="shared" si="0"/>
        <v>17.2337383845604</v>
      </c>
      <c r="N4757" s="12" t="b">
        <f t="shared" si="1"/>
        <v>0</v>
      </c>
      <c r="O4757" s="12" t="b">
        <f t="shared" si="2"/>
        <v>0</v>
      </c>
      <c r="P4757" s="12" t="b">
        <f t="shared" ref="P4757:Q4757" si="4762">IF(F4757=0,FALSE,TRUE)</f>
        <v>1</v>
      </c>
      <c r="Q4757" s="12" t="b">
        <f t="shared" si="4762"/>
        <v>1</v>
      </c>
      <c r="R4757" s="12" t="b">
        <f t="shared" si="4"/>
        <v>1</v>
      </c>
      <c r="S4757" s="12">
        <f t="shared" si="9"/>
        <v>0</v>
      </c>
      <c r="T4757" s="13"/>
      <c r="U4757" s="16"/>
      <c r="V4757" s="13"/>
      <c r="W4757" s="13"/>
      <c r="X4757" s="13"/>
      <c r="Y4757" s="13">
        <f t="shared" ca="1" si="5"/>
        <v>43409.807124136285</v>
      </c>
      <c r="Z4757" s="14">
        <f t="shared" si="6"/>
        <v>69.95</v>
      </c>
      <c r="AA4757" s="12" t="b">
        <f t="shared" si="7"/>
        <v>1</v>
      </c>
      <c r="AB4757" s="12" t="str">
        <f>VLOOKUP(H4757,Table2_ContractType!A:B,2,FALSE)</f>
        <v>Month-to-Month</v>
      </c>
      <c r="AC4757" s="12" t="str">
        <f>VLOOKUP(F4757,Table3_PhoneService!A:B,2,FALSE)</f>
        <v>One Line</v>
      </c>
      <c r="AD4757" s="12" t="str">
        <f>VLOOKUP(G4757,Table4_InternetService!A:B,2,FALSE)</f>
        <v>Fiber Optic</v>
      </c>
      <c r="AE4757" s="3"/>
    </row>
    <row r="4758" spans="1:31" ht="15.75" customHeight="1" x14ac:dyDescent="0.2">
      <c r="A4758" s="6" t="s">
        <v>4693</v>
      </c>
      <c r="B4758" s="6" t="s">
        <v>34</v>
      </c>
      <c r="C4758" s="6">
        <v>0</v>
      </c>
      <c r="D4758" s="6" t="s">
        <v>39</v>
      </c>
      <c r="E4758" s="6" t="s">
        <v>36</v>
      </c>
      <c r="F4758" s="6">
        <v>1</v>
      </c>
      <c r="G4758" s="6">
        <v>1</v>
      </c>
      <c r="H4758" s="6">
        <v>1</v>
      </c>
      <c r="I4758" s="6" t="s">
        <v>37</v>
      </c>
      <c r="J4758" s="10">
        <v>55.6</v>
      </c>
      <c r="K4758" s="10">
        <v>2016.45</v>
      </c>
      <c r="L4758" s="6" t="s">
        <v>39</v>
      </c>
      <c r="M4758" s="15">
        <f t="shared" si="0"/>
        <v>36.26708633093525</v>
      </c>
      <c r="N4758" s="12" t="b">
        <f t="shared" si="1"/>
        <v>1</v>
      </c>
      <c r="O4758" s="12" t="b">
        <f t="shared" si="2"/>
        <v>0</v>
      </c>
      <c r="P4758" s="12" t="b">
        <f t="shared" ref="P4758:Q4758" si="4763">IF(F4758=0,FALSE,TRUE)</f>
        <v>1</v>
      </c>
      <c r="Q4758" s="12" t="b">
        <f t="shared" si="4763"/>
        <v>1</v>
      </c>
      <c r="R4758" s="12" t="b">
        <f t="shared" si="4"/>
        <v>1</v>
      </c>
      <c r="S4758" s="12">
        <f t="shared" si="9"/>
        <v>2</v>
      </c>
      <c r="T4758" s="13"/>
      <c r="U4758" s="16"/>
      <c r="V4758" s="13"/>
      <c r="W4758" s="13"/>
      <c r="X4758" s="13"/>
      <c r="Y4758" s="13">
        <f t="shared" ca="1" si="5"/>
        <v>42830.876124100716</v>
      </c>
      <c r="Z4758" s="14">
        <f t="shared" si="6"/>
        <v>55.6</v>
      </c>
      <c r="AA4758" s="12" t="b">
        <f t="shared" si="7"/>
        <v>1</v>
      </c>
      <c r="AB4758" s="12" t="str">
        <f>VLOOKUP(H4758,Table2_ContractType!A:B,2,FALSE)</f>
        <v>1 Year</v>
      </c>
      <c r="AC4758" s="12" t="str">
        <f>VLOOKUP(F4758,Table3_PhoneService!A:B,2,FALSE)</f>
        <v>One Line</v>
      </c>
      <c r="AD4758" s="12" t="str">
        <f>VLOOKUP(G4758,Table4_InternetService!A:B,2,FALSE)</f>
        <v>DSL</v>
      </c>
      <c r="AE4758" s="3"/>
    </row>
    <row r="4759" spans="1:31" ht="15.75" customHeight="1" x14ac:dyDescent="0.2">
      <c r="A4759" s="6" t="s">
        <v>3349</v>
      </c>
      <c r="B4759" s="6" t="s">
        <v>50</v>
      </c>
      <c r="C4759" s="6">
        <v>0</v>
      </c>
      <c r="D4759" s="6" t="s">
        <v>39</v>
      </c>
      <c r="E4759" s="6" t="s">
        <v>39</v>
      </c>
      <c r="F4759" s="6">
        <v>1</v>
      </c>
      <c r="G4759" s="6">
        <v>2</v>
      </c>
      <c r="H4759" s="6">
        <v>0</v>
      </c>
      <c r="I4759" s="6" t="s">
        <v>37</v>
      </c>
      <c r="J4759" s="10">
        <v>101.3</v>
      </c>
      <c r="K4759" s="10">
        <v>1794.65</v>
      </c>
      <c r="L4759" s="6" t="s">
        <v>39</v>
      </c>
      <c r="M4759" s="15">
        <f t="shared" si="0"/>
        <v>17.716189536031592</v>
      </c>
      <c r="N4759" s="12" t="b">
        <f t="shared" si="1"/>
        <v>0</v>
      </c>
      <c r="O4759" s="12" t="b">
        <f t="shared" si="2"/>
        <v>0</v>
      </c>
      <c r="P4759" s="12" t="b">
        <f t="shared" ref="P4759:Q4759" si="4764">IF(F4759=0,FALSE,TRUE)</f>
        <v>1</v>
      </c>
      <c r="Q4759" s="12" t="b">
        <f t="shared" si="4764"/>
        <v>1</v>
      </c>
      <c r="R4759" s="12" t="b">
        <f t="shared" si="4"/>
        <v>1</v>
      </c>
      <c r="S4759" s="12">
        <f t="shared" si="9"/>
        <v>0</v>
      </c>
      <c r="T4759" s="13"/>
      <c r="U4759" s="16"/>
      <c r="V4759" s="13"/>
      <c r="W4759" s="13"/>
      <c r="X4759" s="13"/>
      <c r="Y4759" s="13">
        <f t="shared" ca="1" si="5"/>
        <v>43395.132568279041</v>
      </c>
      <c r="Z4759" s="14">
        <f t="shared" si="6"/>
        <v>101.29999999999998</v>
      </c>
      <c r="AA4759" s="12" t="b">
        <f t="shared" si="7"/>
        <v>1</v>
      </c>
      <c r="AB4759" s="12" t="str">
        <f>VLOOKUP(H4759,Table2_ContractType!A:B,2,FALSE)</f>
        <v>Month-to-Month</v>
      </c>
      <c r="AC4759" s="12" t="str">
        <f>VLOOKUP(F4759,Table3_PhoneService!A:B,2,FALSE)</f>
        <v>One Line</v>
      </c>
      <c r="AD4759" s="12" t="str">
        <f>VLOOKUP(G4759,Table4_InternetService!A:B,2,FALSE)</f>
        <v>Fiber Optic</v>
      </c>
      <c r="AE4759" s="3"/>
    </row>
    <row r="4760" spans="1:31" ht="15.75" customHeight="1" x14ac:dyDescent="0.2">
      <c r="A4760" s="6" t="s">
        <v>6691</v>
      </c>
      <c r="B4760" s="6" t="s">
        <v>34</v>
      </c>
      <c r="C4760" s="6">
        <v>0</v>
      </c>
      <c r="D4760" s="6" t="s">
        <v>36</v>
      </c>
      <c r="E4760" s="6" t="s">
        <v>39</v>
      </c>
      <c r="F4760" s="6">
        <v>1</v>
      </c>
      <c r="G4760" s="6">
        <v>1</v>
      </c>
      <c r="H4760" s="6">
        <v>2</v>
      </c>
      <c r="I4760" s="6" t="s">
        <v>37</v>
      </c>
      <c r="J4760" s="10">
        <v>86.45</v>
      </c>
      <c r="K4760" s="10">
        <v>5950.2</v>
      </c>
      <c r="L4760" s="6" t="s">
        <v>39</v>
      </c>
      <c r="M4760" s="15">
        <f t="shared" si="0"/>
        <v>68.828224407171774</v>
      </c>
      <c r="N4760" s="12" t="b">
        <f t="shared" si="1"/>
        <v>1</v>
      </c>
      <c r="O4760" s="12" t="b">
        <f t="shared" si="2"/>
        <v>0</v>
      </c>
      <c r="P4760" s="12" t="b">
        <f t="shared" ref="P4760:Q4760" si="4765">IF(F4760=0,FALSE,TRUE)</f>
        <v>1</v>
      </c>
      <c r="Q4760" s="12" t="b">
        <f t="shared" si="4765"/>
        <v>1</v>
      </c>
      <c r="R4760" s="12" t="b">
        <f t="shared" si="4"/>
        <v>1</v>
      </c>
      <c r="S4760" s="12">
        <f t="shared" si="9"/>
        <v>1</v>
      </c>
      <c r="T4760" s="13"/>
      <c r="U4760" s="16"/>
      <c r="V4760" s="13"/>
      <c r="W4760" s="13"/>
      <c r="X4760" s="13"/>
      <c r="Y4760" s="13">
        <f t="shared" ca="1" si="5"/>
        <v>41840.474840948526</v>
      </c>
      <c r="Z4760" s="14">
        <f t="shared" si="6"/>
        <v>86.45</v>
      </c>
      <c r="AA4760" s="12" t="b">
        <f t="shared" si="7"/>
        <v>1</v>
      </c>
      <c r="AB4760" s="12" t="str">
        <f>VLOOKUP(H4760,Table2_ContractType!A:B,2,FALSE)</f>
        <v>2 Year</v>
      </c>
      <c r="AC4760" s="12" t="str">
        <f>VLOOKUP(F4760,Table3_PhoneService!A:B,2,FALSE)</f>
        <v>One Line</v>
      </c>
      <c r="AD4760" s="12" t="str">
        <f>VLOOKUP(G4760,Table4_InternetService!A:B,2,FALSE)</f>
        <v>DSL</v>
      </c>
      <c r="AE4760" s="3"/>
    </row>
    <row r="4761" spans="1:31" ht="15.75" customHeight="1" x14ac:dyDescent="0.2">
      <c r="A4761" s="6" t="s">
        <v>6392</v>
      </c>
      <c r="B4761" s="6" t="s">
        <v>50</v>
      </c>
      <c r="C4761" s="6">
        <v>0</v>
      </c>
      <c r="D4761" s="6" t="s">
        <v>36</v>
      </c>
      <c r="E4761" s="6" t="s">
        <v>36</v>
      </c>
      <c r="F4761" s="6">
        <v>1</v>
      </c>
      <c r="G4761" s="6">
        <v>1</v>
      </c>
      <c r="H4761" s="6">
        <v>2</v>
      </c>
      <c r="I4761" s="6" t="s">
        <v>51</v>
      </c>
      <c r="J4761" s="10">
        <v>60.4</v>
      </c>
      <c r="K4761" s="10">
        <v>3953.7</v>
      </c>
      <c r="L4761" s="6" t="s">
        <v>39</v>
      </c>
      <c r="M4761" s="15">
        <f t="shared" si="0"/>
        <v>65.458609271523173</v>
      </c>
      <c r="N4761" s="12" t="b">
        <f t="shared" si="1"/>
        <v>0</v>
      </c>
      <c r="O4761" s="12" t="b">
        <f t="shared" si="2"/>
        <v>0</v>
      </c>
      <c r="P4761" s="12" t="b">
        <f t="shared" ref="P4761:Q4761" si="4766">IF(F4761=0,FALSE,TRUE)</f>
        <v>1</v>
      </c>
      <c r="Q4761" s="12" t="b">
        <f t="shared" si="4766"/>
        <v>1</v>
      </c>
      <c r="R4761" s="12" t="b">
        <f t="shared" si="4"/>
        <v>1</v>
      </c>
      <c r="S4761" s="12">
        <f t="shared" si="9"/>
        <v>3</v>
      </c>
      <c r="T4761" s="13"/>
      <c r="U4761" s="16"/>
      <c r="V4761" s="13"/>
      <c r="W4761" s="13"/>
      <c r="X4761" s="13"/>
      <c r="Y4761" s="13">
        <f t="shared" ca="1" si="5"/>
        <v>41942.967301324505</v>
      </c>
      <c r="Z4761" s="14">
        <f t="shared" si="6"/>
        <v>60.400000000000006</v>
      </c>
      <c r="AA4761" s="12" t="b">
        <f t="shared" si="7"/>
        <v>1</v>
      </c>
      <c r="AB4761" s="12" t="str">
        <f>VLOOKUP(H4761,Table2_ContractType!A:B,2,FALSE)</f>
        <v>2 Year</v>
      </c>
      <c r="AC4761" s="12" t="str">
        <f>VLOOKUP(F4761,Table3_PhoneService!A:B,2,FALSE)</f>
        <v>One Line</v>
      </c>
      <c r="AD4761" s="12" t="str">
        <f>VLOOKUP(G4761,Table4_InternetService!A:B,2,FALSE)</f>
        <v>DSL</v>
      </c>
      <c r="AE4761" s="3"/>
    </row>
    <row r="4762" spans="1:31" ht="15.75" customHeight="1" x14ac:dyDescent="0.2">
      <c r="A4762" s="6" t="s">
        <v>2954</v>
      </c>
      <c r="B4762" s="6" t="s">
        <v>50</v>
      </c>
      <c r="C4762" s="6">
        <v>0</v>
      </c>
      <c r="D4762" s="6" t="s">
        <v>36</v>
      </c>
      <c r="E4762" s="6" t="s">
        <v>36</v>
      </c>
      <c r="F4762" s="6">
        <v>1</v>
      </c>
      <c r="G4762" s="6">
        <v>0</v>
      </c>
      <c r="H4762" s="6">
        <v>2</v>
      </c>
      <c r="I4762" s="6" t="s">
        <v>46</v>
      </c>
      <c r="J4762" s="10">
        <v>20.5</v>
      </c>
      <c r="K4762" s="10">
        <v>290.55</v>
      </c>
      <c r="L4762" s="6" t="s">
        <v>39</v>
      </c>
      <c r="M4762" s="15">
        <f t="shared" si="0"/>
        <v>14.173170731707318</v>
      </c>
      <c r="N4762" s="12" t="b">
        <f t="shared" si="1"/>
        <v>0</v>
      </c>
      <c r="O4762" s="12" t="b">
        <f t="shared" si="2"/>
        <v>0</v>
      </c>
      <c r="P4762" s="12" t="b">
        <f t="shared" ref="P4762:Q4762" si="4767">IF(F4762=0,FALSE,TRUE)</f>
        <v>1</v>
      </c>
      <c r="Q4762" s="12" t="b">
        <f t="shared" si="4767"/>
        <v>0</v>
      </c>
      <c r="R4762" s="12" t="b">
        <f t="shared" si="4"/>
        <v>0</v>
      </c>
      <c r="S4762" s="12">
        <f t="shared" si="9"/>
        <v>3</v>
      </c>
      <c r="T4762" s="13"/>
      <c r="U4762" s="16"/>
      <c r="V4762" s="13"/>
      <c r="W4762" s="13"/>
      <c r="X4762" s="13"/>
      <c r="Y4762" s="13">
        <f t="shared" ca="1" si="5"/>
        <v>43502.899390243903</v>
      </c>
      <c r="Z4762" s="14">
        <f t="shared" si="6"/>
        <v>20.5</v>
      </c>
      <c r="AA4762" s="12" t="b">
        <f t="shared" si="7"/>
        <v>1</v>
      </c>
      <c r="AB4762" s="12" t="str">
        <f>VLOOKUP(H4762,Table2_ContractType!A:B,2,FALSE)</f>
        <v>2 Year</v>
      </c>
      <c r="AC4762" s="12" t="str">
        <f>VLOOKUP(F4762,Table3_PhoneService!A:B,2,FALSE)</f>
        <v>One Line</v>
      </c>
      <c r="AD4762" s="12" t="str">
        <f>VLOOKUP(G4762,Table4_InternetService!A:B,2,FALSE)</f>
        <v>No Internet Service</v>
      </c>
      <c r="AE4762" s="3"/>
    </row>
    <row r="4763" spans="1:31" ht="15.75" customHeight="1" x14ac:dyDescent="0.2">
      <c r="A4763" s="6" t="s">
        <v>2602</v>
      </c>
      <c r="B4763" s="6" t="s">
        <v>50</v>
      </c>
      <c r="C4763" s="6">
        <v>0</v>
      </c>
      <c r="D4763" s="6" t="s">
        <v>39</v>
      </c>
      <c r="E4763" s="6" t="s">
        <v>39</v>
      </c>
      <c r="F4763" s="6">
        <v>1</v>
      </c>
      <c r="G4763" s="6">
        <v>0</v>
      </c>
      <c r="H4763" s="6">
        <v>2</v>
      </c>
      <c r="I4763" s="6" t="s">
        <v>46</v>
      </c>
      <c r="J4763" s="10">
        <v>20.399999999999999</v>
      </c>
      <c r="K4763" s="10">
        <v>231.45</v>
      </c>
      <c r="L4763" s="6" t="s">
        <v>39</v>
      </c>
      <c r="M4763" s="15">
        <f t="shared" si="0"/>
        <v>11.345588235294118</v>
      </c>
      <c r="N4763" s="12" t="b">
        <f t="shared" si="1"/>
        <v>0</v>
      </c>
      <c r="O4763" s="12" t="b">
        <f t="shared" si="2"/>
        <v>0</v>
      </c>
      <c r="P4763" s="12" t="b">
        <f t="shared" ref="P4763:Q4763" si="4768">IF(F4763=0,FALSE,TRUE)</f>
        <v>1</v>
      </c>
      <c r="Q4763" s="12" t="b">
        <f t="shared" si="4768"/>
        <v>0</v>
      </c>
      <c r="R4763" s="12" t="b">
        <f t="shared" si="4"/>
        <v>0</v>
      </c>
      <c r="S4763" s="12">
        <f t="shared" si="9"/>
        <v>0</v>
      </c>
      <c r="T4763" s="13"/>
      <c r="U4763" s="16"/>
      <c r="V4763" s="13"/>
      <c r="W4763" s="13"/>
      <c r="X4763" s="13"/>
      <c r="Y4763" s="13">
        <f t="shared" ca="1" si="5"/>
        <v>43588.905024509804</v>
      </c>
      <c r="Z4763" s="14">
        <f t="shared" si="6"/>
        <v>20.399999999999999</v>
      </c>
      <c r="AA4763" s="12" t="b">
        <f t="shared" si="7"/>
        <v>1</v>
      </c>
      <c r="AB4763" s="12" t="str">
        <f>VLOOKUP(H4763,Table2_ContractType!A:B,2,FALSE)</f>
        <v>2 Year</v>
      </c>
      <c r="AC4763" s="12" t="str">
        <f>VLOOKUP(F4763,Table3_PhoneService!A:B,2,FALSE)</f>
        <v>One Line</v>
      </c>
      <c r="AD4763" s="12" t="str">
        <f>VLOOKUP(G4763,Table4_InternetService!A:B,2,FALSE)</f>
        <v>No Internet Service</v>
      </c>
      <c r="AE4763" s="3"/>
    </row>
    <row r="4764" spans="1:31" ht="15.75" customHeight="1" x14ac:dyDescent="0.2">
      <c r="A4764" s="6" t="s">
        <v>6270</v>
      </c>
      <c r="B4764" s="6" t="s">
        <v>34</v>
      </c>
      <c r="C4764" s="6">
        <v>0</v>
      </c>
      <c r="D4764" s="6" t="s">
        <v>36</v>
      </c>
      <c r="E4764" s="6" t="s">
        <v>36</v>
      </c>
      <c r="F4764" s="6">
        <v>0</v>
      </c>
      <c r="G4764" s="6">
        <v>1</v>
      </c>
      <c r="H4764" s="6">
        <v>2</v>
      </c>
      <c r="I4764" s="6" t="s">
        <v>37</v>
      </c>
      <c r="J4764" s="10">
        <v>51.35</v>
      </c>
      <c r="K4764" s="10">
        <v>3244.4</v>
      </c>
      <c r="L4764" s="6" t="s">
        <v>39</v>
      </c>
      <c r="M4764" s="15">
        <f t="shared" si="0"/>
        <v>63.182083739045765</v>
      </c>
      <c r="N4764" s="12" t="b">
        <f t="shared" si="1"/>
        <v>1</v>
      </c>
      <c r="O4764" s="12" t="b">
        <f t="shared" si="2"/>
        <v>0</v>
      </c>
      <c r="P4764" s="12" t="b">
        <f t="shared" ref="P4764:Q4764" si="4769">IF(F4764=0,FALSE,TRUE)</f>
        <v>0</v>
      </c>
      <c r="Q4764" s="12" t="b">
        <f t="shared" si="4769"/>
        <v>1</v>
      </c>
      <c r="R4764" s="12" t="b">
        <f t="shared" si="4"/>
        <v>0</v>
      </c>
      <c r="S4764" s="12">
        <f t="shared" si="9"/>
        <v>3</v>
      </c>
      <c r="T4764" s="13"/>
      <c r="U4764" s="16"/>
      <c r="V4764" s="13"/>
      <c r="W4764" s="13"/>
      <c r="X4764" s="13"/>
      <c r="Y4764" s="13">
        <f t="shared" ca="1" si="5"/>
        <v>42012.211619604022</v>
      </c>
      <c r="Z4764" s="14">
        <f t="shared" si="6"/>
        <v>51.35</v>
      </c>
      <c r="AA4764" s="12" t="b">
        <f t="shared" si="7"/>
        <v>1</v>
      </c>
      <c r="AB4764" s="12" t="str">
        <f>VLOOKUP(H4764,Table2_ContractType!A:B,2,FALSE)</f>
        <v>2 Year</v>
      </c>
      <c r="AC4764" s="12" t="str">
        <f>VLOOKUP(F4764,Table3_PhoneService!A:B,2,FALSE)</f>
        <v>No Phone Service</v>
      </c>
      <c r="AD4764" s="12" t="str">
        <f>VLOOKUP(G4764,Table4_InternetService!A:B,2,FALSE)</f>
        <v>DSL</v>
      </c>
      <c r="AE4764" s="3"/>
    </row>
    <row r="4765" spans="1:31" ht="15.75" customHeight="1" x14ac:dyDescent="0.2">
      <c r="A4765" s="6" t="s">
        <v>6897</v>
      </c>
      <c r="B4765" s="6" t="s">
        <v>50</v>
      </c>
      <c r="C4765" s="6">
        <v>0</v>
      </c>
      <c r="D4765" s="6" t="s">
        <v>36</v>
      </c>
      <c r="E4765" s="6" t="s">
        <v>39</v>
      </c>
      <c r="F4765" s="6">
        <v>2</v>
      </c>
      <c r="G4765" s="6">
        <v>1</v>
      </c>
      <c r="H4765" s="6">
        <v>2</v>
      </c>
      <c r="I4765" s="6" t="s">
        <v>37</v>
      </c>
      <c r="J4765" s="10">
        <v>88.7</v>
      </c>
      <c r="K4765" s="10">
        <v>6301.7</v>
      </c>
      <c r="L4765" s="6" t="s">
        <v>39</v>
      </c>
      <c r="M4765" s="15">
        <f t="shared" si="0"/>
        <v>71.045095828635851</v>
      </c>
      <c r="N4765" s="12" t="b">
        <f t="shared" si="1"/>
        <v>0</v>
      </c>
      <c r="O4765" s="12" t="b">
        <f t="shared" si="2"/>
        <v>0</v>
      </c>
      <c r="P4765" s="12" t="b">
        <f t="shared" ref="P4765:Q4765" si="4770">IF(F4765=0,FALSE,TRUE)</f>
        <v>1</v>
      </c>
      <c r="Q4765" s="12" t="b">
        <f t="shared" si="4770"/>
        <v>1</v>
      </c>
      <c r="R4765" s="12" t="b">
        <f t="shared" si="4"/>
        <v>1</v>
      </c>
      <c r="S4765" s="12">
        <f t="shared" si="9"/>
        <v>1</v>
      </c>
      <c r="T4765" s="13"/>
      <c r="U4765" s="16"/>
      <c r="V4765" s="13"/>
      <c r="W4765" s="13"/>
      <c r="X4765" s="13"/>
      <c r="Y4765" s="13">
        <f t="shared" ca="1" si="5"/>
        <v>41773.045001878992</v>
      </c>
      <c r="Z4765" s="14">
        <f t="shared" si="6"/>
        <v>88.7</v>
      </c>
      <c r="AA4765" s="12" t="b">
        <f t="shared" si="7"/>
        <v>1</v>
      </c>
      <c r="AB4765" s="12" t="str">
        <f>VLOOKUP(H4765,Table2_ContractType!A:B,2,FALSE)</f>
        <v>2 Year</v>
      </c>
      <c r="AC4765" s="12" t="str">
        <f>VLOOKUP(F4765,Table3_PhoneService!A:B,2,FALSE)</f>
        <v>Two or More Lines</v>
      </c>
      <c r="AD4765" s="12" t="str">
        <f>VLOOKUP(G4765,Table4_InternetService!A:B,2,FALSE)</f>
        <v>DSL</v>
      </c>
      <c r="AE4765" s="3"/>
    </row>
    <row r="4766" spans="1:31" ht="15.75" customHeight="1" x14ac:dyDescent="0.2">
      <c r="A4766" s="6" t="s">
        <v>610</v>
      </c>
      <c r="B4766" s="6" t="s">
        <v>50</v>
      </c>
      <c r="C4766" s="6">
        <v>1</v>
      </c>
      <c r="D4766" s="6" t="s">
        <v>39</v>
      </c>
      <c r="E4766" s="6" t="s">
        <v>39</v>
      </c>
      <c r="F4766" s="6">
        <v>0</v>
      </c>
      <c r="G4766" s="6">
        <v>1</v>
      </c>
      <c r="H4766" s="6">
        <v>0</v>
      </c>
      <c r="I4766" s="6" t="s">
        <v>64</v>
      </c>
      <c r="J4766" s="10">
        <v>43.3</v>
      </c>
      <c r="K4766" s="10">
        <v>43.3</v>
      </c>
      <c r="L4766" s="6" t="s">
        <v>36</v>
      </c>
      <c r="M4766" s="15">
        <f t="shared" si="0"/>
        <v>1</v>
      </c>
      <c r="N4766" s="12" t="b">
        <f t="shared" si="1"/>
        <v>0</v>
      </c>
      <c r="O4766" s="12" t="b">
        <f t="shared" si="2"/>
        <v>1</v>
      </c>
      <c r="P4766" s="12" t="b">
        <f t="shared" ref="P4766:Q4766" si="4771">IF(F4766=0,FALSE,TRUE)</f>
        <v>0</v>
      </c>
      <c r="Q4766" s="12" t="b">
        <f t="shared" si="4771"/>
        <v>1</v>
      </c>
      <c r="R4766" s="12" t="b">
        <f t="shared" si="4"/>
        <v>0</v>
      </c>
      <c r="S4766" s="12">
        <f t="shared" si="9"/>
        <v>0</v>
      </c>
      <c r="T4766" s="13"/>
      <c r="U4766" s="16"/>
      <c r="V4766" s="13"/>
      <c r="W4766" s="13"/>
      <c r="X4766" s="13"/>
      <c r="Y4766" s="13">
        <f t="shared" ca="1" si="5"/>
        <v>43903.583333333336</v>
      </c>
      <c r="Z4766" s="14">
        <f t="shared" si="6"/>
        <v>43.3</v>
      </c>
      <c r="AA4766" s="12" t="b">
        <f t="shared" si="7"/>
        <v>1</v>
      </c>
      <c r="AB4766" s="12" t="str">
        <f>VLOOKUP(H4766,Table2_ContractType!A:B,2,FALSE)</f>
        <v>Month-to-Month</v>
      </c>
      <c r="AC4766" s="12" t="str">
        <f>VLOOKUP(F4766,Table3_PhoneService!A:B,2,FALSE)</f>
        <v>No Phone Service</v>
      </c>
      <c r="AD4766" s="12" t="str">
        <f>VLOOKUP(G4766,Table4_InternetService!A:B,2,FALSE)</f>
        <v>DSL</v>
      </c>
      <c r="AE4766" s="3"/>
    </row>
    <row r="4767" spans="1:31" ht="15.75" customHeight="1" x14ac:dyDescent="0.2">
      <c r="A4767" s="6" t="s">
        <v>4217</v>
      </c>
      <c r="B4767" s="6" t="s">
        <v>50</v>
      </c>
      <c r="C4767" s="6">
        <v>0</v>
      </c>
      <c r="D4767" s="6" t="s">
        <v>36</v>
      </c>
      <c r="E4767" s="6" t="s">
        <v>39</v>
      </c>
      <c r="F4767" s="6">
        <v>0</v>
      </c>
      <c r="G4767" s="6">
        <v>1</v>
      </c>
      <c r="H4767" s="6">
        <v>0</v>
      </c>
      <c r="I4767" s="6" t="s">
        <v>64</v>
      </c>
      <c r="J4767" s="10">
        <v>45.9</v>
      </c>
      <c r="K4767" s="10">
        <v>1332.4</v>
      </c>
      <c r="L4767" s="6" t="s">
        <v>39</v>
      </c>
      <c r="M4767" s="15">
        <f t="shared" si="0"/>
        <v>29.028322440087148</v>
      </c>
      <c r="N4767" s="12" t="b">
        <f t="shared" si="1"/>
        <v>0</v>
      </c>
      <c r="O4767" s="12" t="b">
        <f t="shared" si="2"/>
        <v>0</v>
      </c>
      <c r="P4767" s="12" t="b">
        <f t="shared" ref="P4767:Q4767" si="4772">IF(F4767=0,FALSE,TRUE)</f>
        <v>0</v>
      </c>
      <c r="Q4767" s="12" t="b">
        <f t="shared" si="4772"/>
        <v>1</v>
      </c>
      <c r="R4767" s="12" t="b">
        <f t="shared" si="4"/>
        <v>0</v>
      </c>
      <c r="S4767" s="12">
        <f t="shared" si="9"/>
        <v>1</v>
      </c>
      <c r="T4767" s="13"/>
      <c r="U4767" s="16"/>
      <c r="V4767" s="13"/>
      <c r="W4767" s="13"/>
      <c r="X4767" s="13"/>
      <c r="Y4767" s="13">
        <f t="shared" ca="1" si="5"/>
        <v>43051.055192447348</v>
      </c>
      <c r="Z4767" s="14">
        <f t="shared" si="6"/>
        <v>45.9</v>
      </c>
      <c r="AA4767" s="12" t="b">
        <f t="shared" si="7"/>
        <v>1</v>
      </c>
      <c r="AB4767" s="12" t="str">
        <f>VLOOKUP(H4767,Table2_ContractType!A:B,2,FALSE)</f>
        <v>Month-to-Month</v>
      </c>
      <c r="AC4767" s="12" t="str">
        <f>VLOOKUP(F4767,Table3_PhoneService!A:B,2,FALSE)</f>
        <v>No Phone Service</v>
      </c>
      <c r="AD4767" s="12" t="str">
        <f>VLOOKUP(G4767,Table4_InternetService!A:B,2,FALSE)</f>
        <v>DSL</v>
      </c>
      <c r="AE4767" s="3"/>
    </row>
    <row r="4768" spans="1:31" ht="15.75" customHeight="1" x14ac:dyDescent="0.2">
      <c r="A4768" s="6" t="s">
        <v>3497</v>
      </c>
      <c r="B4768" s="6" t="s">
        <v>50</v>
      </c>
      <c r="C4768" s="6">
        <v>0</v>
      </c>
      <c r="D4768" s="6" t="s">
        <v>39</v>
      </c>
      <c r="E4768" s="6" t="s">
        <v>39</v>
      </c>
      <c r="F4768" s="6">
        <v>1</v>
      </c>
      <c r="G4768" s="6">
        <v>1</v>
      </c>
      <c r="H4768" s="6">
        <v>0</v>
      </c>
      <c r="I4768" s="6" t="s">
        <v>46</v>
      </c>
      <c r="J4768" s="10">
        <v>50</v>
      </c>
      <c r="K4768" s="10">
        <v>1003.05</v>
      </c>
      <c r="L4768" s="6" t="s">
        <v>39</v>
      </c>
      <c r="M4768" s="15">
        <f t="shared" si="0"/>
        <v>20.061</v>
      </c>
      <c r="N4768" s="12" t="b">
        <f t="shared" si="1"/>
        <v>0</v>
      </c>
      <c r="O4768" s="12" t="b">
        <f t="shared" si="2"/>
        <v>0</v>
      </c>
      <c r="P4768" s="12" t="b">
        <f t="shared" ref="P4768:Q4768" si="4773">IF(F4768=0,FALSE,TRUE)</f>
        <v>1</v>
      </c>
      <c r="Q4768" s="12" t="b">
        <f t="shared" si="4773"/>
        <v>1</v>
      </c>
      <c r="R4768" s="12" t="b">
        <f t="shared" si="4"/>
        <v>1</v>
      </c>
      <c r="S4768" s="12">
        <f t="shared" si="9"/>
        <v>0</v>
      </c>
      <c r="T4768" s="13"/>
      <c r="U4768" s="16"/>
      <c r="V4768" s="13"/>
      <c r="W4768" s="13"/>
      <c r="X4768" s="13"/>
      <c r="Y4768" s="13">
        <f t="shared" ca="1" si="5"/>
        <v>43323.811249999999</v>
      </c>
      <c r="Z4768" s="14">
        <f t="shared" si="6"/>
        <v>50</v>
      </c>
      <c r="AA4768" s="12" t="b">
        <f t="shared" si="7"/>
        <v>1</v>
      </c>
      <c r="AB4768" s="12" t="str">
        <f>VLOOKUP(H4768,Table2_ContractType!A:B,2,FALSE)</f>
        <v>Month-to-Month</v>
      </c>
      <c r="AC4768" s="12" t="str">
        <f>VLOOKUP(F4768,Table3_PhoneService!A:B,2,FALSE)</f>
        <v>One Line</v>
      </c>
      <c r="AD4768" s="12" t="str">
        <f>VLOOKUP(G4768,Table4_InternetService!A:B,2,FALSE)</f>
        <v>DSL</v>
      </c>
      <c r="AE4768" s="3"/>
    </row>
    <row r="4769" spans="1:31" ht="15.75" customHeight="1" x14ac:dyDescent="0.2">
      <c r="A4769" s="6" t="s">
        <v>1588</v>
      </c>
      <c r="B4769" s="6" t="s">
        <v>34</v>
      </c>
      <c r="C4769" s="6">
        <v>1</v>
      </c>
      <c r="D4769" s="6" t="s">
        <v>36</v>
      </c>
      <c r="E4769" s="6" t="s">
        <v>39</v>
      </c>
      <c r="F4769" s="6">
        <v>1</v>
      </c>
      <c r="G4769" s="6">
        <v>2</v>
      </c>
      <c r="H4769" s="6">
        <v>0</v>
      </c>
      <c r="I4769" s="6" t="s">
        <v>64</v>
      </c>
      <c r="J4769" s="10">
        <v>70.05</v>
      </c>
      <c r="K4769" s="10">
        <v>302.60000000000002</v>
      </c>
      <c r="L4769" s="6" t="s">
        <v>39</v>
      </c>
      <c r="M4769" s="15">
        <f t="shared" si="0"/>
        <v>4.3197715917202002</v>
      </c>
      <c r="N4769" s="12" t="b">
        <f t="shared" si="1"/>
        <v>1</v>
      </c>
      <c r="O4769" s="12" t="b">
        <f t="shared" si="2"/>
        <v>0</v>
      </c>
      <c r="P4769" s="12" t="b">
        <f t="shared" ref="P4769:Q4769" si="4774">IF(F4769=0,FALSE,TRUE)</f>
        <v>1</v>
      </c>
      <c r="Q4769" s="12" t="b">
        <f t="shared" si="4774"/>
        <v>1</v>
      </c>
      <c r="R4769" s="12" t="b">
        <f t="shared" si="4"/>
        <v>1</v>
      </c>
      <c r="S4769" s="12">
        <f t="shared" si="9"/>
        <v>1</v>
      </c>
      <c r="T4769" s="13"/>
      <c r="U4769" s="16"/>
      <c r="V4769" s="13"/>
      <c r="W4769" s="13"/>
      <c r="X4769" s="13"/>
      <c r="Y4769" s="13">
        <f t="shared" ca="1" si="5"/>
        <v>43802.606947418513</v>
      </c>
      <c r="Z4769" s="14">
        <f t="shared" si="6"/>
        <v>70.05</v>
      </c>
      <c r="AA4769" s="12" t="b">
        <f t="shared" si="7"/>
        <v>1</v>
      </c>
      <c r="AB4769" s="12" t="str">
        <f>VLOOKUP(H4769,Table2_ContractType!A:B,2,FALSE)</f>
        <v>Month-to-Month</v>
      </c>
      <c r="AC4769" s="12" t="str">
        <f>VLOOKUP(F4769,Table3_PhoneService!A:B,2,FALSE)</f>
        <v>One Line</v>
      </c>
      <c r="AD4769" s="12" t="str">
        <f>VLOOKUP(G4769,Table4_InternetService!A:B,2,FALSE)</f>
        <v>Fiber Optic</v>
      </c>
      <c r="AE4769" s="3"/>
    </row>
    <row r="4770" spans="1:31" ht="15.75" customHeight="1" x14ac:dyDescent="0.2">
      <c r="A4770" s="6" t="s">
        <v>6271</v>
      </c>
      <c r="B4770" s="6" t="s">
        <v>50</v>
      </c>
      <c r="C4770" s="6">
        <v>0</v>
      </c>
      <c r="D4770" s="6" t="s">
        <v>36</v>
      </c>
      <c r="E4770" s="6" t="s">
        <v>39</v>
      </c>
      <c r="F4770" s="6">
        <v>2</v>
      </c>
      <c r="G4770" s="6">
        <v>2</v>
      </c>
      <c r="H4770" s="6">
        <v>0</v>
      </c>
      <c r="I4770" s="6" t="s">
        <v>64</v>
      </c>
      <c r="J4770" s="10">
        <v>114.1</v>
      </c>
      <c r="K4770" s="10">
        <v>7132.15</v>
      </c>
      <c r="L4770" s="6" t="s">
        <v>39</v>
      </c>
      <c r="M4770" s="15">
        <f t="shared" si="0"/>
        <v>62.507887817703768</v>
      </c>
      <c r="N4770" s="12" t="b">
        <f t="shared" si="1"/>
        <v>0</v>
      </c>
      <c r="O4770" s="12" t="b">
        <f t="shared" si="2"/>
        <v>0</v>
      </c>
      <c r="P4770" s="12" t="b">
        <f t="shared" ref="P4770:Q4770" si="4775">IF(F4770=0,FALSE,TRUE)</f>
        <v>1</v>
      </c>
      <c r="Q4770" s="12" t="b">
        <f t="shared" si="4775"/>
        <v>1</v>
      </c>
      <c r="R4770" s="12" t="b">
        <f t="shared" si="4"/>
        <v>1</v>
      </c>
      <c r="S4770" s="12">
        <f t="shared" si="9"/>
        <v>1</v>
      </c>
      <c r="T4770" s="13"/>
      <c r="U4770" s="16"/>
      <c r="V4770" s="13"/>
      <c r="W4770" s="13"/>
      <c r="X4770" s="13"/>
      <c r="Y4770" s="13">
        <f t="shared" ca="1" si="5"/>
        <v>42032.718412211514</v>
      </c>
      <c r="Z4770" s="14">
        <f t="shared" si="6"/>
        <v>114.1</v>
      </c>
      <c r="AA4770" s="12" t="b">
        <f t="shared" si="7"/>
        <v>1</v>
      </c>
      <c r="AB4770" s="12" t="str">
        <f>VLOOKUP(H4770,Table2_ContractType!A:B,2,FALSE)</f>
        <v>Month-to-Month</v>
      </c>
      <c r="AC4770" s="12" t="str">
        <f>VLOOKUP(F4770,Table3_PhoneService!A:B,2,FALSE)</f>
        <v>Two or More Lines</v>
      </c>
      <c r="AD4770" s="12" t="str">
        <f>VLOOKUP(G4770,Table4_InternetService!A:B,2,FALSE)</f>
        <v>Fiber Optic</v>
      </c>
      <c r="AE4770" s="3"/>
    </row>
    <row r="4771" spans="1:31" ht="15.75" customHeight="1" x14ac:dyDescent="0.2">
      <c r="A4771" s="6" t="s">
        <v>2071</v>
      </c>
      <c r="B4771" s="6" t="s">
        <v>34</v>
      </c>
      <c r="C4771" s="6">
        <v>0</v>
      </c>
      <c r="D4771" s="6" t="s">
        <v>39</v>
      </c>
      <c r="E4771" s="6" t="s">
        <v>39</v>
      </c>
      <c r="F4771" s="6">
        <v>2</v>
      </c>
      <c r="G4771" s="6">
        <v>2</v>
      </c>
      <c r="H4771" s="6">
        <v>0</v>
      </c>
      <c r="I4771" s="6" t="s">
        <v>64</v>
      </c>
      <c r="J4771" s="10">
        <v>74.900000000000006</v>
      </c>
      <c r="K4771" s="10">
        <v>541.15</v>
      </c>
      <c r="L4771" s="6" t="s">
        <v>36</v>
      </c>
      <c r="M4771" s="15">
        <f t="shared" si="0"/>
        <v>7.2249666221628832</v>
      </c>
      <c r="N4771" s="12" t="b">
        <f t="shared" si="1"/>
        <v>1</v>
      </c>
      <c r="O4771" s="12" t="b">
        <f t="shared" si="2"/>
        <v>1</v>
      </c>
      <c r="P4771" s="12" t="b">
        <f t="shared" ref="P4771:Q4771" si="4776">IF(F4771=0,FALSE,TRUE)</f>
        <v>1</v>
      </c>
      <c r="Q4771" s="12" t="b">
        <f t="shared" si="4776"/>
        <v>1</v>
      </c>
      <c r="R4771" s="12" t="b">
        <f t="shared" si="4"/>
        <v>1</v>
      </c>
      <c r="S4771" s="12">
        <f t="shared" si="9"/>
        <v>0</v>
      </c>
      <c r="T4771" s="13"/>
      <c r="U4771" s="16"/>
      <c r="V4771" s="13"/>
      <c r="W4771" s="13"/>
      <c r="X4771" s="13"/>
      <c r="Y4771" s="13">
        <f t="shared" ca="1" si="5"/>
        <v>43714.240598575881</v>
      </c>
      <c r="Z4771" s="14">
        <f t="shared" si="6"/>
        <v>74.900000000000006</v>
      </c>
      <c r="AA4771" s="12" t="b">
        <f t="shared" si="7"/>
        <v>1</v>
      </c>
      <c r="AB4771" s="12" t="str">
        <f>VLOOKUP(H4771,Table2_ContractType!A:B,2,FALSE)</f>
        <v>Month-to-Month</v>
      </c>
      <c r="AC4771" s="12" t="str">
        <f>VLOOKUP(F4771,Table3_PhoneService!A:B,2,FALSE)</f>
        <v>Two or More Lines</v>
      </c>
      <c r="AD4771" s="12" t="str">
        <f>VLOOKUP(G4771,Table4_InternetService!A:B,2,FALSE)</f>
        <v>Fiber Optic</v>
      </c>
      <c r="AE4771" s="3"/>
    </row>
    <row r="4772" spans="1:31" ht="15.75" customHeight="1" x14ac:dyDescent="0.2">
      <c r="A4772" s="6" t="s">
        <v>4622</v>
      </c>
      <c r="B4772" s="6" t="s">
        <v>34</v>
      </c>
      <c r="C4772" s="6">
        <v>0</v>
      </c>
      <c r="D4772" s="6" t="s">
        <v>39</v>
      </c>
      <c r="E4772" s="6" t="s">
        <v>39</v>
      </c>
      <c r="F4772" s="6">
        <v>1</v>
      </c>
      <c r="G4772" s="6">
        <v>2</v>
      </c>
      <c r="H4772" s="6">
        <v>0</v>
      </c>
      <c r="I4772" s="6" t="s">
        <v>64</v>
      </c>
      <c r="J4772" s="10">
        <v>87.55</v>
      </c>
      <c r="K4772" s="10">
        <v>3078.1</v>
      </c>
      <c r="L4772" s="6" t="s">
        <v>36</v>
      </c>
      <c r="M4772" s="15">
        <f t="shared" si="0"/>
        <v>35.158195316961738</v>
      </c>
      <c r="N4772" s="12" t="b">
        <f t="shared" si="1"/>
        <v>1</v>
      </c>
      <c r="O4772" s="12" t="b">
        <f t="shared" si="2"/>
        <v>1</v>
      </c>
      <c r="P4772" s="12" t="b">
        <f t="shared" ref="P4772:Q4772" si="4777">IF(F4772=0,FALSE,TRUE)</f>
        <v>1</v>
      </c>
      <c r="Q4772" s="12" t="b">
        <f t="shared" si="4777"/>
        <v>1</v>
      </c>
      <c r="R4772" s="12" t="b">
        <f t="shared" si="4"/>
        <v>1</v>
      </c>
      <c r="S4772" s="12">
        <f t="shared" si="9"/>
        <v>0</v>
      </c>
      <c r="T4772" s="13"/>
      <c r="U4772" s="16"/>
      <c r="V4772" s="13"/>
      <c r="W4772" s="13"/>
      <c r="X4772" s="13"/>
      <c r="Y4772" s="13">
        <f t="shared" ca="1" si="5"/>
        <v>42864.60489244241</v>
      </c>
      <c r="Z4772" s="14">
        <f t="shared" si="6"/>
        <v>87.55</v>
      </c>
      <c r="AA4772" s="12" t="b">
        <f t="shared" si="7"/>
        <v>1</v>
      </c>
      <c r="AB4772" s="12" t="str">
        <f>VLOOKUP(H4772,Table2_ContractType!A:B,2,FALSE)</f>
        <v>Month-to-Month</v>
      </c>
      <c r="AC4772" s="12" t="str">
        <f>VLOOKUP(F4772,Table3_PhoneService!A:B,2,FALSE)</f>
        <v>One Line</v>
      </c>
      <c r="AD4772" s="12" t="str">
        <f>VLOOKUP(G4772,Table4_InternetService!A:B,2,FALSE)</f>
        <v>Fiber Optic</v>
      </c>
      <c r="AE4772" s="3"/>
    </row>
    <row r="4773" spans="1:31" ht="15.75" customHeight="1" x14ac:dyDescent="0.2">
      <c r="A4773" s="6" t="s">
        <v>3999</v>
      </c>
      <c r="B4773" s="6" t="s">
        <v>34</v>
      </c>
      <c r="C4773" s="6">
        <v>1</v>
      </c>
      <c r="D4773" s="6" t="s">
        <v>39</v>
      </c>
      <c r="E4773" s="6" t="s">
        <v>39</v>
      </c>
      <c r="F4773" s="6">
        <v>1</v>
      </c>
      <c r="G4773" s="6">
        <v>2</v>
      </c>
      <c r="H4773" s="6">
        <v>0</v>
      </c>
      <c r="I4773" s="6" t="s">
        <v>64</v>
      </c>
      <c r="J4773" s="10">
        <v>91.25</v>
      </c>
      <c r="K4773" s="10">
        <v>2351.8000000000002</v>
      </c>
      <c r="L4773" s="6" t="s">
        <v>36</v>
      </c>
      <c r="M4773" s="15">
        <f t="shared" si="0"/>
        <v>25.773150684931508</v>
      </c>
      <c r="N4773" s="12" t="b">
        <f t="shared" si="1"/>
        <v>1</v>
      </c>
      <c r="O4773" s="12" t="b">
        <f t="shared" si="2"/>
        <v>1</v>
      </c>
      <c r="P4773" s="12" t="b">
        <f t="shared" ref="P4773:Q4773" si="4778">IF(F4773=0,FALSE,TRUE)</f>
        <v>1</v>
      </c>
      <c r="Q4773" s="12" t="b">
        <f t="shared" si="4778"/>
        <v>1</v>
      </c>
      <c r="R4773" s="12" t="b">
        <f t="shared" si="4"/>
        <v>1</v>
      </c>
      <c r="S4773" s="12">
        <f t="shared" si="9"/>
        <v>0</v>
      </c>
      <c r="T4773" s="13"/>
      <c r="U4773" s="16"/>
      <c r="V4773" s="13"/>
      <c r="W4773" s="13"/>
      <c r="X4773" s="13"/>
      <c r="Y4773" s="13">
        <f t="shared" ca="1" si="5"/>
        <v>43150.066666666666</v>
      </c>
      <c r="Z4773" s="14">
        <f t="shared" si="6"/>
        <v>91.25</v>
      </c>
      <c r="AA4773" s="12" t="b">
        <f t="shared" si="7"/>
        <v>1</v>
      </c>
      <c r="AB4773" s="12" t="str">
        <f>VLOOKUP(H4773,Table2_ContractType!A:B,2,FALSE)</f>
        <v>Month-to-Month</v>
      </c>
      <c r="AC4773" s="12" t="str">
        <f>VLOOKUP(F4773,Table3_PhoneService!A:B,2,FALSE)</f>
        <v>One Line</v>
      </c>
      <c r="AD4773" s="12" t="str">
        <f>VLOOKUP(G4773,Table4_InternetService!A:B,2,FALSE)</f>
        <v>Fiber Optic</v>
      </c>
      <c r="AE4773" s="3"/>
    </row>
    <row r="4774" spans="1:31" ht="15.75" customHeight="1" x14ac:dyDescent="0.2">
      <c r="A4774" s="6" t="s">
        <v>2469</v>
      </c>
      <c r="B4774" s="6" t="s">
        <v>34</v>
      </c>
      <c r="C4774" s="6">
        <v>0</v>
      </c>
      <c r="D4774" s="6" t="s">
        <v>39</v>
      </c>
      <c r="E4774" s="6" t="s">
        <v>39</v>
      </c>
      <c r="F4774" s="6">
        <v>0</v>
      </c>
      <c r="G4774" s="6">
        <v>1</v>
      </c>
      <c r="H4774" s="6">
        <v>0</v>
      </c>
      <c r="I4774" s="6" t="s">
        <v>46</v>
      </c>
      <c r="J4774" s="10">
        <v>29.75</v>
      </c>
      <c r="K4774" s="10">
        <v>301.89999999999998</v>
      </c>
      <c r="L4774" s="6" t="s">
        <v>39</v>
      </c>
      <c r="M4774" s="15">
        <f t="shared" si="0"/>
        <v>10.147899159663865</v>
      </c>
      <c r="N4774" s="12" t="b">
        <f t="shared" si="1"/>
        <v>1</v>
      </c>
      <c r="O4774" s="12" t="b">
        <f t="shared" si="2"/>
        <v>0</v>
      </c>
      <c r="P4774" s="12" t="b">
        <f t="shared" ref="P4774:Q4774" si="4779">IF(F4774=0,FALSE,TRUE)</f>
        <v>0</v>
      </c>
      <c r="Q4774" s="12" t="b">
        <f t="shared" si="4779"/>
        <v>1</v>
      </c>
      <c r="R4774" s="12" t="b">
        <f t="shared" si="4"/>
        <v>0</v>
      </c>
      <c r="S4774" s="12">
        <f t="shared" si="9"/>
        <v>0</v>
      </c>
      <c r="T4774" s="13"/>
      <c r="U4774" s="16"/>
      <c r="V4774" s="13"/>
      <c r="W4774" s="13"/>
      <c r="X4774" s="13"/>
      <c r="Y4774" s="13">
        <f t="shared" ca="1" si="5"/>
        <v>43625.334733893556</v>
      </c>
      <c r="Z4774" s="14">
        <f t="shared" si="6"/>
        <v>29.75</v>
      </c>
      <c r="AA4774" s="12" t="b">
        <f t="shared" si="7"/>
        <v>1</v>
      </c>
      <c r="AB4774" s="12" t="str">
        <f>VLOOKUP(H4774,Table2_ContractType!A:B,2,FALSE)</f>
        <v>Month-to-Month</v>
      </c>
      <c r="AC4774" s="12" t="str">
        <f>VLOOKUP(F4774,Table3_PhoneService!A:B,2,FALSE)</f>
        <v>No Phone Service</v>
      </c>
      <c r="AD4774" s="12" t="str">
        <f>VLOOKUP(G4774,Table4_InternetService!A:B,2,FALSE)</f>
        <v>DSL</v>
      </c>
      <c r="AE4774" s="3"/>
    </row>
    <row r="4775" spans="1:31" ht="15.75" customHeight="1" x14ac:dyDescent="0.2">
      <c r="A4775" s="6" t="s">
        <v>1785</v>
      </c>
      <c r="B4775" s="6" t="s">
        <v>50</v>
      </c>
      <c r="C4775" s="6">
        <v>0</v>
      </c>
      <c r="D4775" s="6" t="s">
        <v>39</v>
      </c>
      <c r="E4775" s="6" t="s">
        <v>39</v>
      </c>
      <c r="F4775" s="6">
        <v>1</v>
      </c>
      <c r="G4775" s="6">
        <v>1</v>
      </c>
      <c r="H4775" s="6">
        <v>0</v>
      </c>
      <c r="I4775" s="6" t="s">
        <v>64</v>
      </c>
      <c r="J4775" s="10">
        <v>70.05</v>
      </c>
      <c r="K4775" s="10">
        <v>346.4</v>
      </c>
      <c r="L4775" s="6" t="s">
        <v>36</v>
      </c>
      <c r="M4775" s="15">
        <f t="shared" si="0"/>
        <v>4.9450392576730904</v>
      </c>
      <c r="N4775" s="12" t="b">
        <f t="shared" si="1"/>
        <v>0</v>
      </c>
      <c r="O4775" s="12" t="b">
        <f t="shared" si="2"/>
        <v>1</v>
      </c>
      <c r="P4775" s="12" t="b">
        <f t="shared" ref="P4775:Q4775" si="4780">IF(F4775=0,FALSE,TRUE)</f>
        <v>1</v>
      </c>
      <c r="Q4775" s="12" t="b">
        <f t="shared" si="4780"/>
        <v>1</v>
      </c>
      <c r="R4775" s="12" t="b">
        <f t="shared" si="4"/>
        <v>1</v>
      </c>
      <c r="S4775" s="12">
        <f t="shared" si="9"/>
        <v>0</v>
      </c>
      <c r="T4775" s="13"/>
      <c r="U4775" s="16"/>
      <c r="V4775" s="13"/>
      <c r="W4775" s="13"/>
      <c r="X4775" s="13"/>
      <c r="Y4775" s="13">
        <f t="shared" ca="1" si="5"/>
        <v>43783.588389245779</v>
      </c>
      <c r="Z4775" s="14">
        <f t="shared" si="6"/>
        <v>70.05</v>
      </c>
      <c r="AA4775" s="12" t="b">
        <f t="shared" si="7"/>
        <v>1</v>
      </c>
      <c r="AB4775" s="12" t="str">
        <f>VLOOKUP(H4775,Table2_ContractType!A:B,2,FALSE)</f>
        <v>Month-to-Month</v>
      </c>
      <c r="AC4775" s="12" t="str">
        <f>VLOOKUP(F4775,Table3_PhoneService!A:B,2,FALSE)</f>
        <v>One Line</v>
      </c>
      <c r="AD4775" s="12" t="str">
        <f>VLOOKUP(G4775,Table4_InternetService!A:B,2,FALSE)</f>
        <v>DSL</v>
      </c>
      <c r="AE4775" s="3"/>
    </row>
    <row r="4776" spans="1:31" ht="15.75" customHeight="1" x14ac:dyDescent="0.2">
      <c r="A4776" s="6" t="s">
        <v>5213</v>
      </c>
      <c r="B4776" s="6" t="s">
        <v>34</v>
      </c>
      <c r="C4776" s="6">
        <v>0</v>
      </c>
      <c r="D4776" s="6" t="s">
        <v>36</v>
      </c>
      <c r="E4776" s="6" t="s">
        <v>39</v>
      </c>
      <c r="F4776" s="6">
        <v>2</v>
      </c>
      <c r="G4776" s="6">
        <v>1</v>
      </c>
      <c r="H4776" s="6">
        <v>1</v>
      </c>
      <c r="I4776" s="6" t="s">
        <v>51</v>
      </c>
      <c r="J4776" s="10">
        <v>64.849999999999994</v>
      </c>
      <c r="K4776" s="10">
        <v>2908.2</v>
      </c>
      <c r="L4776" s="6" t="s">
        <v>39</v>
      </c>
      <c r="M4776" s="15">
        <f t="shared" si="0"/>
        <v>44.845026985350813</v>
      </c>
      <c r="N4776" s="12" t="b">
        <f t="shared" si="1"/>
        <v>1</v>
      </c>
      <c r="O4776" s="12" t="b">
        <f t="shared" si="2"/>
        <v>0</v>
      </c>
      <c r="P4776" s="12" t="b">
        <f t="shared" ref="P4776:Q4776" si="4781">IF(F4776=0,FALSE,TRUE)</f>
        <v>1</v>
      </c>
      <c r="Q4776" s="12" t="b">
        <f t="shared" si="4781"/>
        <v>1</v>
      </c>
      <c r="R4776" s="12" t="b">
        <f t="shared" si="4"/>
        <v>1</v>
      </c>
      <c r="S4776" s="12">
        <f t="shared" si="9"/>
        <v>1</v>
      </c>
      <c r="T4776" s="13"/>
      <c r="U4776" s="16"/>
      <c r="V4776" s="13"/>
      <c r="W4776" s="13"/>
      <c r="X4776" s="13"/>
      <c r="Y4776" s="13">
        <f t="shared" ca="1" si="5"/>
        <v>42569.963762528911</v>
      </c>
      <c r="Z4776" s="14">
        <f t="shared" si="6"/>
        <v>64.849999999999994</v>
      </c>
      <c r="AA4776" s="12" t="b">
        <f t="shared" si="7"/>
        <v>1</v>
      </c>
      <c r="AB4776" s="12" t="str">
        <f>VLOOKUP(H4776,Table2_ContractType!A:B,2,FALSE)</f>
        <v>1 Year</v>
      </c>
      <c r="AC4776" s="12" t="str">
        <f>VLOOKUP(F4776,Table3_PhoneService!A:B,2,FALSE)</f>
        <v>Two or More Lines</v>
      </c>
      <c r="AD4776" s="12" t="str">
        <f>VLOOKUP(G4776,Table4_InternetService!A:B,2,FALSE)</f>
        <v>DSL</v>
      </c>
      <c r="AE4776" s="3"/>
    </row>
    <row r="4777" spans="1:31" ht="15.75" customHeight="1" x14ac:dyDescent="0.2">
      <c r="A4777" s="6" t="s">
        <v>7078</v>
      </c>
      <c r="B4777" s="6" t="s">
        <v>34</v>
      </c>
      <c r="C4777" s="6">
        <v>0</v>
      </c>
      <c r="D4777" s="6" t="s">
        <v>36</v>
      </c>
      <c r="E4777" s="6" t="s">
        <v>39</v>
      </c>
      <c r="F4777" s="6">
        <v>2</v>
      </c>
      <c r="G4777" s="6">
        <v>2</v>
      </c>
      <c r="H4777" s="6">
        <v>2</v>
      </c>
      <c r="I4777" s="6" t="s">
        <v>51</v>
      </c>
      <c r="J4777" s="10">
        <v>97</v>
      </c>
      <c r="K4777" s="10">
        <v>7104.2</v>
      </c>
      <c r="L4777" s="6" t="s">
        <v>39</v>
      </c>
      <c r="M4777" s="15">
        <f t="shared" si="0"/>
        <v>73.239175257731958</v>
      </c>
      <c r="N4777" s="12" t="b">
        <f t="shared" si="1"/>
        <v>1</v>
      </c>
      <c r="O4777" s="12" t="b">
        <f t="shared" si="2"/>
        <v>0</v>
      </c>
      <c r="P4777" s="12" t="b">
        <f t="shared" ref="P4777:Q4777" si="4782">IF(F4777=0,FALSE,TRUE)</f>
        <v>1</v>
      </c>
      <c r="Q4777" s="12" t="b">
        <f t="shared" si="4782"/>
        <v>1</v>
      </c>
      <c r="R4777" s="12" t="b">
        <f t="shared" si="4"/>
        <v>1</v>
      </c>
      <c r="S4777" s="12">
        <f t="shared" si="9"/>
        <v>1</v>
      </c>
      <c r="T4777" s="13"/>
      <c r="U4777" s="16"/>
      <c r="V4777" s="13"/>
      <c r="W4777" s="13"/>
      <c r="X4777" s="13"/>
      <c r="Y4777" s="13">
        <f t="shared" ca="1" si="5"/>
        <v>41706.308419243986</v>
      </c>
      <c r="Z4777" s="14">
        <f t="shared" si="6"/>
        <v>97</v>
      </c>
      <c r="AA4777" s="12" t="b">
        <f t="shared" si="7"/>
        <v>1</v>
      </c>
      <c r="AB4777" s="12" t="str">
        <f>VLOOKUP(H4777,Table2_ContractType!A:B,2,FALSE)</f>
        <v>2 Year</v>
      </c>
      <c r="AC4777" s="12" t="str">
        <f>VLOOKUP(F4777,Table3_PhoneService!A:B,2,FALSE)</f>
        <v>Two or More Lines</v>
      </c>
      <c r="AD4777" s="12" t="str">
        <f>VLOOKUP(G4777,Table4_InternetService!A:B,2,FALSE)</f>
        <v>Fiber Optic</v>
      </c>
      <c r="AE4777" s="3"/>
    </row>
    <row r="4778" spans="1:31" ht="15.75" customHeight="1" x14ac:dyDescent="0.2">
      <c r="A4778" s="6" t="s">
        <v>2955</v>
      </c>
      <c r="B4778" s="6" t="s">
        <v>50</v>
      </c>
      <c r="C4778" s="6">
        <v>0</v>
      </c>
      <c r="D4778" s="6" t="s">
        <v>39</v>
      </c>
      <c r="E4778" s="6" t="s">
        <v>39</v>
      </c>
      <c r="F4778" s="6">
        <v>1</v>
      </c>
      <c r="G4778" s="6">
        <v>2</v>
      </c>
      <c r="H4778" s="6">
        <v>0</v>
      </c>
      <c r="I4778" s="6" t="s">
        <v>64</v>
      </c>
      <c r="J4778" s="10">
        <v>85.3</v>
      </c>
      <c r="K4778" s="10">
        <v>1219.8499999999999</v>
      </c>
      <c r="L4778" s="6" t="s">
        <v>39</v>
      </c>
      <c r="M4778" s="15">
        <f t="shared" si="0"/>
        <v>14.300703399765533</v>
      </c>
      <c r="N4778" s="12" t="b">
        <f t="shared" si="1"/>
        <v>0</v>
      </c>
      <c r="O4778" s="12" t="b">
        <f t="shared" si="2"/>
        <v>0</v>
      </c>
      <c r="P4778" s="12" t="b">
        <f t="shared" ref="P4778:Q4778" si="4783">IF(F4778=0,FALSE,TRUE)</f>
        <v>1</v>
      </c>
      <c r="Q4778" s="12" t="b">
        <f t="shared" si="4783"/>
        <v>1</v>
      </c>
      <c r="R4778" s="12" t="b">
        <f t="shared" si="4"/>
        <v>1</v>
      </c>
      <c r="S4778" s="12">
        <f t="shared" si="9"/>
        <v>0</v>
      </c>
      <c r="T4778" s="13"/>
      <c r="U4778" s="16"/>
      <c r="V4778" s="13"/>
      <c r="W4778" s="13"/>
      <c r="X4778" s="13"/>
      <c r="Y4778" s="13">
        <f t="shared" ca="1" si="5"/>
        <v>43499.020271590467</v>
      </c>
      <c r="Z4778" s="14">
        <f t="shared" si="6"/>
        <v>85.3</v>
      </c>
      <c r="AA4778" s="12" t="b">
        <f t="shared" si="7"/>
        <v>1</v>
      </c>
      <c r="AB4778" s="12" t="str">
        <f>VLOOKUP(H4778,Table2_ContractType!A:B,2,FALSE)</f>
        <v>Month-to-Month</v>
      </c>
      <c r="AC4778" s="12" t="str">
        <f>VLOOKUP(F4778,Table3_PhoneService!A:B,2,FALSE)</f>
        <v>One Line</v>
      </c>
      <c r="AD4778" s="12" t="str">
        <f>VLOOKUP(G4778,Table4_InternetService!A:B,2,FALSE)</f>
        <v>Fiber Optic</v>
      </c>
      <c r="AE4778" s="3"/>
    </row>
    <row r="4779" spans="1:31" ht="15.75" customHeight="1" x14ac:dyDescent="0.2">
      <c r="A4779" s="6" t="s">
        <v>6393</v>
      </c>
      <c r="B4779" s="6" t="s">
        <v>34</v>
      </c>
      <c r="C4779" s="6">
        <v>0</v>
      </c>
      <c r="D4779" s="6" t="s">
        <v>39</v>
      </c>
      <c r="E4779" s="6" t="s">
        <v>36</v>
      </c>
      <c r="F4779" s="6">
        <v>0</v>
      </c>
      <c r="G4779" s="6">
        <v>1</v>
      </c>
      <c r="H4779" s="6">
        <v>2</v>
      </c>
      <c r="I4779" s="6" t="s">
        <v>46</v>
      </c>
      <c r="J4779" s="10">
        <v>45.25</v>
      </c>
      <c r="K4779" s="10">
        <v>2933.95</v>
      </c>
      <c r="L4779" s="6" t="s">
        <v>39</v>
      </c>
      <c r="M4779" s="15">
        <f t="shared" si="0"/>
        <v>64.838674033149161</v>
      </c>
      <c r="N4779" s="12" t="b">
        <f t="shared" si="1"/>
        <v>1</v>
      </c>
      <c r="O4779" s="12" t="b">
        <f t="shared" si="2"/>
        <v>0</v>
      </c>
      <c r="P4779" s="12" t="b">
        <f t="shared" ref="P4779:Q4779" si="4784">IF(F4779=0,FALSE,TRUE)</f>
        <v>0</v>
      </c>
      <c r="Q4779" s="12" t="b">
        <f t="shared" si="4784"/>
        <v>1</v>
      </c>
      <c r="R4779" s="12" t="b">
        <f t="shared" si="4"/>
        <v>0</v>
      </c>
      <c r="S4779" s="12">
        <f t="shared" si="9"/>
        <v>2</v>
      </c>
      <c r="T4779" s="13"/>
      <c r="U4779" s="16"/>
      <c r="V4779" s="13"/>
      <c r="W4779" s="13"/>
      <c r="X4779" s="13"/>
      <c r="Y4779" s="13">
        <f t="shared" ca="1" si="5"/>
        <v>41961.823664825046</v>
      </c>
      <c r="Z4779" s="14">
        <f t="shared" si="6"/>
        <v>45.250000000000007</v>
      </c>
      <c r="AA4779" s="12" t="b">
        <f t="shared" si="7"/>
        <v>1</v>
      </c>
      <c r="AB4779" s="12" t="str">
        <f>VLOOKUP(H4779,Table2_ContractType!A:B,2,FALSE)</f>
        <v>2 Year</v>
      </c>
      <c r="AC4779" s="12" t="str">
        <f>VLOOKUP(F4779,Table3_PhoneService!A:B,2,FALSE)</f>
        <v>No Phone Service</v>
      </c>
      <c r="AD4779" s="12" t="str">
        <f>VLOOKUP(G4779,Table4_InternetService!A:B,2,FALSE)</f>
        <v>DSL</v>
      </c>
      <c r="AE4779" s="3"/>
    </row>
    <row r="4780" spans="1:31" ht="15.75" customHeight="1" x14ac:dyDescent="0.2">
      <c r="A4780" s="6" t="s">
        <v>6461</v>
      </c>
      <c r="B4780" s="6" t="s">
        <v>34</v>
      </c>
      <c r="C4780" s="6">
        <v>1</v>
      </c>
      <c r="D4780" s="6" t="s">
        <v>36</v>
      </c>
      <c r="E4780" s="6" t="s">
        <v>39</v>
      </c>
      <c r="F4780" s="6">
        <v>2</v>
      </c>
      <c r="G4780" s="6">
        <v>2</v>
      </c>
      <c r="H4780" s="6">
        <v>1</v>
      </c>
      <c r="I4780" s="6" t="s">
        <v>37</v>
      </c>
      <c r="J4780" s="10">
        <v>108.1</v>
      </c>
      <c r="K4780" s="10">
        <v>7181.95</v>
      </c>
      <c r="L4780" s="6" t="s">
        <v>39</v>
      </c>
      <c r="M4780" s="15">
        <f t="shared" si="0"/>
        <v>66.438020351526362</v>
      </c>
      <c r="N4780" s="12" t="b">
        <f t="shared" si="1"/>
        <v>1</v>
      </c>
      <c r="O4780" s="12" t="b">
        <f t="shared" si="2"/>
        <v>0</v>
      </c>
      <c r="P4780" s="12" t="b">
        <f t="shared" ref="P4780:Q4780" si="4785">IF(F4780=0,FALSE,TRUE)</f>
        <v>1</v>
      </c>
      <c r="Q4780" s="12" t="b">
        <f t="shared" si="4785"/>
        <v>1</v>
      </c>
      <c r="R4780" s="12" t="b">
        <f t="shared" si="4"/>
        <v>1</v>
      </c>
      <c r="S4780" s="12">
        <f t="shared" si="9"/>
        <v>1</v>
      </c>
      <c r="T4780" s="13"/>
      <c r="U4780" s="16"/>
      <c r="V4780" s="13"/>
      <c r="W4780" s="13"/>
      <c r="X4780" s="13"/>
      <c r="Y4780" s="13">
        <f t="shared" ca="1" si="5"/>
        <v>41913.17688097441</v>
      </c>
      <c r="Z4780" s="14">
        <f t="shared" si="6"/>
        <v>108.10000000000001</v>
      </c>
      <c r="AA4780" s="12" t="b">
        <f t="shared" si="7"/>
        <v>1</v>
      </c>
      <c r="AB4780" s="12" t="str">
        <f>VLOOKUP(H4780,Table2_ContractType!A:B,2,FALSE)</f>
        <v>1 Year</v>
      </c>
      <c r="AC4780" s="12" t="str">
        <f>VLOOKUP(F4780,Table3_PhoneService!A:B,2,FALSE)</f>
        <v>Two or More Lines</v>
      </c>
      <c r="AD4780" s="12" t="str">
        <f>VLOOKUP(G4780,Table4_InternetService!A:B,2,FALSE)</f>
        <v>Fiber Optic</v>
      </c>
      <c r="AE4780" s="3"/>
    </row>
    <row r="4781" spans="1:31" ht="15.75" customHeight="1" x14ac:dyDescent="0.2">
      <c r="A4781" s="6" t="s">
        <v>5034</v>
      </c>
      <c r="B4781" s="6" t="s">
        <v>50</v>
      </c>
      <c r="C4781" s="6">
        <v>0</v>
      </c>
      <c r="D4781" s="6" t="s">
        <v>39</v>
      </c>
      <c r="E4781" s="6" t="s">
        <v>39</v>
      </c>
      <c r="F4781" s="6">
        <v>1</v>
      </c>
      <c r="G4781" s="6">
        <v>0</v>
      </c>
      <c r="H4781" s="6">
        <v>2</v>
      </c>
      <c r="I4781" s="6" t="s">
        <v>46</v>
      </c>
      <c r="J4781" s="10">
        <v>20.05</v>
      </c>
      <c r="K4781" s="10">
        <v>845.25</v>
      </c>
      <c r="L4781" s="6" t="s">
        <v>39</v>
      </c>
      <c r="M4781" s="15">
        <f t="shared" si="0"/>
        <v>42.1571072319202</v>
      </c>
      <c r="N4781" s="12" t="b">
        <f t="shared" si="1"/>
        <v>0</v>
      </c>
      <c r="O4781" s="12" t="b">
        <f t="shared" si="2"/>
        <v>0</v>
      </c>
      <c r="P4781" s="12" t="b">
        <f t="shared" ref="P4781:Q4781" si="4786">IF(F4781=0,FALSE,TRUE)</f>
        <v>1</v>
      </c>
      <c r="Q4781" s="12" t="b">
        <f t="shared" si="4786"/>
        <v>0</v>
      </c>
      <c r="R4781" s="12" t="b">
        <f t="shared" si="4"/>
        <v>0</v>
      </c>
      <c r="S4781" s="12">
        <f t="shared" si="9"/>
        <v>0</v>
      </c>
      <c r="T4781" s="13"/>
      <c r="U4781" s="16"/>
      <c r="V4781" s="13"/>
      <c r="W4781" s="13"/>
      <c r="X4781" s="13"/>
      <c r="Y4781" s="13">
        <f t="shared" ca="1" si="5"/>
        <v>42651.721321695761</v>
      </c>
      <c r="Z4781" s="14">
        <f t="shared" si="6"/>
        <v>20.05</v>
      </c>
      <c r="AA4781" s="12" t="b">
        <f t="shared" si="7"/>
        <v>1</v>
      </c>
      <c r="AB4781" s="12" t="str">
        <f>VLOOKUP(H4781,Table2_ContractType!A:B,2,FALSE)</f>
        <v>2 Year</v>
      </c>
      <c r="AC4781" s="12" t="str">
        <f>VLOOKUP(F4781,Table3_PhoneService!A:B,2,FALSE)</f>
        <v>One Line</v>
      </c>
      <c r="AD4781" s="12" t="str">
        <f>VLOOKUP(G4781,Table4_InternetService!A:B,2,FALSE)</f>
        <v>No Internet Service</v>
      </c>
      <c r="AE4781" s="3"/>
    </row>
    <row r="4782" spans="1:31" ht="15.75" customHeight="1" x14ac:dyDescent="0.2">
      <c r="A4782" s="6" t="s">
        <v>6997</v>
      </c>
      <c r="B4782" s="6" t="s">
        <v>34</v>
      </c>
      <c r="C4782" s="6">
        <v>1</v>
      </c>
      <c r="D4782" s="6" t="s">
        <v>36</v>
      </c>
      <c r="E4782" s="6" t="s">
        <v>39</v>
      </c>
      <c r="F4782" s="6">
        <v>1</v>
      </c>
      <c r="G4782" s="6">
        <v>2</v>
      </c>
      <c r="H4782" s="6">
        <v>2</v>
      </c>
      <c r="I4782" s="6" t="s">
        <v>37</v>
      </c>
      <c r="J4782" s="10">
        <v>89.45</v>
      </c>
      <c r="K4782" s="10">
        <v>6435.25</v>
      </c>
      <c r="L4782" s="6" t="s">
        <v>39</v>
      </c>
      <c r="M4782" s="15">
        <f t="shared" si="0"/>
        <v>71.942425936277246</v>
      </c>
      <c r="N4782" s="12" t="b">
        <f t="shared" si="1"/>
        <v>1</v>
      </c>
      <c r="O4782" s="12" t="b">
        <f t="shared" si="2"/>
        <v>0</v>
      </c>
      <c r="P4782" s="12" t="b">
        <f t="shared" ref="P4782:Q4782" si="4787">IF(F4782=0,FALSE,TRUE)</f>
        <v>1</v>
      </c>
      <c r="Q4782" s="12" t="b">
        <f t="shared" si="4787"/>
        <v>1</v>
      </c>
      <c r="R4782" s="12" t="b">
        <f t="shared" si="4"/>
        <v>1</v>
      </c>
      <c r="S4782" s="12">
        <f t="shared" si="9"/>
        <v>1</v>
      </c>
      <c r="T4782" s="13"/>
      <c r="U4782" s="16"/>
      <c r="V4782" s="13"/>
      <c r="W4782" s="13"/>
      <c r="X4782" s="13"/>
      <c r="Y4782" s="13">
        <f t="shared" ca="1" si="5"/>
        <v>41745.7512111049</v>
      </c>
      <c r="Z4782" s="14">
        <f t="shared" si="6"/>
        <v>89.45</v>
      </c>
      <c r="AA4782" s="12" t="b">
        <f t="shared" si="7"/>
        <v>1</v>
      </c>
      <c r="AB4782" s="12" t="str">
        <f>VLOOKUP(H4782,Table2_ContractType!A:B,2,FALSE)</f>
        <v>2 Year</v>
      </c>
      <c r="AC4782" s="12" t="str">
        <f>VLOOKUP(F4782,Table3_PhoneService!A:B,2,FALSE)</f>
        <v>One Line</v>
      </c>
      <c r="AD4782" s="12" t="str">
        <f>VLOOKUP(G4782,Table4_InternetService!A:B,2,FALSE)</f>
        <v>Fiber Optic</v>
      </c>
      <c r="AE4782" s="3"/>
    </row>
    <row r="4783" spans="1:31" ht="15.75" customHeight="1" x14ac:dyDescent="0.2">
      <c r="A4783" s="6" t="s">
        <v>4000</v>
      </c>
      <c r="B4783" s="6" t="s">
        <v>50</v>
      </c>
      <c r="C4783" s="6">
        <v>1</v>
      </c>
      <c r="D4783" s="6" t="s">
        <v>36</v>
      </c>
      <c r="E4783" s="6" t="s">
        <v>39</v>
      </c>
      <c r="F4783" s="6">
        <v>2</v>
      </c>
      <c r="G4783" s="6">
        <v>2</v>
      </c>
      <c r="H4783" s="6">
        <v>1</v>
      </c>
      <c r="I4783" s="6" t="s">
        <v>64</v>
      </c>
      <c r="J4783" s="10">
        <v>85.9</v>
      </c>
      <c r="K4783" s="10">
        <v>2220.1</v>
      </c>
      <c r="L4783" s="6" t="s">
        <v>39</v>
      </c>
      <c r="M4783" s="15">
        <f t="shared" si="0"/>
        <v>25.845168800931312</v>
      </c>
      <c r="N4783" s="12" t="b">
        <f t="shared" si="1"/>
        <v>0</v>
      </c>
      <c r="O4783" s="12" t="b">
        <f t="shared" si="2"/>
        <v>0</v>
      </c>
      <c r="P4783" s="12" t="b">
        <f t="shared" ref="P4783:Q4783" si="4788">IF(F4783=0,FALSE,TRUE)</f>
        <v>1</v>
      </c>
      <c r="Q4783" s="12" t="b">
        <f t="shared" si="4788"/>
        <v>1</v>
      </c>
      <c r="R4783" s="12" t="b">
        <f t="shared" si="4"/>
        <v>1</v>
      </c>
      <c r="S4783" s="12">
        <f t="shared" si="9"/>
        <v>1</v>
      </c>
      <c r="T4783" s="13"/>
      <c r="U4783" s="16"/>
      <c r="V4783" s="13"/>
      <c r="W4783" s="13"/>
      <c r="X4783" s="13"/>
      <c r="Y4783" s="13">
        <f t="shared" ca="1" si="5"/>
        <v>43147.876115638341</v>
      </c>
      <c r="Z4783" s="14">
        <f t="shared" si="6"/>
        <v>85.9</v>
      </c>
      <c r="AA4783" s="12" t="b">
        <f t="shared" si="7"/>
        <v>1</v>
      </c>
      <c r="AB4783" s="12" t="str">
        <f>VLOOKUP(H4783,Table2_ContractType!A:B,2,FALSE)</f>
        <v>1 Year</v>
      </c>
      <c r="AC4783" s="12" t="str">
        <f>VLOOKUP(F4783,Table3_PhoneService!A:B,2,FALSE)</f>
        <v>Two or More Lines</v>
      </c>
      <c r="AD4783" s="12" t="str">
        <f>VLOOKUP(G4783,Table4_InternetService!A:B,2,FALSE)</f>
        <v>Fiber Optic</v>
      </c>
      <c r="AE4783" s="3"/>
    </row>
    <row r="4784" spans="1:31" ht="15.75" customHeight="1" x14ac:dyDescent="0.2">
      <c r="A4784" s="6" t="s">
        <v>2956</v>
      </c>
      <c r="B4784" s="6" t="s">
        <v>50</v>
      </c>
      <c r="C4784" s="6">
        <v>0</v>
      </c>
      <c r="D4784" s="6" t="s">
        <v>36</v>
      </c>
      <c r="E4784" s="6" t="s">
        <v>39</v>
      </c>
      <c r="F4784" s="6">
        <v>1</v>
      </c>
      <c r="G4784" s="6">
        <v>1</v>
      </c>
      <c r="H4784" s="6">
        <v>2</v>
      </c>
      <c r="I4784" s="6" t="s">
        <v>46</v>
      </c>
      <c r="J4784" s="10">
        <v>81.95</v>
      </c>
      <c r="K4784" s="10">
        <v>1181.75</v>
      </c>
      <c r="L4784" s="6" t="s">
        <v>39</v>
      </c>
      <c r="M4784" s="15">
        <f t="shared" si="0"/>
        <v>14.420378279438681</v>
      </c>
      <c r="N4784" s="12" t="b">
        <f t="shared" si="1"/>
        <v>0</v>
      </c>
      <c r="O4784" s="12" t="b">
        <f t="shared" si="2"/>
        <v>0</v>
      </c>
      <c r="P4784" s="12" t="b">
        <f t="shared" ref="P4784:Q4784" si="4789">IF(F4784=0,FALSE,TRUE)</f>
        <v>1</v>
      </c>
      <c r="Q4784" s="12" t="b">
        <f t="shared" si="4789"/>
        <v>1</v>
      </c>
      <c r="R4784" s="12" t="b">
        <f t="shared" si="4"/>
        <v>1</v>
      </c>
      <c r="S4784" s="12">
        <f t="shared" si="9"/>
        <v>1</v>
      </c>
      <c r="T4784" s="13"/>
      <c r="U4784" s="16"/>
      <c r="V4784" s="13"/>
      <c r="W4784" s="13"/>
      <c r="X4784" s="13"/>
      <c r="Y4784" s="13">
        <f t="shared" ca="1" si="5"/>
        <v>43495.380160667075</v>
      </c>
      <c r="Z4784" s="14">
        <f t="shared" si="6"/>
        <v>81.95</v>
      </c>
      <c r="AA4784" s="12" t="b">
        <f t="shared" si="7"/>
        <v>1</v>
      </c>
      <c r="AB4784" s="12" t="str">
        <f>VLOOKUP(H4784,Table2_ContractType!A:B,2,FALSE)</f>
        <v>2 Year</v>
      </c>
      <c r="AC4784" s="12" t="str">
        <f>VLOOKUP(F4784,Table3_PhoneService!A:B,2,FALSE)</f>
        <v>One Line</v>
      </c>
      <c r="AD4784" s="12" t="str">
        <f>VLOOKUP(G4784,Table4_InternetService!A:B,2,FALSE)</f>
        <v>DSL</v>
      </c>
      <c r="AE4784" s="3"/>
    </row>
    <row r="4785" spans="1:31" ht="15.75" customHeight="1" x14ac:dyDescent="0.2">
      <c r="A4785" s="6" t="s">
        <v>3251</v>
      </c>
      <c r="B4785" s="6" t="s">
        <v>34</v>
      </c>
      <c r="C4785" s="6">
        <v>0</v>
      </c>
      <c r="D4785" s="6" t="s">
        <v>39</v>
      </c>
      <c r="E4785" s="6" t="s">
        <v>39</v>
      </c>
      <c r="F4785" s="6">
        <v>1</v>
      </c>
      <c r="G4785" s="6">
        <v>1</v>
      </c>
      <c r="H4785" s="6">
        <v>1</v>
      </c>
      <c r="I4785" s="6" t="s">
        <v>46</v>
      </c>
      <c r="J4785" s="10">
        <v>56.15</v>
      </c>
      <c r="K4785" s="10">
        <v>931.9</v>
      </c>
      <c r="L4785" s="6" t="s">
        <v>39</v>
      </c>
      <c r="M4785" s="15">
        <f t="shared" si="0"/>
        <v>16.596616206589491</v>
      </c>
      <c r="N4785" s="12" t="b">
        <f t="shared" si="1"/>
        <v>1</v>
      </c>
      <c r="O4785" s="12" t="b">
        <f t="shared" si="2"/>
        <v>0</v>
      </c>
      <c r="P4785" s="12" t="b">
        <f t="shared" ref="P4785:Q4785" si="4790">IF(F4785=0,FALSE,TRUE)</f>
        <v>1</v>
      </c>
      <c r="Q4785" s="12" t="b">
        <f t="shared" si="4790"/>
        <v>1</v>
      </c>
      <c r="R4785" s="12" t="b">
        <f t="shared" si="4"/>
        <v>1</v>
      </c>
      <c r="S4785" s="12">
        <f t="shared" si="9"/>
        <v>0</v>
      </c>
      <c r="T4785" s="13"/>
      <c r="U4785" s="16"/>
      <c r="V4785" s="13"/>
      <c r="W4785" s="13"/>
      <c r="X4785" s="13"/>
      <c r="Y4785" s="13">
        <f t="shared" ca="1" si="5"/>
        <v>43429.186257049572</v>
      </c>
      <c r="Z4785" s="14">
        <f t="shared" si="6"/>
        <v>56.150000000000006</v>
      </c>
      <c r="AA4785" s="12" t="b">
        <f t="shared" si="7"/>
        <v>1</v>
      </c>
      <c r="AB4785" s="12" t="str">
        <f>VLOOKUP(H4785,Table2_ContractType!A:B,2,FALSE)</f>
        <v>1 Year</v>
      </c>
      <c r="AC4785" s="12" t="str">
        <f>VLOOKUP(F4785,Table3_PhoneService!A:B,2,FALSE)</f>
        <v>One Line</v>
      </c>
      <c r="AD4785" s="12" t="str">
        <f>VLOOKUP(G4785,Table4_InternetService!A:B,2,FALSE)</f>
        <v>DSL</v>
      </c>
      <c r="AE4785" s="3"/>
    </row>
    <row r="4786" spans="1:31" ht="15.75" customHeight="1" x14ac:dyDescent="0.2">
      <c r="A4786" s="6" t="s">
        <v>6794</v>
      </c>
      <c r="B4786" s="6" t="s">
        <v>34</v>
      </c>
      <c r="C4786" s="6">
        <v>0</v>
      </c>
      <c r="D4786" s="6" t="s">
        <v>36</v>
      </c>
      <c r="E4786" s="6" t="s">
        <v>36</v>
      </c>
      <c r="F4786" s="6">
        <v>2</v>
      </c>
      <c r="G4786" s="6">
        <v>2</v>
      </c>
      <c r="H4786" s="6">
        <v>1</v>
      </c>
      <c r="I4786" s="6" t="s">
        <v>64</v>
      </c>
      <c r="J4786" s="10">
        <v>104.15</v>
      </c>
      <c r="K4786" s="10">
        <v>7303.05</v>
      </c>
      <c r="L4786" s="6" t="s">
        <v>39</v>
      </c>
      <c r="M4786" s="15">
        <f t="shared" si="0"/>
        <v>70.120499279884783</v>
      </c>
      <c r="N4786" s="12" t="b">
        <f t="shared" si="1"/>
        <v>1</v>
      </c>
      <c r="O4786" s="12" t="b">
        <f t="shared" si="2"/>
        <v>0</v>
      </c>
      <c r="P4786" s="12" t="b">
        <f t="shared" ref="P4786:Q4786" si="4791">IF(F4786=0,FALSE,TRUE)</f>
        <v>1</v>
      </c>
      <c r="Q4786" s="12" t="b">
        <f t="shared" si="4791"/>
        <v>1</v>
      </c>
      <c r="R4786" s="12" t="b">
        <f t="shared" si="4"/>
        <v>1</v>
      </c>
      <c r="S4786" s="12">
        <f t="shared" si="9"/>
        <v>3</v>
      </c>
      <c r="T4786" s="13"/>
      <c r="U4786" s="16"/>
      <c r="V4786" s="13"/>
      <c r="W4786" s="13"/>
      <c r="X4786" s="13"/>
      <c r="Y4786" s="13">
        <f t="shared" ca="1" si="5"/>
        <v>41801.168146903503</v>
      </c>
      <c r="Z4786" s="14">
        <f t="shared" si="6"/>
        <v>104.15</v>
      </c>
      <c r="AA4786" s="12" t="b">
        <f t="shared" si="7"/>
        <v>1</v>
      </c>
      <c r="AB4786" s="12" t="str">
        <f>VLOOKUP(H4786,Table2_ContractType!A:B,2,FALSE)</f>
        <v>1 Year</v>
      </c>
      <c r="AC4786" s="12" t="str">
        <f>VLOOKUP(F4786,Table3_PhoneService!A:B,2,FALSE)</f>
        <v>Two or More Lines</v>
      </c>
      <c r="AD4786" s="12" t="str">
        <f>VLOOKUP(G4786,Table4_InternetService!A:B,2,FALSE)</f>
        <v>Fiber Optic</v>
      </c>
      <c r="AE4786" s="3"/>
    </row>
    <row r="4787" spans="1:31" ht="15.75" customHeight="1" x14ac:dyDescent="0.2">
      <c r="A4787" s="6" t="s">
        <v>6338</v>
      </c>
      <c r="B4787" s="6" t="s">
        <v>34</v>
      </c>
      <c r="C4787" s="6">
        <v>0</v>
      </c>
      <c r="D4787" s="6" t="s">
        <v>36</v>
      </c>
      <c r="E4787" s="6" t="s">
        <v>39</v>
      </c>
      <c r="F4787" s="6">
        <v>1</v>
      </c>
      <c r="G4787" s="6">
        <v>2</v>
      </c>
      <c r="H4787" s="6">
        <v>1</v>
      </c>
      <c r="I4787" s="6" t="s">
        <v>64</v>
      </c>
      <c r="J4787" s="10">
        <v>96</v>
      </c>
      <c r="K4787" s="10">
        <v>6109.75</v>
      </c>
      <c r="L4787" s="6" t="s">
        <v>39</v>
      </c>
      <c r="M4787" s="15">
        <f t="shared" si="0"/>
        <v>63.643229166666664</v>
      </c>
      <c r="N4787" s="12" t="b">
        <f t="shared" si="1"/>
        <v>1</v>
      </c>
      <c r="O4787" s="12" t="b">
        <f t="shared" si="2"/>
        <v>0</v>
      </c>
      <c r="P4787" s="12" t="b">
        <f t="shared" ref="P4787:Q4787" si="4792">IF(F4787=0,FALSE,TRUE)</f>
        <v>1</v>
      </c>
      <c r="Q4787" s="12" t="b">
        <f t="shared" si="4792"/>
        <v>1</v>
      </c>
      <c r="R4787" s="12" t="b">
        <f t="shared" si="4"/>
        <v>1</v>
      </c>
      <c r="S4787" s="12">
        <f t="shared" si="9"/>
        <v>1</v>
      </c>
      <c r="T4787" s="13"/>
      <c r="U4787" s="16"/>
      <c r="V4787" s="13"/>
      <c r="W4787" s="13"/>
      <c r="X4787" s="13"/>
      <c r="Y4787" s="13">
        <f t="shared" ca="1" si="5"/>
        <v>41998.185112847219</v>
      </c>
      <c r="Z4787" s="14">
        <f t="shared" si="6"/>
        <v>96</v>
      </c>
      <c r="AA4787" s="12" t="b">
        <f t="shared" si="7"/>
        <v>1</v>
      </c>
      <c r="AB4787" s="12" t="str">
        <f>VLOOKUP(H4787,Table2_ContractType!A:B,2,FALSE)</f>
        <v>1 Year</v>
      </c>
      <c r="AC4787" s="12" t="str">
        <f>VLOOKUP(F4787,Table3_PhoneService!A:B,2,FALSE)</f>
        <v>One Line</v>
      </c>
      <c r="AD4787" s="12" t="str">
        <f>VLOOKUP(G4787,Table4_InternetService!A:B,2,FALSE)</f>
        <v>Fiber Optic</v>
      </c>
      <c r="AE4787" s="3"/>
    </row>
    <row r="4788" spans="1:31" ht="15.75" customHeight="1" x14ac:dyDescent="0.2">
      <c r="A4788" s="6" t="s">
        <v>612</v>
      </c>
      <c r="B4788" s="6" t="s">
        <v>50</v>
      </c>
      <c r="C4788" s="6">
        <v>0</v>
      </c>
      <c r="D4788" s="6" t="s">
        <v>39</v>
      </c>
      <c r="E4788" s="6" t="s">
        <v>39</v>
      </c>
      <c r="F4788" s="6">
        <v>1</v>
      </c>
      <c r="G4788" s="6">
        <v>0</v>
      </c>
      <c r="H4788" s="6">
        <v>0</v>
      </c>
      <c r="I4788" s="6" t="s">
        <v>51</v>
      </c>
      <c r="J4788" s="10">
        <v>20.95</v>
      </c>
      <c r="K4788" s="10">
        <v>20.95</v>
      </c>
      <c r="L4788" s="6" t="s">
        <v>39</v>
      </c>
      <c r="M4788" s="15">
        <f t="shared" si="0"/>
        <v>1</v>
      </c>
      <c r="N4788" s="12" t="b">
        <f t="shared" si="1"/>
        <v>0</v>
      </c>
      <c r="O4788" s="12" t="b">
        <f t="shared" si="2"/>
        <v>0</v>
      </c>
      <c r="P4788" s="12" t="b">
        <f t="shared" ref="P4788:Q4788" si="4793">IF(F4788=0,FALSE,TRUE)</f>
        <v>1</v>
      </c>
      <c r="Q4788" s="12" t="b">
        <f t="shared" si="4793"/>
        <v>0</v>
      </c>
      <c r="R4788" s="12" t="b">
        <f t="shared" si="4"/>
        <v>0</v>
      </c>
      <c r="S4788" s="12">
        <f t="shared" si="9"/>
        <v>0</v>
      </c>
      <c r="T4788" s="13"/>
      <c r="U4788" s="16"/>
      <c r="V4788" s="13"/>
      <c r="W4788" s="13"/>
      <c r="X4788" s="13"/>
      <c r="Y4788" s="13">
        <f t="shared" ca="1" si="5"/>
        <v>43903.583333333336</v>
      </c>
      <c r="Z4788" s="14">
        <f t="shared" si="6"/>
        <v>20.95</v>
      </c>
      <c r="AA4788" s="12" t="b">
        <f t="shared" si="7"/>
        <v>1</v>
      </c>
      <c r="AB4788" s="12" t="str">
        <f>VLOOKUP(H4788,Table2_ContractType!A:B,2,FALSE)</f>
        <v>Month-to-Month</v>
      </c>
      <c r="AC4788" s="12" t="str">
        <f>VLOOKUP(F4788,Table3_PhoneService!A:B,2,FALSE)</f>
        <v>One Line</v>
      </c>
      <c r="AD4788" s="12" t="str">
        <f>VLOOKUP(G4788,Table4_InternetService!A:B,2,FALSE)</f>
        <v>No Internet Service</v>
      </c>
      <c r="AE4788" s="3"/>
    </row>
    <row r="4789" spans="1:31" ht="15.75" customHeight="1" x14ac:dyDescent="0.2">
      <c r="A4789" s="6" t="s">
        <v>6174</v>
      </c>
      <c r="B4789" s="6" t="s">
        <v>50</v>
      </c>
      <c r="C4789" s="6">
        <v>0</v>
      </c>
      <c r="D4789" s="6" t="s">
        <v>39</v>
      </c>
      <c r="E4789" s="6" t="s">
        <v>39</v>
      </c>
      <c r="F4789" s="6">
        <v>1</v>
      </c>
      <c r="G4789" s="6">
        <v>0</v>
      </c>
      <c r="H4789" s="6">
        <v>1</v>
      </c>
      <c r="I4789" s="6" t="s">
        <v>46</v>
      </c>
      <c r="J4789" s="10">
        <v>19.45</v>
      </c>
      <c r="K4789" s="10">
        <v>1195.95</v>
      </c>
      <c r="L4789" s="6" t="s">
        <v>39</v>
      </c>
      <c r="M4789" s="15">
        <f t="shared" si="0"/>
        <v>61.48843187660669</v>
      </c>
      <c r="N4789" s="12" t="b">
        <f t="shared" si="1"/>
        <v>0</v>
      </c>
      <c r="O4789" s="12" t="b">
        <f t="shared" si="2"/>
        <v>0</v>
      </c>
      <c r="P4789" s="12" t="b">
        <f t="shared" ref="P4789:Q4789" si="4794">IF(F4789=0,FALSE,TRUE)</f>
        <v>1</v>
      </c>
      <c r="Q4789" s="12" t="b">
        <f t="shared" si="4794"/>
        <v>0</v>
      </c>
      <c r="R4789" s="12" t="b">
        <f t="shared" si="4"/>
        <v>0</v>
      </c>
      <c r="S4789" s="12">
        <f t="shared" si="9"/>
        <v>0</v>
      </c>
      <c r="T4789" s="13"/>
      <c r="U4789" s="16"/>
      <c r="V4789" s="13"/>
      <c r="W4789" s="13"/>
      <c r="X4789" s="13"/>
      <c r="Y4789" s="13">
        <f t="shared" ca="1" si="5"/>
        <v>42063.726863753211</v>
      </c>
      <c r="Z4789" s="14">
        <f t="shared" si="6"/>
        <v>19.45</v>
      </c>
      <c r="AA4789" s="12" t="b">
        <f t="shared" si="7"/>
        <v>1</v>
      </c>
      <c r="AB4789" s="12" t="str">
        <f>VLOOKUP(H4789,Table2_ContractType!A:B,2,FALSE)</f>
        <v>1 Year</v>
      </c>
      <c r="AC4789" s="12" t="str">
        <f>VLOOKUP(F4789,Table3_PhoneService!A:B,2,FALSE)</f>
        <v>One Line</v>
      </c>
      <c r="AD4789" s="12" t="str">
        <f>VLOOKUP(G4789,Table4_InternetService!A:B,2,FALSE)</f>
        <v>No Internet Service</v>
      </c>
      <c r="AE4789" s="3"/>
    </row>
    <row r="4790" spans="1:31" ht="15.75" customHeight="1" x14ac:dyDescent="0.2">
      <c r="A4790" s="6" t="s">
        <v>3498</v>
      </c>
      <c r="B4790" s="6" t="s">
        <v>34</v>
      </c>
      <c r="C4790" s="6">
        <v>1</v>
      </c>
      <c r="D4790" s="6" t="s">
        <v>39</v>
      </c>
      <c r="E4790" s="6" t="s">
        <v>39</v>
      </c>
      <c r="F4790" s="6">
        <v>1</v>
      </c>
      <c r="G4790" s="6">
        <v>2</v>
      </c>
      <c r="H4790" s="6">
        <v>0</v>
      </c>
      <c r="I4790" s="6" t="s">
        <v>51</v>
      </c>
      <c r="J4790" s="10">
        <v>80.7</v>
      </c>
      <c r="K4790" s="10">
        <v>1614.2</v>
      </c>
      <c r="L4790" s="6" t="s">
        <v>39</v>
      </c>
      <c r="M4790" s="15">
        <f t="shared" si="0"/>
        <v>20.002478314745971</v>
      </c>
      <c r="N4790" s="12" t="b">
        <f t="shared" si="1"/>
        <v>1</v>
      </c>
      <c r="O4790" s="12" t="b">
        <f t="shared" si="2"/>
        <v>0</v>
      </c>
      <c r="P4790" s="12" t="b">
        <f t="shared" ref="P4790:Q4790" si="4795">IF(F4790=0,FALSE,TRUE)</f>
        <v>1</v>
      </c>
      <c r="Q4790" s="12" t="b">
        <f t="shared" si="4795"/>
        <v>1</v>
      </c>
      <c r="R4790" s="12" t="b">
        <f t="shared" si="4"/>
        <v>1</v>
      </c>
      <c r="S4790" s="12">
        <f t="shared" si="9"/>
        <v>0</v>
      </c>
      <c r="T4790" s="13"/>
      <c r="U4790" s="16"/>
      <c r="V4790" s="13"/>
      <c r="W4790" s="13"/>
      <c r="X4790" s="13"/>
      <c r="Y4790" s="13">
        <f t="shared" ca="1" si="5"/>
        <v>43325.591284593145</v>
      </c>
      <c r="Z4790" s="14">
        <f t="shared" si="6"/>
        <v>80.7</v>
      </c>
      <c r="AA4790" s="12" t="b">
        <f t="shared" si="7"/>
        <v>1</v>
      </c>
      <c r="AB4790" s="12" t="str">
        <f>VLOOKUP(H4790,Table2_ContractType!A:B,2,FALSE)</f>
        <v>Month-to-Month</v>
      </c>
      <c r="AC4790" s="12" t="str">
        <f>VLOOKUP(F4790,Table3_PhoneService!A:B,2,FALSE)</f>
        <v>One Line</v>
      </c>
      <c r="AD4790" s="12" t="str">
        <f>VLOOKUP(G4790,Table4_InternetService!A:B,2,FALSE)</f>
        <v>Fiber Optic</v>
      </c>
      <c r="AE4790" s="3"/>
    </row>
    <row r="4791" spans="1:31" ht="15.75" customHeight="1" x14ac:dyDescent="0.2">
      <c r="A4791" s="6" t="s">
        <v>5457</v>
      </c>
      <c r="B4791" s="6" t="s">
        <v>34</v>
      </c>
      <c r="C4791" s="6">
        <v>0</v>
      </c>
      <c r="D4791" s="6" t="s">
        <v>39</v>
      </c>
      <c r="E4791" s="6" t="s">
        <v>39</v>
      </c>
      <c r="F4791" s="6">
        <v>2</v>
      </c>
      <c r="G4791" s="6">
        <v>2</v>
      </c>
      <c r="H4791" s="6">
        <v>1</v>
      </c>
      <c r="I4791" s="6" t="s">
        <v>37</v>
      </c>
      <c r="J4791" s="10">
        <v>94.9</v>
      </c>
      <c r="K4791" s="10">
        <v>4615.25</v>
      </c>
      <c r="L4791" s="6" t="s">
        <v>39</v>
      </c>
      <c r="M4791" s="15">
        <f t="shared" si="0"/>
        <v>48.632771338250791</v>
      </c>
      <c r="N4791" s="12" t="b">
        <f t="shared" si="1"/>
        <v>1</v>
      </c>
      <c r="O4791" s="12" t="b">
        <f t="shared" si="2"/>
        <v>0</v>
      </c>
      <c r="P4791" s="12" t="b">
        <f t="shared" ref="P4791:Q4791" si="4796">IF(F4791=0,FALSE,TRUE)</f>
        <v>1</v>
      </c>
      <c r="Q4791" s="12" t="b">
        <f t="shared" si="4796"/>
        <v>1</v>
      </c>
      <c r="R4791" s="12" t="b">
        <f t="shared" si="4"/>
        <v>1</v>
      </c>
      <c r="S4791" s="12">
        <f t="shared" si="9"/>
        <v>0</v>
      </c>
      <c r="T4791" s="13"/>
      <c r="U4791" s="16"/>
      <c r="V4791" s="13"/>
      <c r="W4791" s="13"/>
      <c r="X4791" s="13"/>
      <c r="Y4791" s="13">
        <f t="shared" ca="1" si="5"/>
        <v>42454.753205128203</v>
      </c>
      <c r="Z4791" s="14">
        <f t="shared" si="6"/>
        <v>94.9</v>
      </c>
      <c r="AA4791" s="12" t="b">
        <f t="shared" si="7"/>
        <v>1</v>
      </c>
      <c r="AB4791" s="12" t="str">
        <f>VLOOKUP(H4791,Table2_ContractType!A:B,2,FALSE)</f>
        <v>1 Year</v>
      </c>
      <c r="AC4791" s="12" t="str">
        <f>VLOOKUP(F4791,Table3_PhoneService!A:B,2,FALSE)</f>
        <v>Two or More Lines</v>
      </c>
      <c r="AD4791" s="12" t="str">
        <f>VLOOKUP(G4791,Table4_InternetService!A:B,2,FALSE)</f>
        <v>Fiber Optic</v>
      </c>
      <c r="AE4791" s="3"/>
    </row>
    <row r="4792" spans="1:31" ht="15.75" customHeight="1" x14ac:dyDescent="0.2">
      <c r="A4792" s="6" t="s">
        <v>6693</v>
      </c>
      <c r="B4792" s="6" t="s">
        <v>50</v>
      </c>
      <c r="C4792" s="6">
        <v>0</v>
      </c>
      <c r="D4792" s="6" t="s">
        <v>36</v>
      </c>
      <c r="E4792" s="6" t="s">
        <v>36</v>
      </c>
      <c r="F4792" s="6">
        <v>2</v>
      </c>
      <c r="G4792" s="6">
        <v>1</v>
      </c>
      <c r="H4792" s="6">
        <v>2</v>
      </c>
      <c r="I4792" s="6" t="s">
        <v>37</v>
      </c>
      <c r="J4792" s="10">
        <v>85.95</v>
      </c>
      <c r="K4792" s="10">
        <v>5931.75</v>
      </c>
      <c r="L4792" s="6" t="s">
        <v>39</v>
      </c>
      <c r="M4792" s="15">
        <f t="shared" si="0"/>
        <v>69.01396160558464</v>
      </c>
      <c r="N4792" s="12" t="b">
        <f t="shared" si="1"/>
        <v>0</v>
      </c>
      <c r="O4792" s="12" t="b">
        <f t="shared" si="2"/>
        <v>0</v>
      </c>
      <c r="P4792" s="12" t="b">
        <f t="shared" ref="P4792:Q4792" si="4797">IF(F4792=0,FALSE,TRUE)</f>
        <v>1</v>
      </c>
      <c r="Q4792" s="12" t="b">
        <f t="shared" si="4797"/>
        <v>1</v>
      </c>
      <c r="R4792" s="12" t="b">
        <f t="shared" si="4"/>
        <v>1</v>
      </c>
      <c r="S4792" s="12">
        <f t="shared" si="9"/>
        <v>3</v>
      </c>
      <c r="T4792" s="13"/>
      <c r="U4792" s="16"/>
      <c r="V4792" s="13"/>
      <c r="W4792" s="13"/>
      <c r="X4792" s="13"/>
      <c r="Y4792" s="13">
        <f t="shared" ca="1" si="5"/>
        <v>41834.825334496803</v>
      </c>
      <c r="Z4792" s="14">
        <f t="shared" si="6"/>
        <v>85.95</v>
      </c>
      <c r="AA4792" s="12" t="b">
        <f t="shared" si="7"/>
        <v>1</v>
      </c>
      <c r="AB4792" s="12" t="str">
        <f>VLOOKUP(H4792,Table2_ContractType!A:B,2,FALSE)</f>
        <v>2 Year</v>
      </c>
      <c r="AC4792" s="12" t="str">
        <f>VLOOKUP(F4792,Table3_PhoneService!A:B,2,FALSE)</f>
        <v>Two or More Lines</v>
      </c>
      <c r="AD4792" s="12" t="str">
        <f>VLOOKUP(G4792,Table4_InternetService!A:B,2,FALSE)</f>
        <v>DSL</v>
      </c>
      <c r="AE4792" s="3"/>
    </row>
    <row r="4793" spans="1:31" ht="15.75" customHeight="1" x14ac:dyDescent="0.2">
      <c r="A4793" s="6" t="s">
        <v>4744</v>
      </c>
      <c r="B4793" s="6" t="s">
        <v>50</v>
      </c>
      <c r="C4793" s="6">
        <v>0</v>
      </c>
      <c r="D4793" s="6" t="s">
        <v>39</v>
      </c>
      <c r="E4793" s="6" t="s">
        <v>39</v>
      </c>
      <c r="F4793" s="6">
        <v>2</v>
      </c>
      <c r="G4793" s="6">
        <v>2</v>
      </c>
      <c r="H4793" s="6">
        <v>2</v>
      </c>
      <c r="I4793" s="6" t="s">
        <v>64</v>
      </c>
      <c r="J4793" s="10">
        <v>108.95</v>
      </c>
      <c r="K4793" s="10">
        <v>4025.5</v>
      </c>
      <c r="L4793" s="6" t="s">
        <v>39</v>
      </c>
      <c r="M4793" s="15">
        <f t="shared" si="0"/>
        <v>36.948141349242768</v>
      </c>
      <c r="N4793" s="12" t="b">
        <f t="shared" si="1"/>
        <v>0</v>
      </c>
      <c r="O4793" s="12" t="b">
        <f t="shared" si="2"/>
        <v>0</v>
      </c>
      <c r="P4793" s="12" t="b">
        <f t="shared" ref="P4793:Q4793" si="4798">IF(F4793=0,FALSE,TRUE)</f>
        <v>1</v>
      </c>
      <c r="Q4793" s="12" t="b">
        <f t="shared" si="4798"/>
        <v>1</v>
      </c>
      <c r="R4793" s="12" t="b">
        <f t="shared" si="4"/>
        <v>1</v>
      </c>
      <c r="S4793" s="12">
        <f t="shared" si="9"/>
        <v>0</v>
      </c>
      <c r="T4793" s="13"/>
      <c r="U4793" s="16"/>
      <c r="V4793" s="13"/>
      <c r="W4793" s="13"/>
      <c r="X4793" s="13"/>
      <c r="Y4793" s="13">
        <f t="shared" ca="1" si="5"/>
        <v>42810.160700627202</v>
      </c>
      <c r="Z4793" s="14">
        <f t="shared" si="6"/>
        <v>108.95000000000002</v>
      </c>
      <c r="AA4793" s="12" t="b">
        <f t="shared" si="7"/>
        <v>1</v>
      </c>
      <c r="AB4793" s="12" t="str">
        <f>VLOOKUP(H4793,Table2_ContractType!A:B,2,FALSE)</f>
        <v>2 Year</v>
      </c>
      <c r="AC4793" s="12" t="str">
        <f>VLOOKUP(F4793,Table3_PhoneService!A:B,2,FALSE)</f>
        <v>Two or More Lines</v>
      </c>
      <c r="AD4793" s="12" t="str">
        <f>VLOOKUP(G4793,Table4_InternetService!A:B,2,FALSE)</f>
        <v>Fiber Optic</v>
      </c>
      <c r="AE4793" s="3"/>
    </row>
    <row r="4794" spans="1:31" ht="15.75" customHeight="1" x14ac:dyDescent="0.2">
      <c r="A4794" s="6" t="s">
        <v>1355</v>
      </c>
      <c r="B4794" s="6" t="s">
        <v>34</v>
      </c>
      <c r="C4794" s="6">
        <v>0</v>
      </c>
      <c r="D4794" s="6" t="s">
        <v>39</v>
      </c>
      <c r="E4794" s="6" t="s">
        <v>39</v>
      </c>
      <c r="F4794" s="6">
        <v>1</v>
      </c>
      <c r="G4794" s="6">
        <v>0</v>
      </c>
      <c r="H4794" s="6">
        <v>0</v>
      </c>
      <c r="I4794" s="6" t="s">
        <v>46</v>
      </c>
      <c r="J4794" s="10">
        <v>20</v>
      </c>
      <c r="K4794" s="10">
        <v>63.6</v>
      </c>
      <c r="L4794" s="6" t="s">
        <v>39</v>
      </c>
      <c r="M4794" s="15">
        <f t="shared" si="0"/>
        <v>3.18</v>
      </c>
      <c r="N4794" s="12" t="b">
        <f t="shared" si="1"/>
        <v>1</v>
      </c>
      <c r="O4794" s="12" t="b">
        <f t="shared" si="2"/>
        <v>0</v>
      </c>
      <c r="P4794" s="12" t="b">
        <f t="shared" ref="P4794:Q4794" si="4799">IF(F4794=0,FALSE,TRUE)</f>
        <v>1</v>
      </c>
      <c r="Q4794" s="12" t="b">
        <f t="shared" si="4799"/>
        <v>0</v>
      </c>
      <c r="R4794" s="12" t="b">
        <f t="shared" si="4"/>
        <v>0</v>
      </c>
      <c r="S4794" s="12">
        <f t="shared" si="9"/>
        <v>0</v>
      </c>
      <c r="T4794" s="13"/>
      <c r="U4794" s="16"/>
      <c r="V4794" s="13"/>
      <c r="W4794" s="13"/>
      <c r="X4794" s="13"/>
      <c r="Y4794" s="13">
        <f t="shared" ca="1" si="5"/>
        <v>43837.275000000001</v>
      </c>
      <c r="Z4794" s="14">
        <f t="shared" si="6"/>
        <v>20</v>
      </c>
      <c r="AA4794" s="12" t="b">
        <f t="shared" si="7"/>
        <v>1</v>
      </c>
      <c r="AB4794" s="12" t="str">
        <f>VLOOKUP(H4794,Table2_ContractType!A:B,2,FALSE)</f>
        <v>Month-to-Month</v>
      </c>
      <c r="AC4794" s="12" t="str">
        <f>VLOOKUP(F4794,Table3_PhoneService!A:B,2,FALSE)</f>
        <v>One Line</v>
      </c>
      <c r="AD4794" s="12" t="str">
        <f>VLOOKUP(G4794,Table4_InternetService!A:B,2,FALSE)</f>
        <v>No Internet Service</v>
      </c>
      <c r="AE4794" s="3"/>
    </row>
    <row r="4795" spans="1:31" ht="15.75" customHeight="1" x14ac:dyDescent="0.2">
      <c r="A4795" s="6" t="s">
        <v>6604</v>
      </c>
      <c r="B4795" s="6" t="s">
        <v>50</v>
      </c>
      <c r="C4795" s="6">
        <v>1</v>
      </c>
      <c r="D4795" s="6" t="s">
        <v>39</v>
      </c>
      <c r="E4795" s="6" t="s">
        <v>39</v>
      </c>
      <c r="F4795" s="6">
        <v>1</v>
      </c>
      <c r="G4795" s="6">
        <v>2</v>
      </c>
      <c r="H4795" s="6">
        <v>2</v>
      </c>
      <c r="I4795" s="6" t="s">
        <v>64</v>
      </c>
      <c r="J4795" s="10">
        <v>105.05</v>
      </c>
      <c r="K4795" s="10">
        <v>7171.7</v>
      </c>
      <c r="L4795" s="6" t="s">
        <v>39</v>
      </c>
      <c r="M4795" s="15">
        <f t="shared" si="0"/>
        <v>68.269395525940027</v>
      </c>
      <c r="N4795" s="12" t="b">
        <f t="shared" si="1"/>
        <v>0</v>
      </c>
      <c r="O4795" s="12" t="b">
        <f t="shared" si="2"/>
        <v>0</v>
      </c>
      <c r="P4795" s="12" t="b">
        <f t="shared" ref="P4795:Q4795" si="4800">IF(F4795=0,FALSE,TRUE)</f>
        <v>1</v>
      </c>
      <c r="Q4795" s="12" t="b">
        <f t="shared" si="4800"/>
        <v>1</v>
      </c>
      <c r="R4795" s="12" t="b">
        <f t="shared" si="4"/>
        <v>1</v>
      </c>
      <c r="S4795" s="12">
        <f t="shared" si="9"/>
        <v>0</v>
      </c>
      <c r="T4795" s="13"/>
      <c r="U4795" s="16"/>
      <c r="V4795" s="13"/>
      <c r="W4795" s="13"/>
      <c r="X4795" s="13"/>
      <c r="Y4795" s="13">
        <f t="shared" ca="1" si="5"/>
        <v>41857.472552752661</v>
      </c>
      <c r="Z4795" s="14">
        <f t="shared" si="6"/>
        <v>105.05</v>
      </c>
      <c r="AA4795" s="12" t="b">
        <f t="shared" si="7"/>
        <v>1</v>
      </c>
      <c r="AB4795" s="12" t="str">
        <f>VLOOKUP(H4795,Table2_ContractType!A:B,2,FALSE)</f>
        <v>2 Year</v>
      </c>
      <c r="AC4795" s="12" t="str">
        <f>VLOOKUP(F4795,Table3_PhoneService!A:B,2,FALSE)</f>
        <v>One Line</v>
      </c>
      <c r="AD4795" s="12" t="str">
        <f>VLOOKUP(G4795,Table4_InternetService!A:B,2,FALSE)</f>
        <v>Fiber Optic</v>
      </c>
      <c r="AE4795" s="3"/>
    </row>
    <row r="4796" spans="1:31" ht="15.75" customHeight="1" x14ac:dyDescent="0.2">
      <c r="A4796" s="6" t="s">
        <v>1786</v>
      </c>
      <c r="B4796" s="6" t="s">
        <v>50</v>
      </c>
      <c r="C4796" s="6">
        <v>0</v>
      </c>
      <c r="D4796" s="6" t="s">
        <v>39</v>
      </c>
      <c r="E4796" s="6" t="s">
        <v>39</v>
      </c>
      <c r="F4796" s="6">
        <v>2</v>
      </c>
      <c r="G4796" s="6">
        <v>2</v>
      </c>
      <c r="H4796" s="6">
        <v>0</v>
      </c>
      <c r="I4796" s="6" t="s">
        <v>64</v>
      </c>
      <c r="J4796" s="10">
        <v>105.3</v>
      </c>
      <c r="K4796" s="10">
        <v>550.6</v>
      </c>
      <c r="L4796" s="6" t="s">
        <v>39</v>
      </c>
      <c r="M4796" s="15">
        <f t="shared" si="0"/>
        <v>5.2288698955365627</v>
      </c>
      <c r="N4796" s="12" t="b">
        <f t="shared" si="1"/>
        <v>0</v>
      </c>
      <c r="O4796" s="12" t="b">
        <f t="shared" si="2"/>
        <v>0</v>
      </c>
      <c r="P4796" s="12" t="b">
        <f t="shared" ref="P4796:Q4796" si="4801">IF(F4796=0,FALSE,TRUE)</f>
        <v>1</v>
      </c>
      <c r="Q4796" s="12" t="b">
        <f t="shared" si="4801"/>
        <v>1</v>
      </c>
      <c r="R4796" s="12" t="b">
        <f t="shared" si="4"/>
        <v>1</v>
      </c>
      <c r="S4796" s="12">
        <f t="shared" si="9"/>
        <v>0</v>
      </c>
      <c r="T4796" s="13"/>
      <c r="U4796" s="16"/>
      <c r="V4796" s="13"/>
      <c r="W4796" s="13"/>
      <c r="X4796" s="13"/>
      <c r="Y4796" s="13">
        <f t="shared" ca="1" si="5"/>
        <v>43774.955207344094</v>
      </c>
      <c r="Z4796" s="14">
        <f t="shared" si="6"/>
        <v>105.3</v>
      </c>
      <c r="AA4796" s="12" t="b">
        <f t="shared" si="7"/>
        <v>1</v>
      </c>
      <c r="AB4796" s="12" t="str">
        <f>VLOOKUP(H4796,Table2_ContractType!A:B,2,FALSE)</f>
        <v>Month-to-Month</v>
      </c>
      <c r="AC4796" s="12" t="str">
        <f>VLOOKUP(F4796,Table3_PhoneService!A:B,2,FALSE)</f>
        <v>Two or More Lines</v>
      </c>
      <c r="AD4796" s="12" t="str">
        <f>VLOOKUP(G4796,Table4_InternetService!A:B,2,FALSE)</f>
        <v>Fiber Optic</v>
      </c>
      <c r="AE4796" s="3"/>
    </row>
    <row r="4797" spans="1:31" ht="15.75" customHeight="1" x14ac:dyDescent="0.2">
      <c r="A4797" s="6" t="s">
        <v>6339</v>
      </c>
      <c r="B4797" s="6" t="s">
        <v>50</v>
      </c>
      <c r="C4797" s="6">
        <v>0</v>
      </c>
      <c r="D4797" s="6" t="s">
        <v>36</v>
      </c>
      <c r="E4797" s="6" t="s">
        <v>36</v>
      </c>
      <c r="F4797" s="6">
        <v>1</v>
      </c>
      <c r="G4797" s="6">
        <v>0</v>
      </c>
      <c r="H4797" s="6">
        <v>2</v>
      </c>
      <c r="I4797" s="6" t="s">
        <v>37</v>
      </c>
      <c r="J4797" s="10">
        <v>19.850000000000001</v>
      </c>
      <c r="K4797" s="10">
        <v>1267.05</v>
      </c>
      <c r="L4797" s="6" t="s">
        <v>39</v>
      </c>
      <c r="M4797" s="15">
        <f t="shared" si="0"/>
        <v>63.831234256926948</v>
      </c>
      <c r="N4797" s="12" t="b">
        <f t="shared" si="1"/>
        <v>0</v>
      </c>
      <c r="O4797" s="12" t="b">
        <f t="shared" si="2"/>
        <v>0</v>
      </c>
      <c r="P4797" s="12" t="b">
        <f t="shared" ref="P4797:Q4797" si="4802">IF(F4797=0,FALSE,TRUE)</f>
        <v>1</v>
      </c>
      <c r="Q4797" s="12" t="b">
        <f t="shared" si="4802"/>
        <v>0</v>
      </c>
      <c r="R4797" s="12" t="b">
        <f t="shared" si="4"/>
        <v>0</v>
      </c>
      <c r="S4797" s="12">
        <f t="shared" si="9"/>
        <v>3</v>
      </c>
      <c r="T4797" s="13"/>
      <c r="U4797" s="16"/>
      <c r="V4797" s="13"/>
      <c r="W4797" s="13"/>
      <c r="X4797" s="13"/>
      <c r="Y4797" s="13">
        <f t="shared" ca="1" si="5"/>
        <v>41992.466624685141</v>
      </c>
      <c r="Z4797" s="14">
        <f t="shared" si="6"/>
        <v>19.850000000000001</v>
      </c>
      <c r="AA4797" s="12" t="b">
        <f t="shared" si="7"/>
        <v>1</v>
      </c>
      <c r="AB4797" s="12" t="str">
        <f>VLOOKUP(H4797,Table2_ContractType!A:B,2,FALSE)</f>
        <v>2 Year</v>
      </c>
      <c r="AC4797" s="12" t="str">
        <f>VLOOKUP(F4797,Table3_PhoneService!A:B,2,FALSE)</f>
        <v>One Line</v>
      </c>
      <c r="AD4797" s="12" t="str">
        <f>VLOOKUP(G4797,Table4_InternetService!A:B,2,FALSE)</f>
        <v>No Internet Service</v>
      </c>
      <c r="AE4797" s="3"/>
    </row>
    <row r="4798" spans="1:31" ht="15.75" customHeight="1" x14ac:dyDescent="0.2">
      <c r="A4798" s="6" t="s">
        <v>7079</v>
      </c>
      <c r="B4798" s="6" t="s">
        <v>50</v>
      </c>
      <c r="C4798" s="6">
        <v>0</v>
      </c>
      <c r="D4798" s="6" t="s">
        <v>36</v>
      </c>
      <c r="E4798" s="6" t="s">
        <v>39</v>
      </c>
      <c r="F4798" s="6">
        <v>2</v>
      </c>
      <c r="G4798" s="6">
        <v>0</v>
      </c>
      <c r="H4798" s="6">
        <v>2</v>
      </c>
      <c r="I4798" s="6" t="s">
        <v>51</v>
      </c>
      <c r="J4798" s="10">
        <v>23.55</v>
      </c>
      <c r="K4798" s="10">
        <v>1723.95</v>
      </c>
      <c r="L4798" s="6" t="s">
        <v>39</v>
      </c>
      <c r="M4798" s="15">
        <f t="shared" si="0"/>
        <v>73.203821656050948</v>
      </c>
      <c r="N4798" s="12" t="b">
        <f t="shared" si="1"/>
        <v>0</v>
      </c>
      <c r="O4798" s="12" t="b">
        <f t="shared" si="2"/>
        <v>0</v>
      </c>
      <c r="P4798" s="12" t="b">
        <f t="shared" ref="P4798:Q4798" si="4803">IF(F4798=0,FALSE,TRUE)</f>
        <v>1</v>
      </c>
      <c r="Q4798" s="12" t="b">
        <f t="shared" si="4803"/>
        <v>0</v>
      </c>
      <c r="R4798" s="12" t="b">
        <f t="shared" si="4"/>
        <v>0</v>
      </c>
      <c r="S4798" s="12">
        <f t="shared" si="9"/>
        <v>1</v>
      </c>
      <c r="T4798" s="13"/>
      <c r="U4798" s="16"/>
      <c r="V4798" s="13"/>
      <c r="W4798" s="13"/>
      <c r="X4798" s="13"/>
      <c r="Y4798" s="13">
        <f t="shared" ca="1" si="5"/>
        <v>41707.383757961783</v>
      </c>
      <c r="Z4798" s="14">
        <f t="shared" si="6"/>
        <v>23.550000000000004</v>
      </c>
      <c r="AA4798" s="12" t="b">
        <f t="shared" si="7"/>
        <v>1</v>
      </c>
      <c r="AB4798" s="12" t="str">
        <f>VLOOKUP(H4798,Table2_ContractType!A:B,2,FALSE)</f>
        <v>2 Year</v>
      </c>
      <c r="AC4798" s="12" t="str">
        <f>VLOOKUP(F4798,Table3_PhoneService!A:B,2,FALSE)</f>
        <v>Two or More Lines</v>
      </c>
      <c r="AD4798" s="12" t="str">
        <f>VLOOKUP(G4798,Table4_InternetService!A:B,2,FALSE)</f>
        <v>No Internet Service</v>
      </c>
      <c r="AE4798" s="3"/>
    </row>
    <row r="4799" spans="1:31" ht="15.75" customHeight="1" x14ac:dyDescent="0.2">
      <c r="A4799" s="6" t="s">
        <v>6462</v>
      </c>
      <c r="B4799" s="6" t="s">
        <v>34</v>
      </c>
      <c r="C4799" s="6">
        <v>0</v>
      </c>
      <c r="D4799" s="6" t="s">
        <v>36</v>
      </c>
      <c r="E4799" s="6" t="s">
        <v>36</v>
      </c>
      <c r="F4799" s="6">
        <v>1</v>
      </c>
      <c r="G4799" s="6">
        <v>2</v>
      </c>
      <c r="H4799" s="6">
        <v>1</v>
      </c>
      <c r="I4799" s="6" t="s">
        <v>51</v>
      </c>
      <c r="J4799" s="10">
        <v>84.8</v>
      </c>
      <c r="K4799" s="10">
        <v>5598.3</v>
      </c>
      <c r="L4799" s="6" t="s">
        <v>39</v>
      </c>
      <c r="M4799" s="15">
        <f t="shared" si="0"/>
        <v>66.017688679245282</v>
      </c>
      <c r="N4799" s="12" t="b">
        <f t="shared" si="1"/>
        <v>1</v>
      </c>
      <c r="O4799" s="12" t="b">
        <f t="shared" si="2"/>
        <v>0</v>
      </c>
      <c r="P4799" s="12" t="b">
        <f t="shared" ref="P4799:Q4799" si="4804">IF(F4799=0,FALSE,TRUE)</f>
        <v>1</v>
      </c>
      <c r="Q4799" s="12" t="b">
        <f t="shared" si="4804"/>
        <v>1</v>
      </c>
      <c r="R4799" s="12" t="b">
        <f t="shared" si="4"/>
        <v>1</v>
      </c>
      <c r="S4799" s="12">
        <f t="shared" si="9"/>
        <v>3</v>
      </c>
      <c r="T4799" s="13"/>
      <c r="U4799" s="16"/>
      <c r="V4799" s="13"/>
      <c r="W4799" s="13"/>
      <c r="X4799" s="13"/>
      <c r="Y4799" s="13">
        <f t="shared" ca="1" si="5"/>
        <v>41925.961969339623</v>
      </c>
      <c r="Z4799" s="14">
        <f t="shared" si="6"/>
        <v>84.8</v>
      </c>
      <c r="AA4799" s="12" t="b">
        <f t="shared" si="7"/>
        <v>1</v>
      </c>
      <c r="AB4799" s="12" t="str">
        <f>VLOOKUP(H4799,Table2_ContractType!A:B,2,FALSE)</f>
        <v>1 Year</v>
      </c>
      <c r="AC4799" s="12" t="str">
        <f>VLOOKUP(F4799,Table3_PhoneService!A:B,2,FALSE)</f>
        <v>One Line</v>
      </c>
      <c r="AD4799" s="12" t="str">
        <f>VLOOKUP(G4799,Table4_InternetService!A:B,2,FALSE)</f>
        <v>Fiber Optic</v>
      </c>
      <c r="AE4799" s="3"/>
    </row>
    <row r="4800" spans="1:31" ht="15.75" customHeight="1" x14ac:dyDescent="0.2">
      <c r="A4800" s="6" t="s">
        <v>5214</v>
      </c>
      <c r="B4800" s="6" t="s">
        <v>50</v>
      </c>
      <c r="C4800" s="6">
        <v>0</v>
      </c>
      <c r="D4800" s="6" t="s">
        <v>39</v>
      </c>
      <c r="E4800" s="6" t="s">
        <v>39</v>
      </c>
      <c r="F4800" s="6">
        <v>0</v>
      </c>
      <c r="G4800" s="6">
        <v>1</v>
      </c>
      <c r="H4800" s="6">
        <v>1</v>
      </c>
      <c r="I4800" s="6" t="s">
        <v>64</v>
      </c>
      <c r="J4800" s="10">
        <v>54</v>
      </c>
      <c r="K4800" s="10">
        <v>2440.25</v>
      </c>
      <c r="L4800" s="6" t="s">
        <v>39</v>
      </c>
      <c r="M4800" s="15">
        <f t="shared" si="0"/>
        <v>45.189814814814817</v>
      </c>
      <c r="N4800" s="12" t="b">
        <f t="shared" si="1"/>
        <v>0</v>
      </c>
      <c r="O4800" s="12" t="b">
        <f t="shared" si="2"/>
        <v>0</v>
      </c>
      <c r="P4800" s="12" t="b">
        <f t="shared" ref="P4800:Q4800" si="4805">IF(F4800=0,FALSE,TRUE)</f>
        <v>0</v>
      </c>
      <c r="Q4800" s="12" t="b">
        <f t="shared" si="4805"/>
        <v>1</v>
      </c>
      <c r="R4800" s="12" t="b">
        <f t="shared" si="4"/>
        <v>0</v>
      </c>
      <c r="S4800" s="12">
        <f t="shared" si="9"/>
        <v>0</v>
      </c>
      <c r="T4800" s="13"/>
      <c r="U4800" s="16"/>
      <c r="V4800" s="13"/>
      <c r="W4800" s="13"/>
      <c r="X4800" s="13"/>
      <c r="Y4800" s="13">
        <f t="shared" ca="1" si="5"/>
        <v>42559.476466049382</v>
      </c>
      <c r="Z4800" s="14">
        <f t="shared" si="6"/>
        <v>54</v>
      </c>
      <c r="AA4800" s="12" t="b">
        <f t="shared" si="7"/>
        <v>1</v>
      </c>
      <c r="AB4800" s="12" t="str">
        <f>VLOOKUP(H4800,Table2_ContractType!A:B,2,FALSE)</f>
        <v>1 Year</v>
      </c>
      <c r="AC4800" s="12" t="str">
        <f>VLOOKUP(F4800,Table3_PhoneService!A:B,2,FALSE)</f>
        <v>No Phone Service</v>
      </c>
      <c r="AD4800" s="12" t="str">
        <f>VLOOKUP(G4800,Table4_InternetService!A:B,2,FALSE)</f>
        <v>DSL</v>
      </c>
      <c r="AE4800" s="3"/>
    </row>
    <row r="4801" spans="1:31" ht="15.75" customHeight="1" x14ac:dyDescent="0.2">
      <c r="A4801" s="6" t="s">
        <v>4218</v>
      </c>
      <c r="B4801" s="6" t="s">
        <v>50</v>
      </c>
      <c r="C4801" s="6">
        <v>1</v>
      </c>
      <c r="D4801" s="6" t="s">
        <v>39</v>
      </c>
      <c r="E4801" s="6" t="s">
        <v>39</v>
      </c>
      <c r="F4801" s="6">
        <v>2</v>
      </c>
      <c r="G4801" s="6">
        <v>2</v>
      </c>
      <c r="H4801" s="6">
        <v>0</v>
      </c>
      <c r="I4801" s="6" t="s">
        <v>37</v>
      </c>
      <c r="J4801" s="10">
        <v>90.5</v>
      </c>
      <c r="K4801" s="10">
        <v>2595.85</v>
      </c>
      <c r="L4801" s="6" t="s">
        <v>39</v>
      </c>
      <c r="M4801" s="15">
        <f t="shared" si="0"/>
        <v>28.683425414364638</v>
      </c>
      <c r="N4801" s="12" t="b">
        <f t="shared" si="1"/>
        <v>0</v>
      </c>
      <c r="O4801" s="12" t="b">
        <f t="shared" si="2"/>
        <v>0</v>
      </c>
      <c r="P4801" s="12" t="b">
        <f t="shared" ref="P4801:Q4801" si="4806">IF(F4801=0,FALSE,TRUE)</f>
        <v>1</v>
      </c>
      <c r="Q4801" s="12" t="b">
        <f t="shared" si="4806"/>
        <v>1</v>
      </c>
      <c r="R4801" s="12" t="b">
        <f t="shared" si="4"/>
        <v>1</v>
      </c>
      <c r="S4801" s="12">
        <f t="shared" si="9"/>
        <v>0</v>
      </c>
      <c r="T4801" s="13"/>
      <c r="U4801" s="16"/>
      <c r="V4801" s="13"/>
      <c r="W4801" s="13"/>
      <c r="X4801" s="13"/>
      <c r="Y4801" s="13">
        <f t="shared" ca="1" si="5"/>
        <v>43061.545810313073</v>
      </c>
      <c r="Z4801" s="14">
        <f t="shared" si="6"/>
        <v>90.5</v>
      </c>
      <c r="AA4801" s="12" t="b">
        <f t="shared" si="7"/>
        <v>1</v>
      </c>
      <c r="AB4801" s="12" t="str">
        <f>VLOOKUP(H4801,Table2_ContractType!A:B,2,FALSE)</f>
        <v>Month-to-Month</v>
      </c>
      <c r="AC4801" s="12" t="str">
        <f>VLOOKUP(F4801,Table3_PhoneService!A:B,2,FALSE)</f>
        <v>Two or More Lines</v>
      </c>
      <c r="AD4801" s="12" t="str">
        <f>VLOOKUP(G4801,Table4_InternetService!A:B,2,FALSE)</f>
        <v>Fiber Optic</v>
      </c>
      <c r="AE4801" s="3"/>
    </row>
    <row r="4802" spans="1:31" ht="15.75" customHeight="1" x14ac:dyDescent="0.2">
      <c r="A4802" s="6" t="s">
        <v>6219</v>
      </c>
      <c r="B4802" s="6" t="s">
        <v>34</v>
      </c>
      <c r="C4802" s="6">
        <v>0</v>
      </c>
      <c r="D4802" s="6" t="s">
        <v>39</v>
      </c>
      <c r="E4802" s="6" t="s">
        <v>39</v>
      </c>
      <c r="F4802" s="6">
        <v>2</v>
      </c>
      <c r="G4802" s="6">
        <v>1</v>
      </c>
      <c r="H4802" s="6">
        <v>2</v>
      </c>
      <c r="I4802" s="6" t="s">
        <v>37</v>
      </c>
      <c r="J4802" s="10">
        <v>80.3</v>
      </c>
      <c r="K4802" s="10">
        <v>4995.3500000000004</v>
      </c>
      <c r="L4802" s="6" t="s">
        <v>39</v>
      </c>
      <c r="M4802" s="15">
        <f t="shared" si="0"/>
        <v>62.208592777085933</v>
      </c>
      <c r="N4802" s="12" t="b">
        <f t="shared" si="1"/>
        <v>1</v>
      </c>
      <c r="O4802" s="12" t="b">
        <f t="shared" si="2"/>
        <v>0</v>
      </c>
      <c r="P4802" s="12" t="b">
        <f t="shared" ref="P4802:Q4802" si="4807">IF(F4802=0,FALSE,TRUE)</f>
        <v>1</v>
      </c>
      <c r="Q4802" s="12" t="b">
        <f t="shared" si="4807"/>
        <v>1</v>
      </c>
      <c r="R4802" s="12" t="b">
        <f t="shared" si="4"/>
        <v>1</v>
      </c>
      <c r="S4802" s="12">
        <f t="shared" si="9"/>
        <v>0</v>
      </c>
      <c r="T4802" s="13"/>
      <c r="U4802" s="16"/>
      <c r="V4802" s="13"/>
      <c r="W4802" s="13"/>
      <c r="X4802" s="13"/>
      <c r="Y4802" s="13">
        <f t="shared" ca="1" si="5"/>
        <v>42041.821969696968</v>
      </c>
      <c r="Z4802" s="14">
        <f t="shared" si="6"/>
        <v>80.3</v>
      </c>
      <c r="AA4802" s="12" t="b">
        <f t="shared" si="7"/>
        <v>1</v>
      </c>
      <c r="AB4802" s="12" t="str">
        <f>VLOOKUP(H4802,Table2_ContractType!A:B,2,FALSE)</f>
        <v>2 Year</v>
      </c>
      <c r="AC4802" s="12" t="str">
        <f>VLOOKUP(F4802,Table3_PhoneService!A:B,2,FALSE)</f>
        <v>Two or More Lines</v>
      </c>
      <c r="AD4802" s="12" t="str">
        <f>VLOOKUP(G4802,Table4_InternetService!A:B,2,FALSE)</f>
        <v>DSL</v>
      </c>
      <c r="AE4802" s="3"/>
    </row>
    <row r="4803" spans="1:31" ht="15.75" customHeight="1" x14ac:dyDescent="0.2">
      <c r="A4803" s="6" t="s">
        <v>5157</v>
      </c>
      <c r="B4803" s="6" t="s">
        <v>50</v>
      </c>
      <c r="C4803" s="6">
        <v>0</v>
      </c>
      <c r="D4803" s="6" t="s">
        <v>36</v>
      </c>
      <c r="E4803" s="6" t="s">
        <v>39</v>
      </c>
      <c r="F4803" s="6">
        <v>0</v>
      </c>
      <c r="G4803" s="6">
        <v>1</v>
      </c>
      <c r="H4803" s="6">
        <v>0</v>
      </c>
      <c r="I4803" s="6" t="s">
        <v>37</v>
      </c>
      <c r="J4803" s="10">
        <v>25.1</v>
      </c>
      <c r="K4803" s="10">
        <v>1097.1500000000001</v>
      </c>
      <c r="L4803" s="6" t="s">
        <v>39</v>
      </c>
      <c r="M4803" s="15">
        <f t="shared" si="0"/>
        <v>43.711155378486055</v>
      </c>
      <c r="N4803" s="12" t="b">
        <f t="shared" si="1"/>
        <v>0</v>
      </c>
      <c r="O4803" s="12" t="b">
        <f t="shared" si="2"/>
        <v>0</v>
      </c>
      <c r="P4803" s="12" t="b">
        <f t="shared" ref="P4803:Q4803" si="4808">IF(F4803=0,FALSE,TRUE)</f>
        <v>0</v>
      </c>
      <c r="Q4803" s="12" t="b">
        <f t="shared" si="4808"/>
        <v>1</v>
      </c>
      <c r="R4803" s="12" t="b">
        <f t="shared" si="4"/>
        <v>0</v>
      </c>
      <c r="S4803" s="12">
        <f t="shared" si="9"/>
        <v>1</v>
      </c>
      <c r="T4803" s="13"/>
      <c r="U4803" s="16"/>
      <c r="V4803" s="13"/>
      <c r="W4803" s="13"/>
      <c r="X4803" s="13"/>
      <c r="Y4803" s="13">
        <f t="shared" ca="1" si="5"/>
        <v>42604.452357237715</v>
      </c>
      <c r="Z4803" s="14">
        <f t="shared" si="6"/>
        <v>25.1</v>
      </c>
      <c r="AA4803" s="12" t="b">
        <f t="shared" si="7"/>
        <v>1</v>
      </c>
      <c r="AB4803" s="12" t="str">
        <f>VLOOKUP(H4803,Table2_ContractType!A:B,2,FALSE)</f>
        <v>Month-to-Month</v>
      </c>
      <c r="AC4803" s="12" t="str">
        <f>VLOOKUP(F4803,Table3_PhoneService!A:B,2,FALSE)</f>
        <v>No Phone Service</v>
      </c>
      <c r="AD4803" s="12" t="str">
        <f>VLOOKUP(G4803,Table4_InternetService!A:B,2,FALSE)</f>
        <v>DSL</v>
      </c>
      <c r="AE4803" s="3"/>
    </row>
    <row r="4804" spans="1:31" ht="15.75" customHeight="1" x14ac:dyDescent="0.2">
      <c r="A4804" s="6" t="s">
        <v>4623</v>
      </c>
      <c r="B4804" s="6" t="s">
        <v>50</v>
      </c>
      <c r="C4804" s="6">
        <v>0</v>
      </c>
      <c r="D4804" s="6" t="s">
        <v>36</v>
      </c>
      <c r="E4804" s="6" t="s">
        <v>39</v>
      </c>
      <c r="F4804" s="6">
        <v>2</v>
      </c>
      <c r="G4804" s="6">
        <v>2</v>
      </c>
      <c r="H4804" s="6">
        <v>0</v>
      </c>
      <c r="I4804" s="6" t="s">
        <v>37</v>
      </c>
      <c r="J4804" s="10">
        <v>91.5</v>
      </c>
      <c r="K4804" s="10">
        <v>3236.35</v>
      </c>
      <c r="L4804" s="6" t="s">
        <v>39</v>
      </c>
      <c r="M4804" s="15">
        <f t="shared" si="0"/>
        <v>35.369945355191255</v>
      </c>
      <c r="N4804" s="12" t="b">
        <f t="shared" si="1"/>
        <v>0</v>
      </c>
      <c r="O4804" s="12" t="b">
        <f t="shared" si="2"/>
        <v>0</v>
      </c>
      <c r="P4804" s="12" t="b">
        <f t="shared" ref="P4804:Q4804" si="4809">IF(F4804=0,FALSE,TRUE)</f>
        <v>1</v>
      </c>
      <c r="Q4804" s="12" t="b">
        <f t="shared" si="4809"/>
        <v>1</v>
      </c>
      <c r="R4804" s="12" t="b">
        <f t="shared" si="4"/>
        <v>1</v>
      </c>
      <c r="S4804" s="12">
        <f t="shared" si="9"/>
        <v>1</v>
      </c>
      <c r="T4804" s="13"/>
      <c r="U4804" s="16"/>
      <c r="V4804" s="13"/>
      <c r="W4804" s="13"/>
      <c r="X4804" s="13"/>
      <c r="Y4804" s="13">
        <f t="shared" ca="1" si="5"/>
        <v>42858.164162112931</v>
      </c>
      <c r="Z4804" s="14">
        <f t="shared" si="6"/>
        <v>91.5</v>
      </c>
      <c r="AA4804" s="12" t="b">
        <f t="shared" si="7"/>
        <v>1</v>
      </c>
      <c r="AB4804" s="12" t="str">
        <f>VLOOKUP(H4804,Table2_ContractType!A:B,2,FALSE)</f>
        <v>Month-to-Month</v>
      </c>
      <c r="AC4804" s="12" t="str">
        <f>VLOOKUP(F4804,Table3_PhoneService!A:B,2,FALSE)</f>
        <v>Two or More Lines</v>
      </c>
      <c r="AD4804" s="12" t="str">
        <f>VLOOKUP(G4804,Table4_InternetService!A:B,2,FALSE)</f>
        <v>Fiber Optic</v>
      </c>
      <c r="AE4804" s="3"/>
    </row>
    <row r="4805" spans="1:31" ht="15.75" customHeight="1" x14ac:dyDescent="0.2">
      <c r="A4805" s="6" t="s">
        <v>3499</v>
      </c>
      <c r="B4805" s="6" t="s">
        <v>50</v>
      </c>
      <c r="C4805" s="6">
        <v>0</v>
      </c>
      <c r="D4805" s="6" t="s">
        <v>39</v>
      </c>
      <c r="E4805" s="6" t="s">
        <v>39</v>
      </c>
      <c r="F4805" s="6">
        <v>1</v>
      </c>
      <c r="G4805" s="6">
        <v>0</v>
      </c>
      <c r="H4805" s="6">
        <v>1</v>
      </c>
      <c r="I4805" s="6" t="s">
        <v>37</v>
      </c>
      <c r="J4805" s="10">
        <v>19.7</v>
      </c>
      <c r="K4805" s="10">
        <v>386.5</v>
      </c>
      <c r="L4805" s="6" t="s">
        <v>39</v>
      </c>
      <c r="M4805" s="15">
        <f t="shared" si="0"/>
        <v>19.619289340101524</v>
      </c>
      <c r="N4805" s="12" t="b">
        <f t="shared" si="1"/>
        <v>0</v>
      </c>
      <c r="O4805" s="12" t="b">
        <f t="shared" si="2"/>
        <v>0</v>
      </c>
      <c r="P4805" s="12" t="b">
        <f t="shared" ref="P4805:Q4805" si="4810">IF(F4805=0,FALSE,TRUE)</f>
        <v>1</v>
      </c>
      <c r="Q4805" s="12" t="b">
        <f t="shared" si="4810"/>
        <v>0</v>
      </c>
      <c r="R4805" s="12" t="b">
        <f t="shared" si="4"/>
        <v>0</v>
      </c>
      <c r="S4805" s="12">
        <f t="shared" si="9"/>
        <v>0</v>
      </c>
      <c r="T4805" s="13"/>
      <c r="U4805" s="16"/>
      <c r="V4805" s="13"/>
      <c r="W4805" s="13"/>
      <c r="X4805" s="13"/>
      <c r="Y4805" s="13">
        <f t="shared" ca="1" si="5"/>
        <v>43337.246615905242</v>
      </c>
      <c r="Z4805" s="14">
        <f t="shared" si="6"/>
        <v>19.7</v>
      </c>
      <c r="AA4805" s="12" t="b">
        <f t="shared" si="7"/>
        <v>1</v>
      </c>
      <c r="AB4805" s="12" t="str">
        <f>VLOOKUP(H4805,Table2_ContractType!A:B,2,FALSE)</f>
        <v>1 Year</v>
      </c>
      <c r="AC4805" s="12" t="str">
        <f>VLOOKUP(F4805,Table3_PhoneService!A:B,2,FALSE)</f>
        <v>One Line</v>
      </c>
      <c r="AD4805" s="12" t="str">
        <f>VLOOKUP(G4805,Table4_InternetService!A:B,2,FALSE)</f>
        <v>No Internet Service</v>
      </c>
      <c r="AE4805" s="3"/>
    </row>
    <row r="4806" spans="1:31" ht="15.75" customHeight="1" x14ac:dyDescent="0.2">
      <c r="A4806" s="6" t="s">
        <v>7119</v>
      </c>
      <c r="B4806" s="6" t="s">
        <v>50</v>
      </c>
      <c r="C4806" s="6">
        <v>0</v>
      </c>
      <c r="D4806" s="6" t="s">
        <v>39</v>
      </c>
      <c r="E4806" s="6" t="s">
        <v>39</v>
      </c>
      <c r="F4806" s="6">
        <v>2</v>
      </c>
      <c r="G4806" s="6">
        <v>2</v>
      </c>
      <c r="H4806" s="6">
        <v>2</v>
      </c>
      <c r="I4806" s="6" t="s">
        <v>64</v>
      </c>
      <c r="J4806" s="10">
        <v>103.65</v>
      </c>
      <c r="K4806" s="10">
        <v>7634.8</v>
      </c>
      <c r="L4806" s="6" t="s">
        <v>39</v>
      </c>
      <c r="M4806" s="15">
        <f t="shared" si="0"/>
        <v>73.659430776652187</v>
      </c>
      <c r="N4806" s="12" t="b">
        <f t="shared" si="1"/>
        <v>0</v>
      </c>
      <c r="O4806" s="12" t="b">
        <f t="shared" si="2"/>
        <v>0</v>
      </c>
      <c r="P4806" s="12" t="b">
        <f t="shared" ref="P4806:Q4806" si="4811">IF(F4806=0,FALSE,TRUE)</f>
        <v>1</v>
      </c>
      <c r="Q4806" s="12" t="b">
        <f t="shared" si="4811"/>
        <v>1</v>
      </c>
      <c r="R4806" s="12" t="b">
        <f t="shared" si="4"/>
        <v>1</v>
      </c>
      <c r="S4806" s="12">
        <f t="shared" si="9"/>
        <v>0</v>
      </c>
      <c r="T4806" s="13"/>
      <c r="U4806" s="16"/>
      <c r="V4806" s="13"/>
      <c r="W4806" s="13"/>
      <c r="X4806" s="13"/>
      <c r="Y4806" s="13">
        <f t="shared" ca="1" si="5"/>
        <v>41693.525647210161</v>
      </c>
      <c r="Z4806" s="14">
        <f t="shared" si="6"/>
        <v>103.65000000000002</v>
      </c>
      <c r="AA4806" s="12" t="b">
        <f t="shared" si="7"/>
        <v>1</v>
      </c>
      <c r="AB4806" s="12" t="str">
        <f>VLOOKUP(H4806,Table2_ContractType!A:B,2,FALSE)</f>
        <v>2 Year</v>
      </c>
      <c r="AC4806" s="12" t="str">
        <f>VLOOKUP(F4806,Table3_PhoneService!A:B,2,FALSE)</f>
        <v>Two or More Lines</v>
      </c>
      <c r="AD4806" s="12" t="str">
        <f>VLOOKUP(G4806,Table4_InternetService!A:B,2,FALSE)</f>
        <v>Fiber Optic</v>
      </c>
      <c r="AE4806" s="3"/>
    </row>
    <row r="4807" spans="1:31" ht="15.75" customHeight="1" x14ac:dyDescent="0.2">
      <c r="A4807" s="6" t="s">
        <v>5036</v>
      </c>
      <c r="B4807" s="6" t="s">
        <v>50</v>
      </c>
      <c r="C4807" s="6">
        <v>0</v>
      </c>
      <c r="D4807" s="6" t="s">
        <v>36</v>
      </c>
      <c r="E4807" s="6" t="s">
        <v>36</v>
      </c>
      <c r="F4807" s="6">
        <v>1</v>
      </c>
      <c r="G4807" s="6">
        <v>1</v>
      </c>
      <c r="H4807" s="6">
        <v>0</v>
      </c>
      <c r="I4807" s="6" t="s">
        <v>46</v>
      </c>
      <c r="J4807" s="10">
        <v>54.5</v>
      </c>
      <c r="K4807" s="10">
        <v>2301.15</v>
      </c>
      <c r="L4807" s="6" t="s">
        <v>39</v>
      </c>
      <c r="M4807" s="15">
        <f t="shared" si="0"/>
        <v>42.222935779816517</v>
      </c>
      <c r="N4807" s="12" t="b">
        <f t="shared" si="1"/>
        <v>0</v>
      </c>
      <c r="O4807" s="12" t="b">
        <f t="shared" si="2"/>
        <v>0</v>
      </c>
      <c r="P4807" s="12" t="b">
        <f t="shared" ref="P4807:Q4807" si="4812">IF(F4807=0,FALSE,TRUE)</f>
        <v>1</v>
      </c>
      <c r="Q4807" s="12" t="b">
        <f t="shared" si="4812"/>
        <v>1</v>
      </c>
      <c r="R4807" s="12" t="b">
        <f t="shared" si="4"/>
        <v>1</v>
      </c>
      <c r="S4807" s="12">
        <f t="shared" si="9"/>
        <v>3</v>
      </c>
      <c r="T4807" s="13"/>
      <c r="U4807" s="16"/>
      <c r="V4807" s="13"/>
      <c r="W4807" s="13"/>
      <c r="X4807" s="13"/>
      <c r="Y4807" s="13">
        <f t="shared" ca="1" si="5"/>
        <v>42649.71903669725</v>
      </c>
      <c r="Z4807" s="14">
        <f t="shared" si="6"/>
        <v>54.5</v>
      </c>
      <c r="AA4807" s="12" t="b">
        <f t="shared" si="7"/>
        <v>1</v>
      </c>
      <c r="AB4807" s="12" t="str">
        <f>VLOOKUP(H4807,Table2_ContractType!A:B,2,FALSE)</f>
        <v>Month-to-Month</v>
      </c>
      <c r="AC4807" s="12" t="str">
        <f>VLOOKUP(F4807,Table3_PhoneService!A:B,2,FALSE)</f>
        <v>One Line</v>
      </c>
      <c r="AD4807" s="12" t="str">
        <f>VLOOKUP(G4807,Table4_InternetService!A:B,2,FALSE)</f>
        <v>DSL</v>
      </c>
      <c r="AE4807" s="3"/>
    </row>
    <row r="4808" spans="1:31" ht="15.75" customHeight="1" x14ac:dyDescent="0.2">
      <c r="A4808" s="6" t="s">
        <v>6175</v>
      </c>
      <c r="B4808" s="6" t="s">
        <v>50</v>
      </c>
      <c r="C4808" s="6">
        <v>0</v>
      </c>
      <c r="D4808" s="6" t="s">
        <v>36</v>
      </c>
      <c r="E4808" s="6" t="s">
        <v>39</v>
      </c>
      <c r="F4808" s="6">
        <v>2</v>
      </c>
      <c r="G4808" s="6">
        <v>1</v>
      </c>
      <c r="H4808" s="6">
        <v>2</v>
      </c>
      <c r="I4808" s="6" t="s">
        <v>51</v>
      </c>
      <c r="J4808" s="10">
        <v>80.900000000000006</v>
      </c>
      <c r="K4808" s="10">
        <v>4932.5</v>
      </c>
      <c r="L4808" s="6" t="s">
        <v>39</v>
      </c>
      <c r="M4808" s="15">
        <f t="shared" si="0"/>
        <v>60.970333745364641</v>
      </c>
      <c r="N4808" s="12" t="b">
        <f t="shared" si="1"/>
        <v>0</v>
      </c>
      <c r="O4808" s="12" t="b">
        <f t="shared" si="2"/>
        <v>0</v>
      </c>
      <c r="P4808" s="12" t="b">
        <f t="shared" ref="P4808:Q4808" si="4813">IF(F4808=0,FALSE,TRUE)</f>
        <v>1</v>
      </c>
      <c r="Q4808" s="12" t="b">
        <f t="shared" si="4813"/>
        <v>1</v>
      </c>
      <c r="R4808" s="12" t="b">
        <f t="shared" si="4"/>
        <v>1</v>
      </c>
      <c r="S4808" s="12">
        <f t="shared" si="9"/>
        <v>1</v>
      </c>
      <c r="T4808" s="13"/>
      <c r="U4808" s="16"/>
      <c r="V4808" s="13"/>
      <c r="W4808" s="13"/>
      <c r="X4808" s="13"/>
      <c r="Y4808" s="13">
        <f t="shared" ca="1" si="5"/>
        <v>42079.485681911829</v>
      </c>
      <c r="Z4808" s="14">
        <f t="shared" si="6"/>
        <v>80.900000000000006</v>
      </c>
      <c r="AA4808" s="12" t="b">
        <f t="shared" si="7"/>
        <v>1</v>
      </c>
      <c r="AB4808" s="12" t="str">
        <f>VLOOKUP(H4808,Table2_ContractType!A:B,2,FALSE)</f>
        <v>2 Year</v>
      </c>
      <c r="AC4808" s="12" t="str">
        <f>VLOOKUP(F4808,Table3_PhoneService!A:B,2,FALSE)</f>
        <v>Two or More Lines</v>
      </c>
      <c r="AD4808" s="12" t="str">
        <f>VLOOKUP(G4808,Table4_InternetService!A:B,2,FALSE)</f>
        <v>DSL</v>
      </c>
      <c r="AE4808" s="3"/>
    </row>
    <row r="4809" spans="1:31" ht="15.75" customHeight="1" x14ac:dyDescent="0.2">
      <c r="A4809" s="6" t="s">
        <v>4220</v>
      </c>
      <c r="B4809" s="6" t="s">
        <v>50</v>
      </c>
      <c r="C4809" s="6">
        <v>0</v>
      </c>
      <c r="D4809" s="6" t="s">
        <v>39</v>
      </c>
      <c r="E4809" s="6" t="s">
        <v>36</v>
      </c>
      <c r="F4809" s="6">
        <v>2</v>
      </c>
      <c r="G4809" s="6">
        <v>0</v>
      </c>
      <c r="H4809" s="6">
        <v>1</v>
      </c>
      <c r="I4809" s="6" t="s">
        <v>51</v>
      </c>
      <c r="J4809" s="10">
        <v>25.35</v>
      </c>
      <c r="K4809" s="10">
        <v>723.3</v>
      </c>
      <c r="L4809" s="6" t="s">
        <v>39</v>
      </c>
      <c r="M4809" s="15">
        <f t="shared" si="0"/>
        <v>28.532544378698223</v>
      </c>
      <c r="N4809" s="12" t="b">
        <f t="shared" si="1"/>
        <v>0</v>
      </c>
      <c r="O4809" s="12" t="b">
        <f t="shared" si="2"/>
        <v>0</v>
      </c>
      <c r="P4809" s="12" t="b">
        <f t="shared" ref="P4809:Q4809" si="4814">IF(F4809=0,FALSE,TRUE)</f>
        <v>1</v>
      </c>
      <c r="Q4809" s="12" t="b">
        <f t="shared" si="4814"/>
        <v>0</v>
      </c>
      <c r="R4809" s="12" t="b">
        <f t="shared" si="4"/>
        <v>0</v>
      </c>
      <c r="S4809" s="12">
        <f t="shared" si="9"/>
        <v>2</v>
      </c>
      <c r="T4809" s="13"/>
      <c r="U4809" s="16"/>
      <c r="V4809" s="13"/>
      <c r="W4809" s="13"/>
      <c r="X4809" s="13"/>
      <c r="Y4809" s="13">
        <f t="shared" ca="1" si="5"/>
        <v>43066.135108481263</v>
      </c>
      <c r="Z4809" s="14">
        <f t="shared" si="6"/>
        <v>25.35</v>
      </c>
      <c r="AA4809" s="12" t="b">
        <f t="shared" si="7"/>
        <v>1</v>
      </c>
      <c r="AB4809" s="12" t="str">
        <f>VLOOKUP(H4809,Table2_ContractType!A:B,2,FALSE)</f>
        <v>1 Year</v>
      </c>
      <c r="AC4809" s="12" t="str">
        <f>VLOOKUP(F4809,Table3_PhoneService!A:B,2,FALSE)</f>
        <v>Two or More Lines</v>
      </c>
      <c r="AD4809" s="12" t="str">
        <f>VLOOKUP(G4809,Table4_InternetService!A:B,2,FALSE)</f>
        <v>No Internet Service</v>
      </c>
      <c r="AE4809" s="3"/>
    </row>
    <row r="4810" spans="1:31" ht="15.75" customHeight="1" x14ac:dyDescent="0.2">
      <c r="A4810" s="6" t="s">
        <v>5458</v>
      </c>
      <c r="B4810" s="6" t="s">
        <v>34</v>
      </c>
      <c r="C4810" s="6">
        <v>0</v>
      </c>
      <c r="D4810" s="6" t="s">
        <v>36</v>
      </c>
      <c r="E4810" s="6" t="s">
        <v>36</v>
      </c>
      <c r="F4810" s="6">
        <v>1</v>
      </c>
      <c r="G4810" s="6">
        <v>0</v>
      </c>
      <c r="H4810" s="6">
        <v>2</v>
      </c>
      <c r="I4810" s="6" t="s">
        <v>37</v>
      </c>
      <c r="J4810" s="10">
        <v>19.399999999999999</v>
      </c>
      <c r="K4810" s="10">
        <v>958.15</v>
      </c>
      <c r="L4810" s="6" t="s">
        <v>39</v>
      </c>
      <c r="M4810" s="15">
        <f t="shared" si="0"/>
        <v>49.389175257731964</v>
      </c>
      <c r="N4810" s="12" t="b">
        <f t="shared" si="1"/>
        <v>1</v>
      </c>
      <c r="O4810" s="12" t="b">
        <f t="shared" si="2"/>
        <v>0</v>
      </c>
      <c r="P4810" s="12" t="b">
        <f t="shared" ref="P4810:Q4810" si="4815">IF(F4810=0,FALSE,TRUE)</f>
        <v>1</v>
      </c>
      <c r="Q4810" s="12" t="b">
        <f t="shared" si="4815"/>
        <v>0</v>
      </c>
      <c r="R4810" s="12" t="b">
        <f t="shared" si="4"/>
        <v>0</v>
      </c>
      <c r="S4810" s="12">
        <f t="shared" si="9"/>
        <v>3</v>
      </c>
      <c r="T4810" s="13"/>
      <c r="U4810" s="16"/>
      <c r="V4810" s="13"/>
      <c r="W4810" s="13"/>
      <c r="X4810" s="13"/>
      <c r="Y4810" s="13">
        <f t="shared" ca="1" si="5"/>
        <v>42431.745919243986</v>
      </c>
      <c r="Z4810" s="14">
        <f t="shared" si="6"/>
        <v>19.399999999999999</v>
      </c>
      <c r="AA4810" s="12" t="b">
        <f t="shared" si="7"/>
        <v>1</v>
      </c>
      <c r="AB4810" s="12" t="str">
        <f>VLOOKUP(H4810,Table2_ContractType!A:B,2,FALSE)</f>
        <v>2 Year</v>
      </c>
      <c r="AC4810" s="12" t="str">
        <f>VLOOKUP(F4810,Table3_PhoneService!A:B,2,FALSE)</f>
        <v>One Line</v>
      </c>
      <c r="AD4810" s="12" t="str">
        <f>VLOOKUP(G4810,Table4_InternetService!A:B,2,FALSE)</f>
        <v>No Internet Service</v>
      </c>
      <c r="AE4810" s="3"/>
    </row>
    <row r="4811" spans="1:31" ht="15.75" customHeight="1" x14ac:dyDescent="0.2">
      <c r="A4811" s="6" t="s">
        <v>6176</v>
      </c>
      <c r="B4811" s="6" t="s">
        <v>34</v>
      </c>
      <c r="C4811" s="6">
        <v>0</v>
      </c>
      <c r="D4811" s="6" t="s">
        <v>36</v>
      </c>
      <c r="E4811" s="6" t="s">
        <v>36</v>
      </c>
      <c r="F4811" s="6">
        <v>0</v>
      </c>
      <c r="G4811" s="6">
        <v>1</v>
      </c>
      <c r="H4811" s="6">
        <v>2</v>
      </c>
      <c r="I4811" s="6" t="s">
        <v>46</v>
      </c>
      <c r="J4811" s="10">
        <v>59.75</v>
      </c>
      <c r="K4811" s="10">
        <v>3624.35</v>
      </c>
      <c r="L4811" s="6" t="s">
        <v>39</v>
      </c>
      <c r="M4811" s="15">
        <f t="shared" si="0"/>
        <v>60.658577405857741</v>
      </c>
      <c r="N4811" s="12" t="b">
        <f t="shared" si="1"/>
        <v>1</v>
      </c>
      <c r="O4811" s="12" t="b">
        <f t="shared" si="2"/>
        <v>0</v>
      </c>
      <c r="P4811" s="12" t="b">
        <f t="shared" ref="P4811:Q4811" si="4816">IF(F4811=0,FALSE,TRUE)</f>
        <v>0</v>
      </c>
      <c r="Q4811" s="12" t="b">
        <f t="shared" si="4816"/>
        <v>1</v>
      </c>
      <c r="R4811" s="12" t="b">
        <f t="shared" si="4"/>
        <v>0</v>
      </c>
      <c r="S4811" s="12">
        <f t="shared" si="9"/>
        <v>3</v>
      </c>
      <c r="T4811" s="13"/>
      <c r="U4811" s="16"/>
      <c r="V4811" s="13"/>
      <c r="W4811" s="13"/>
      <c r="X4811" s="13"/>
      <c r="Y4811" s="13">
        <f t="shared" ca="1" si="5"/>
        <v>42088.96827057183</v>
      </c>
      <c r="Z4811" s="14">
        <f t="shared" si="6"/>
        <v>59.75</v>
      </c>
      <c r="AA4811" s="12" t="b">
        <f t="shared" si="7"/>
        <v>1</v>
      </c>
      <c r="AB4811" s="12" t="str">
        <f>VLOOKUP(H4811,Table2_ContractType!A:B,2,FALSE)</f>
        <v>2 Year</v>
      </c>
      <c r="AC4811" s="12" t="str">
        <f>VLOOKUP(F4811,Table3_PhoneService!A:B,2,FALSE)</f>
        <v>No Phone Service</v>
      </c>
      <c r="AD4811" s="12" t="str">
        <f>VLOOKUP(G4811,Table4_InternetService!A:B,2,FALSE)</f>
        <v>DSL</v>
      </c>
      <c r="AE4811" s="3"/>
    </row>
    <row r="4812" spans="1:31" ht="15.75" customHeight="1" x14ac:dyDescent="0.2">
      <c r="A4812" s="6" t="s">
        <v>4001</v>
      </c>
      <c r="B4812" s="6" t="s">
        <v>34</v>
      </c>
      <c r="C4812" s="6">
        <v>0</v>
      </c>
      <c r="D4812" s="6" t="s">
        <v>36</v>
      </c>
      <c r="E4812" s="6" t="s">
        <v>39</v>
      </c>
      <c r="F4812" s="6">
        <v>2</v>
      </c>
      <c r="G4812" s="6">
        <v>0</v>
      </c>
      <c r="H4812" s="6">
        <v>1</v>
      </c>
      <c r="I4812" s="6" t="s">
        <v>46</v>
      </c>
      <c r="J4812" s="10">
        <v>26</v>
      </c>
      <c r="K4812" s="10">
        <v>684.05</v>
      </c>
      <c r="L4812" s="6" t="s">
        <v>39</v>
      </c>
      <c r="M4812" s="15">
        <f t="shared" si="0"/>
        <v>26.309615384615384</v>
      </c>
      <c r="N4812" s="12" t="b">
        <f t="shared" si="1"/>
        <v>1</v>
      </c>
      <c r="O4812" s="12" t="b">
        <f t="shared" si="2"/>
        <v>0</v>
      </c>
      <c r="P4812" s="12" t="b">
        <f t="shared" ref="P4812:Q4812" si="4817">IF(F4812=0,FALSE,TRUE)</f>
        <v>1</v>
      </c>
      <c r="Q4812" s="12" t="b">
        <f t="shared" si="4817"/>
        <v>0</v>
      </c>
      <c r="R4812" s="12" t="b">
        <f t="shared" si="4"/>
        <v>0</v>
      </c>
      <c r="S4812" s="12">
        <f t="shared" si="9"/>
        <v>1</v>
      </c>
      <c r="T4812" s="13"/>
      <c r="U4812" s="16"/>
      <c r="V4812" s="13"/>
      <c r="W4812" s="13"/>
      <c r="X4812" s="13"/>
      <c r="Y4812" s="13">
        <f t="shared" ca="1" si="5"/>
        <v>43133.749198717946</v>
      </c>
      <c r="Z4812" s="14">
        <f t="shared" si="6"/>
        <v>26</v>
      </c>
      <c r="AA4812" s="12" t="b">
        <f t="shared" si="7"/>
        <v>1</v>
      </c>
      <c r="AB4812" s="12" t="str">
        <f>VLOOKUP(H4812,Table2_ContractType!A:B,2,FALSE)</f>
        <v>1 Year</v>
      </c>
      <c r="AC4812" s="12" t="str">
        <f>VLOOKUP(F4812,Table3_PhoneService!A:B,2,FALSE)</f>
        <v>Two or More Lines</v>
      </c>
      <c r="AD4812" s="12" t="str">
        <f>VLOOKUP(G4812,Table4_InternetService!A:B,2,FALSE)</f>
        <v>No Internet Service</v>
      </c>
      <c r="AE4812" s="3"/>
    </row>
    <row r="4813" spans="1:31" ht="15.75" customHeight="1" x14ac:dyDescent="0.2">
      <c r="A4813" s="6" t="s">
        <v>5869</v>
      </c>
      <c r="B4813" s="6" t="s">
        <v>34</v>
      </c>
      <c r="C4813" s="6">
        <v>0</v>
      </c>
      <c r="D4813" s="6" t="s">
        <v>36</v>
      </c>
      <c r="E4813" s="6" t="s">
        <v>39</v>
      </c>
      <c r="F4813" s="6">
        <v>2</v>
      </c>
      <c r="G4813" s="6">
        <v>2</v>
      </c>
      <c r="H4813" s="6">
        <v>2</v>
      </c>
      <c r="I4813" s="6" t="s">
        <v>51</v>
      </c>
      <c r="J4813" s="10">
        <v>103.2</v>
      </c>
      <c r="K4813" s="10">
        <v>5744.35</v>
      </c>
      <c r="L4813" s="6" t="s">
        <v>39</v>
      </c>
      <c r="M4813" s="15">
        <f t="shared" si="0"/>
        <v>55.662306201550386</v>
      </c>
      <c r="N4813" s="12" t="b">
        <f t="shared" si="1"/>
        <v>1</v>
      </c>
      <c r="O4813" s="12" t="b">
        <f t="shared" si="2"/>
        <v>0</v>
      </c>
      <c r="P4813" s="12" t="b">
        <f t="shared" ref="P4813:Q4813" si="4818">IF(F4813=0,FALSE,TRUE)</f>
        <v>1</v>
      </c>
      <c r="Q4813" s="12" t="b">
        <f t="shared" si="4818"/>
        <v>1</v>
      </c>
      <c r="R4813" s="12" t="b">
        <f t="shared" si="4"/>
        <v>1</v>
      </c>
      <c r="S4813" s="12">
        <f t="shared" si="9"/>
        <v>1</v>
      </c>
      <c r="T4813" s="13"/>
      <c r="U4813" s="16"/>
      <c r="V4813" s="13"/>
      <c r="W4813" s="13"/>
      <c r="X4813" s="13"/>
      <c r="Y4813" s="13">
        <f t="shared" ca="1" si="5"/>
        <v>42240.938186369509</v>
      </c>
      <c r="Z4813" s="14">
        <f t="shared" si="6"/>
        <v>103.2</v>
      </c>
      <c r="AA4813" s="12" t="b">
        <f t="shared" si="7"/>
        <v>1</v>
      </c>
      <c r="AB4813" s="12" t="str">
        <f>VLOOKUP(H4813,Table2_ContractType!A:B,2,FALSE)</f>
        <v>2 Year</v>
      </c>
      <c r="AC4813" s="12" t="str">
        <f>VLOOKUP(F4813,Table3_PhoneService!A:B,2,FALSE)</f>
        <v>Two or More Lines</v>
      </c>
      <c r="AD4813" s="12" t="str">
        <f>VLOOKUP(G4813,Table4_InternetService!A:B,2,FALSE)</f>
        <v>Fiber Optic</v>
      </c>
      <c r="AE4813" s="3"/>
    </row>
    <row r="4814" spans="1:31" ht="15.75" customHeight="1" x14ac:dyDescent="0.2">
      <c r="A4814" s="6" t="s">
        <v>5640</v>
      </c>
      <c r="B4814" s="6" t="s">
        <v>50</v>
      </c>
      <c r="C4814" s="6">
        <v>0</v>
      </c>
      <c r="D4814" s="6" t="s">
        <v>39</v>
      </c>
      <c r="E4814" s="6" t="s">
        <v>39</v>
      </c>
      <c r="F4814" s="6">
        <v>1</v>
      </c>
      <c r="G4814" s="6">
        <v>2</v>
      </c>
      <c r="H4814" s="6">
        <v>1</v>
      </c>
      <c r="I4814" s="6" t="s">
        <v>51</v>
      </c>
      <c r="J4814" s="10">
        <v>105</v>
      </c>
      <c r="K4814" s="10">
        <v>5426.85</v>
      </c>
      <c r="L4814" s="6" t="s">
        <v>36</v>
      </c>
      <c r="M4814" s="15">
        <f t="shared" si="0"/>
        <v>51.684285714285721</v>
      </c>
      <c r="N4814" s="12" t="b">
        <f t="shared" si="1"/>
        <v>0</v>
      </c>
      <c r="O4814" s="12" t="b">
        <f t="shared" si="2"/>
        <v>1</v>
      </c>
      <c r="P4814" s="12" t="b">
        <f t="shared" ref="P4814:Q4814" si="4819">IF(F4814=0,FALSE,TRUE)</f>
        <v>1</v>
      </c>
      <c r="Q4814" s="12" t="b">
        <f t="shared" si="4819"/>
        <v>1</v>
      </c>
      <c r="R4814" s="12" t="b">
        <f t="shared" si="4"/>
        <v>1</v>
      </c>
      <c r="S4814" s="12">
        <f t="shared" si="9"/>
        <v>0</v>
      </c>
      <c r="T4814" s="13"/>
      <c r="U4814" s="16"/>
      <c r="V4814" s="13"/>
      <c r="W4814" s="13"/>
      <c r="X4814" s="13"/>
      <c r="Y4814" s="13">
        <f t="shared" ca="1" si="5"/>
        <v>42361.936309523808</v>
      </c>
      <c r="Z4814" s="14">
        <f t="shared" si="6"/>
        <v>104.99999999999999</v>
      </c>
      <c r="AA4814" s="12" t="b">
        <f t="shared" si="7"/>
        <v>1</v>
      </c>
      <c r="AB4814" s="12" t="str">
        <f>VLOOKUP(H4814,Table2_ContractType!A:B,2,FALSE)</f>
        <v>1 Year</v>
      </c>
      <c r="AC4814" s="12" t="str">
        <f>VLOOKUP(F4814,Table3_PhoneService!A:B,2,FALSE)</f>
        <v>One Line</v>
      </c>
      <c r="AD4814" s="12" t="str">
        <f>VLOOKUP(G4814,Table4_InternetService!A:B,2,FALSE)</f>
        <v>Fiber Optic</v>
      </c>
      <c r="AE4814" s="3"/>
    </row>
    <row r="4815" spans="1:31" ht="15.75" customHeight="1" x14ac:dyDescent="0.2">
      <c r="A4815" s="6" t="s">
        <v>5350</v>
      </c>
      <c r="B4815" s="6" t="s">
        <v>50</v>
      </c>
      <c r="C4815" s="6">
        <v>1</v>
      </c>
      <c r="D4815" s="6" t="s">
        <v>39</v>
      </c>
      <c r="E4815" s="6" t="s">
        <v>39</v>
      </c>
      <c r="F4815" s="6">
        <v>1</v>
      </c>
      <c r="G4815" s="6">
        <v>2</v>
      </c>
      <c r="H4815" s="6">
        <v>0</v>
      </c>
      <c r="I4815" s="6" t="s">
        <v>64</v>
      </c>
      <c r="J4815" s="10">
        <v>85</v>
      </c>
      <c r="K4815" s="10">
        <v>3969.4</v>
      </c>
      <c r="L4815" s="6" t="s">
        <v>36</v>
      </c>
      <c r="M4815" s="15">
        <f t="shared" si="0"/>
        <v>46.698823529411769</v>
      </c>
      <c r="N4815" s="12" t="b">
        <f t="shared" si="1"/>
        <v>0</v>
      </c>
      <c r="O4815" s="12" t="b">
        <f t="shared" si="2"/>
        <v>1</v>
      </c>
      <c r="P4815" s="12" t="b">
        <f t="shared" ref="P4815:Q4815" si="4820">IF(F4815=0,FALSE,TRUE)</f>
        <v>1</v>
      </c>
      <c r="Q4815" s="12" t="b">
        <f t="shared" si="4820"/>
        <v>1</v>
      </c>
      <c r="R4815" s="12" t="b">
        <f t="shared" si="4"/>
        <v>1</v>
      </c>
      <c r="S4815" s="12">
        <f t="shared" si="9"/>
        <v>0</v>
      </c>
      <c r="T4815" s="13"/>
      <c r="U4815" s="16"/>
      <c r="V4815" s="13"/>
      <c r="W4815" s="13"/>
      <c r="X4815" s="13"/>
      <c r="Y4815" s="13">
        <f t="shared" ca="1" si="5"/>
        <v>42513.577450980389</v>
      </c>
      <c r="Z4815" s="14">
        <f t="shared" si="6"/>
        <v>85</v>
      </c>
      <c r="AA4815" s="12" t="b">
        <f t="shared" si="7"/>
        <v>1</v>
      </c>
      <c r="AB4815" s="12" t="str">
        <f>VLOOKUP(H4815,Table2_ContractType!A:B,2,FALSE)</f>
        <v>Month-to-Month</v>
      </c>
      <c r="AC4815" s="12" t="str">
        <f>VLOOKUP(F4815,Table3_PhoneService!A:B,2,FALSE)</f>
        <v>One Line</v>
      </c>
      <c r="AD4815" s="12" t="str">
        <f>VLOOKUP(G4815,Table4_InternetService!A:B,2,FALSE)</f>
        <v>Fiber Optic</v>
      </c>
      <c r="AE4815" s="3"/>
    </row>
    <row r="4816" spans="1:31" ht="15.75" customHeight="1" x14ac:dyDescent="0.2">
      <c r="A4816" s="6" t="s">
        <v>5411</v>
      </c>
      <c r="B4816" s="6" t="s">
        <v>34</v>
      </c>
      <c r="C4816" s="6">
        <v>0</v>
      </c>
      <c r="D4816" s="6" t="s">
        <v>36</v>
      </c>
      <c r="E4816" s="6" t="s">
        <v>36</v>
      </c>
      <c r="F4816" s="6">
        <v>2</v>
      </c>
      <c r="G4816" s="6">
        <v>0</v>
      </c>
      <c r="H4816" s="6">
        <v>2</v>
      </c>
      <c r="I4816" s="6" t="s">
        <v>46</v>
      </c>
      <c r="J4816" s="10">
        <v>25.25</v>
      </c>
      <c r="K4816" s="10">
        <v>1211.6500000000001</v>
      </c>
      <c r="L4816" s="6" t="s">
        <v>39</v>
      </c>
      <c r="M4816" s="15">
        <f t="shared" si="0"/>
        <v>47.986138613861392</v>
      </c>
      <c r="N4816" s="12" t="b">
        <f t="shared" si="1"/>
        <v>1</v>
      </c>
      <c r="O4816" s="12" t="b">
        <f t="shared" si="2"/>
        <v>0</v>
      </c>
      <c r="P4816" s="12" t="b">
        <f t="shared" ref="P4816:Q4816" si="4821">IF(F4816=0,FALSE,TRUE)</f>
        <v>1</v>
      </c>
      <c r="Q4816" s="12" t="b">
        <f t="shared" si="4821"/>
        <v>0</v>
      </c>
      <c r="R4816" s="12" t="b">
        <f t="shared" si="4"/>
        <v>0</v>
      </c>
      <c r="S4816" s="12">
        <f t="shared" si="9"/>
        <v>3</v>
      </c>
      <c r="T4816" s="13"/>
      <c r="U4816" s="16"/>
      <c r="V4816" s="13"/>
      <c r="W4816" s="13"/>
      <c r="X4816" s="13"/>
      <c r="Y4816" s="13">
        <f t="shared" ca="1" si="5"/>
        <v>42474.421617161715</v>
      </c>
      <c r="Z4816" s="14">
        <f t="shared" si="6"/>
        <v>25.25</v>
      </c>
      <c r="AA4816" s="12" t="b">
        <f t="shared" si="7"/>
        <v>1</v>
      </c>
      <c r="AB4816" s="12" t="str">
        <f>VLOOKUP(H4816,Table2_ContractType!A:B,2,FALSE)</f>
        <v>2 Year</v>
      </c>
      <c r="AC4816" s="12" t="str">
        <f>VLOOKUP(F4816,Table3_PhoneService!A:B,2,FALSE)</f>
        <v>Two or More Lines</v>
      </c>
      <c r="AD4816" s="12" t="str">
        <f>VLOOKUP(G4816,Table4_InternetService!A:B,2,FALSE)</f>
        <v>No Internet Service</v>
      </c>
      <c r="AE4816" s="3"/>
    </row>
    <row r="4817" spans="1:31" ht="15.75" customHeight="1" x14ac:dyDescent="0.2">
      <c r="A4817" s="6" t="s">
        <v>613</v>
      </c>
      <c r="B4817" s="6" t="s">
        <v>34</v>
      </c>
      <c r="C4817" s="6">
        <v>0</v>
      </c>
      <c r="D4817" s="6" t="s">
        <v>36</v>
      </c>
      <c r="E4817" s="6" t="s">
        <v>36</v>
      </c>
      <c r="F4817" s="6">
        <v>1</v>
      </c>
      <c r="G4817" s="6">
        <v>0</v>
      </c>
      <c r="H4817" s="6">
        <v>0</v>
      </c>
      <c r="I4817" s="6" t="s">
        <v>64</v>
      </c>
      <c r="J4817" s="10">
        <v>21</v>
      </c>
      <c r="K4817" s="10">
        <v>21</v>
      </c>
      <c r="L4817" s="6" t="s">
        <v>36</v>
      </c>
      <c r="M4817" s="15">
        <f t="shared" si="0"/>
        <v>1</v>
      </c>
      <c r="N4817" s="12" t="b">
        <f t="shared" si="1"/>
        <v>1</v>
      </c>
      <c r="O4817" s="12" t="b">
        <f t="shared" si="2"/>
        <v>1</v>
      </c>
      <c r="P4817" s="12" t="b">
        <f t="shared" ref="P4817:Q4817" si="4822">IF(F4817=0,FALSE,TRUE)</f>
        <v>1</v>
      </c>
      <c r="Q4817" s="12" t="b">
        <f t="shared" si="4822"/>
        <v>0</v>
      </c>
      <c r="R4817" s="12" t="b">
        <f t="shared" si="4"/>
        <v>0</v>
      </c>
      <c r="S4817" s="12">
        <f t="shared" si="9"/>
        <v>3</v>
      </c>
      <c r="T4817" s="13"/>
      <c r="U4817" s="16"/>
      <c r="V4817" s="13"/>
      <c r="W4817" s="13"/>
      <c r="X4817" s="13"/>
      <c r="Y4817" s="13">
        <f t="shared" ca="1" si="5"/>
        <v>43903.583333333336</v>
      </c>
      <c r="Z4817" s="14">
        <f t="shared" si="6"/>
        <v>21</v>
      </c>
      <c r="AA4817" s="12" t="b">
        <f t="shared" si="7"/>
        <v>1</v>
      </c>
      <c r="AB4817" s="12" t="str">
        <f>VLOOKUP(H4817,Table2_ContractType!A:B,2,FALSE)</f>
        <v>Month-to-Month</v>
      </c>
      <c r="AC4817" s="12" t="str">
        <f>VLOOKUP(F4817,Table3_PhoneService!A:B,2,FALSE)</f>
        <v>One Line</v>
      </c>
      <c r="AD4817" s="12" t="str">
        <f>VLOOKUP(G4817,Table4_InternetService!A:B,2,FALSE)</f>
        <v>No Internet Service</v>
      </c>
      <c r="AE4817" s="3"/>
    </row>
    <row r="4818" spans="1:31" ht="15.75" customHeight="1" x14ac:dyDescent="0.2">
      <c r="A4818" s="6" t="s">
        <v>5959</v>
      </c>
      <c r="B4818" s="6" t="s">
        <v>34</v>
      </c>
      <c r="C4818" s="6">
        <v>0</v>
      </c>
      <c r="D4818" s="6" t="s">
        <v>36</v>
      </c>
      <c r="E4818" s="6" t="s">
        <v>39</v>
      </c>
      <c r="F4818" s="6">
        <v>2</v>
      </c>
      <c r="G4818" s="6">
        <v>2</v>
      </c>
      <c r="H4818" s="6">
        <v>0</v>
      </c>
      <c r="I4818" s="6" t="s">
        <v>37</v>
      </c>
      <c r="J4818" s="10">
        <v>104.5</v>
      </c>
      <c r="K4818" s="10">
        <v>5921.35</v>
      </c>
      <c r="L4818" s="6" t="s">
        <v>36</v>
      </c>
      <c r="M4818" s="15">
        <f t="shared" si="0"/>
        <v>56.663636363636364</v>
      </c>
      <c r="N4818" s="12" t="b">
        <f t="shared" si="1"/>
        <v>1</v>
      </c>
      <c r="O4818" s="12" t="b">
        <f t="shared" si="2"/>
        <v>1</v>
      </c>
      <c r="P4818" s="12" t="b">
        <f t="shared" ref="P4818:Q4818" si="4823">IF(F4818=0,FALSE,TRUE)</f>
        <v>1</v>
      </c>
      <c r="Q4818" s="12" t="b">
        <f t="shared" si="4823"/>
        <v>1</v>
      </c>
      <c r="R4818" s="12" t="b">
        <f t="shared" si="4"/>
        <v>1</v>
      </c>
      <c r="S4818" s="12">
        <f t="shared" si="9"/>
        <v>1</v>
      </c>
      <c r="T4818" s="13"/>
      <c r="U4818" s="16"/>
      <c r="V4818" s="13"/>
      <c r="W4818" s="13"/>
      <c r="X4818" s="13"/>
      <c r="Y4818" s="13">
        <f t="shared" ca="1" si="5"/>
        <v>42210.481060606064</v>
      </c>
      <c r="Z4818" s="14">
        <f t="shared" si="6"/>
        <v>104.5</v>
      </c>
      <c r="AA4818" s="12" t="b">
        <f t="shared" si="7"/>
        <v>1</v>
      </c>
      <c r="AB4818" s="12" t="str">
        <f>VLOOKUP(H4818,Table2_ContractType!A:B,2,FALSE)</f>
        <v>Month-to-Month</v>
      </c>
      <c r="AC4818" s="12" t="str">
        <f>VLOOKUP(F4818,Table3_PhoneService!A:B,2,FALSE)</f>
        <v>Two or More Lines</v>
      </c>
      <c r="AD4818" s="12" t="str">
        <f>VLOOKUP(G4818,Table4_InternetService!A:B,2,FALSE)</f>
        <v>Fiber Optic</v>
      </c>
      <c r="AE4818" s="3"/>
    </row>
    <row r="4819" spans="1:31" ht="15.75" customHeight="1" x14ac:dyDescent="0.2">
      <c r="A4819" s="6" t="s">
        <v>614</v>
      </c>
      <c r="B4819" s="6" t="s">
        <v>50</v>
      </c>
      <c r="C4819" s="6">
        <v>0</v>
      </c>
      <c r="D4819" s="6" t="s">
        <v>39</v>
      </c>
      <c r="E4819" s="6" t="s">
        <v>39</v>
      </c>
      <c r="F4819" s="6">
        <v>2</v>
      </c>
      <c r="G4819" s="6">
        <v>2</v>
      </c>
      <c r="H4819" s="6">
        <v>0</v>
      </c>
      <c r="I4819" s="6" t="s">
        <v>64</v>
      </c>
      <c r="J4819" s="10">
        <v>81.7</v>
      </c>
      <c r="K4819" s="10">
        <v>81.7</v>
      </c>
      <c r="L4819" s="6" t="s">
        <v>36</v>
      </c>
      <c r="M4819" s="15">
        <f t="shared" si="0"/>
        <v>1</v>
      </c>
      <c r="N4819" s="12" t="b">
        <f t="shared" si="1"/>
        <v>0</v>
      </c>
      <c r="O4819" s="12" t="b">
        <f t="shared" si="2"/>
        <v>1</v>
      </c>
      <c r="P4819" s="12" t="b">
        <f t="shared" ref="P4819:Q4819" si="4824">IF(F4819=0,FALSE,TRUE)</f>
        <v>1</v>
      </c>
      <c r="Q4819" s="12" t="b">
        <f t="shared" si="4824"/>
        <v>1</v>
      </c>
      <c r="R4819" s="12" t="b">
        <f t="shared" si="4"/>
        <v>1</v>
      </c>
      <c r="S4819" s="12">
        <f t="shared" si="9"/>
        <v>0</v>
      </c>
      <c r="T4819" s="13"/>
      <c r="U4819" s="16"/>
      <c r="V4819" s="13"/>
      <c r="W4819" s="13"/>
      <c r="X4819" s="13"/>
      <c r="Y4819" s="13">
        <f t="shared" ca="1" si="5"/>
        <v>43903.583333333336</v>
      </c>
      <c r="Z4819" s="14">
        <f t="shared" si="6"/>
        <v>81.7</v>
      </c>
      <c r="AA4819" s="12" t="b">
        <f t="shared" si="7"/>
        <v>1</v>
      </c>
      <c r="AB4819" s="12" t="str">
        <f>VLOOKUP(H4819,Table2_ContractType!A:B,2,FALSE)</f>
        <v>Month-to-Month</v>
      </c>
      <c r="AC4819" s="12" t="str">
        <f>VLOOKUP(F4819,Table3_PhoneService!A:B,2,FALSE)</f>
        <v>Two or More Lines</v>
      </c>
      <c r="AD4819" s="12" t="str">
        <f>VLOOKUP(G4819,Table4_InternetService!A:B,2,FALSE)</f>
        <v>Fiber Optic</v>
      </c>
      <c r="AE4819" s="3"/>
    </row>
    <row r="4820" spans="1:31" ht="15.75" customHeight="1" x14ac:dyDescent="0.2">
      <c r="A4820" s="6" t="s">
        <v>5037</v>
      </c>
      <c r="B4820" s="6" t="s">
        <v>50</v>
      </c>
      <c r="C4820" s="6">
        <v>0</v>
      </c>
      <c r="D4820" s="6" t="s">
        <v>39</v>
      </c>
      <c r="E4820" s="6" t="s">
        <v>36</v>
      </c>
      <c r="F4820" s="6">
        <v>1</v>
      </c>
      <c r="G4820" s="6">
        <v>0</v>
      </c>
      <c r="H4820" s="6">
        <v>1</v>
      </c>
      <c r="I4820" s="6" t="s">
        <v>51</v>
      </c>
      <c r="J4820" s="10">
        <v>20.399999999999999</v>
      </c>
      <c r="K4820" s="10">
        <v>854.9</v>
      </c>
      <c r="L4820" s="6" t="s">
        <v>39</v>
      </c>
      <c r="M4820" s="15">
        <f t="shared" si="0"/>
        <v>41.906862745098039</v>
      </c>
      <c r="N4820" s="12" t="b">
        <f t="shared" si="1"/>
        <v>0</v>
      </c>
      <c r="O4820" s="12" t="b">
        <f t="shared" si="2"/>
        <v>0</v>
      </c>
      <c r="P4820" s="12" t="b">
        <f t="shared" ref="P4820:Q4820" si="4825">IF(F4820=0,FALSE,TRUE)</f>
        <v>1</v>
      </c>
      <c r="Q4820" s="12" t="b">
        <f t="shared" si="4825"/>
        <v>0</v>
      </c>
      <c r="R4820" s="12" t="b">
        <f t="shared" si="4"/>
        <v>0</v>
      </c>
      <c r="S4820" s="12">
        <f t="shared" si="9"/>
        <v>2</v>
      </c>
      <c r="T4820" s="13"/>
      <c r="U4820" s="16"/>
      <c r="V4820" s="13"/>
      <c r="W4820" s="13"/>
      <c r="X4820" s="13"/>
      <c r="Y4820" s="13">
        <f t="shared" ca="1" si="5"/>
        <v>42659.332924836599</v>
      </c>
      <c r="Z4820" s="14">
        <f t="shared" si="6"/>
        <v>20.399999999999999</v>
      </c>
      <c r="AA4820" s="12" t="b">
        <f t="shared" si="7"/>
        <v>1</v>
      </c>
      <c r="AB4820" s="12" t="str">
        <f>VLOOKUP(H4820,Table2_ContractType!A:B,2,FALSE)</f>
        <v>1 Year</v>
      </c>
      <c r="AC4820" s="12" t="str">
        <f>VLOOKUP(F4820,Table3_PhoneService!A:B,2,FALSE)</f>
        <v>One Line</v>
      </c>
      <c r="AD4820" s="12" t="str">
        <f>VLOOKUP(G4820,Table4_InternetService!A:B,2,FALSE)</f>
        <v>No Internet Service</v>
      </c>
      <c r="AE4820" s="3"/>
    </row>
    <row r="4821" spans="1:31" ht="15.75" customHeight="1" x14ac:dyDescent="0.2">
      <c r="A4821" s="6" t="s">
        <v>4221</v>
      </c>
      <c r="B4821" s="6" t="s">
        <v>34</v>
      </c>
      <c r="C4821" s="6">
        <v>1</v>
      </c>
      <c r="D4821" s="6" t="s">
        <v>36</v>
      </c>
      <c r="E4821" s="6" t="s">
        <v>36</v>
      </c>
      <c r="F4821" s="6">
        <v>0</v>
      </c>
      <c r="G4821" s="6">
        <v>1</v>
      </c>
      <c r="H4821" s="6">
        <v>0</v>
      </c>
      <c r="I4821" s="6" t="s">
        <v>46</v>
      </c>
      <c r="J4821" s="10">
        <v>35.65</v>
      </c>
      <c r="K4821" s="10">
        <v>1025.1500000000001</v>
      </c>
      <c r="L4821" s="6" t="s">
        <v>39</v>
      </c>
      <c r="M4821" s="15">
        <f t="shared" si="0"/>
        <v>28.755960729312768</v>
      </c>
      <c r="N4821" s="12" t="b">
        <f t="shared" si="1"/>
        <v>1</v>
      </c>
      <c r="O4821" s="12" t="b">
        <f t="shared" si="2"/>
        <v>0</v>
      </c>
      <c r="P4821" s="12" t="b">
        <f t="shared" ref="P4821:Q4821" si="4826">IF(F4821=0,FALSE,TRUE)</f>
        <v>0</v>
      </c>
      <c r="Q4821" s="12" t="b">
        <f t="shared" si="4826"/>
        <v>1</v>
      </c>
      <c r="R4821" s="12" t="b">
        <f t="shared" si="4"/>
        <v>0</v>
      </c>
      <c r="S4821" s="12">
        <f t="shared" si="9"/>
        <v>3</v>
      </c>
      <c r="T4821" s="13"/>
      <c r="U4821" s="16"/>
      <c r="V4821" s="13"/>
      <c r="W4821" s="13"/>
      <c r="X4821" s="13"/>
      <c r="Y4821" s="13">
        <f t="shared" ca="1" si="5"/>
        <v>43059.339527816737</v>
      </c>
      <c r="Z4821" s="14">
        <f t="shared" si="6"/>
        <v>35.65</v>
      </c>
      <c r="AA4821" s="12" t="b">
        <f t="shared" si="7"/>
        <v>1</v>
      </c>
      <c r="AB4821" s="12" t="str">
        <f>VLOOKUP(H4821,Table2_ContractType!A:B,2,FALSE)</f>
        <v>Month-to-Month</v>
      </c>
      <c r="AC4821" s="12" t="str">
        <f>VLOOKUP(F4821,Table3_PhoneService!A:B,2,FALSE)</f>
        <v>No Phone Service</v>
      </c>
      <c r="AD4821" s="12" t="str">
        <f>VLOOKUP(G4821,Table4_InternetService!A:B,2,FALSE)</f>
        <v>DSL</v>
      </c>
      <c r="AE4821" s="3"/>
    </row>
    <row r="4822" spans="1:31" ht="15.75" customHeight="1" x14ac:dyDescent="0.2">
      <c r="A4822" s="6" t="s">
        <v>1357</v>
      </c>
      <c r="B4822" s="6" t="s">
        <v>50</v>
      </c>
      <c r="C4822" s="6">
        <v>0</v>
      </c>
      <c r="D4822" s="6" t="s">
        <v>39</v>
      </c>
      <c r="E4822" s="6" t="s">
        <v>39</v>
      </c>
      <c r="F4822" s="6">
        <v>1</v>
      </c>
      <c r="G4822" s="6">
        <v>0</v>
      </c>
      <c r="H4822" s="6">
        <v>0</v>
      </c>
      <c r="I4822" s="6" t="s">
        <v>46</v>
      </c>
      <c r="J4822" s="10">
        <v>19.850000000000001</v>
      </c>
      <c r="K4822" s="10">
        <v>64.55</v>
      </c>
      <c r="L4822" s="6" t="s">
        <v>36</v>
      </c>
      <c r="M4822" s="15">
        <f t="shared" si="0"/>
        <v>3.2518891687657425</v>
      </c>
      <c r="N4822" s="12" t="b">
        <f t="shared" si="1"/>
        <v>0</v>
      </c>
      <c r="O4822" s="12" t="b">
        <f t="shared" si="2"/>
        <v>1</v>
      </c>
      <c r="P4822" s="12" t="b">
        <f t="shared" ref="P4822:Q4822" si="4827">IF(F4822=0,FALSE,TRUE)</f>
        <v>1</v>
      </c>
      <c r="Q4822" s="12" t="b">
        <f t="shared" si="4827"/>
        <v>0</v>
      </c>
      <c r="R4822" s="12" t="b">
        <f t="shared" si="4"/>
        <v>0</v>
      </c>
      <c r="S4822" s="12">
        <f t="shared" si="9"/>
        <v>0</v>
      </c>
      <c r="T4822" s="13"/>
      <c r="U4822" s="16"/>
      <c r="V4822" s="13"/>
      <c r="W4822" s="13"/>
      <c r="X4822" s="13"/>
      <c r="Y4822" s="13">
        <f t="shared" ca="1" si="5"/>
        <v>43835.088371116712</v>
      </c>
      <c r="Z4822" s="14">
        <f t="shared" si="6"/>
        <v>19.850000000000001</v>
      </c>
      <c r="AA4822" s="12" t="b">
        <f t="shared" si="7"/>
        <v>1</v>
      </c>
      <c r="AB4822" s="12" t="str">
        <f>VLOOKUP(H4822,Table2_ContractType!A:B,2,FALSE)</f>
        <v>Month-to-Month</v>
      </c>
      <c r="AC4822" s="12" t="str">
        <f>VLOOKUP(F4822,Table3_PhoneService!A:B,2,FALSE)</f>
        <v>One Line</v>
      </c>
      <c r="AD4822" s="12" t="str">
        <f>VLOOKUP(G4822,Table4_InternetService!A:B,2,FALSE)</f>
        <v>No Internet Service</v>
      </c>
      <c r="AE4822" s="3"/>
    </row>
    <row r="4823" spans="1:31" ht="15.75" customHeight="1" x14ac:dyDescent="0.2">
      <c r="A4823" s="6" t="s">
        <v>5754</v>
      </c>
      <c r="B4823" s="6" t="s">
        <v>34</v>
      </c>
      <c r="C4823" s="6">
        <v>0</v>
      </c>
      <c r="D4823" s="6" t="s">
        <v>39</v>
      </c>
      <c r="E4823" s="6" t="s">
        <v>39</v>
      </c>
      <c r="F4823" s="6">
        <v>2</v>
      </c>
      <c r="G4823" s="6">
        <v>2</v>
      </c>
      <c r="H4823" s="6">
        <v>1</v>
      </c>
      <c r="I4823" s="6" t="s">
        <v>37</v>
      </c>
      <c r="J4823" s="10">
        <v>106.95</v>
      </c>
      <c r="K4823" s="10">
        <v>5785.5</v>
      </c>
      <c r="L4823" s="6" t="s">
        <v>36</v>
      </c>
      <c r="M4823" s="15">
        <f t="shared" si="0"/>
        <v>54.095371669004209</v>
      </c>
      <c r="N4823" s="12" t="b">
        <f t="shared" si="1"/>
        <v>1</v>
      </c>
      <c r="O4823" s="12" t="b">
        <f t="shared" si="2"/>
        <v>1</v>
      </c>
      <c r="P4823" s="12" t="b">
        <f t="shared" ref="P4823:Q4823" si="4828">IF(F4823=0,FALSE,TRUE)</f>
        <v>1</v>
      </c>
      <c r="Q4823" s="12" t="b">
        <f t="shared" si="4828"/>
        <v>1</v>
      </c>
      <c r="R4823" s="12" t="b">
        <f t="shared" si="4"/>
        <v>1</v>
      </c>
      <c r="S4823" s="12">
        <f t="shared" si="9"/>
        <v>0</v>
      </c>
      <c r="T4823" s="13"/>
      <c r="U4823" s="16"/>
      <c r="V4823" s="13"/>
      <c r="W4823" s="13"/>
      <c r="X4823" s="13"/>
      <c r="Y4823" s="13">
        <f t="shared" ca="1" si="5"/>
        <v>42288.599111734453</v>
      </c>
      <c r="Z4823" s="14">
        <f t="shared" si="6"/>
        <v>106.95</v>
      </c>
      <c r="AA4823" s="12" t="b">
        <f t="shared" si="7"/>
        <v>1</v>
      </c>
      <c r="AB4823" s="12" t="str">
        <f>VLOOKUP(H4823,Table2_ContractType!A:B,2,FALSE)</f>
        <v>1 Year</v>
      </c>
      <c r="AC4823" s="12" t="str">
        <f>VLOOKUP(F4823,Table3_PhoneService!A:B,2,FALSE)</f>
        <v>Two or More Lines</v>
      </c>
      <c r="AD4823" s="12" t="str">
        <f>VLOOKUP(G4823,Table4_InternetService!A:B,2,FALSE)</f>
        <v>Fiber Optic</v>
      </c>
      <c r="AE4823" s="3"/>
    </row>
    <row r="4824" spans="1:31" ht="15.75" customHeight="1" x14ac:dyDescent="0.2">
      <c r="A4824" s="6" t="s">
        <v>3841</v>
      </c>
      <c r="B4824" s="6" t="s">
        <v>50</v>
      </c>
      <c r="C4824" s="6">
        <v>0</v>
      </c>
      <c r="D4824" s="6" t="s">
        <v>36</v>
      </c>
      <c r="E4824" s="6" t="s">
        <v>36</v>
      </c>
      <c r="F4824" s="6">
        <v>2</v>
      </c>
      <c r="G4824" s="6">
        <v>1</v>
      </c>
      <c r="H4824" s="6">
        <v>1</v>
      </c>
      <c r="I4824" s="6" t="s">
        <v>46</v>
      </c>
      <c r="J4824" s="10">
        <v>74.8</v>
      </c>
      <c r="K4824" s="10">
        <v>1821.2</v>
      </c>
      <c r="L4824" s="6" t="s">
        <v>39</v>
      </c>
      <c r="M4824" s="15">
        <f t="shared" si="0"/>
        <v>24.347593582887701</v>
      </c>
      <c r="N4824" s="12" t="b">
        <f t="shared" si="1"/>
        <v>0</v>
      </c>
      <c r="O4824" s="12" t="b">
        <f t="shared" si="2"/>
        <v>0</v>
      </c>
      <c r="P4824" s="12" t="b">
        <f t="shared" ref="P4824:Q4824" si="4829">IF(F4824=0,FALSE,TRUE)</f>
        <v>1</v>
      </c>
      <c r="Q4824" s="12" t="b">
        <f t="shared" si="4829"/>
        <v>1</v>
      </c>
      <c r="R4824" s="12" t="b">
        <f t="shared" si="4"/>
        <v>1</v>
      </c>
      <c r="S4824" s="12">
        <f t="shared" si="9"/>
        <v>3</v>
      </c>
      <c r="T4824" s="13"/>
      <c r="U4824" s="16"/>
      <c r="V4824" s="13"/>
      <c r="W4824" s="13"/>
      <c r="X4824" s="13"/>
      <c r="Y4824" s="13">
        <f t="shared" ca="1" si="5"/>
        <v>43193.427361853835</v>
      </c>
      <c r="Z4824" s="14">
        <f t="shared" si="6"/>
        <v>74.8</v>
      </c>
      <c r="AA4824" s="12" t="b">
        <f t="shared" si="7"/>
        <v>1</v>
      </c>
      <c r="AB4824" s="12" t="str">
        <f>VLOOKUP(H4824,Table2_ContractType!A:B,2,FALSE)</f>
        <v>1 Year</v>
      </c>
      <c r="AC4824" s="12" t="str">
        <f>VLOOKUP(F4824,Table3_PhoneService!A:B,2,FALSE)</f>
        <v>Two or More Lines</v>
      </c>
      <c r="AD4824" s="12" t="str">
        <f>VLOOKUP(G4824,Table4_InternetService!A:B,2,FALSE)</f>
        <v>DSL</v>
      </c>
      <c r="AE4824" s="3"/>
    </row>
    <row r="4825" spans="1:31" ht="15.75" customHeight="1" x14ac:dyDescent="0.2">
      <c r="A4825" s="6" t="s">
        <v>3928</v>
      </c>
      <c r="B4825" s="6" t="s">
        <v>50</v>
      </c>
      <c r="C4825" s="6">
        <v>0</v>
      </c>
      <c r="D4825" s="6" t="s">
        <v>39</v>
      </c>
      <c r="E4825" s="6" t="s">
        <v>39</v>
      </c>
      <c r="F4825" s="6">
        <v>0</v>
      </c>
      <c r="G4825" s="6">
        <v>1</v>
      </c>
      <c r="H4825" s="6">
        <v>1</v>
      </c>
      <c r="I4825" s="6" t="s">
        <v>46</v>
      </c>
      <c r="J4825" s="10">
        <v>50.6</v>
      </c>
      <c r="K4825" s="10">
        <v>1288.75</v>
      </c>
      <c r="L4825" s="6" t="s">
        <v>39</v>
      </c>
      <c r="M4825" s="15">
        <f t="shared" si="0"/>
        <v>25.469367588932805</v>
      </c>
      <c r="N4825" s="12" t="b">
        <f t="shared" si="1"/>
        <v>0</v>
      </c>
      <c r="O4825" s="12" t="b">
        <f t="shared" si="2"/>
        <v>0</v>
      </c>
      <c r="P4825" s="12" t="b">
        <f t="shared" ref="P4825:Q4825" si="4830">IF(F4825=0,FALSE,TRUE)</f>
        <v>0</v>
      </c>
      <c r="Q4825" s="12" t="b">
        <f t="shared" si="4830"/>
        <v>1</v>
      </c>
      <c r="R4825" s="12" t="b">
        <f t="shared" si="4"/>
        <v>0</v>
      </c>
      <c r="S4825" s="12">
        <f t="shared" si="9"/>
        <v>0</v>
      </c>
      <c r="T4825" s="13"/>
      <c r="U4825" s="16"/>
      <c r="V4825" s="13"/>
      <c r="W4825" s="13"/>
      <c r="X4825" s="13"/>
      <c r="Y4825" s="13">
        <f t="shared" ca="1" si="5"/>
        <v>43159.306735836624</v>
      </c>
      <c r="Z4825" s="14">
        <f t="shared" si="6"/>
        <v>50.6</v>
      </c>
      <c r="AA4825" s="12" t="b">
        <f t="shared" si="7"/>
        <v>1</v>
      </c>
      <c r="AB4825" s="12" t="str">
        <f>VLOOKUP(H4825,Table2_ContractType!A:B,2,FALSE)</f>
        <v>1 Year</v>
      </c>
      <c r="AC4825" s="12" t="str">
        <f>VLOOKUP(F4825,Table3_PhoneService!A:B,2,FALSE)</f>
        <v>No Phone Service</v>
      </c>
      <c r="AD4825" s="12" t="str">
        <f>VLOOKUP(G4825,Table4_InternetService!A:B,2,FALSE)</f>
        <v>DSL</v>
      </c>
      <c r="AE4825" s="3"/>
    </row>
    <row r="4826" spans="1:31" ht="15.75" customHeight="1" x14ac:dyDescent="0.2">
      <c r="A4826" s="6" t="s">
        <v>1088</v>
      </c>
      <c r="B4826" s="6" t="s">
        <v>34</v>
      </c>
      <c r="C4826" s="6">
        <v>0</v>
      </c>
      <c r="D4826" s="6" t="s">
        <v>39</v>
      </c>
      <c r="E4826" s="6" t="s">
        <v>39</v>
      </c>
      <c r="F4826" s="6">
        <v>1</v>
      </c>
      <c r="G4826" s="6">
        <v>1</v>
      </c>
      <c r="H4826" s="6">
        <v>0</v>
      </c>
      <c r="I4826" s="6" t="s">
        <v>64</v>
      </c>
      <c r="J4826" s="10">
        <v>59</v>
      </c>
      <c r="K4826" s="10">
        <v>114.15</v>
      </c>
      <c r="L4826" s="6" t="s">
        <v>39</v>
      </c>
      <c r="M4826" s="15">
        <f t="shared" si="0"/>
        <v>1.9347457627118645</v>
      </c>
      <c r="N4826" s="12" t="b">
        <f t="shared" si="1"/>
        <v>1</v>
      </c>
      <c r="O4826" s="12" t="b">
        <f t="shared" si="2"/>
        <v>0</v>
      </c>
      <c r="P4826" s="12" t="b">
        <f t="shared" ref="P4826:Q4826" si="4831">IF(F4826=0,FALSE,TRUE)</f>
        <v>1</v>
      </c>
      <c r="Q4826" s="12" t="b">
        <f t="shared" si="4831"/>
        <v>1</v>
      </c>
      <c r="R4826" s="12" t="b">
        <f t="shared" si="4"/>
        <v>1</v>
      </c>
      <c r="S4826" s="12">
        <f t="shared" si="9"/>
        <v>0</v>
      </c>
      <c r="T4826" s="13"/>
      <c r="U4826" s="16"/>
      <c r="V4826" s="13"/>
      <c r="W4826" s="13"/>
      <c r="X4826" s="13"/>
      <c r="Y4826" s="13">
        <f t="shared" ca="1" si="5"/>
        <v>43875.151483050846</v>
      </c>
      <c r="Z4826" s="14">
        <f t="shared" si="6"/>
        <v>59</v>
      </c>
      <c r="AA4826" s="12" t="b">
        <f t="shared" si="7"/>
        <v>1</v>
      </c>
      <c r="AB4826" s="12" t="str">
        <f>VLOOKUP(H4826,Table2_ContractType!A:B,2,FALSE)</f>
        <v>Month-to-Month</v>
      </c>
      <c r="AC4826" s="12" t="str">
        <f>VLOOKUP(F4826,Table3_PhoneService!A:B,2,FALSE)</f>
        <v>One Line</v>
      </c>
      <c r="AD4826" s="12" t="str">
        <f>VLOOKUP(G4826,Table4_InternetService!A:B,2,FALSE)</f>
        <v>DSL</v>
      </c>
      <c r="AE4826" s="3"/>
    </row>
    <row r="4827" spans="1:31" ht="15.75" customHeight="1" x14ac:dyDescent="0.2">
      <c r="A4827" s="6" t="s">
        <v>4626</v>
      </c>
      <c r="B4827" s="6" t="s">
        <v>34</v>
      </c>
      <c r="C4827" s="6">
        <v>0</v>
      </c>
      <c r="D4827" s="6" t="s">
        <v>39</v>
      </c>
      <c r="E4827" s="6" t="s">
        <v>39</v>
      </c>
      <c r="F4827" s="6">
        <v>2</v>
      </c>
      <c r="G4827" s="6">
        <v>1</v>
      </c>
      <c r="H4827" s="6">
        <v>1</v>
      </c>
      <c r="I4827" s="6" t="s">
        <v>64</v>
      </c>
      <c r="J4827" s="10">
        <v>55.8</v>
      </c>
      <c r="K4827" s="10">
        <v>1941.5</v>
      </c>
      <c r="L4827" s="6" t="s">
        <v>39</v>
      </c>
      <c r="M4827" s="15">
        <f t="shared" si="0"/>
        <v>34.793906810035843</v>
      </c>
      <c r="N4827" s="12" t="b">
        <f t="shared" si="1"/>
        <v>1</v>
      </c>
      <c r="O4827" s="12" t="b">
        <f t="shared" si="2"/>
        <v>0</v>
      </c>
      <c r="P4827" s="12" t="b">
        <f t="shared" ref="P4827:Q4827" si="4832">IF(F4827=0,FALSE,TRUE)</f>
        <v>1</v>
      </c>
      <c r="Q4827" s="12" t="b">
        <f t="shared" si="4832"/>
        <v>1</v>
      </c>
      <c r="R4827" s="12" t="b">
        <f t="shared" si="4"/>
        <v>1</v>
      </c>
      <c r="S4827" s="12">
        <f t="shared" si="9"/>
        <v>0</v>
      </c>
      <c r="T4827" s="13"/>
      <c r="U4827" s="16"/>
      <c r="V4827" s="13"/>
      <c r="W4827" s="13"/>
      <c r="X4827" s="13"/>
      <c r="Y4827" s="13">
        <f t="shared" ca="1" si="5"/>
        <v>42875.685334528076</v>
      </c>
      <c r="Z4827" s="14">
        <f t="shared" si="6"/>
        <v>55.8</v>
      </c>
      <c r="AA4827" s="12" t="b">
        <f t="shared" si="7"/>
        <v>1</v>
      </c>
      <c r="AB4827" s="12" t="str">
        <f>VLOOKUP(H4827,Table2_ContractType!A:B,2,FALSE)</f>
        <v>1 Year</v>
      </c>
      <c r="AC4827" s="12" t="str">
        <f>VLOOKUP(F4827,Table3_PhoneService!A:B,2,FALSE)</f>
        <v>Two or More Lines</v>
      </c>
      <c r="AD4827" s="12" t="str">
        <f>VLOOKUP(G4827,Table4_InternetService!A:B,2,FALSE)</f>
        <v>DSL</v>
      </c>
      <c r="AE4827" s="3"/>
    </row>
    <row r="4828" spans="1:31" ht="15.75" customHeight="1" x14ac:dyDescent="0.2">
      <c r="A4828" s="6" t="s">
        <v>1590</v>
      </c>
      <c r="B4828" s="6" t="s">
        <v>34</v>
      </c>
      <c r="C4828" s="6">
        <v>0</v>
      </c>
      <c r="D4828" s="6" t="s">
        <v>36</v>
      </c>
      <c r="E4828" s="6" t="s">
        <v>36</v>
      </c>
      <c r="F4828" s="6">
        <v>1</v>
      </c>
      <c r="G4828" s="6">
        <v>2</v>
      </c>
      <c r="H4828" s="6">
        <v>0</v>
      </c>
      <c r="I4828" s="6" t="s">
        <v>64</v>
      </c>
      <c r="J4828" s="10">
        <v>80.849999999999994</v>
      </c>
      <c r="K4828" s="10">
        <v>356.1</v>
      </c>
      <c r="L4828" s="6" t="s">
        <v>39</v>
      </c>
      <c r="M4828" s="15">
        <f t="shared" si="0"/>
        <v>4.404452690166976</v>
      </c>
      <c r="N4828" s="12" t="b">
        <f t="shared" si="1"/>
        <v>1</v>
      </c>
      <c r="O4828" s="12" t="b">
        <f t="shared" si="2"/>
        <v>0</v>
      </c>
      <c r="P4828" s="12" t="b">
        <f t="shared" ref="P4828:Q4828" si="4833">IF(F4828=0,FALSE,TRUE)</f>
        <v>1</v>
      </c>
      <c r="Q4828" s="12" t="b">
        <f t="shared" si="4833"/>
        <v>1</v>
      </c>
      <c r="R4828" s="12" t="b">
        <f t="shared" si="4"/>
        <v>1</v>
      </c>
      <c r="S4828" s="12">
        <f t="shared" si="9"/>
        <v>3</v>
      </c>
      <c r="T4828" s="13"/>
      <c r="U4828" s="16"/>
      <c r="V4828" s="13"/>
      <c r="W4828" s="13"/>
      <c r="X4828" s="13"/>
      <c r="Y4828" s="13">
        <f t="shared" ca="1" si="5"/>
        <v>43800.031230674089</v>
      </c>
      <c r="Z4828" s="14">
        <f t="shared" si="6"/>
        <v>80.850000000000009</v>
      </c>
      <c r="AA4828" s="12" t="b">
        <f t="shared" si="7"/>
        <v>1</v>
      </c>
      <c r="AB4828" s="12" t="str">
        <f>VLOOKUP(H4828,Table2_ContractType!A:B,2,FALSE)</f>
        <v>Month-to-Month</v>
      </c>
      <c r="AC4828" s="12" t="str">
        <f>VLOOKUP(F4828,Table3_PhoneService!A:B,2,FALSE)</f>
        <v>One Line</v>
      </c>
      <c r="AD4828" s="12" t="str">
        <f>VLOOKUP(G4828,Table4_InternetService!A:B,2,FALSE)</f>
        <v>Fiber Optic</v>
      </c>
      <c r="AE4828" s="3"/>
    </row>
    <row r="4829" spans="1:31" ht="15.75" customHeight="1" x14ac:dyDescent="0.2">
      <c r="A4829" s="6" t="s">
        <v>2715</v>
      </c>
      <c r="B4829" s="6" t="s">
        <v>34</v>
      </c>
      <c r="C4829" s="6">
        <v>0</v>
      </c>
      <c r="D4829" s="6" t="s">
        <v>39</v>
      </c>
      <c r="E4829" s="6" t="s">
        <v>39</v>
      </c>
      <c r="F4829" s="6">
        <v>1</v>
      </c>
      <c r="G4829" s="6">
        <v>1</v>
      </c>
      <c r="H4829" s="6">
        <v>0</v>
      </c>
      <c r="I4829" s="6" t="s">
        <v>64</v>
      </c>
      <c r="J4829" s="10">
        <v>49.4</v>
      </c>
      <c r="K4829" s="10">
        <v>611.65</v>
      </c>
      <c r="L4829" s="6" t="s">
        <v>39</v>
      </c>
      <c r="M4829" s="15">
        <f t="shared" si="0"/>
        <v>12.381578947368421</v>
      </c>
      <c r="N4829" s="12" t="b">
        <f t="shared" si="1"/>
        <v>1</v>
      </c>
      <c r="O4829" s="12" t="b">
        <f t="shared" si="2"/>
        <v>0</v>
      </c>
      <c r="P4829" s="12" t="b">
        <f t="shared" ref="P4829:Q4829" si="4834">IF(F4829=0,FALSE,TRUE)</f>
        <v>1</v>
      </c>
      <c r="Q4829" s="12" t="b">
        <f t="shared" si="4834"/>
        <v>1</v>
      </c>
      <c r="R4829" s="12" t="b">
        <f t="shared" si="4"/>
        <v>1</v>
      </c>
      <c r="S4829" s="12">
        <f t="shared" si="9"/>
        <v>0</v>
      </c>
      <c r="T4829" s="13"/>
      <c r="U4829" s="16"/>
      <c r="V4829" s="13"/>
      <c r="W4829" s="13"/>
      <c r="X4829" s="13"/>
      <c r="Y4829" s="13">
        <f t="shared" ca="1" si="5"/>
        <v>43557.393640350878</v>
      </c>
      <c r="Z4829" s="14">
        <f t="shared" si="6"/>
        <v>49.4</v>
      </c>
      <c r="AA4829" s="12" t="b">
        <f t="shared" si="7"/>
        <v>1</v>
      </c>
      <c r="AB4829" s="12" t="str">
        <f>VLOOKUP(H4829,Table2_ContractType!A:B,2,FALSE)</f>
        <v>Month-to-Month</v>
      </c>
      <c r="AC4829" s="12" t="str">
        <f>VLOOKUP(F4829,Table3_PhoneService!A:B,2,FALSE)</f>
        <v>One Line</v>
      </c>
      <c r="AD4829" s="12" t="str">
        <f>VLOOKUP(G4829,Table4_InternetService!A:B,2,FALSE)</f>
        <v>DSL</v>
      </c>
      <c r="AE4829" s="3"/>
    </row>
    <row r="4830" spans="1:31" ht="15.75" customHeight="1" x14ac:dyDescent="0.2">
      <c r="A4830" s="6" t="s">
        <v>3350</v>
      </c>
      <c r="B4830" s="6" t="s">
        <v>50</v>
      </c>
      <c r="C4830" s="6">
        <v>0</v>
      </c>
      <c r="D4830" s="6" t="s">
        <v>36</v>
      </c>
      <c r="E4830" s="6" t="s">
        <v>36</v>
      </c>
      <c r="F4830" s="6">
        <v>0</v>
      </c>
      <c r="G4830" s="6">
        <v>1</v>
      </c>
      <c r="H4830" s="6">
        <v>0</v>
      </c>
      <c r="I4830" s="6" t="s">
        <v>37</v>
      </c>
      <c r="J4830" s="10">
        <v>25.55</v>
      </c>
      <c r="K4830" s="10">
        <v>467.85</v>
      </c>
      <c r="L4830" s="6" t="s">
        <v>39</v>
      </c>
      <c r="M4830" s="15">
        <f t="shared" si="0"/>
        <v>18.311154598825834</v>
      </c>
      <c r="N4830" s="12" t="b">
        <f t="shared" si="1"/>
        <v>0</v>
      </c>
      <c r="O4830" s="12" t="b">
        <f t="shared" si="2"/>
        <v>0</v>
      </c>
      <c r="P4830" s="12" t="b">
        <f t="shared" ref="P4830:Q4830" si="4835">IF(F4830=0,FALSE,TRUE)</f>
        <v>0</v>
      </c>
      <c r="Q4830" s="12" t="b">
        <f t="shared" si="4835"/>
        <v>1</v>
      </c>
      <c r="R4830" s="12" t="b">
        <f t="shared" si="4"/>
        <v>0</v>
      </c>
      <c r="S4830" s="12">
        <f t="shared" si="9"/>
        <v>3</v>
      </c>
      <c r="T4830" s="13"/>
      <c r="U4830" s="16"/>
      <c r="V4830" s="13"/>
      <c r="W4830" s="13"/>
      <c r="X4830" s="13"/>
      <c r="Y4830" s="13">
        <f t="shared" ca="1" si="5"/>
        <v>43377.035714285717</v>
      </c>
      <c r="Z4830" s="14">
        <f t="shared" si="6"/>
        <v>25.549999999999997</v>
      </c>
      <c r="AA4830" s="12" t="b">
        <f t="shared" si="7"/>
        <v>1</v>
      </c>
      <c r="AB4830" s="12" t="str">
        <f>VLOOKUP(H4830,Table2_ContractType!A:B,2,FALSE)</f>
        <v>Month-to-Month</v>
      </c>
      <c r="AC4830" s="12" t="str">
        <f>VLOOKUP(F4830,Table3_PhoneService!A:B,2,FALSE)</f>
        <v>No Phone Service</v>
      </c>
      <c r="AD4830" s="12" t="str">
        <f>VLOOKUP(G4830,Table4_InternetService!A:B,2,FALSE)</f>
        <v>DSL</v>
      </c>
      <c r="AE4830" s="3"/>
    </row>
    <row r="4831" spans="1:31" ht="15.75" customHeight="1" x14ac:dyDescent="0.2">
      <c r="A4831" s="6" t="s">
        <v>6220</v>
      </c>
      <c r="B4831" s="6" t="s">
        <v>50</v>
      </c>
      <c r="C4831" s="6">
        <v>0</v>
      </c>
      <c r="D4831" s="6" t="s">
        <v>39</v>
      </c>
      <c r="E4831" s="6" t="s">
        <v>39</v>
      </c>
      <c r="F4831" s="6">
        <v>2</v>
      </c>
      <c r="G4831" s="6">
        <v>2</v>
      </c>
      <c r="H4831" s="6">
        <v>0</v>
      </c>
      <c r="I4831" s="6" t="s">
        <v>51</v>
      </c>
      <c r="J4831" s="10">
        <v>90.7</v>
      </c>
      <c r="K4831" s="10">
        <v>5586.45</v>
      </c>
      <c r="L4831" s="6" t="s">
        <v>39</v>
      </c>
      <c r="M4831" s="15">
        <f t="shared" si="0"/>
        <v>61.592613009922822</v>
      </c>
      <c r="N4831" s="12" t="b">
        <f t="shared" si="1"/>
        <v>0</v>
      </c>
      <c r="O4831" s="12" t="b">
        <f t="shared" si="2"/>
        <v>0</v>
      </c>
      <c r="P4831" s="12" t="b">
        <f t="shared" ref="P4831:Q4831" si="4836">IF(F4831=0,FALSE,TRUE)</f>
        <v>1</v>
      </c>
      <c r="Q4831" s="12" t="b">
        <f t="shared" si="4836"/>
        <v>1</v>
      </c>
      <c r="R4831" s="12" t="b">
        <f t="shared" si="4"/>
        <v>1</v>
      </c>
      <c r="S4831" s="12">
        <f t="shared" si="9"/>
        <v>0</v>
      </c>
      <c r="T4831" s="13"/>
      <c r="U4831" s="16"/>
      <c r="V4831" s="13"/>
      <c r="W4831" s="13"/>
      <c r="X4831" s="13"/>
      <c r="Y4831" s="13">
        <f t="shared" ca="1" si="5"/>
        <v>42060.558020948178</v>
      </c>
      <c r="Z4831" s="14">
        <f t="shared" si="6"/>
        <v>90.7</v>
      </c>
      <c r="AA4831" s="12" t="b">
        <f t="shared" si="7"/>
        <v>1</v>
      </c>
      <c r="AB4831" s="12" t="str">
        <f>VLOOKUP(H4831,Table2_ContractType!A:B,2,FALSE)</f>
        <v>Month-to-Month</v>
      </c>
      <c r="AC4831" s="12" t="str">
        <f>VLOOKUP(F4831,Table3_PhoneService!A:B,2,FALSE)</f>
        <v>Two or More Lines</v>
      </c>
      <c r="AD4831" s="12" t="str">
        <f>VLOOKUP(G4831,Table4_InternetService!A:B,2,FALSE)</f>
        <v>Fiber Optic</v>
      </c>
      <c r="AE4831" s="3"/>
    </row>
    <row r="4832" spans="1:31" ht="15.75" customHeight="1" x14ac:dyDescent="0.2">
      <c r="A4832" s="6" t="s">
        <v>6796</v>
      </c>
      <c r="B4832" s="6" t="s">
        <v>50</v>
      </c>
      <c r="C4832" s="6">
        <v>0</v>
      </c>
      <c r="D4832" s="6" t="s">
        <v>36</v>
      </c>
      <c r="E4832" s="6" t="s">
        <v>36</v>
      </c>
      <c r="F4832" s="6">
        <v>2</v>
      </c>
      <c r="G4832" s="6">
        <v>2</v>
      </c>
      <c r="H4832" s="6">
        <v>2</v>
      </c>
      <c r="I4832" s="6" t="s">
        <v>51</v>
      </c>
      <c r="J4832" s="10">
        <v>98.3</v>
      </c>
      <c r="K4832" s="10">
        <v>6859.5</v>
      </c>
      <c r="L4832" s="6" t="s">
        <v>36</v>
      </c>
      <c r="M4832" s="15">
        <f t="shared" si="0"/>
        <v>69.781281790437433</v>
      </c>
      <c r="N4832" s="12" t="b">
        <f t="shared" si="1"/>
        <v>0</v>
      </c>
      <c r="O4832" s="12" t="b">
        <f t="shared" si="2"/>
        <v>1</v>
      </c>
      <c r="P4832" s="12" t="b">
        <f t="shared" ref="P4832:Q4832" si="4837">IF(F4832=0,FALSE,TRUE)</f>
        <v>1</v>
      </c>
      <c r="Q4832" s="12" t="b">
        <f t="shared" si="4837"/>
        <v>1</v>
      </c>
      <c r="R4832" s="12" t="b">
        <f t="shared" si="4"/>
        <v>1</v>
      </c>
      <c r="S4832" s="12">
        <f t="shared" si="9"/>
        <v>3</v>
      </c>
      <c r="T4832" s="13"/>
      <c r="U4832" s="16"/>
      <c r="V4832" s="13"/>
      <c r="W4832" s="13"/>
      <c r="X4832" s="13"/>
      <c r="Y4832" s="13">
        <f t="shared" ca="1" si="5"/>
        <v>41811.486012207526</v>
      </c>
      <c r="Z4832" s="14">
        <f t="shared" si="6"/>
        <v>98.300000000000011</v>
      </c>
      <c r="AA4832" s="12" t="b">
        <f t="shared" si="7"/>
        <v>1</v>
      </c>
      <c r="AB4832" s="12" t="str">
        <f>VLOOKUP(H4832,Table2_ContractType!A:B,2,FALSE)</f>
        <v>2 Year</v>
      </c>
      <c r="AC4832" s="12" t="str">
        <f>VLOOKUP(F4832,Table3_PhoneService!A:B,2,FALSE)</f>
        <v>Two or More Lines</v>
      </c>
      <c r="AD4832" s="12" t="str">
        <f>VLOOKUP(G4832,Table4_InternetService!A:B,2,FALSE)</f>
        <v>Fiber Optic</v>
      </c>
      <c r="AE4832" s="3"/>
    </row>
    <row r="4833" spans="1:31" ht="15.75" customHeight="1" x14ac:dyDescent="0.2">
      <c r="A4833" s="6" t="s">
        <v>6394</v>
      </c>
      <c r="B4833" s="6" t="s">
        <v>34</v>
      </c>
      <c r="C4833" s="6">
        <v>1</v>
      </c>
      <c r="D4833" s="6" t="s">
        <v>36</v>
      </c>
      <c r="E4833" s="6" t="s">
        <v>39</v>
      </c>
      <c r="F4833" s="6">
        <v>2</v>
      </c>
      <c r="G4833" s="6">
        <v>2</v>
      </c>
      <c r="H4833" s="6">
        <v>1</v>
      </c>
      <c r="I4833" s="6" t="s">
        <v>37</v>
      </c>
      <c r="J4833" s="10">
        <v>104.6</v>
      </c>
      <c r="K4833" s="10">
        <v>6819.45</v>
      </c>
      <c r="L4833" s="6" t="s">
        <v>39</v>
      </c>
      <c r="M4833" s="15">
        <f t="shared" si="0"/>
        <v>65.19550669216062</v>
      </c>
      <c r="N4833" s="12" t="b">
        <f t="shared" si="1"/>
        <v>1</v>
      </c>
      <c r="O4833" s="12" t="b">
        <f t="shared" si="2"/>
        <v>0</v>
      </c>
      <c r="P4833" s="12" t="b">
        <f t="shared" ref="P4833:Q4833" si="4838">IF(F4833=0,FALSE,TRUE)</f>
        <v>1</v>
      </c>
      <c r="Q4833" s="12" t="b">
        <f t="shared" si="4838"/>
        <v>1</v>
      </c>
      <c r="R4833" s="12" t="b">
        <f t="shared" si="4"/>
        <v>1</v>
      </c>
      <c r="S4833" s="12">
        <f t="shared" si="9"/>
        <v>1</v>
      </c>
      <c r="T4833" s="13"/>
      <c r="U4833" s="16"/>
      <c r="V4833" s="13"/>
      <c r="W4833" s="13"/>
      <c r="X4833" s="13"/>
      <c r="Y4833" s="13">
        <f t="shared" ca="1" si="5"/>
        <v>41950.970004780116</v>
      </c>
      <c r="Z4833" s="14">
        <f t="shared" si="6"/>
        <v>104.59999999999998</v>
      </c>
      <c r="AA4833" s="12" t="b">
        <f t="shared" si="7"/>
        <v>1</v>
      </c>
      <c r="AB4833" s="12" t="str">
        <f>VLOOKUP(H4833,Table2_ContractType!A:B,2,FALSE)</f>
        <v>1 Year</v>
      </c>
      <c r="AC4833" s="12" t="str">
        <f>VLOOKUP(F4833,Table3_PhoneService!A:B,2,FALSE)</f>
        <v>Two or More Lines</v>
      </c>
      <c r="AD4833" s="12" t="str">
        <f>VLOOKUP(G4833,Table4_InternetService!A:B,2,FALSE)</f>
        <v>Fiber Optic</v>
      </c>
      <c r="AE4833" s="3"/>
    </row>
    <row r="4834" spans="1:31" ht="15.75" customHeight="1" x14ac:dyDescent="0.2">
      <c r="A4834" s="6" t="s">
        <v>6116</v>
      </c>
      <c r="B4834" s="6" t="s">
        <v>34</v>
      </c>
      <c r="C4834" s="6">
        <v>0</v>
      </c>
      <c r="D4834" s="6" t="s">
        <v>39</v>
      </c>
      <c r="E4834" s="6" t="s">
        <v>39</v>
      </c>
      <c r="F4834" s="6">
        <v>2</v>
      </c>
      <c r="G4834" s="6">
        <v>2</v>
      </c>
      <c r="H4834" s="6">
        <v>2</v>
      </c>
      <c r="I4834" s="6" t="s">
        <v>64</v>
      </c>
      <c r="J4834" s="10">
        <v>106.6</v>
      </c>
      <c r="K4834" s="10">
        <v>6428.4</v>
      </c>
      <c r="L4834" s="6" t="s">
        <v>36</v>
      </c>
      <c r="M4834" s="15">
        <f t="shared" si="0"/>
        <v>60.303939962476548</v>
      </c>
      <c r="N4834" s="12" t="b">
        <f t="shared" si="1"/>
        <v>1</v>
      </c>
      <c r="O4834" s="12" t="b">
        <f t="shared" si="2"/>
        <v>1</v>
      </c>
      <c r="P4834" s="12" t="b">
        <f t="shared" ref="P4834:Q4834" si="4839">IF(F4834=0,FALSE,TRUE)</f>
        <v>1</v>
      </c>
      <c r="Q4834" s="12" t="b">
        <f t="shared" si="4839"/>
        <v>1</v>
      </c>
      <c r="R4834" s="12" t="b">
        <f t="shared" si="4"/>
        <v>1</v>
      </c>
      <c r="S4834" s="12">
        <f t="shared" si="9"/>
        <v>0</v>
      </c>
      <c r="T4834" s="13"/>
      <c r="U4834" s="16"/>
      <c r="V4834" s="13"/>
      <c r="W4834" s="13"/>
      <c r="X4834" s="13"/>
      <c r="Y4834" s="13">
        <f t="shared" ca="1" si="5"/>
        <v>42099.755159474669</v>
      </c>
      <c r="Z4834" s="14">
        <f t="shared" si="6"/>
        <v>106.6</v>
      </c>
      <c r="AA4834" s="12" t="b">
        <f t="shared" si="7"/>
        <v>1</v>
      </c>
      <c r="AB4834" s="12" t="str">
        <f>VLOOKUP(H4834,Table2_ContractType!A:B,2,FALSE)</f>
        <v>2 Year</v>
      </c>
      <c r="AC4834" s="12" t="str">
        <f>VLOOKUP(F4834,Table3_PhoneService!A:B,2,FALSE)</f>
        <v>Two or More Lines</v>
      </c>
      <c r="AD4834" s="12" t="str">
        <f>VLOOKUP(G4834,Table4_InternetService!A:B,2,FALSE)</f>
        <v>Fiber Optic</v>
      </c>
      <c r="AE4834" s="3"/>
    </row>
    <row r="4835" spans="1:31" ht="15.75" customHeight="1" x14ac:dyDescent="0.2">
      <c r="A4835" s="6" t="s">
        <v>1787</v>
      </c>
      <c r="B4835" s="6" t="s">
        <v>34</v>
      </c>
      <c r="C4835" s="6">
        <v>1</v>
      </c>
      <c r="D4835" s="6" t="s">
        <v>39</v>
      </c>
      <c r="E4835" s="6" t="s">
        <v>39</v>
      </c>
      <c r="F4835" s="6">
        <v>1</v>
      </c>
      <c r="G4835" s="6">
        <v>0</v>
      </c>
      <c r="H4835" s="6">
        <v>0</v>
      </c>
      <c r="I4835" s="6" t="s">
        <v>51</v>
      </c>
      <c r="J4835" s="10">
        <v>19.5</v>
      </c>
      <c r="K4835" s="10">
        <v>106.8</v>
      </c>
      <c r="L4835" s="6" t="s">
        <v>39</v>
      </c>
      <c r="M4835" s="15">
        <f t="shared" si="0"/>
        <v>5.476923076923077</v>
      </c>
      <c r="N4835" s="12" t="b">
        <f t="shared" si="1"/>
        <v>1</v>
      </c>
      <c r="O4835" s="12" t="b">
        <f t="shared" si="2"/>
        <v>0</v>
      </c>
      <c r="P4835" s="12" t="b">
        <f t="shared" ref="P4835:Q4835" si="4840">IF(F4835=0,FALSE,TRUE)</f>
        <v>1</v>
      </c>
      <c r="Q4835" s="12" t="b">
        <f t="shared" si="4840"/>
        <v>0</v>
      </c>
      <c r="R4835" s="12" t="b">
        <f t="shared" si="4"/>
        <v>0</v>
      </c>
      <c r="S4835" s="12">
        <f t="shared" si="9"/>
        <v>0</v>
      </c>
      <c r="T4835" s="13"/>
      <c r="U4835" s="16"/>
      <c r="V4835" s="13"/>
      <c r="W4835" s="13"/>
      <c r="X4835" s="13"/>
      <c r="Y4835" s="13">
        <f t="shared" ca="1" si="5"/>
        <v>43767.410256410258</v>
      </c>
      <c r="Z4835" s="14">
        <f t="shared" si="6"/>
        <v>19.5</v>
      </c>
      <c r="AA4835" s="12" t="b">
        <f t="shared" si="7"/>
        <v>1</v>
      </c>
      <c r="AB4835" s="12" t="str">
        <f>VLOOKUP(H4835,Table2_ContractType!A:B,2,FALSE)</f>
        <v>Month-to-Month</v>
      </c>
      <c r="AC4835" s="12" t="str">
        <f>VLOOKUP(F4835,Table3_PhoneService!A:B,2,FALSE)</f>
        <v>One Line</v>
      </c>
      <c r="AD4835" s="12" t="str">
        <f>VLOOKUP(G4835,Table4_InternetService!A:B,2,FALSE)</f>
        <v>No Internet Service</v>
      </c>
      <c r="AE4835" s="3"/>
    </row>
    <row r="4836" spans="1:31" ht="15.75" customHeight="1" x14ac:dyDescent="0.2">
      <c r="A4836" s="6" t="s">
        <v>4745</v>
      </c>
      <c r="B4836" s="6" t="s">
        <v>50</v>
      </c>
      <c r="C4836" s="6">
        <v>0</v>
      </c>
      <c r="D4836" s="6" t="s">
        <v>39</v>
      </c>
      <c r="E4836" s="6" t="s">
        <v>39</v>
      </c>
      <c r="F4836" s="6">
        <v>2</v>
      </c>
      <c r="G4836" s="6">
        <v>2</v>
      </c>
      <c r="H4836" s="6">
        <v>1</v>
      </c>
      <c r="I4836" s="6" t="s">
        <v>64</v>
      </c>
      <c r="J4836" s="10">
        <v>104.85</v>
      </c>
      <c r="K4836" s="10">
        <v>3887.25</v>
      </c>
      <c r="L4836" s="6" t="s">
        <v>39</v>
      </c>
      <c r="M4836" s="15">
        <f t="shared" si="0"/>
        <v>37.074391988555078</v>
      </c>
      <c r="N4836" s="12" t="b">
        <f t="shared" si="1"/>
        <v>0</v>
      </c>
      <c r="O4836" s="12" t="b">
        <f t="shared" si="2"/>
        <v>0</v>
      </c>
      <c r="P4836" s="12" t="b">
        <f t="shared" ref="P4836:Q4836" si="4841">IF(F4836=0,FALSE,TRUE)</f>
        <v>1</v>
      </c>
      <c r="Q4836" s="12" t="b">
        <f t="shared" si="4841"/>
        <v>1</v>
      </c>
      <c r="R4836" s="12" t="b">
        <f t="shared" si="4"/>
        <v>1</v>
      </c>
      <c r="S4836" s="12">
        <f t="shared" si="9"/>
        <v>0</v>
      </c>
      <c r="T4836" s="13"/>
      <c r="U4836" s="16"/>
      <c r="V4836" s="13"/>
      <c r="W4836" s="13"/>
      <c r="X4836" s="13"/>
      <c r="Y4836" s="13">
        <f t="shared" ca="1" si="5"/>
        <v>42806.320577014783</v>
      </c>
      <c r="Z4836" s="14">
        <f t="shared" si="6"/>
        <v>104.85000000000001</v>
      </c>
      <c r="AA4836" s="12" t="b">
        <f t="shared" si="7"/>
        <v>1</v>
      </c>
      <c r="AB4836" s="12" t="str">
        <f>VLOOKUP(H4836,Table2_ContractType!A:B,2,FALSE)</f>
        <v>1 Year</v>
      </c>
      <c r="AC4836" s="12" t="str">
        <f>VLOOKUP(F4836,Table3_PhoneService!A:B,2,FALSE)</f>
        <v>Two or More Lines</v>
      </c>
      <c r="AD4836" s="12" t="str">
        <f>VLOOKUP(G4836,Table4_InternetService!A:B,2,FALSE)</f>
        <v>Fiber Optic</v>
      </c>
      <c r="AE4836" s="3"/>
    </row>
    <row r="4837" spans="1:31" ht="15.75" customHeight="1" x14ac:dyDescent="0.2">
      <c r="A4837" s="6" t="s">
        <v>5215</v>
      </c>
      <c r="B4837" s="6" t="s">
        <v>34</v>
      </c>
      <c r="C4837" s="6">
        <v>0</v>
      </c>
      <c r="D4837" s="6" t="s">
        <v>39</v>
      </c>
      <c r="E4837" s="6" t="s">
        <v>39</v>
      </c>
      <c r="F4837" s="6">
        <v>0</v>
      </c>
      <c r="G4837" s="6">
        <v>1</v>
      </c>
      <c r="H4837" s="6">
        <v>1</v>
      </c>
      <c r="I4837" s="6" t="s">
        <v>37</v>
      </c>
      <c r="J4837" s="10">
        <v>39.65</v>
      </c>
      <c r="K4837" s="10">
        <v>1798.65</v>
      </c>
      <c r="L4837" s="6" t="s">
        <v>39</v>
      </c>
      <c r="M4837" s="15">
        <f t="shared" si="0"/>
        <v>45.36317780580076</v>
      </c>
      <c r="N4837" s="12" t="b">
        <f t="shared" si="1"/>
        <v>1</v>
      </c>
      <c r="O4837" s="12" t="b">
        <f t="shared" si="2"/>
        <v>0</v>
      </c>
      <c r="P4837" s="12" t="b">
        <f t="shared" ref="P4837:Q4837" si="4842">IF(F4837=0,FALSE,TRUE)</f>
        <v>0</v>
      </c>
      <c r="Q4837" s="12" t="b">
        <f t="shared" si="4842"/>
        <v>1</v>
      </c>
      <c r="R4837" s="12" t="b">
        <f t="shared" si="4"/>
        <v>0</v>
      </c>
      <c r="S4837" s="12">
        <f t="shared" si="9"/>
        <v>0</v>
      </c>
      <c r="T4837" s="13"/>
      <c r="U4837" s="16"/>
      <c r="V4837" s="13"/>
      <c r="W4837" s="13"/>
      <c r="X4837" s="13"/>
      <c r="Y4837" s="13">
        <f t="shared" ca="1" si="5"/>
        <v>42554.203341740227</v>
      </c>
      <c r="Z4837" s="14">
        <f t="shared" si="6"/>
        <v>39.65</v>
      </c>
      <c r="AA4837" s="12" t="b">
        <f t="shared" si="7"/>
        <v>1</v>
      </c>
      <c r="AB4837" s="12" t="str">
        <f>VLOOKUP(H4837,Table2_ContractType!A:B,2,FALSE)</f>
        <v>1 Year</v>
      </c>
      <c r="AC4837" s="12" t="str">
        <f>VLOOKUP(F4837,Table3_PhoneService!A:B,2,FALSE)</f>
        <v>No Phone Service</v>
      </c>
      <c r="AD4837" s="12" t="str">
        <f>VLOOKUP(G4837,Table4_InternetService!A:B,2,FALSE)</f>
        <v>DSL</v>
      </c>
      <c r="AE4837" s="3"/>
    </row>
    <row r="4838" spans="1:31" ht="15.75" customHeight="1" x14ac:dyDescent="0.2">
      <c r="A4838" s="6" t="s">
        <v>5413</v>
      </c>
      <c r="B4838" s="6" t="s">
        <v>34</v>
      </c>
      <c r="C4838" s="6">
        <v>0</v>
      </c>
      <c r="D4838" s="6" t="s">
        <v>36</v>
      </c>
      <c r="E4838" s="6" t="s">
        <v>36</v>
      </c>
      <c r="F4838" s="6">
        <v>2</v>
      </c>
      <c r="G4838" s="6">
        <v>0</v>
      </c>
      <c r="H4838" s="6">
        <v>2</v>
      </c>
      <c r="I4838" s="6" t="s">
        <v>37</v>
      </c>
      <c r="J4838" s="10">
        <v>24.65</v>
      </c>
      <c r="K4838" s="10">
        <v>1171.3</v>
      </c>
      <c r="L4838" s="6" t="s">
        <v>39</v>
      </c>
      <c r="M4838" s="15">
        <f t="shared" si="0"/>
        <v>47.517241379310349</v>
      </c>
      <c r="N4838" s="12" t="b">
        <f t="shared" si="1"/>
        <v>1</v>
      </c>
      <c r="O4838" s="12" t="b">
        <f t="shared" si="2"/>
        <v>0</v>
      </c>
      <c r="P4838" s="12" t="b">
        <f t="shared" ref="P4838:Q4838" si="4843">IF(F4838=0,FALSE,TRUE)</f>
        <v>1</v>
      </c>
      <c r="Q4838" s="12" t="b">
        <f t="shared" si="4843"/>
        <v>0</v>
      </c>
      <c r="R4838" s="12" t="b">
        <f t="shared" si="4"/>
        <v>0</v>
      </c>
      <c r="S4838" s="12">
        <f t="shared" si="9"/>
        <v>3</v>
      </c>
      <c r="T4838" s="13"/>
      <c r="U4838" s="16"/>
      <c r="V4838" s="13"/>
      <c r="W4838" s="13"/>
      <c r="X4838" s="13"/>
      <c r="Y4838" s="13">
        <f t="shared" ca="1" si="5"/>
        <v>42488.683908045976</v>
      </c>
      <c r="Z4838" s="14">
        <f t="shared" si="6"/>
        <v>24.65</v>
      </c>
      <c r="AA4838" s="12" t="b">
        <f t="shared" si="7"/>
        <v>1</v>
      </c>
      <c r="AB4838" s="12" t="str">
        <f>VLOOKUP(H4838,Table2_ContractType!A:B,2,FALSE)</f>
        <v>2 Year</v>
      </c>
      <c r="AC4838" s="12" t="str">
        <f>VLOOKUP(F4838,Table3_PhoneService!A:B,2,FALSE)</f>
        <v>Two or More Lines</v>
      </c>
      <c r="AD4838" s="12" t="str">
        <f>VLOOKUP(G4838,Table4_InternetService!A:B,2,FALSE)</f>
        <v>No Internet Service</v>
      </c>
      <c r="AE4838" s="3"/>
    </row>
    <row r="4839" spans="1:31" ht="15.75" customHeight="1" x14ac:dyDescent="0.2">
      <c r="A4839" s="6" t="s">
        <v>5514</v>
      </c>
      <c r="B4839" s="6" t="s">
        <v>50</v>
      </c>
      <c r="C4839" s="6">
        <v>1</v>
      </c>
      <c r="D4839" s="6" t="s">
        <v>39</v>
      </c>
      <c r="E4839" s="6" t="s">
        <v>39</v>
      </c>
      <c r="F4839" s="6">
        <v>2</v>
      </c>
      <c r="G4839" s="6">
        <v>0</v>
      </c>
      <c r="H4839" s="6">
        <v>1</v>
      </c>
      <c r="I4839" s="6" t="s">
        <v>51</v>
      </c>
      <c r="J4839" s="10">
        <v>25</v>
      </c>
      <c r="K4839" s="10">
        <v>1260.7</v>
      </c>
      <c r="L4839" s="6" t="s">
        <v>39</v>
      </c>
      <c r="M4839" s="15">
        <f t="shared" si="0"/>
        <v>50.428000000000004</v>
      </c>
      <c r="N4839" s="12" t="b">
        <f t="shared" si="1"/>
        <v>0</v>
      </c>
      <c r="O4839" s="12" t="b">
        <f t="shared" si="2"/>
        <v>0</v>
      </c>
      <c r="P4839" s="12" t="b">
        <f t="shared" ref="P4839:Q4839" si="4844">IF(F4839=0,FALSE,TRUE)</f>
        <v>1</v>
      </c>
      <c r="Q4839" s="12" t="b">
        <f t="shared" si="4844"/>
        <v>0</v>
      </c>
      <c r="R4839" s="12" t="b">
        <f t="shared" si="4"/>
        <v>0</v>
      </c>
      <c r="S4839" s="12">
        <f t="shared" si="9"/>
        <v>0</v>
      </c>
      <c r="T4839" s="13"/>
      <c r="U4839" s="16"/>
      <c r="V4839" s="13"/>
      <c r="W4839" s="13"/>
      <c r="X4839" s="13"/>
      <c r="Y4839" s="13">
        <f t="shared" ca="1" si="5"/>
        <v>42400.148333333331</v>
      </c>
      <c r="Z4839" s="14">
        <f t="shared" si="6"/>
        <v>25</v>
      </c>
      <c r="AA4839" s="12" t="b">
        <f t="shared" si="7"/>
        <v>1</v>
      </c>
      <c r="AB4839" s="12" t="str">
        <f>VLOOKUP(H4839,Table2_ContractType!A:B,2,FALSE)</f>
        <v>1 Year</v>
      </c>
      <c r="AC4839" s="12" t="str">
        <f>VLOOKUP(F4839,Table3_PhoneService!A:B,2,FALSE)</f>
        <v>Two or More Lines</v>
      </c>
      <c r="AD4839" s="12" t="str">
        <f>VLOOKUP(G4839,Table4_InternetService!A:B,2,FALSE)</f>
        <v>No Internet Service</v>
      </c>
      <c r="AE4839" s="3"/>
    </row>
    <row r="4840" spans="1:31" ht="15.75" customHeight="1" x14ac:dyDescent="0.2">
      <c r="A4840" s="6" t="s">
        <v>5870</v>
      </c>
      <c r="B4840" s="6" t="s">
        <v>50</v>
      </c>
      <c r="C4840" s="6">
        <v>0</v>
      </c>
      <c r="D4840" s="6" t="s">
        <v>36</v>
      </c>
      <c r="E4840" s="6" t="s">
        <v>39</v>
      </c>
      <c r="F4840" s="6">
        <v>2</v>
      </c>
      <c r="G4840" s="6">
        <v>2</v>
      </c>
      <c r="H4840" s="6">
        <v>1</v>
      </c>
      <c r="I4840" s="6" t="s">
        <v>64</v>
      </c>
      <c r="J4840" s="10">
        <v>107.25</v>
      </c>
      <c r="K4840" s="10">
        <v>6033.3</v>
      </c>
      <c r="L4840" s="6" t="s">
        <v>39</v>
      </c>
      <c r="M4840" s="15">
        <f t="shared" si="0"/>
        <v>56.254545454545458</v>
      </c>
      <c r="N4840" s="12" t="b">
        <f t="shared" si="1"/>
        <v>0</v>
      </c>
      <c r="O4840" s="12" t="b">
        <f t="shared" si="2"/>
        <v>0</v>
      </c>
      <c r="P4840" s="12" t="b">
        <f t="shared" ref="P4840:Q4840" si="4845">IF(F4840=0,FALSE,TRUE)</f>
        <v>1</v>
      </c>
      <c r="Q4840" s="12" t="b">
        <f t="shared" si="4845"/>
        <v>1</v>
      </c>
      <c r="R4840" s="12" t="b">
        <f t="shared" si="4"/>
        <v>1</v>
      </c>
      <c r="S4840" s="12">
        <f t="shared" si="9"/>
        <v>1</v>
      </c>
      <c r="T4840" s="13"/>
      <c r="U4840" s="16"/>
      <c r="V4840" s="13"/>
      <c r="W4840" s="13"/>
      <c r="X4840" s="13"/>
      <c r="Y4840" s="13">
        <f t="shared" ca="1" si="5"/>
        <v>42222.92424242424</v>
      </c>
      <c r="Z4840" s="14">
        <f t="shared" si="6"/>
        <v>107.25</v>
      </c>
      <c r="AA4840" s="12" t="b">
        <f t="shared" si="7"/>
        <v>1</v>
      </c>
      <c r="AB4840" s="12" t="str">
        <f>VLOOKUP(H4840,Table2_ContractType!A:B,2,FALSE)</f>
        <v>1 Year</v>
      </c>
      <c r="AC4840" s="12" t="str">
        <f>VLOOKUP(F4840,Table3_PhoneService!A:B,2,FALSE)</f>
        <v>Two or More Lines</v>
      </c>
      <c r="AD4840" s="12" t="str">
        <f>VLOOKUP(G4840,Table4_InternetService!A:B,2,FALSE)</f>
        <v>Fiber Optic</v>
      </c>
      <c r="AE4840" s="3"/>
    </row>
    <row r="4841" spans="1:31" ht="15.75" customHeight="1" x14ac:dyDescent="0.2">
      <c r="A4841" s="6" t="s">
        <v>1089</v>
      </c>
      <c r="B4841" s="6" t="s">
        <v>50</v>
      </c>
      <c r="C4841" s="6">
        <v>0</v>
      </c>
      <c r="D4841" s="6" t="s">
        <v>39</v>
      </c>
      <c r="E4841" s="6" t="s">
        <v>39</v>
      </c>
      <c r="F4841" s="6">
        <v>1</v>
      </c>
      <c r="G4841" s="6">
        <v>1</v>
      </c>
      <c r="H4841" s="6">
        <v>0</v>
      </c>
      <c r="I4841" s="6" t="s">
        <v>51</v>
      </c>
      <c r="J4841" s="10">
        <v>44.9</v>
      </c>
      <c r="K4841" s="10">
        <v>111.05</v>
      </c>
      <c r="L4841" s="6" t="s">
        <v>39</v>
      </c>
      <c r="M4841" s="15">
        <f t="shared" si="0"/>
        <v>2.4732739420935412</v>
      </c>
      <c r="N4841" s="12" t="b">
        <f t="shared" si="1"/>
        <v>0</v>
      </c>
      <c r="O4841" s="12" t="b">
        <f t="shared" si="2"/>
        <v>0</v>
      </c>
      <c r="P4841" s="12" t="b">
        <f t="shared" ref="P4841:Q4841" si="4846">IF(F4841=0,FALSE,TRUE)</f>
        <v>1</v>
      </c>
      <c r="Q4841" s="12" t="b">
        <f t="shared" si="4846"/>
        <v>1</v>
      </c>
      <c r="R4841" s="12" t="b">
        <f t="shared" si="4"/>
        <v>1</v>
      </c>
      <c r="S4841" s="12">
        <f t="shared" si="9"/>
        <v>0</v>
      </c>
      <c r="T4841" s="13"/>
      <c r="U4841" s="16"/>
      <c r="V4841" s="13"/>
      <c r="W4841" s="13"/>
      <c r="X4841" s="13"/>
      <c r="Y4841" s="13">
        <f t="shared" ca="1" si="5"/>
        <v>43858.771250927988</v>
      </c>
      <c r="Z4841" s="14">
        <f t="shared" si="6"/>
        <v>44.9</v>
      </c>
      <c r="AA4841" s="12" t="b">
        <f t="shared" si="7"/>
        <v>1</v>
      </c>
      <c r="AB4841" s="12" t="str">
        <f>VLOOKUP(H4841,Table2_ContractType!A:B,2,FALSE)</f>
        <v>Month-to-Month</v>
      </c>
      <c r="AC4841" s="12" t="str">
        <f>VLOOKUP(F4841,Table3_PhoneService!A:B,2,FALSE)</f>
        <v>One Line</v>
      </c>
      <c r="AD4841" s="12" t="str">
        <f>VLOOKUP(G4841,Table4_InternetService!A:B,2,FALSE)</f>
        <v>DSL</v>
      </c>
      <c r="AE4841" s="3"/>
    </row>
    <row r="4842" spans="1:31" ht="15.75" customHeight="1" x14ac:dyDescent="0.2">
      <c r="A4842" s="6" t="s">
        <v>2603</v>
      </c>
      <c r="B4842" s="6" t="s">
        <v>34</v>
      </c>
      <c r="C4842" s="6">
        <v>0</v>
      </c>
      <c r="D4842" s="6" t="s">
        <v>39</v>
      </c>
      <c r="E4842" s="6" t="s">
        <v>36</v>
      </c>
      <c r="F4842" s="6">
        <v>1</v>
      </c>
      <c r="G4842" s="6">
        <v>2</v>
      </c>
      <c r="H4842" s="6">
        <v>0</v>
      </c>
      <c r="I4842" s="6" t="s">
        <v>64</v>
      </c>
      <c r="J4842" s="10">
        <v>91.1</v>
      </c>
      <c r="K4842" s="10">
        <v>964.35</v>
      </c>
      <c r="L4842" s="6" t="s">
        <v>39</v>
      </c>
      <c r="M4842" s="15">
        <f t="shared" si="0"/>
        <v>10.585620197585072</v>
      </c>
      <c r="N4842" s="12" t="b">
        <f t="shared" si="1"/>
        <v>1</v>
      </c>
      <c r="O4842" s="12" t="b">
        <f t="shared" si="2"/>
        <v>0</v>
      </c>
      <c r="P4842" s="12" t="b">
        <f t="shared" ref="P4842:Q4842" si="4847">IF(F4842=0,FALSE,TRUE)</f>
        <v>1</v>
      </c>
      <c r="Q4842" s="12" t="b">
        <f t="shared" si="4847"/>
        <v>1</v>
      </c>
      <c r="R4842" s="12" t="b">
        <f t="shared" si="4"/>
        <v>1</v>
      </c>
      <c r="S4842" s="12">
        <f t="shared" si="9"/>
        <v>2</v>
      </c>
      <c r="T4842" s="13"/>
      <c r="U4842" s="16"/>
      <c r="V4842" s="13"/>
      <c r="W4842" s="13"/>
      <c r="X4842" s="13"/>
      <c r="Y4842" s="13">
        <f t="shared" ca="1" si="5"/>
        <v>43612.020718990119</v>
      </c>
      <c r="Z4842" s="14">
        <f t="shared" si="6"/>
        <v>91.1</v>
      </c>
      <c r="AA4842" s="12" t="b">
        <f t="shared" si="7"/>
        <v>1</v>
      </c>
      <c r="AB4842" s="12" t="str">
        <f>VLOOKUP(H4842,Table2_ContractType!A:B,2,FALSE)</f>
        <v>Month-to-Month</v>
      </c>
      <c r="AC4842" s="12" t="str">
        <f>VLOOKUP(F4842,Table3_PhoneService!A:B,2,FALSE)</f>
        <v>One Line</v>
      </c>
      <c r="AD4842" s="12" t="str">
        <f>VLOOKUP(G4842,Table4_InternetService!A:B,2,FALSE)</f>
        <v>Fiber Optic</v>
      </c>
      <c r="AE4842" s="3"/>
    </row>
    <row r="4843" spans="1:31" ht="15.75" customHeight="1" x14ac:dyDescent="0.2">
      <c r="A4843" s="6" t="s">
        <v>6605</v>
      </c>
      <c r="B4843" s="6" t="s">
        <v>34</v>
      </c>
      <c r="C4843" s="6">
        <v>1</v>
      </c>
      <c r="D4843" s="6" t="s">
        <v>36</v>
      </c>
      <c r="E4843" s="6" t="s">
        <v>39</v>
      </c>
      <c r="F4843" s="6">
        <v>2</v>
      </c>
      <c r="G4843" s="6">
        <v>2</v>
      </c>
      <c r="H4843" s="6">
        <v>0</v>
      </c>
      <c r="I4843" s="6" t="s">
        <v>51</v>
      </c>
      <c r="J4843" s="10">
        <v>89.6</v>
      </c>
      <c r="K4843" s="10">
        <v>6127.6</v>
      </c>
      <c r="L4843" s="6" t="s">
        <v>36</v>
      </c>
      <c r="M4843" s="15">
        <f t="shared" si="0"/>
        <v>68.388392857142861</v>
      </c>
      <c r="N4843" s="12" t="b">
        <f t="shared" si="1"/>
        <v>1</v>
      </c>
      <c r="O4843" s="12" t="b">
        <f t="shared" si="2"/>
        <v>1</v>
      </c>
      <c r="P4843" s="12" t="b">
        <f t="shared" ref="P4843:Q4843" si="4848">IF(F4843=0,FALSE,TRUE)</f>
        <v>1</v>
      </c>
      <c r="Q4843" s="12" t="b">
        <f t="shared" si="4848"/>
        <v>1</v>
      </c>
      <c r="R4843" s="12" t="b">
        <f t="shared" si="4"/>
        <v>1</v>
      </c>
      <c r="S4843" s="12">
        <f t="shared" si="9"/>
        <v>1</v>
      </c>
      <c r="T4843" s="13"/>
      <c r="U4843" s="16"/>
      <c r="V4843" s="13"/>
      <c r="W4843" s="13"/>
      <c r="X4843" s="13"/>
      <c r="Y4843" s="13">
        <f t="shared" ca="1" si="5"/>
        <v>41853.853050595237</v>
      </c>
      <c r="Z4843" s="14">
        <f t="shared" si="6"/>
        <v>89.6</v>
      </c>
      <c r="AA4843" s="12" t="b">
        <f t="shared" si="7"/>
        <v>1</v>
      </c>
      <c r="AB4843" s="12" t="str">
        <f>VLOOKUP(H4843,Table2_ContractType!A:B,2,FALSE)</f>
        <v>Month-to-Month</v>
      </c>
      <c r="AC4843" s="12" t="str">
        <f>VLOOKUP(F4843,Table3_PhoneService!A:B,2,FALSE)</f>
        <v>Two or More Lines</v>
      </c>
      <c r="AD4843" s="12" t="str">
        <f>VLOOKUP(G4843,Table4_InternetService!A:B,2,FALSE)</f>
        <v>Fiber Optic</v>
      </c>
      <c r="AE4843" s="3"/>
    </row>
    <row r="4844" spans="1:31" ht="15.75" customHeight="1" x14ac:dyDescent="0.2">
      <c r="A4844" s="6" t="s">
        <v>2847</v>
      </c>
      <c r="B4844" s="6" t="s">
        <v>34</v>
      </c>
      <c r="C4844" s="6">
        <v>0</v>
      </c>
      <c r="D4844" s="6" t="s">
        <v>39</v>
      </c>
      <c r="E4844" s="6" t="s">
        <v>39</v>
      </c>
      <c r="F4844" s="6">
        <v>2</v>
      </c>
      <c r="G4844" s="6">
        <v>2</v>
      </c>
      <c r="H4844" s="6">
        <v>0</v>
      </c>
      <c r="I4844" s="6" t="s">
        <v>64</v>
      </c>
      <c r="J4844" s="10">
        <v>96.65</v>
      </c>
      <c r="K4844" s="10">
        <v>1244.5</v>
      </c>
      <c r="L4844" s="6" t="s">
        <v>36</v>
      </c>
      <c r="M4844" s="15">
        <f t="shared" si="0"/>
        <v>12.876357992757372</v>
      </c>
      <c r="N4844" s="12" t="b">
        <f t="shared" si="1"/>
        <v>1</v>
      </c>
      <c r="O4844" s="12" t="b">
        <f t="shared" si="2"/>
        <v>1</v>
      </c>
      <c r="P4844" s="12" t="b">
        <f t="shared" ref="P4844:Q4844" si="4849">IF(F4844=0,FALSE,TRUE)</f>
        <v>1</v>
      </c>
      <c r="Q4844" s="12" t="b">
        <f t="shared" si="4849"/>
        <v>1</v>
      </c>
      <c r="R4844" s="12" t="b">
        <f t="shared" si="4"/>
        <v>1</v>
      </c>
      <c r="S4844" s="12">
        <f t="shared" si="9"/>
        <v>0</v>
      </c>
      <c r="T4844" s="13"/>
      <c r="U4844" s="16"/>
      <c r="V4844" s="13"/>
      <c r="W4844" s="13"/>
      <c r="X4844" s="13"/>
      <c r="Y4844" s="13">
        <f t="shared" ca="1" si="5"/>
        <v>43542.34411105363</v>
      </c>
      <c r="Z4844" s="14">
        <f t="shared" si="6"/>
        <v>96.65</v>
      </c>
      <c r="AA4844" s="12" t="b">
        <f t="shared" si="7"/>
        <v>1</v>
      </c>
      <c r="AB4844" s="12" t="str">
        <f>VLOOKUP(H4844,Table2_ContractType!A:B,2,FALSE)</f>
        <v>Month-to-Month</v>
      </c>
      <c r="AC4844" s="12" t="str">
        <f>VLOOKUP(F4844,Table3_PhoneService!A:B,2,FALSE)</f>
        <v>Two or More Lines</v>
      </c>
      <c r="AD4844" s="12" t="str">
        <f>VLOOKUP(G4844,Table4_InternetService!A:B,2,FALSE)</f>
        <v>Fiber Optic</v>
      </c>
      <c r="AE4844" s="3"/>
    </row>
    <row r="4845" spans="1:31" ht="15.75" customHeight="1" x14ac:dyDescent="0.2">
      <c r="A4845" s="6" t="s">
        <v>5414</v>
      </c>
      <c r="B4845" s="6" t="s">
        <v>34</v>
      </c>
      <c r="C4845" s="6">
        <v>0</v>
      </c>
      <c r="D4845" s="6" t="s">
        <v>36</v>
      </c>
      <c r="E4845" s="6" t="s">
        <v>39</v>
      </c>
      <c r="F4845" s="6">
        <v>1</v>
      </c>
      <c r="G4845" s="6">
        <v>2</v>
      </c>
      <c r="H4845" s="6">
        <v>1</v>
      </c>
      <c r="I4845" s="6" t="s">
        <v>64</v>
      </c>
      <c r="J4845" s="10">
        <v>97.05</v>
      </c>
      <c r="K4845" s="10">
        <v>4692.95</v>
      </c>
      <c r="L4845" s="6" t="s">
        <v>39</v>
      </c>
      <c r="M4845" s="15">
        <f t="shared" si="0"/>
        <v>48.356002060793408</v>
      </c>
      <c r="N4845" s="12" t="b">
        <f t="shared" si="1"/>
        <v>1</v>
      </c>
      <c r="O4845" s="12" t="b">
        <f t="shared" si="2"/>
        <v>0</v>
      </c>
      <c r="P4845" s="12" t="b">
        <f t="shared" ref="P4845:Q4845" si="4850">IF(F4845=0,FALSE,TRUE)</f>
        <v>1</v>
      </c>
      <c r="Q4845" s="12" t="b">
        <f t="shared" si="4850"/>
        <v>1</v>
      </c>
      <c r="R4845" s="12" t="b">
        <f t="shared" si="4"/>
        <v>1</v>
      </c>
      <c r="S4845" s="12">
        <f t="shared" si="9"/>
        <v>1</v>
      </c>
      <c r="T4845" s="13"/>
      <c r="U4845" s="16"/>
      <c r="V4845" s="13"/>
      <c r="W4845" s="13"/>
      <c r="X4845" s="13"/>
      <c r="Y4845" s="13">
        <f t="shared" ca="1" si="5"/>
        <v>42463.171603984199</v>
      </c>
      <c r="Z4845" s="14">
        <f t="shared" si="6"/>
        <v>97.05</v>
      </c>
      <c r="AA4845" s="12" t="b">
        <f t="shared" si="7"/>
        <v>1</v>
      </c>
      <c r="AB4845" s="12" t="str">
        <f>VLOOKUP(H4845,Table2_ContractType!A:B,2,FALSE)</f>
        <v>1 Year</v>
      </c>
      <c r="AC4845" s="12" t="str">
        <f>VLOOKUP(F4845,Table3_PhoneService!A:B,2,FALSE)</f>
        <v>One Line</v>
      </c>
      <c r="AD4845" s="12" t="str">
        <f>VLOOKUP(G4845,Table4_InternetService!A:B,2,FALSE)</f>
        <v>Fiber Optic</v>
      </c>
      <c r="AE4845" s="3"/>
    </row>
    <row r="4846" spans="1:31" ht="15.75" customHeight="1" x14ac:dyDescent="0.2">
      <c r="A4846" s="6" t="s">
        <v>4222</v>
      </c>
      <c r="B4846" s="6" t="s">
        <v>50</v>
      </c>
      <c r="C4846" s="6">
        <v>0</v>
      </c>
      <c r="D4846" s="6" t="s">
        <v>39</v>
      </c>
      <c r="E4846" s="6" t="s">
        <v>39</v>
      </c>
      <c r="F4846" s="6">
        <v>1</v>
      </c>
      <c r="G4846" s="6">
        <v>0</v>
      </c>
      <c r="H4846" s="6">
        <v>1</v>
      </c>
      <c r="I4846" s="6" t="s">
        <v>37</v>
      </c>
      <c r="J4846" s="10">
        <v>18.25</v>
      </c>
      <c r="K4846" s="10">
        <v>534.70000000000005</v>
      </c>
      <c r="L4846" s="6" t="s">
        <v>39</v>
      </c>
      <c r="M4846" s="15">
        <f t="shared" si="0"/>
        <v>29.298630136986304</v>
      </c>
      <c r="N4846" s="12" t="b">
        <f t="shared" si="1"/>
        <v>0</v>
      </c>
      <c r="O4846" s="12" t="b">
        <f t="shared" si="2"/>
        <v>0</v>
      </c>
      <c r="P4846" s="12" t="b">
        <f t="shared" ref="P4846:Q4846" si="4851">IF(F4846=0,FALSE,TRUE)</f>
        <v>1</v>
      </c>
      <c r="Q4846" s="12" t="b">
        <f t="shared" si="4851"/>
        <v>0</v>
      </c>
      <c r="R4846" s="12" t="b">
        <f t="shared" si="4"/>
        <v>0</v>
      </c>
      <c r="S4846" s="12">
        <f t="shared" si="9"/>
        <v>0</v>
      </c>
      <c r="T4846" s="13"/>
      <c r="U4846" s="16"/>
      <c r="V4846" s="13"/>
      <c r="W4846" s="13"/>
      <c r="X4846" s="13"/>
      <c r="Y4846" s="13">
        <f t="shared" ca="1" si="5"/>
        <v>43042.833333333336</v>
      </c>
      <c r="Z4846" s="14">
        <f t="shared" si="6"/>
        <v>18.25</v>
      </c>
      <c r="AA4846" s="12" t="b">
        <f t="shared" si="7"/>
        <v>1</v>
      </c>
      <c r="AB4846" s="12" t="str">
        <f>VLOOKUP(H4846,Table2_ContractType!A:B,2,FALSE)</f>
        <v>1 Year</v>
      </c>
      <c r="AC4846" s="12" t="str">
        <f>VLOOKUP(F4846,Table3_PhoneService!A:B,2,FALSE)</f>
        <v>One Line</v>
      </c>
      <c r="AD4846" s="12" t="str">
        <f>VLOOKUP(G4846,Table4_InternetService!A:B,2,FALSE)</f>
        <v>No Internet Service</v>
      </c>
      <c r="AE4846" s="3"/>
    </row>
    <row r="4847" spans="1:31" ht="15.75" customHeight="1" x14ac:dyDescent="0.2">
      <c r="A4847" s="6" t="s">
        <v>3751</v>
      </c>
      <c r="B4847" s="6" t="s">
        <v>34</v>
      </c>
      <c r="C4847" s="6">
        <v>0</v>
      </c>
      <c r="D4847" s="6" t="s">
        <v>39</v>
      </c>
      <c r="E4847" s="6" t="s">
        <v>39</v>
      </c>
      <c r="F4847" s="6">
        <v>2</v>
      </c>
      <c r="G4847" s="6">
        <v>2</v>
      </c>
      <c r="H4847" s="6">
        <v>0</v>
      </c>
      <c r="I4847" s="6" t="s">
        <v>51</v>
      </c>
      <c r="J4847" s="10">
        <v>75.599999999999994</v>
      </c>
      <c r="K4847" s="10">
        <v>1758.6</v>
      </c>
      <c r="L4847" s="6" t="s">
        <v>36</v>
      </c>
      <c r="M4847" s="15">
        <f t="shared" si="0"/>
        <v>23.261904761904763</v>
      </c>
      <c r="N4847" s="12" t="b">
        <f t="shared" si="1"/>
        <v>1</v>
      </c>
      <c r="O4847" s="12" t="b">
        <f t="shared" si="2"/>
        <v>1</v>
      </c>
      <c r="P4847" s="12" t="b">
        <f t="shared" ref="P4847:Q4847" si="4852">IF(F4847=0,FALSE,TRUE)</f>
        <v>1</v>
      </c>
      <c r="Q4847" s="12" t="b">
        <f t="shared" si="4852"/>
        <v>1</v>
      </c>
      <c r="R4847" s="12" t="b">
        <f t="shared" si="4"/>
        <v>1</v>
      </c>
      <c r="S4847" s="12">
        <f t="shared" si="9"/>
        <v>0</v>
      </c>
      <c r="T4847" s="13"/>
      <c r="U4847" s="16"/>
      <c r="V4847" s="13"/>
      <c r="W4847" s="13"/>
      <c r="X4847" s="13"/>
      <c r="Y4847" s="13">
        <f t="shared" ca="1" si="5"/>
        <v>43226.450396825399</v>
      </c>
      <c r="Z4847" s="14">
        <f t="shared" si="6"/>
        <v>75.599999999999994</v>
      </c>
      <c r="AA4847" s="12" t="b">
        <f t="shared" si="7"/>
        <v>1</v>
      </c>
      <c r="AB4847" s="12" t="str">
        <f>VLOOKUP(H4847,Table2_ContractType!A:B,2,FALSE)</f>
        <v>Month-to-Month</v>
      </c>
      <c r="AC4847" s="12" t="str">
        <f>VLOOKUP(F4847,Table3_PhoneService!A:B,2,FALSE)</f>
        <v>Two or More Lines</v>
      </c>
      <c r="AD4847" s="12" t="str">
        <f>VLOOKUP(G4847,Table4_InternetService!A:B,2,FALSE)</f>
        <v>Fiber Optic</v>
      </c>
      <c r="AE4847" s="3"/>
    </row>
    <row r="4848" spans="1:31" ht="15.75" customHeight="1" x14ac:dyDescent="0.2">
      <c r="A4848" s="6" t="s">
        <v>4150</v>
      </c>
      <c r="B4848" s="6" t="s">
        <v>34</v>
      </c>
      <c r="C4848" s="6">
        <v>0</v>
      </c>
      <c r="D4848" s="6" t="s">
        <v>36</v>
      </c>
      <c r="E4848" s="6" t="s">
        <v>36</v>
      </c>
      <c r="F4848" s="6">
        <v>1</v>
      </c>
      <c r="G4848" s="6">
        <v>1</v>
      </c>
      <c r="H4848" s="6">
        <v>1</v>
      </c>
      <c r="I4848" s="6" t="s">
        <v>46</v>
      </c>
      <c r="J4848" s="10">
        <v>66.150000000000006</v>
      </c>
      <c r="K4848" s="10">
        <v>1874.45</v>
      </c>
      <c r="L4848" s="6" t="s">
        <v>39</v>
      </c>
      <c r="M4848" s="15">
        <f t="shared" si="0"/>
        <v>28.33635676492819</v>
      </c>
      <c r="N4848" s="12" t="b">
        <f t="shared" si="1"/>
        <v>1</v>
      </c>
      <c r="O4848" s="12" t="b">
        <f t="shared" si="2"/>
        <v>0</v>
      </c>
      <c r="P4848" s="12" t="b">
        <f t="shared" ref="P4848:Q4848" si="4853">IF(F4848=0,FALSE,TRUE)</f>
        <v>1</v>
      </c>
      <c r="Q4848" s="12" t="b">
        <f t="shared" si="4853"/>
        <v>1</v>
      </c>
      <c r="R4848" s="12" t="b">
        <f t="shared" si="4"/>
        <v>1</v>
      </c>
      <c r="S4848" s="12">
        <f t="shared" si="9"/>
        <v>3</v>
      </c>
      <c r="T4848" s="13"/>
      <c r="U4848" s="16"/>
      <c r="V4848" s="13"/>
      <c r="W4848" s="13"/>
      <c r="X4848" s="13"/>
      <c r="Y4848" s="13">
        <f t="shared" ca="1" si="5"/>
        <v>43072.102481733433</v>
      </c>
      <c r="Z4848" s="14">
        <f t="shared" si="6"/>
        <v>66.150000000000006</v>
      </c>
      <c r="AA4848" s="12" t="b">
        <f t="shared" si="7"/>
        <v>1</v>
      </c>
      <c r="AB4848" s="12" t="str">
        <f>VLOOKUP(H4848,Table2_ContractType!A:B,2,FALSE)</f>
        <v>1 Year</v>
      </c>
      <c r="AC4848" s="12" t="str">
        <f>VLOOKUP(F4848,Table3_PhoneService!A:B,2,FALSE)</f>
        <v>One Line</v>
      </c>
      <c r="AD4848" s="12" t="str">
        <f>VLOOKUP(G4848,Table4_InternetService!A:B,2,FALSE)</f>
        <v>DSL</v>
      </c>
      <c r="AE4848" s="3"/>
    </row>
    <row r="4849" spans="1:31" ht="15.75" customHeight="1" x14ac:dyDescent="0.2">
      <c r="A4849" s="6" t="s">
        <v>2717</v>
      </c>
      <c r="B4849" s="6" t="s">
        <v>50</v>
      </c>
      <c r="C4849" s="6">
        <v>0</v>
      </c>
      <c r="D4849" s="6" t="s">
        <v>36</v>
      </c>
      <c r="E4849" s="6" t="s">
        <v>36</v>
      </c>
      <c r="F4849" s="6">
        <v>1</v>
      </c>
      <c r="G4849" s="6">
        <v>0</v>
      </c>
      <c r="H4849" s="6">
        <v>2</v>
      </c>
      <c r="I4849" s="6" t="s">
        <v>51</v>
      </c>
      <c r="J4849" s="10">
        <v>21.05</v>
      </c>
      <c r="K4849" s="10">
        <v>262.05</v>
      </c>
      <c r="L4849" s="6" t="s">
        <v>39</v>
      </c>
      <c r="M4849" s="15">
        <f t="shared" si="0"/>
        <v>12.448931116389549</v>
      </c>
      <c r="N4849" s="12" t="b">
        <f t="shared" si="1"/>
        <v>0</v>
      </c>
      <c r="O4849" s="12" t="b">
        <f t="shared" si="2"/>
        <v>0</v>
      </c>
      <c r="P4849" s="12" t="b">
        <f t="shared" ref="P4849:Q4849" si="4854">IF(F4849=0,FALSE,TRUE)</f>
        <v>1</v>
      </c>
      <c r="Q4849" s="12" t="b">
        <f t="shared" si="4854"/>
        <v>0</v>
      </c>
      <c r="R4849" s="12" t="b">
        <f t="shared" si="4"/>
        <v>0</v>
      </c>
      <c r="S4849" s="12">
        <f t="shared" si="9"/>
        <v>3</v>
      </c>
      <c r="T4849" s="13"/>
      <c r="U4849" s="16"/>
      <c r="V4849" s="13"/>
      <c r="W4849" s="13"/>
      <c r="X4849" s="13"/>
      <c r="Y4849" s="13">
        <f t="shared" ca="1" si="5"/>
        <v>43555.345011876481</v>
      </c>
      <c r="Z4849" s="14">
        <f t="shared" si="6"/>
        <v>21.05</v>
      </c>
      <c r="AA4849" s="12" t="b">
        <f t="shared" si="7"/>
        <v>1</v>
      </c>
      <c r="AB4849" s="12" t="str">
        <f>VLOOKUP(H4849,Table2_ContractType!A:B,2,FALSE)</f>
        <v>2 Year</v>
      </c>
      <c r="AC4849" s="12" t="str">
        <f>VLOOKUP(F4849,Table3_PhoneService!A:B,2,FALSE)</f>
        <v>One Line</v>
      </c>
      <c r="AD4849" s="12" t="str">
        <f>VLOOKUP(G4849,Table4_InternetService!A:B,2,FALSE)</f>
        <v>No Internet Service</v>
      </c>
      <c r="AE4849" s="3"/>
    </row>
    <row r="4850" spans="1:31" ht="15.75" customHeight="1" x14ac:dyDescent="0.2">
      <c r="A4850" s="6" t="s">
        <v>3145</v>
      </c>
      <c r="B4850" s="6" t="s">
        <v>34</v>
      </c>
      <c r="C4850" s="6">
        <v>0</v>
      </c>
      <c r="D4850" s="6" t="s">
        <v>39</v>
      </c>
      <c r="E4850" s="6" t="s">
        <v>39</v>
      </c>
      <c r="F4850" s="6">
        <v>1</v>
      </c>
      <c r="G4850" s="6">
        <v>2</v>
      </c>
      <c r="H4850" s="6">
        <v>0</v>
      </c>
      <c r="I4850" s="6" t="s">
        <v>37</v>
      </c>
      <c r="J4850" s="10">
        <v>94</v>
      </c>
      <c r="K4850" s="10">
        <v>1505.45</v>
      </c>
      <c r="L4850" s="6" t="s">
        <v>39</v>
      </c>
      <c r="M4850" s="15">
        <f t="shared" si="0"/>
        <v>16.015425531914893</v>
      </c>
      <c r="N4850" s="12" t="b">
        <f t="shared" si="1"/>
        <v>1</v>
      </c>
      <c r="O4850" s="12" t="b">
        <f t="shared" si="2"/>
        <v>0</v>
      </c>
      <c r="P4850" s="12" t="b">
        <f t="shared" ref="P4850:Q4850" si="4855">IF(F4850=0,FALSE,TRUE)</f>
        <v>1</v>
      </c>
      <c r="Q4850" s="12" t="b">
        <f t="shared" si="4855"/>
        <v>1</v>
      </c>
      <c r="R4850" s="12" t="b">
        <f t="shared" si="4"/>
        <v>1</v>
      </c>
      <c r="S4850" s="12">
        <f t="shared" si="9"/>
        <v>0</v>
      </c>
      <c r="T4850" s="13"/>
      <c r="U4850" s="16"/>
      <c r="V4850" s="13"/>
      <c r="W4850" s="13"/>
      <c r="X4850" s="13"/>
      <c r="Y4850" s="13">
        <f t="shared" ca="1" si="5"/>
        <v>43446.864140070924</v>
      </c>
      <c r="Z4850" s="14">
        <f t="shared" si="6"/>
        <v>94</v>
      </c>
      <c r="AA4850" s="12" t="b">
        <f t="shared" si="7"/>
        <v>1</v>
      </c>
      <c r="AB4850" s="12" t="str">
        <f>VLOOKUP(H4850,Table2_ContractType!A:B,2,FALSE)</f>
        <v>Month-to-Month</v>
      </c>
      <c r="AC4850" s="12" t="str">
        <f>VLOOKUP(F4850,Table3_PhoneService!A:B,2,FALSE)</f>
        <v>One Line</v>
      </c>
      <c r="AD4850" s="12" t="str">
        <f>VLOOKUP(G4850,Table4_InternetService!A:B,2,FALSE)</f>
        <v>Fiber Optic</v>
      </c>
      <c r="AE4850" s="3"/>
    </row>
    <row r="4851" spans="1:31" ht="15.75" customHeight="1" x14ac:dyDescent="0.2">
      <c r="A4851" s="6" t="s">
        <v>2849</v>
      </c>
      <c r="B4851" s="6" t="s">
        <v>34</v>
      </c>
      <c r="C4851" s="6">
        <v>0</v>
      </c>
      <c r="D4851" s="6" t="s">
        <v>39</v>
      </c>
      <c r="E4851" s="6" t="s">
        <v>39</v>
      </c>
      <c r="F4851" s="6">
        <v>0</v>
      </c>
      <c r="G4851" s="6">
        <v>1</v>
      </c>
      <c r="H4851" s="6">
        <v>0</v>
      </c>
      <c r="I4851" s="6" t="s">
        <v>64</v>
      </c>
      <c r="J4851" s="10">
        <v>23.9</v>
      </c>
      <c r="K4851" s="10">
        <v>300.8</v>
      </c>
      <c r="L4851" s="6" t="s">
        <v>36</v>
      </c>
      <c r="M4851" s="15">
        <f t="shared" si="0"/>
        <v>12.585774058577407</v>
      </c>
      <c r="N4851" s="12" t="b">
        <f t="shared" si="1"/>
        <v>1</v>
      </c>
      <c r="O4851" s="12" t="b">
        <f t="shared" si="2"/>
        <v>1</v>
      </c>
      <c r="P4851" s="12" t="b">
        <f t="shared" ref="P4851:Q4851" si="4856">IF(F4851=0,FALSE,TRUE)</f>
        <v>0</v>
      </c>
      <c r="Q4851" s="12" t="b">
        <f t="shared" si="4856"/>
        <v>1</v>
      </c>
      <c r="R4851" s="12" t="b">
        <f t="shared" si="4"/>
        <v>0</v>
      </c>
      <c r="S4851" s="12">
        <f t="shared" si="9"/>
        <v>0</v>
      </c>
      <c r="T4851" s="13"/>
      <c r="U4851" s="16"/>
      <c r="V4851" s="13"/>
      <c r="W4851" s="13"/>
      <c r="X4851" s="13"/>
      <c r="Y4851" s="13">
        <f t="shared" ca="1" si="5"/>
        <v>43551.182705718267</v>
      </c>
      <c r="Z4851" s="14">
        <f t="shared" si="6"/>
        <v>23.9</v>
      </c>
      <c r="AA4851" s="12" t="b">
        <f t="shared" si="7"/>
        <v>1</v>
      </c>
      <c r="AB4851" s="12" t="str">
        <f>VLOOKUP(H4851,Table2_ContractType!A:B,2,FALSE)</f>
        <v>Month-to-Month</v>
      </c>
      <c r="AC4851" s="12" t="str">
        <f>VLOOKUP(F4851,Table3_PhoneService!A:B,2,FALSE)</f>
        <v>No Phone Service</v>
      </c>
      <c r="AD4851" s="12" t="str">
        <f>VLOOKUP(G4851,Table4_InternetService!A:B,2,FALSE)</f>
        <v>DSL</v>
      </c>
      <c r="AE4851" s="3"/>
    </row>
    <row r="4852" spans="1:31" ht="15.75" customHeight="1" x14ac:dyDescent="0.2">
      <c r="A4852" s="6" t="s">
        <v>1358</v>
      </c>
      <c r="B4852" s="6" t="s">
        <v>50</v>
      </c>
      <c r="C4852" s="6">
        <v>0</v>
      </c>
      <c r="D4852" s="6" t="s">
        <v>39</v>
      </c>
      <c r="E4852" s="6" t="s">
        <v>39</v>
      </c>
      <c r="F4852" s="6">
        <v>1</v>
      </c>
      <c r="G4852" s="6">
        <v>0</v>
      </c>
      <c r="H4852" s="6">
        <v>1</v>
      </c>
      <c r="I4852" s="6" t="s">
        <v>46</v>
      </c>
      <c r="J4852" s="10">
        <v>19.600000000000001</v>
      </c>
      <c r="K4852" s="10">
        <v>61.35</v>
      </c>
      <c r="L4852" s="6" t="s">
        <v>39</v>
      </c>
      <c r="M4852" s="15">
        <f t="shared" si="0"/>
        <v>3.1301020408163263</v>
      </c>
      <c r="N4852" s="12" t="b">
        <f t="shared" si="1"/>
        <v>0</v>
      </c>
      <c r="O4852" s="12" t="b">
        <f t="shared" si="2"/>
        <v>0</v>
      </c>
      <c r="P4852" s="12" t="b">
        <f t="shared" ref="P4852:Q4852" si="4857">IF(F4852=0,FALSE,TRUE)</f>
        <v>1</v>
      </c>
      <c r="Q4852" s="12" t="b">
        <f t="shared" si="4857"/>
        <v>0</v>
      </c>
      <c r="R4852" s="12" t="b">
        <f t="shared" si="4"/>
        <v>0</v>
      </c>
      <c r="S4852" s="12">
        <f t="shared" si="9"/>
        <v>0</v>
      </c>
      <c r="T4852" s="13"/>
      <c r="U4852" s="16"/>
      <c r="V4852" s="13"/>
      <c r="W4852" s="13"/>
      <c r="X4852" s="13"/>
      <c r="Y4852" s="13">
        <f t="shared" ca="1" si="5"/>
        <v>43838.792729591834</v>
      </c>
      <c r="Z4852" s="14">
        <f t="shared" si="6"/>
        <v>19.600000000000001</v>
      </c>
      <c r="AA4852" s="12" t="b">
        <f t="shared" si="7"/>
        <v>1</v>
      </c>
      <c r="AB4852" s="12" t="str">
        <f>VLOOKUP(H4852,Table2_ContractType!A:B,2,FALSE)</f>
        <v>1 Year</v>
      </c>
      <c r="AC4852" s="12" t="str">
        <f>VLOOKUP(F4852,Table3_PhoneService!A:B,2,FALSE)</f>
        <v>One Line</v>
      </c>
      <c r="AD4852" s="12" t="str">
        <f>VLOOKUP(G4852,Table4_InternetService!A:B,2,FALSE)</f>
        <v>No Internet Service</v>
      </c>
      <c r="AE4852" s="3"/>
    </row>
    <row r="4853" spans="1:31" ht="15.75" customHeight="1" x14ac:dyDescent="0.2">
      <c r="A4853" s="6" t="s">
        <v>6797</v>
      </c>
      <c r="B4853" s="6" t="s">
        <v>50</v>
      </c>
      <c r="C4853" s="6">
        <v>0</v>
      </c>
      <c r="D4853" s="6" t="s">
        <v>36</v>
      </c>
      <c r="E4853" s="6" t="s">
        <v>36</v>
      </c>
      <c r="F4853" s="6">
        <v>2</v>
      </c>
      <c r="G4853" s="6">
        <v>2</v>
      </c>
      <c r="H4853" s="6">
        <v>2</v>
      </c>
      <c r="I4853" s="6" t="s">
        <v>64</v>
      </c>
      <c r="J4853" s="10">
        <v>105</v>
      </c>
      <c r="K4853" s="10">
        <v>7297.75</v>
      </c>
      <c r="L4853" s="6" t="s">
        <v>39</v>
      </c>
      <c r="M4853" s="15">
        <f t="shared" si="0"/>
        <v>69.502380952380946</v>
      </c>
      <c r="N4853" s="12" t="b">
        <f t="shared" si="1"/>
        <v>0</v>
      </c>
      <c r="O4853" s="12" t="b">
        <f t="shared" si="2"/>
        <v>0</v>
      </c>
      <c r="P4853" s="12" t="b">
        <f t="shared" ref="P4853:Q4853" si="4858">IF(F4853=0,FALSE,TRUE)</f>
        <v>1</v>
      </c>
      <c r="Q4853" s="12" t="b">
        <f t="shared" si="4858"/>
        <v>1</v>
      </c>
      <c r="R4853" s="12" t="b">
        <f t="shared" si="4"/>
        <v>1</v>
      </c>
      <c r="S4853" s="12">
        <f t="shared" si="9"/>
        <v>3</v>
      </c>
      <c r="T4853" s="13"/>
      <c r="U4853" s="16"/>
      <c r="V4853" s="13"/>
      <c r="W4853" s="13"/>
      <c r="X4853" s="13"/>
      <c r="Y4853" s="13">
        <f t="shared" ca="1" si="5"/>
        <v>41819.969246031746</v>
      </c>
      <c r="Z4853" s="14">
        <f t="shared" si="6"/>
        <v>105.00000000000001</v>
      </c>
      <c r="AA4853" s="12" t="b">
        <f t="shared" si="7"/>
        <v>1</v>
      </c>
      <c r="AB4853" s="12" t="str">
        <f>VLOOKUP(H4853,Table2_ContractType!A:B,2,FALSE)</f>
        <v>2 Year</v>
      </c>
      <c r="AC4853" s="12" t="str">
        <f>VLOOKUP(F4853,Table3_PhoneService!A:B,2,FALSE)</f>
        <v>Two or More Lines</v>
      </c>
      <c r="AD4853" s="12" t="str">
        <f>VLOOKUP(G4853,Table4_InternetService!A:B,2,FALSE)</f>
        <v>Fiber Optic</v>
      </c>
      <c r="AE4853" s="3"/>
    </row>
    <row r="4854" spans="1:31" ht="15.75" customHeight="1" x14ac:dyDescent="0.2">
      <c r="A4854" s="6" t="s">
        <v>2718</v>
      </c>
      <c r="B4854" s="6" t="s">
        <v>34</v>
      </c>
      <c r="C4854" s="6">
        <v>0</v>
      </c>
      <c r="D4854" s="6" t="s">
        <v>39</v>
      </c>
      <c r="E4854" s="6" t="s">
        <v>39</v>
      </c>
      <c r="F4854" s="6">
        <v>1</v>
      </c>
      <c r="G4854" s="6">
        <v>0</v>
      </c>
      <c r="H4854" s="6">
        <v>0</v>
      </c>
      <c r="I4854" s="6" t="s">
        <v>46</v>
      </c>
      <c r="J4854" s="10">
        <v>20.3</v>
      </c>
      <c r="K4854" s="10">
        <v>246.7</v>
      </c>
      <c r="L4854" s="6" t="s">
        <v>39</v>
      </c>
      <c r="M4854" s="15">
        <f t="shared" si="0"/>
        <v>12.152709359605911</v>
      </c>
      <c r="N4854" s="12" t="b">
        <f t="shared" si="1"/>
        <v>1</v>
      </c>
      <c r="O4854" s="12" t="b">
        <f t="shared" si="2"/>
        <v>0</v>
      </c>
      <c r="P4854" s="12" t="b">
        <f t="shared" ref="P4854:Q4854" si="4859">IF(F4854=0,FALSE,TRUE)</f>
        <v>1</v>
      </c>
      <c r="Q4854" s="12" t="b">
        <f t="shared" si="4859"/>
        <v>0</v>
      </c>
      <c r="R4854" s="12" t="b">
        <f t="shared" si="4"/>
        <v>0</v>
      </c>
      <c r="S4854" s="12">
        <f t="shared" si="9"/>
        <v>0</v>
      </c>
      <c r="T4854" s="13"/>
      <c r="U4854" s="16"/>
      <c r="V4854" s="13"/>
      <c r="W4854" s="13"/>
      <c r="X4854" s="13"/>
      <c r="Y4854" s="13">
        <f t="shared" ca="1" si="5"/>
        <v>43564.35509031199</v>
      </c>
      <c r="Z4854" s="14">
        <f t="shared" si="6"/>
        <v>20.3</v>
      </c>
      <c r="AA4854" s="12" t="b">
        <f t="shared" si="7"/>
        <v>1</v>
      </c>
      <c r="AB4854" s="12" t="str">
        <f>VLOOKUP(H4854,Table2_ContractType!A:B,2,FALSE)</f>
        <v>Month-to-Month</v>
      </c>
      <c r="AC4854" s="12" t="str">
        <f>VLOOKUP(F4854,Table3_PhoneService!A:B,2,FALSE)</f>
        <v>One Line</v>
      </c>
      <c r="AD4854" s="12" t="str">
        <f>VLOOKUP(G4854,Table4_InternetService!A:B,2,FALSE)</f>
        <v>No Internet Service</v>
      </c>
      <c r="AE4854" s="3"/>
    </row>
    <row r="4855" spans="1:31" ht="15.75" customHeight="1" x14ac:dyDescent="0.2">
      <c r="A4855" s="6" t="s">
        <v>5701</v>
      </c>
      <c r="B4855" s="6" t="s">
        <v>34</v>
      </c>
      <c r="C4855" s="6">
        <v>0</v>
      </c>
      <c r="D4855" s="6" t="s">
        <v>39</v>
      </c>
      <c r="E4855" s="6" t="s">
        <v>39</v>
      </c>
      <c r="F4855" s="6">
        <v>2</v>
      </c>
      <c r="G4855" s="6">
        <v>2</v>
      </c>
      <c r="H4855" s="6">
        <v>2</v>
      </c>
      <c r="I4855" s="6" t="s">
        <v>51</v>
      </c>
      <c r="J4855" s="10">
        <v>95.1</v>
      </c>
      <c r="K4855" s="10">
        <v>5064.8500000000004</v>
      </c>
      <c r="L4855" s="6" t="s">
        <v>39</v>
      </c>
      <c r="M4855" s="15">
        <f t="shared" si="0"/>
        <v>53.258149316508948</v>
      </c>
      <c r="N4855" s="12" t="b">
        <f t="shared" si="1"/>
        <v>1</v>
      </c>
      <c r="O4855" s="12" t="b">
        <f t="shared" si="2"/>
        <v>0</v>
      </c>
      <c r="P4855" s="12" t="b">
        <f t="shared" ref="P4855:Q4855" si="4860">IF(F4855=0,FALSE,TRUE)</f>
        <v>1</v>
      </c>
      <c r="Q4855" s="12" t="b">
        <f t="shared" si="4860"/>
        <v>1</v>
      </c>
      <c r="R4855" s="12" t="b">
        <f t="shared" si="4"/>
        <v>1</v>
      </c>
      <c r="S4855" s="12">
        <f t="shared" si="9"/>
        <v>0</v>
      </c>
      <c r="T4855" s="13"/>
      <c r="U4855" s="16"/>
      <c r="V4855" s="13"/>
      <c r="W4855" s="13"/>
      <c r="X4855" s="13"/>
      <c r="Y4855" s="13">
        <f t="shared" ca="1" si="5"/>
        <v>42314.064624956183</v>
      </c>
      <c r="Z4855" s="14">
        <f t="shared" si="6"/>
        <v>95.1</v>
      </c>
      <c r="AA4855" s="12" t="b">
        <f t="shared" si="7"/>
        <v>1</v>
      </c>
      <c r="AB4855" s="12" t="str">
        <f>VLOOKUP(H4855,Table2_ContractType!A:B,2,FALSE)</f>
        <v>2 Year</v>
      </c>
      <c r="AC4855" s="12" t="str">
        <f>VLOOKUP(F4855,Table3_PhoneService!A:B,2,FALSE)</f>
        <v>Two or More Lines</v>
      </c>
      <c r="AD4855" s="12" t="str">
        <f>VLOOKUP(G4855,Table4_InternetService!A:B,2,FALSE)</f>
        <v>Fiber Optic</v>
      </c>
      <c r="AE4855" s="3"/>
    </row>
    <row r="4856" spans="1:31" ht="15.75" customHeight="1" x14ac:dyDescent="0.2">
      <c r="A4856" s="6" t="s">
        <v>4088</v>
      </c>
      <c r="B4856" s="6" t="s">
        <v>34</v>
      </c>
      <c r="C4856" s="6">
        <v>0</v>
      </c>
      <c r="D4856" s="6" t="s">
        <v>36</v>
      </c>
      <c r="E4856" s="6" t="s">
        <v>36</v>
      </c>
      <c r="F4856" s="6">
        <v>2</v>
      </c>
      <c r="G4856" s="6">
        <v>1</v>
      </c>
      <c r="H4856" s="6">
        <v>0</v>
      </c>
      <c r="I4856" s="6" t="s">
        <v>64</v>
      </c>
      <c r="J4856" s="10">
        <v>60.05</v>
      </c>
      <c r="K4856" s="10">
        <v>1616.15</v>
      </c>
      <c r="L4856" s="6" t="s">
        <v>36</v>
      </c>
      <c r="M4856" s="15">
        <f t="shared" si="0"/>
        <v>26.913405495420484</v>
      </c>
      <c r="N4856" s="12" t="b">
        <f t="shared" si="1"/>
        <v>1</v>
      </c>
      <c r="O4856" s="12" t="b">
        <f t="shared" si="2"/>
        <v>1</v>
      </c>
      <c r="P4856" s="12" t="b">
        <f t="shared" ref="P4856:Q4856" si="4861">IF(F4856=0,FALSE,TRUE)</f>
        <v>1</v>
      </c>
      <c r="Q4856" s="12" t="b">
        <f t="shared" si="4861"/>
        <v>1</v>
      </c>
      <c r="R4856" s="12" t="b">
        <f t="shared" si="4"/>
        <v>1</v>
      </c>
      <c r="S4856" s="12">
        <f t="shared" si="9"/>
        <v>3</v>
      </c>
      <c r="T4856" s="13"/>
      <c r="U4856" s="16"/>
      <c r="V4856" s="13"/>
      <c r="W4856" s="13"/>
      <c r="X4856" s="13"/>
      <c r="Y4856" s="13">
        <f t="shared" ca="1" si="5"/>
        <v>43115.383916180959</v>
      </c>
      <c r="Z4856" s="14">
        <f t="shared" si="6"/>
        <v>60.05</v>
      </c>
      <c r="AA4856" s="12" t="b">
        <f t="shared" si="7"/>
        <v>1</v>
      </c>
      <c r="AB4856" s="12" t="str">
        <f>VLOOKUP(H4856,Table2_ContractType!A:B,2,FALSE)</f>
        <v>Month-to-Month</v>
      </c>
      <c r="AC4856" s="12" t="str">
        <f>VLOOKUP(F4856,Table3_PhoneService!A:B,2,FALSE)</f>
        <v>Two or More Lines</v>
      </c>
      <c r="AD4856" s="12" t="str">
        <f>VLOOKUP(G4856,Table4_InternetService!A:B,2,FALSE)</f>
        <v>DSL</v>
      </c>
      <c r="AE4856" s="3"/>
    </row>
    <row r="4857" spans="1:31" ht="15.75" customHeight="1" x14ac:dyDescent="0.2">
      <c r="A4857" s="6" t="s">
        <v>3752</v>
      </c>
      <c r="B4857" s="6" t="s">
        <v>50</v>
      </c>
      <c r="C4857" s="6">
        <v>0</v>
      </c>
      <c r="D4857" s="6" t="s">
        <v>36</v>
      </c>
      <c r="E4857" s="6" t="s">
        <v>36</v>
      </c>
      <c r="F4857" s="6">
        <v>2</v>
      </c>
      <c r="G4857" s="6">
        <v>1</v>
      </c>
      <c r="H4857" s="6">
        <v>1</v>
      </c>
      <c r="I4857" s="6" t="s">
        <v>46</v>
      </c>
      <c r="J4857" s="10">
        <v>84.8</v>
      </c>
      <c r="K4857" s="10">
        <v>1990.5</v>
      </c>
      <c r="L4857" s="6" t="s">
        <v>39</v>
      </c>
      <c r="M4857" s="15">
        <f t="shared" si="0"/>
        <v>23.472877358490567</v>
      </c>
      <c r="N4857" s="12" t="b">
        <f t="shared" si="1"/>
        <v>0</v>
      </c>
      <c r="O4857" s="12" t="b">
        <f t="shared" si="2"/>
        <v>0</v>
      </c>
      <c r="P4857" s="12" t="b">
        <f t="shared" ref="P4857:Q4857" si="4862">IF(F4857=0,FALSE,TRUE)</f>
        <v>1</v>
      </c>
      <c r="Q4857" s="12" t="b">
        <f t="shared" si="4862"/>
        <v>1</v>
      </c>
      <c r="R4857" s="12" t="b">
        <f t="shared" si="4"/>
        <v>1</v>
      </c>
      <c r="S4857" s="12">
        <f t="shared" si="9"/>
        <v>3</v>
      </c>
      <c r="T4857" s="13"/>
      <c r="U4857" s="16"/>
      <c r="V4857" s="13"/>
      <c r="W4857" s="13"/>
      <c r="X4857" s="13"/>
      <c r="Y4857" s="13">
        <f t="shared" ca="1" si="5"/>
        <v>43220.033313679247</v>
      </c>
      <c r="Z4857" s="14">
        <f t="shared" si="6"/>
        <v>84.8</v>
      </c>
      <c r="AA4857" s="12" t="b">
        <f t="shared" si="7"/>
        <v>1</v>
      </c>
      <c r="AB4857" s="12" t="str">
        <f>VLOOKUP(H4857,Table2_ContractType!A:B,2,FALSE)</f>
        <v>1 Year</v>
      </c>
      <c r="AC4857" s="12" t="str">
        <f>VLOOKUP(F4857,Table3_PhoneService!A:B,2,FALSE)</f>
        <v>Two or More Lines</v>
      </c>
      <c r="AD4857" s="12" t="str">
        <f>VLOOKUP(G4857,Table4_InternetService!A:B,2,FALSE)</f>
        <v>DSL</v>
      </c>
      <c r="AE4857" s="3"/>
    </row>
    <row r="4858" spans="1:31" ht="15.75" customHeight="1" x14ac:dyDescent="0.2">
      <c r="A4858" s="6" t="s">
        <v>1091</v>
      </c>
      <c r="B4858" s="6" t="s">
        <v>50</v>
      </c>
      <c r="C4858" s="6">
        <v>0</v>
      </c>
      <c r="D4858" s="6" t="s">
        <v>39</v>
      </c>
      <c r="E4858" s="6" t="s">
        <v>39</v>
      </c>
      <c r="F4858" s="6">
        <v>1</v>
      </c>
      <c r="G4858" s="6">
        <v>1</v>
      </c>
      <c r="H4858" s="6">
        <v>0</v>
      </c>
      <c r="I4858" s="6" t="s">
        <v>37</v>
      </c>
      <c r="J4858" s="10">
        <v>50.2</v>
      </c>
      <c r="K4858" s="10">
        <v>109.25</v>
      </c>
      <c r="L4858" s="6" t="s">
        <v>39</v>
      </c>
      <c r="M4858" s="15">
        <f t="shared" si="0"/>
        <v>2.1762948207171315</v>
      </c>
      <c r="N4858" s="12" t="b">
        <f t="shared" si="1"/>
        <v>0</v>
      </c>
      <c r="O4858" s="12" t="b">
        <f t="shared" si="2"/>
        <v>0</v>
      </c>
      <c r="P4858" s="12" t="b">
        <f t="shared" ref="P4858:Q4858" si="4863">IF(F4858=0,FALSE,TRUE)</f>
        <v>1</v>
      </c>
      <c r="Q4858" s="12" t="b">
        <f t="shared" si="4863"/>
        <v>1</v>
      </c>
      <c r="R4858" s="12" t="b">
        <f t="shared" si="4"/>
        <v>1</v>
      </c>
      <c r="S4858" s="12">
        <f t="shared" si="9"/>
        <v>0</v>
      </c>
      <c r="T4858" s="13"/>
      <c r="U4858" s="16"/>
      <c r="V4858" s="13"/>
      <c r="W4858" s="13"/>
      <c r="X4858" s="13"/>
      <c r="Y4858" s="13">
        <f t="shared" ca="1" si="5"/>
        <v>43867.804365869852</v>
      </c>
      <c r="Z4858" s="14">
        <f t="shared" si="6"/>
        <v>50.199999999999996</v>
      </c>
      <c r="AA4858" s="12" t="b">
        <f t="shared" si="7"/>
        <v>1</v>
      </c>
      <c r="AB4858" s="12" t="str">
        <f>VLOOKUP(H4858,Table2_ContractType!A:B,2,FALSE)</f>
        <v>Month-to-Month</v>
      </c>
      <c r="AC4858" s="12" t="str">
        <f>VLOOKUP(F4858,Table3_PhoneService!A:B,2,FALSE)</f>
        <v>One Line</v>
      </c>
      <c r="AD4858" s="12" t="str">
        <f>VLOOKUP(G4858,Table4_InternetService!A:B,2,FALSE)</f>
        <v>DSL</v>
      </c>
      <c r="AE4858" s="3"/>
    </row>
    <row r="4859" spans="1:31" ht="15.75" customHeight="1" x14ac:dyDescent="0.2">
      <c r="A4859" s="6" t="s">
        <v>5282</v>
      </c>
      <c r="B4859" s="6" t="s">
        <v>34</v>
      </c>
      <c r="C4859" s="6">
        <v>0</v>
      </c>
      <c r="D4859" s="6" t="s">
        <v>36</v>
      </c>
      <c r="E4859" s="6" t="s">
        <v>39</v>
      </c>
      <c r="F4859" s="6">
        <v>2</v>
      </c>
      <c r="G4859" s="6">
        <v>2</v>
      </c>
      <c r="H4859" s="6">
        <v>0</v>
      </c>
      <c r="I4859" s="6" t="s">
        <v>64</v>
      </c>
      <c r="J4859" s="10">
        <v>98.75</v>
      </c>
      <c r="K4859" s="10">
        <v>4533.7</v>
      </c>
      <c r="L4859" s="6" t="s">
        <v>36</v>
      </c>
      <c r="M4859" s="15">
        <f t="shared" si="0"/>
        <v>45.910886075949364</v>
      </c>
      <c r="N4859" s="12" t="b">
        <f t="shared" si="1"/>
        <v>1</v>
      </c>
      <c r="O4859" s="12" t="b">
        <f t="shared" si="2"/>
        <v>1</v>
      </c>
      <c r="P4859" s="12" t="b">
        <f t="shared" ref="P4859:Q4859" si="4864">IF(F4859=0,FALSE,TRUE)</f>
        <v>1</v>
      </c>
      <c r="Q4859" s="12" t="b">
        <f t="shared" si="4864"/>
        <v>1</v>
      </c>
      <c r="R4859" s="12" t="b">
        <f t="shared" si="4"/>
        <v>1</v>
      </c>
      <c r="S4859" s="12">
        <f t="shared" si="9"/>
        <v>1</v>
      </c>
      <c r="T4859" s="13"/>
      <c r="U4859" s="16"/>
      <c r="V4859" s="13"/>
      <c r="W4859" s="13"/>
      <c r="X4859" s="13"/>
      <c r="Y4859" s="13">
        <f t="shared" ca="1" si="5"/>
        <v>42537.543881856538</v>
      </c>
      <c r="Z4859" s="14">
        <f t="shared" si="6"/>
        <v>98.75</v>
      </c>
      <c r="AA4859" s="12" t="b">
        <f t="shared" si="7"/>
        <v>1</v>
      </c>
      <c r="AB4859" s="12" t="str">
        <f>VLOOKUP(H4859,Table2_ContractType!A:B,2,FALSE)</f>
        <v>Month-to-Month</v>
      </c>
      <c r="AC4859" s="12" t="str">
        <f>VLOOKUP(F4859,Table3_PhoneService!A:B,2,FALSE)</f>
        <v>Two or More Lines</v>
      </c>
      <c r="AD4859" s="12" t="str">
        <f>VLOOKUP(G4859,Table4_InternetService!A:B,2,FALSE)</f>
        <v>Fiber Optic</v>
      </c>
      <c r="AE4859" s="3"/>
    </row>
    <row r="4860" spans="1:31" ht="15.75" customHeight="1" x14ac:dyDescent="0.2">
      <c r="A4860" s="6" t="s">
        <v>5960</v>
      </c>
      <c r="B4860" s="6" t="s">
        <v>34</v>
      </c>
      <c r="C4860" s="6">
        <v>1</v>
      </c>
      <c r="D4860" s="6" t="s">
        <v>36</v>
      </c>
      <c r="E4860" s="6" t="s">
        <v>39</v>
      </c>
      <c r="F4860" s="6">
        <v>2</v>
      </c>
      <c r="G4860" s="6">
        <v>2</v>
      </c>
      <c r="H4860" s="6">
        <v>0</v>
      </c>
      <c r="I4860" s="6" t="s">
        <v>51</v>
      </c>
      <c r="J4860" s="10">
        <v>100.4</v>
      </c>
      <c r="K4860" s="10">
        <v>5749.8</v>
      </c>
      <c r="L4860" s="6" t="s">
        <v>39</v>
      </c>
      <c r="M4860" s="15">
        <f t="shared" si="0"/>
        <v>57.268924302788847</v>
      </c>
      <c r="N4860" s="12" t="b">
        <f t="shared" si="1"/>
        <v>1</v>
      </c>
      <c r="O4860" s="12" t="b">
        <f t="shared" si="2"/>
        <v>0</v>
      </c>
      <c r="P4860" s="12" t="b">
        <f t="shared" ref="P4860:Q4860" si="4865">IF(F4860=0,FALSE,TRUE)</f>
        <v>1</v>
      </c>
      <c r="Q4860" s="12" t="b">
        <f t="shared" si="4865"/>
        <v>1</v>
      </c>
      <c r="R4860" s="12" t="b">
        <f t="shared" si="4"/>
        <v>1</v>
      </c>
      <c r="S4860" s="12">
        <f t="shared" si="9"/>
        <v>1</v>
      </c>
      <c r="T4860" s="13"/>
      <c r="U4860" s="16"/>
      <c r="V4860" s="13"/>
      <c r="W4860" s="13"/>
      <c r="X4860" s="13"/>
      <c r="Y4860" s="13">
        <f t="shared" ca="1" si="5"/>
        <v>42192.070219123503</v>
      </c>
      <c r="Z4860" s="14">
        <f t="shared" si="6"/>
        <v>100.4</v>
      </c>
      <c r="AA4860" s="12" t="b">
        <f t="shared" si="7"/>
        <v>1</v>
      </c>
      <c r="AB4860" s="12" t="str">
        <f>VLOOKUP(H4860,Table2_ContractType!A:B,2,FALSE)</f>
        <v>Month-to-Month</v>
      </c>
      <c r="AC4860" s="12" t="str">
        <f>VLOOKUP(F4860,Table3_PhoneService!A:B,2,FALSE)</f>
        <v>Two or More Lines</v>
      </c>
      <c r="AD4860" s="12" t="str">
        <f>VLOOKUP(G4860,Table4_InternetService!A:B,2,FALSE)</f>
        <v>Fiber Optic</v>
      </c>
      <c r="AE4860" s="3"/>
    </row>
    <row r="4861" spans="1:31" ht="15.75" customHeight="1" x14ac:dyDescent="0.2">
      <c r="A4861" s="6" t="s">
        <v>6222</v>
      </c>
      <c r="B4861" s="6" t="s">
        <v>34</v>
      </c>
      <c r="C4861" s="6">
        <v>0</v>
      </c>
      <c r="D4861" s="6" t="s">
        <v>36</v>
      </c>
      <c r="E4861" s="6" t="s">
        <v>39</v>
      </c>
      <c r="F4861" s="6">
        <v>1</v>
      </c>
      <c r="G4861" s="6">
        <v>0</v>
      </c>
      <c r="H4861" s="6">
        <v>2</v>
      </c>
      <c r="I4861" s="6" t="s">
        <v>37</v>
      </c>
      <c r="J4861" s="10">
        <v>19.45</v>
      </c>
      <c r="K4861" s="10">
        <v>1208.5999999999999</v>
      </c>
      <c r="L4861" s="6" t="s">
        <v>39</v>
      </c>
      <c r="M4861" s="15">
        <f t="shared" si="0"/>
        <v>62.138817480719794</v>
      </c>
      <c r="N4861" s="12" t="b">
        <f t="shared" si="1"/>
        <v>1</v>
      </c>
      <c r="O4861" s="12" t="b">
        <f t="shared" si="2"/>
        <v>0</v>
      </c>
      <c r="P4861" s="12" t="b">
        <f t="shared" ref="P4861:Q4861" si="4866">IF(F4861=0,FALSE,TRUE)</f>
        <v>1</v>
      </c>
      <c r="Q4861" s="12" t="b">
        <f t="shared" si="4866"/>
        <v>0</v>
      </c>
      <c r="R4861" s="12" t="b">
        <f t="shared" si="4"/>
        <v>0</v>
      </c>
      <c r="S4861" s="12">
        <f t="shared" si="9"/>
        <v>1</v>
      </c>
      <c r="T4861" s="13"/>
      <c r="U4861" s="16"/>
      <c r="V4861" s="13"/>
      <c r="W4861" s="13"/>
      <c r="X4861" s="13"/>
      <c r="Y4861" s="13">
        <f t="shared" ca="1" si="5"/>
        <v>42043.944301628107</v>
      </c>
      <c r="Z4861" s="14">
        <f t="shared" si="6"/>
        <v>19.45</v>
      </c>
      <c r="AA4861" s="12" t="b">
        <f t="shared" si="7"/>
        <v>1</v>
      </c>
      <c r="AB4861" s="12" t="str">
        <f>VLOOKUP(H4861,Table2_ContractType!A:B,2,FALSE)</f>
        <v>2 Year</v>
      </c>
      <c r="AC4861" s="12" t="str">
        <f>VLOOKUP(F4861,Table3_PhoneService!A:B,2,FALSE)</f>
        <v>One Line</v>
      </c>
      <c r="AD4861" s="12" t="str">
        <f>VLOOKUP(G4861,Table4_InternetService!A:B,2,FALSE)</f>
        <v>No Internet Service</v>
      </c>
      <c r="AE4861" s="3"/>
    </row>
    <row r="4862" spans="1:31" ht="15.75" customHeight="1" x14ac:dyDescent="0.2">
      <c r="A4862" s="6" t="s">
        <v>5961</v>
      </c>
      <c r="B4862" s="6" t="s">
        <v>50</v>
      </c>
      <c r="C4862" s="6">
        <v>0</v>
      </c>
      <c r="D4862" s="6" t="s">
        <v>36</v>
      </c>
      <c r="E4862" s="6" t="s">
        <v>36</v>
      </c>
      <c r="F4862" s="6">
        <v>1</v>
      </c>
      <c r="G4862" s="6">
        <v>1</v>
      </c>
      <c r="H4862" s="6">
        <v>1</v>
      </c>
      <c r="I4862" s="6" t="s">
        <v>37</v>
      </c>
      <c r="J4862" s="10">
        <v>75.2</v>
      </c>
      <c r="K4862" s="10">
        <v>4300.8</v>
      </c>
      <c r="L4862" s="6" t="s">
        <v>39</v>
      </c>
      <c r="M4862" s="15">
        <f t="shared" si="0"/>
        <v>57.191489361702125</v>
      </c>
      <c r="N4862" s="12" t="b">
        <f t="shared" si="1"/>
        <v>0</v>
      </c>
      <c r="O4862" s="12" t="b">
        <f t="shared" si="2"/>
        <v>0</v>
      </c>
      <c r="P4862" s="12" t="b">
        <f t="shared" ref="P4862:Q4862" si="4867">IF(F4862=0,FALSE,TRUE)</f>
        <v>1</v>
      </c>
      <c r="Q4862" s="12" t="b">
        <f t="shared" si="4867"/>
        <v>1</v>
      </c>
      <c r="R4862" s="12" t="b">
        <f t="shared" si="4"/>
        <v>1</v>
      </c>
      <c r="S4862" s="12">
        <f t="shared" si="9"/>
        <v>3</v>
      </c>
      <c r="T4862" s="13"/>
      <c r="U4862" s="16"/>
      <c r="V4862" s="13"/>
      <c r="W4862" s="13"/>
      <c r="X4862" s="13"/>
      <c r="Y4862" s="13">
        <f t="shared" ca="1" si="5"/>
        <v>42194.425531914894</v>
      </c>
      <c r="Z4862" s="14">
        <f t="shared" si="6"/>
        <v>75.2</v>
      </c>
      <c r="AA4862" s="12" t="b">
        <f t="shared" si="7"/>
        <v>1</v>
      </c>
      <c r="AB4862" s="12" t="str">
        <f>VLOOKUP(H4862,Table2_ContractType!A:B,2,FALSE)</f>
        <v>1 Year</v>
      </c>
      <c r="AC4862" s="12" t="str">
        <f>VLOOKUP(F4862,Table3_PhoneService!A:B,2,FALSE)</f>
        <v>One Line</v>
      </c>
      <c r="AD4862" s="12" t="str">
        <f>VLOOKUP(G4862,Table4_InternetService!A:B,2,FALSE)</f>
        <v>DSL</v>
      </c>
      <c r="AE4862" s="3"/>
    </row>
    <row r="4863" spans="1:31" ht="15.75" customHeight="1" x14ac:dyDescent="0.2">
      <c r="A4863" s="6" t="s">
        <v>3431</v>
      </c>
      <c r="B4863" s="6" t="s">
        <v>50</v>
      </c>
      <c r="C4863" s="6">
        <v>0</v>
      </c>
      <c r="D4863" s="6" t="s">
        <v>36</v>
      </c>
      <c r="E4863" s="6" t="s">
        <v>36</v>
      </c>
      <c r="F4863" s="6">
        <v>1</v>
      </c>
      <c r="G4863" s="6">
        <v>2</v>
      </c>
      <c r="H4863" s="6">
        <v>1</v>
      </c>
      <c r="I4863" s="6" t="s">
        <v>51</v>
      </c>
      <c r="J4863" s="10">
        <v>100</v>
      </c>
      <c r="K4863" s="10">
        <v>1888.65</v>
      </c>
      <c r="L4863" s="6" t="s">
        <v>36</v>
      </c>
      <c r="M4863" s="15">
        <f t="shared" si="0"/>
        <v>18.886500000000002</v>
      </c>
      <c r="N4863" s="12" t="b">
        <f t="shared" si="1"/>
        <v>0</v>
      </c>
      <c r="O4863" s="12" t="b">
        <f t="shared" si="2"/>
        <v>1</v>
      </c>
      <c r="P4863" s="12" t="b">
        <f t="shared" ref="P4863:Q4863" si="4868">IF(F4863=0,FALSE,TRUE)</f>
        <v>1</v>
      </c>
      <c r="Q4863" s="12" t="b">
        <f t="shared" si="4868"/>
        <v>1</v>
      </c>
      <c r="R4863" s="12" t="b">
        <f t="shared" si="4"/>
        <v>1</v>
      </c>
      <c r="S4863" s="12">
        <f t="shared" si="9"/>
        <v>3</v>
      </c>
      <c r="T4863" s="13"/>
      <c r="U4863" s="16"/>
      <c r="V4863" s="13"/>
      <c r="W4863" s="13"/>
      <c r="X4863" s="13"/>
      <c r="Y4863" s="13">
        <f t="shared" ca="1" si="5"/>
        <v>43359.535624999997</v>
      </c>
      <c r="Z4863" s="14">
        <f t="shared" si="6"/>
        <v>100</v>
      </c>
      <c r="AA4863" s="12" t="b">
        <f t="shared" si="7"/>
        <v>1</v>
      </c>
      <c r="AB4863" s="12" t="str">
        <f>VLOOKUP(H4863,Table2_ContractType!A:B,2,FALSE)</f>
        <v>1 Year</v>
      </c>
      <c r="AC4863" s="12" t="str">
        <f>VLOOKUP(F4863,Table3_PhoneService!A:B,2,FALSE)</f>
        <v>One Line</v>
      </c>
      <c r="AD4863" s="12" t="str">
        <f>VLOOKUP(G4863,Table4_InternetService!A:B,2,FALSE)</f>
        <v>Fiber Optic</v>
      </c>
      <c r="AE4863" s="3"/>
    </row>
    <row r="4864" spans="1:31" ht="15.75" customHeight="1" x14ac:dyDescent="0.2">
      <c r="A4864" s="6" t="s">
        <v>616</v>
      </c>
      <c r="B4864" s="6" t="s">
        <v>50</v>
      </c>
      <c r="C4864" s="6">
        <v>0</v>
      </c>
      <c r="D4864" s="6" t="s">
        <v>39</v>
      </c>
      <c r="E4864" s="6" t="s">
        <v>36</v>
      </c>
      <c r="F4864" s="6">
        <v>1</v>
      </c>
      <c r="G4864" s="6">
        <v>0</v>
      </c>
      <c r="H4864" s="6">
        <v>0</v>
      </c>
      <c r="I4864" s="6" t="s">
        <v>46</v>
      </c>
      <c r="J4864" s="10">
        <v>19.75</v>
      </c>
      <c r="K4864" s="10">
        <v>19.75</v>
      </c>
      <c r="L4864" s="6" t="s">
        <v>36</v>
      </c>
      <c r="M4864" s="15">
        <f t="shared" si="0"/>
        <v>1</v>
      </c>
      <c r="N4864" s="12" t="b">
        <f t="shared" si="1"/>
        <v>0</v>
      </c>
      <c r="O4864" s="12" t="b">
        <f t="shared" si="2"/>
        <v>1</v>
      </c>
      <c r="P4864" s="12" t="b">
        <f t="shared" ref="P4864:Q4864" si="4869">IF(F4864=0,FALSE,TRUE)</f>
        <v>1</v>
      </c>
      <c r="Q4864" s="12" t="b">
        <f t="shared" si="4869"/>
        <v>0</v>
      </c>
      <c r="R4864" s="12" t="b">
        <f t="shared" si="4"/>
        <v>0</v>
      </c>
      <c r="S4864" s="12">
        <f t="shared" si="9"/>
        <v>2</v>
      </c>
      <c r="T4864" s="13"/>
      <c r="U4864" s="16"/>
      <c r="V4864" s="13"/>
      <c r="W4864" s="13"/>
      <c r="X4864" s="13"/>
      <c r="Y4864" s="13">
        <f t="shared" ca="1" si="5"/>
        <v>43903.583333333336</v>
      </c>
      <c r="Z4864" s="14">
        <f t="shared" si="6"/>
        <v>19.75</v>
      </c>
      <c r="AA4864" s="12" t="b">
        <f t="shared" si="7"/>
        <v>1</v>
      </c>
      <c r="AB4864" s="12" t="str">
        <f>VLOOKUP(H4864,Table2_ContractType!A:B,2,FALSE)</f>
        <v>Month-to-Month</v>
      </c>
      <c r="AC4864" s="12" t="str">
        <f>VLOOKUP(F4864,Table3_PhoneService!A:B,2,FALSE)</f>
        <v>One Line</v>
      </c>
      <c r="AD4864" s="12" t="str">
        <f>VLOOKUP(G4864,Table4_InternetService!A:B,2,FALSE)</f>
        <v>No Internet Service</v>
      </c>
      <c r="AE4864" s="3"/>
    </row>
    <row r="4865" spans="1:31" ht="15.75" customHeight="1" x14ac:dyDescent="0.2">
      <c r="A4865" s="6" t="s">
        <v>4560</v>
      </c>
      <c r="B4865" s="6" t="s">
        <v>50</v>
      </c>
      <c r="C4865" s="6">
        <v>1</v>
      </c>
      <c r="D4865" s="6" t="s">
        <v>36</v>
      </c>
      <c r="E4865" s="6" t="s">
        <v>39</v>
      </c>
      <c r="F4865" s="6">
        <v>2</v>
      </c>
      <c r="G4865" s="6">
        <v>2</v>
      </c>
      <c r="H4865" s="6">
        <v>0</v>
      </c>
      <c r="I4865" s="6" t="s">
        <v>64</v>
      </c>
      <c r="J4865" s="10">
        <v>100.8</v>
      </c>
      <c r="K4865" s="10">
        <v>3437.5</v>
      </c>
      <c r="L4865" s="6" t="s">
        <v>39</v>
      </c>
      <c r="M4865" s="15">
        <f t="shared" si="0"/>
        <v>34.102182539682538</v>
      </c>
      <c r="N4865" s="12" t="b">
        <f t="shared" si="1"/>
        <v>0</v>
      </c>
      <c r="O4865" s="12" t="b">
        <f t="shared" si="2"/>
        <v>0</v>
      </c>
      <c r="P4865" s="12" t="b">
        <f t="shared" ref="P4865:Q4865" si="4870">IF(F4865=0,FALSE,TRUE)</f>
        <v>1</v>
      </c>
      <c r="Q4865" s="12" t="b">
        <f t="shared" si="4870"/>
        <v>1</v>
      </c>
      <c r="R4865" s="12" t="b">
        <f t="shared" si="4"/>
        <v>1</v>
      </c>
      <c r="S4865" s="12">
        <f t="shared" si="9"/>
        <v>1</v>
      </c>
      <c r="T4865" s="13"/>
      <c r="U4865" s="16"/>
      <c r="V4865" s="13"/>
      <c r="W4865" s="13"/>
      <c r="X4865" s="13"/>
      <c r="Y4865" s="13">
        <f t="shared" ca="1" si="5"/>
        <v>42896.725281084655</v>
      </c>
      <c r="Z4865" s="14">
        <f t="shared" si="6"/>
        <v>100.80000000000001</v>
      </c>
      <c r="AA4865" s="12" t="b">
        <f t="shared" si="7"/>
        <v>1</v>
      </c>
      <c r="AB4865" s="12" t="str">
        <f>VLOOKUP(H4865,Table2_ContractType!A:B,2,FALSE)</f>
        <v>Month-to-Month</v>
      </c>
      <c r="AC4865" s="12" t="str">
        <f>VLOOKUP(F4865,Table3_PhoneService!A:B,2,FALSE)</f>
        <v>Two or More Lines</v>
      </c>
      <c r="AD4865" s="12" t="str">
        <f>VLOOKUP(G4865,Table4_InternetService!A:B,2,FALSE)</f>
        <v>Fiber Optic</v>
      </c>
      <c r="AE4865" s="3"/>
    </row>
    <row r="4866" spans="1:31" ht="15.75" customHeight="1" x14ac:dyDescent="0.2">
      <c r="A4866" s="6" t="s">
        <v>2345</v>
      </c>
      <c r="B4866" s="6" t="s">
        <v>34</v>
      </c>
      <c r="C4866" s="6">
        <v>0</v>
      </c>
      <c r="D4866" s="6" t="s">
        <v>39</v>
      </c>
      <c r="E4866" s="6" t="s">
        <v>39</v>
      </c>
      <c r="F4866" s="6">
        <v>2</v>
      </c>
      <c r="G4866" s="6">
        <v>1</v>
      </c>
      <c r="H4866" s="6">
        <v>0</v>
      </c>
      <c r="I4866" s="6" t="s">
        <v>51</v>
      </c>
      <c r="J4866" s="10">
        <v>65.5</v>
      </c>
      <c r="K4866" s="10">
        <v>573.15</v>
      </c>
      <c r="L4866" s="6" t="s">
        <v>39</v>
      </c>
      <c r="M4866" s="15">
        <f t="shared" si="0"/>
        <v>8.7503816793893119</v>
      </c>
      <c r="N4866" s="12" t="b">
        <f t="shared" si="1"/>
        <v>1</v>
      </c>
      <c r="O4866" s="12" t="b">
        <f t="shared" si="2"/>
        <v>0</v>
      </c>
      <c r="P4866" s="12" t="b">
        <f t="shared" ref="P4866:Q4866" si="4871">IF(F4866=0,FALSE,TRUE)</f>
        <v>1</v>
      </c>
      <c r="Q4866" s="12" t="b">
        <f t="shared" si="4871"/>
        <v>1</v>
      </c>
      <c r="R4866" s="12" t="b">
        <f t="shared" si="4"/>
        <v>1</v>
      </c>
      <c r="S4866" s="12">
        <f t="shared" si="9"/>
        <v>0</v>
      </c>
      <c r="T4866" s="13"/>
      <c r="U4866" s="16"/>
      <c r="V4866" s="13"/>
      <c r="W4866" s="13"/>
      <c r="X4866" s="13"/>
      <c r="Y4866" s="13">
        <f t="shared" ca="1" si="5"/>
        <v>43667.842557251912</v>
      </c>
      <c r="Z4866" s="14">
        <f t="shared" si="6"/>
        <v>65.5</v>
      </c>
      <c r="AA4866" s="12" t="b">
        <f t="shared" si="7"/>
        <v>1</v>
      </c>
      <c r="AB4866" s="12" t="str">
        <f>VLOOKUP(H4866,Table2_ContractType!A:B,2,FALSE)</f>
        <v>Month-to-Month</v>
      </c>
      <c r="AC4866" s="12" t="str">
        <f>VLOOKUP(F4866,Table3_PhoneService!A:B,2,FALSE)</f>
        <v>Two or More Lines</v>
      </c>
      <c r="AD4866" s="12" t="str">
        <f>VLOOKUP(G4866,Table4_InternetService!A:B,2,FALSE)</f>
        <v>DSL</v>
      </c>
      <c r="AE4866" s="3"/>
    </row>
    <row r="4867" spans="1:31" ht="15.75" customHeight="1" x14ac:dyDescent="0.2">
      <c r="A4867" s="6" t="s">
        <v>6798</v>
      </c>
      <c r="B4867" s="6" t="s">
        <v>50</v>
      </c>
      <c r="C4867" s="6">
        <v>0</v>
      </c>
      <c r="D4867" s="6" t="s">
        <v>36</v>
      </c>
      <c r="E4867" s="6" t="s">
        <v>36</v>
      </c>
      <c r="F4867" s="6">
        <v>1</v>
      </c>
      <c r="G4867" s="6">
        <v>0</v>
      </c>
      <c r="H4867" s="6">
        <v>2</v>
      </c>
      <c r="I4867" s="6" t="s">
        <v>64</v>
      </c>
      <c r="J4867" s="10">
        <v>20.55</v>
      </c>
      <c r="K4867" s="10">
        <v>1432.55</v>
      </c>
      <c r="L4867" s="6" t="s">
        <v>39</v>
      </c>
      <c r="M4867" s="15">
        <f t="shared" si="0"/>
        <v>69.710462287104619</v>
      </c>
      <c r="N4867" s="12" t="b">
        <f t="shared" si="1"/>
        <v>0</v>
      </c>
      <c r="O4867" s="12" t="b">
        <f t="shared" si="2"/>
        <v>0</v>
      </c>
      <c r="P4867" s="12" t="b">
        <f t="shared" ref="P4867:Q4867" si="4872">IF(F4867=0,FALSE,TRUE)</f>
        <v>1</v>
      </c>
      <c r="Q4867" s="12" t="b">
        <f t="shared" si="4872"/>
        <v>0</v>
      </c>
      <c r="R4867" s="12" t="b">
        <f t="shared" si="4"/>
        <v>0</v>
      </c>
      <c r="S4867" s="12">
        <f t="shared" si="9"/>
        <v>3</v>
      </c>
      <c r="T4867" s="13"/>
      <c r="U4867" s="16"/>
      <c r="V4867" s="13"/>
      <c r="W4867" s="13"/>
      <c r="X4867" s="13"/>
      <c r="Y4867" s="13">
        <f t="shared" ca="1" si="5"/>
        <v>41813.6401054339</v>
      </c>
      <c r="Z4867" s="14">
        <f t="shared" si="6"/>
        <v>20.55</v>
      </c>
      <c r="AA4867" s="12" t="b">
        <f t="shared" si="7"/>
        <v>1</v>
      </c>
      <c r="AB4867" s="12" t="str">
        <f>VLOOKUP(H4867,Table2_ContractType!A:B,2,FALSE)</f>
        <v>2 Year</v>
      </c>
      <c r="AC4867" s="12" t="str">
        <f>VLOOKUP(F4867,Table3_PhoneService!A:B,2,FALSE)</f>
        <v>One Line</v>
      </c>
      <c r="AD4867" s="12" t="str">
        <f>VLOOKUP(G4867,Table4_InternetService!A:B,2,FALSE)</f>
        <v>No Internet Service</v>
      </c>
      <c r="AE4867" s="3"/>
    </row>
    <row r="4868" spans="1:31" ht="15.75" customHeight="1" x14ac:dyDescent="0.2">
      <c r="A4868" s="6" t="s">
        <v>1092</v>
      </c>
      <c r="B4868" s="6" t="s">
        <v>34</v>
      </c>
      <c r="C4868" s="6">
        <v>0</v>
      </c>
      <c r="D4868" s="6" t="s">
        <v>39</v>
      </c>
      <c r="E4868" s="6" t="s">
        <v>39</v>
      </c>
      <c r="F4868" s="6">
        <v>2</v>
      </c>
      <c r="G4868" s="6">
        <v>2</v>
      </c>
      <c r="H4868" s="6">
        <v>0</v>
      </c>
      <c r="I4868" s="6" t="s">
        <v>46</v>
      </c>
      <c r="J4868" s="10">
        <v>74.900000000000006</v>
      </c>
      <c r="K4868" s="10">
        <v>136.05000000000001</v>
      </c>
      <c r="L4868" s="6" t="s">
        <v>39</v>
      </c>
      <c r="M4868" s="15">
        <f t="shared" si="0"/>
        <v>1.8164218958611482</v>
      </c>
      <c r="N4868" s="12" t="b">
        <f t="shared" si="1"/>
        <v>1</v>
      </c>
      <c r="O4868" s="12" t="b">
        <f t="shared" si="2"/>
        <v>0</v>
      </c>
      <c r="P4868" s="12" t="b">
        <f t="shared" ref="P4868:Q4868" si="4873">IF(F4868=0,FALSE,TRUE)</f>
        <v>1</v>
      </c>
      <c r="Q4868" s="12" t="b">
        <f t="shared" si="4873"/>
        <v>1</v>
      </c>
      <c r="R4868" s="12" t="b">
        <f t="shared" si="4"/>
        <v>1</v>
      </c>
      <c r="S4868" s="12">
        <f t="shared" si="9"/>
        <v>0</v>
      </c>
      <c r="T4868" s="13"/>
      <c r="U4868" s="16"/>
      <c r="V4868" s="13"/>
      <c r="W4868" s="13"/>
      <c r="X4868" s="13"/>
      <c r="Y4868" s="13">
        <f t="shared" ca="1" si="5"/>
        <v>43878.750500667556</v>
      </c>
      <c r="Z4868" s="14">
        <f t="shared" si="6"/>
        <v>74.900000000000006</v>
      </c>
      <c r="AA4868" s="12" t="b">
        <f t="shared" si="7"/>
        <v>1</v>
      </c>
      <c r="AB4868" s="12" t="str">
        <f>VLOOKUP(H4868,Table2_ContractType!A:B,2,FALSE)</f>
        <v>Month-to-Month</v>
      </c>
      <c r="AC4868" s="12" t="str">
        <f>VLOOKUP(F4868,Table3_PhoneService!A:B,2,FALSE)</f>
        <v>Two or More Lines</v>
      </c>
      <c r="AD4868" s="12" t="str">
        <f>VLOOKUP(G4868,Table4_InternetService!A:B,2,FALSE)</f>
        <v>Fiber Optic</v>
      </c>
      <c r="AE4868" s="3"/>
    </row>
    <row r="4869" spans="1:31" ht="15.75" customHeight="1" x14ac:dyDescent="0.2">
      <c r="A4869" s="6" t="s">
        <v>6463</v>
      </c>
      <c r="B4869" s="6" t="s">
        <v>50</v>
      </c>
      <c r="C4869" s="6">
        <v>0</v>
      </c>
      <c r="D4869" s="6" t="s">
        <v>36</v>
      </c>
      <c r="E4869" s="6" t="s">
        <v>36</v>
      </c>
      <c r="F4869" s="6">
        <v>2</v>
      </c>
      <c r="G4869" s="6">
        <v>0</v>
      </c>
      <c r="H4869" s="6">
        <v>2</v>
      </c>
      <c r="I4869" s="6" t="s">
        <v>51</v>
      </c>
      <c r="J4869" s="10">
        <v>24.65</v>
      </c>
      <c r="K4869" s="10">
        <v>1620.45</v>
      </c>
      <c r="L4869" s="6" t="s">
        <v>39</v>
      </c>
      <c r="M4869" s="15">
        <f t="shared" si="0"/>
        <v>65.738336713995949</v>
      </c>
      <c r="N4869" s="12" t="b">
        <f t="shared" si="1"/>
        <v>0</v>
      </c>
      <c r="O4869" s="12" t="b">
        <f t="shared" si="2"/>
        <v>0</v>
      </c>
      <c r="P4869" s="12" t="b">
        <f t="shared" ref="P4869:Q4869" si="4874">IF(F4869=0,FALSE,TRUE)</f>
        <v>1</v>
      </c>
      <c r="Q4869" s="12" t="b">
        <f t="shared" si="4874"/>
        <v>0</v>
      </c>
      <c r="R4869" s="12" t="b">
        <f t="shared" si="4"/>
        <v>0</v>
      </c>
      <c r="S4869" s="12">
        <f t="shared" si="9"/>
        <v>3</v>
      </c>
      <c r="T4869" s="13"/>
      <c r="U4869" s="16"/>
      <c r="V4869" s="13"/>
      <c r="W4869" s="13"/>
      <c r="X4869" s="13"/>
      <c r="Y4869" s="13">
        <f t="shared" ca="1" si="5"/>
        <v>41934.458924949293</v>
      </c>
      <c r="Z4869" s="14">
        <f t="shared" si="6"/>
        <v>24.65</v>
      </c>
      <c r="AA4869" s="12" t="b">
        <f t="shared" si="7"/>
        <v>1</v>
      </c>
      <c r="AB4869" s="12" t="str">
        <f>VLOOKUP(H4869,Table2_ContractType!A:B,2,FALSE)</f>
        <v>2 Year</v>
      </c>
      <c r="AC4869" s="12" t="str">
        <f>VLOOKUP(F4869,Table3_PhoneService!A:B,2,FALSE)</f>
        <v>Two or More Lines</v>
      </c>
      <c r="AD4869" s="12" t="str">
        <f>VLOOKUP(G4869,Table4_InternetService!A:B,2,FALSE)</f>
        <v>No Internet Service</v>
      </c>
      <c r="AE4869" s="3"/>
    </row>
    <row r="4870" spans="1:31" ht="15.75" customHeight="1" x14ac:dyDescent="0.2">
      <c r="A4870" s="6" t="s">
        <v>617</v>
      </c>
      <c r="B4870" s="6" t="s">
        <v>34</v>
      </c>
      <c r="C4870" s="6">
        <v>0</v>
      </c>
      <c r="D4870" s="6" t="s">
        <v>39</v>
      </c>
      <c r="E4870" s="6" t="s">
        <v>39</v>
      </c>
      <c r="F4870" s="6">
        <v>2</v>
      </c>
      <c r="G4870" s="6">
        <v>2</v>
      </c>
      <c r="H4870" s="6">
        <v>0</v>
      </c>
      <c r="I4870" s="6" t="s">
        <v>46</v>
      </c>
      <c r="J4870" s="10">
        <v>95.65</v>
      </c>
      <c r="K4870" s="10">
        <v>95.65</v>
      </c>
      <c r="L4870" s="6" t="s">
        <v>36</v>
      </c>
      <c r="M4870" s="15">
        <f t="shared" si="0"/>
        <v>1</v>
      </c>
      <c r="N4870" s="12" t="b">
        <f t="shared" si="1"/>
        <v>1</v>
      </c>
      <c r="O4870" s="12" t="b">
        <f t="shared" si="2"/>
        <v>1</v>
      </c>
      <c r="P4870" s="12" t="b">
        <f t="shared" ref="P4870:Q4870" si="4875">IF(F4870=0,FALSE,TRUE)</f>
        <v>1</v>
      </c>
      <c r="Q4870" s="12" t="b">
        <f t="shared" si="4875"/>
        <v>1</v>
      </c>
      <c r="R4870" s="12" t="b">
        <f t="shared" si="4"/>
        <v>1</v>
      </c>
      <c r="S4870" s="12">
        <f t="shared" si="9"/>
        <v>0</v>
      </c>
      <c r="T4870" s="13"/>
      <c r="U4870" s="16"/>
      <c r="V4870" s="13"/>
      <c r="W4870" s="13"/>
      <c r="X4870" s="13"/>
      <c r="Y4870" s="13">
        <f t="shared" ca="1" si="5"/>
        <v>43903.583333333336</v>
      </c>
      <c r="Z4870" s="14">
        <f t="shared" si="6"/>
        <v>95.65</v>
      </c>
      <c r="AA4870" s="12" t="b">
        <f t="shared" si="7"/>
        <v>1</v>
      </c>
      <c r="AB4870" s="12" t="str">
        <f>VLOOKUP(H4870,Table2_ContractType!A:B,2,FALSE)</f>
        <v>Month-to-Month</v>
      </c>
      <c r="AC4870" s="12" t="str">
        <f>VLOOKUP(F4870,Table3_PhoneService!A:B,2,FALSE)</f>
        <v>Two or More Lines</v>
      </c>
      <c r="AD4870" s="12" t="str">
        <f>VLOOKUP(G4870,Table4_InternetService!A:B,2,FALSE)</f>
        <v>Fiber Optic</v>
      </c>
      <c r="AE4870" s="3"/>
    </row>
    <row r="4871" spans="1:31" ht="15.75" customHeight="1" x14ac:dyDescent="0.2">
      <c r="A4871" s="6" t="s">
        <v>7080</v>
      </c>
      <c r="B4871" s="6" t="s">
        <v>34</v>
      </c>
      <c r="C4871" s="6">
        <v>0</v>
      </c>
      <c r="D4871" s="6" t="s">
        <v>36</v>
      </c>
      <c r="E4871" s="6" t="s">
        <v>36</v>
      </c>
      <c r="F4871" s="6">
        <v>2</v>
      </c>
      <c r="G4871" s="6">
        <v>2</v>
      </c>
      <c r="H4871" s="6">
        <v>2</v>
      </c>
      <c r="I4871" s="6" t="s">
        <v>51</v>
      </c>
      <c r="J4871" s="10">
        <v>113.1</v>
      </c>
      <c r="K4871" s="10">
        <v>8248.5</v>
      </c>
      <c r="L4871" s="6" t="s">
        <v>39</v>
      </c>
      <c r="M4871" s="15">
        <f t="shared" si="0"/>
        <v>72.931034482758619</v>
      </c>
      <c r="N4871" s="12" t="b">
        <f t="shared" si="1"/>
        <v>1</v>
      </c>
      <c r="O4871" s="12" t="b">
        <f t="shared" si="2"/>
        <v>0</v>
      </c>
      <c r="P4871" s="12" t="b">
        <f t="shared" ref="P4871:Q4871" si="4876">IF(F4871=0,FALSE,TRUE)</f>
        <v>1</v>
      </c>
      <c r="Q4871" s="12" t="b">
        <f t="shared" si="4876"/>
        <v>1</v>
      </c>
      <c r="R4871" s="12" t="b">
        <f t="shared" si="4"/>
        <v>1</v>
      </c>
      <c r="S4871" s="12">
        <f t="shared" si="9"/>
        <v>3</v>
      </c>
      <c r="T4871" s="13"/>
      <c r="U4871" s="16"/>
      <c r="V4871" s="13"/>
      <c r="W4871" s="13"/>
      <c r="X4871" s="13"/>
      <c r="Y4871" s="13">
        <f t="shared" ca="1" si="5"/>
        <v>41715.681034482761</v>
      </c>
      <c r="Z4871" s="14">
        <f t="shared" si="6"/>
        <v>113.10000000000001</v>
      </c>
      <c r="AA4871" s="12" t="b">
        <f t="shared" si="7"/>
        <v>1</v>
      </c>
      <c r="AB4871" s="12" t="str">
        <f>VLOOKUP(H4871,Table2_ContractType!A:B,2,FALSE)</f>
        <v>2 Year</v>
      </c>
      <c r="AC4871" s="12" t="str">
        <f>VLOOKUP(F4871,Table3_PhoneService!A:B,2,FALSE)</f>
        <v>Two or More Lines</v>
      </c>
      <c r="AD4871" s="12" t="str">
        <f>VLOOKUP(G4871,Table4_InternetService!A:B,2,FALSE)</f>
        <v>Fiber Optic</v>
      </c>
      <c r="AE4871" s="3"/>
    </row>
    <row r="4872" spans="1:31" ht="15.75" customHeight="1" x14ac:dyDescent="0.2">
      <c r="A4872" s="6" t="s">
        <v>2605</v>
      </c>
      <c r="B4872" s="6" t="s">
        <v>50</v>
      </c>
      <c r="C4872" s="6">
        <v>0</v>
      </c>
      <c r="D4872" s="6" t="s">
        <v>36</v>
      </c>
      <c r="E4872" s="6" t="s">
        <v>39</v>
      </c>
      <c r="F4872" s="6">
        <v>1</v>
      </c>
      <c r="G4872" s="6">
        <v>1</v>
      </c>
      <c r="H4872" s="6">
        <v>0</v>
      </c>
      <c r="I4872" s="6" t="s">
        <v>51</v>
      </c>
      <c r="J4872" s="10">
        <v>55.05</v>
      </c>
      <c r="K4872" s="10">
        <v>608.15</v>
      </c>
      <c r="L4872" s="6" t="s">
        <v>39</v>
      </c>
      <c r="M4872" s="15">
        <f t="shared" si="0"/>
        <v>11.047229791099001</v>
      </c>
      <c r="N4872" s="12" t="b">
        <f t="shared" si="1"/>
        <v>0</v>
      </c>
      <c r="O4872" s="12" t="b">
        <f t="shared" si="2"/>
        <v>0</v>
      </c>
      <c r="P4872" s="12" t="b">
        <f t="shared" ref="P4872:Q4872" si="4877">IF(F4872=0,FALSE,TRUE)</f>
        <v>1</v>
      </c>
      <c r="Q4872" s="12" t="b">
        <f t="shared" si="4877"/>
        <v>1</v>
      </c>
      <c r="R4872" s="12" t="b">
        <f t="shared" si="4"/>
        <v>1</v>
      </c>
      <c r="S4872" s="12">
        <f t="shared" si="9"/>
        <v>1</v>
      </c>
      <c r="T4872" s="13"/>
      <c r="U4872" s="16"/>
      <c r="V4872" s="13"/>
      <c r="W4872" s="13"/>
      <c r="X4872" s="13"/>
      <c r="Y4872" s="13">
        <f t="shared" ca="1" si="5"/>
        <v>43597.980093854072</v>
      </c>
      <c r="Z4872" s="14">
        <f t="shared" si="6"/>
        <v>55.05</v>
      </c>
      <c r="AA4872" s="12" t="b">
        <f t="shared" si="7"/>
        <v>1</v>
      </c>
      <c r="AB4872" s="12" t="str">
        <f>VLOOKUP(H4872,Table2_ContractType!A:B,2,FALSE)</f>
        <v>Month-to-Month</v>
      </c>
      <c r="AC4872" s="12" t="str">
        <f>VLOOKUP(F4872,Table3_PhoneService!A:B,2,FALSE)</f>
        <v>One Line</v>
      </c>
      <c r="AD4872" s="12" t="str">
        <f>VLOOKUP(G4872,Table4_InternetService!A:B,2,FALSE)</f>
        <v>DSL</v>
      </c>
      <c r="AE4872" s="3"/>
    </row>
    <row r="4873" spans="1:31" ht="15.75" customHeight="1" x14ac:dyDescent="0.2">
      <c r="A4873" s="6" t="s">
        <v>2346</v>
      </c>
      <c r="B4873" s="6" t="s">
        <v>50</v>
      </c>
      <c r="C4873" s="6">
        <v>1</v>
      </c>
      <c r="D4873" s="6" t="s">
        <v>39</v>
      </c>
      <c r="E4873" s="6" t="s">
        <v>39</v>
      </c>
      <c r="F4873" s="6">
        <v>2</v>
      </c>
      <c r="G4873" s="6">
        <v>2</v>
      </c>
      <c r="H4873" s="6">
        <v>0</v>
      </c>
      <c r="I4873" s="6" t="s">
        <v>64</v>
      </c>
      <c r="J4873" s="10">
        <v>74.05</v>
      </c>
      <c r="K4873" s="10">
        <v>678.45</v>
      </c>
      <c r="L4873" s="6" t="s">
        <v>39</v>
      </c>
      <c r="M4873" s="15">
        <f t="shared" si="0"/>
        <v>9.1620526671168143</v>
      </c>
      <c r="N4873" s="12" t="b">
        <f t="shared" si="1"/>
        <v>0</v>
      </c>
      <c r="O4873" s="12" t="b">
        <f t="shared" si="2"/>
        <v>0</v>
      </c>
      <c r="P4873" s="12" t="b">
        <f t="shared" ref="P4873:Q4873" si="4878">IF(F4873=0,FALSE,TRUE)</f>
        <v>1</v>
      </c>
      <c r="Q4873" s="12" t="b">
        <f t="shared" si="4878"/>
        <v>1</v>
      </c>
      <c r="R4873" s="12" t="b">
        <f t="shared" si="4"/>
        <v>1</v>
      </c>
      <c r="S4873" s="12">
        <f t="shared" si="9"/>
        <v>0</v>
      </c>
      <c r="T4873" s="13"/>
      <c r="U4873" s="16"/>
      <c r="V4873" s="13"/>
      <c r="W4873" s="13"/>
      <c r="X4873" s="13"/>
      <c r="Y4873" s="13">
        <f t="shared" ca="1" si="5"/>
        <v>43655.320898041864</v>
      </c>
      <c r="Z4873" s="14">
        <f t="shared" si="6"/>
        <v>74.05</v>
      </c>
      <c r="AA4873" s="12" t="b">
        <f t="shared" si="7"/>
        <v>1</v>
      </c>
      <c r="AB4873" s="12" t="str">
        <f>VLOOKUP(H4873,Table2_ContractType!A:B,2,FALSE)</f>
        <v>Month-to-Month</v>
      </c>
      <c r="AC4873" s="12" t="str">
        <f>VLOOKUP(F4873,Table3_PhoneService!A:B,2,FALSE)</f>
        <v>Two or More Lines</v>
      </c>
      <c r="AD4873" s="12" t="str">
        <f>VLOOKUP(G4873,Table4_InternetService!A:B,2,FALSE)</f>
        <v>Fiber Optic</v>
      </c>
      <c r="AE4873" s="3"/>
    </row>
    <row r="4874" spans="1:31" ht="15.75" customHeight="1" x14ac:dyDescent="0.2">
      <c r="A4874" s="6" t="s">
        <v>2606</v>
      </c>
      <c r="B4874" s="6" t="s">
        <v>34</v>
      </c>
      <c r="C4874" s="6">
        <v>0</v>
      </c>
      <c r="D4874" s="6" t="s">
        <v>39</v>
      </c>
      <c r="E4874" s="6" t="s">
        <v>36</v>
      </c>
      <c r="F4874" s="6">
        <v>1</v>
      </c>
      <c r="G4874" s="6">
        <v>0</v>
      </c>
      <c r="H4874" s="6">
        <v>0</v>
      </c>
      <c r="I4874" s="6" t="s">
        <v>37</v>
      </c>
      <c r="J4874" s="10">
        <v>20.100000000000001</v>
      </c>
      <c r="K4874" s="10">
        <v>221.35</v>
      </c>
      <c r="L4874" s="6" t="s">
        <v>36</v>
      </c>
      <c r="M4874" s="15">
        <f t="shared" si="0"/>
        <v>11.012437810945272</v>
      </c>
      <c r="N4874" s="12" t="b">
        <f t="shared" si="1"/>
        <v>1</v>
      </c>
      <c r="O4874" s="12" t="b">
        <f t="shared" si="2"/>
        <v>1</v>
      </c>
      <c r="P4874" s="12" t="b">
        <f t="shared" ref="P4874:Q4874" si="4879">IF(F4874=0,FALSE,TRUE)</f>
        <v>1</v>
      </c>
      <c r="Q4874" s="12" t="b">
        <f t="shared" si="4879"/>
        <v>0</v>
      </c>
      <c r="R4874" s="12" t="b">
        <f t="shared" si="4"/>
        <v>0</v>
      </c>
      <c r="S4874" s="12">
        <f t="shared" si="9"/>
        <v>2</v>
      </c>
      <c r="T4874" s="13"/>
      <c r="U4874" s="16"/>
      <c r="V4874" s="13"/>
      <c r="W4874" s="13"/>
      <c r="X4874" s="13"/>
      <c r="Y4874" s="13">
        <f t="shared" ca="1" si="5"/>
        <v>43599.038349917078</v>
      </c>
      <c r="Z4874" s="14">
        <f t="shared" si="6"/>
        <v>20.100000000000001</v>
      </c>
      <c r="AA4874" s="12" t="b">
        <f t="shared" si="7"/>
        <v>1</v>
      </c>
      <c r="AB4874" s="12" t="str">
        <f>VLOOKUP(H4874,Table2_ContractType!A:B,2,FALSE)</f>
        <v>Month-to-Month</v>
      </c>
      <c r="AC4874" s="12" t="str">
        <f>VLOOKUP(F4874,Table3_PhoneService!A:B,2,FALSE)</f>
        <v>One Line</v>
      </c>
      <c r="AD4874" s="12" t="str">
        <f>VLOOKUP(G4874,Table4_InternetService!A:B,2,FALSE)</f>
        <v>No Internet Service</v>
      </c>
      <c r="AE4874" s="3"/>
    </row>
    <row r="4875" spans="1:31" ht="15.75" customHeight="1" x14ac:dyDescent="0.2">
      <c r="A4875" s="6" t="s">
        <v>2073</v>
      </c>
      <c r="B4875" s="6" t="s">
        <v>50</v>
      </c>
      <c r="C4875" s="6">
        <v>1</v>
      </c>
      <c r="D4875" s="6" t="s">
        <v>36</v>
      </c>
      <c r="E4875" s="6" t="s">
        <v>39</v>
      </c>
      <c r="F4875" s="6">
        <v>2</v>
      </c>
      <c r="G4875" s="6">
        <v>2</v>
      </c>
      <c r="H4875" s="6">
        <v>0</v>
      </c>
      <c r="I4875" s="6" t="s">
        <v>64</v>
      </c>
      <c r="J4875" s="10">
        <v>99.25</v>
      </c>
      <c r="K4875" s="10">
        <v>665.45</v>
      </c>
      <c r="L4875" s="6" t="s">
        <v>36</v>
      </c>
      <c r="M4875" s="15">
        <f t="shared" si="0"/>
        <v>6.7047858942065499</v>
      </c>
      <c r="N4875" s="12" t="b">
        <f t="shared" si="1"/>
        <v>0</v>
      </c>
      <c r="O4875" s="12" t="b">
        <f t="shared" si="2"/>
        <v>1</v>
      </c>
      <c r="P4875" s="12" t="b">
        <f t="shared" ref="P4875:Q4875" si="4880">IF(F4875=0,FALSE,TRUE)</f>
        <v>1</v>
      </c>
      <c r="Q4875" s="12" t="b">
        <f t="shared" si="4880"/>
        <v>1</v>
      </c>
      <c r="R4875" s="12" t="b">
        <f t="shared" si="4"/>
        <v>1</v>
      </c>
      <c r="S4875" s="12">
        <f t="shared" si="9"/>
        <v>1</v>
      </c>
      <c r="T4875" s="13"/>
      <c r="U4875" s="16"/>
      <c r="V4875" s="13"/>
      <c r="W4875" s="13"/>
      <c r="X4875" s="13"/>
      <c r="Y4875" s="13">
        <f t="shared" ca="1" si="5"/>
        <v>43730.06276238455</v>
      </c>
      <c r="Z4875" s="14">
        <f t="shared" si="6"/>
        <v>99.25</v>
      </c>
      <c r="AA4875" s="12" t="b">
        <f t="shared" si="7"/>
        <v>1</v>
      </c>
      <c r="AB4875" s="12" t="str">
        <f>VLOOKUP(H4875,Table2_ContractType!A:B,2,FALSE)</f>
        <v>Month-to-Month</v>
      </c>
      <c r="AC4875" s="12" t="str">
        <f>VLOOKUP(F4875,Table3_PhoneService!A:B,2,FALSE)</f>
        <v>Two or More Lines</v>
      </c>
      <c r="AD4875" s="12" t="str">
        <f>VLOOKUP(G4875,Table4_InternetService!A:B,2,FALSE)</f>
        <v>Fiber Optic</v>
      </c>
      <c r="AE4875" s="3"/>
    </row>
    <row r="4876" spans="1:31" ht="15.75" customHeight="1" x14ac:dyDescent="0.2">
      <c r="A4876" s="6" t="s">
        <v>4802</v>
      </c>
      <c r="B4876" s="6" t="s">
        <v>50</v>
      </c>
      <c r="C4876" s="6">
        <v>0</v>
      </c>
      <c r="D4876" s="6" t="s">
        <v>39</v>
      </c>
      <c r="E4876" s="6" t="s">
        <v>39</v>
      </c>
      <c r="F4876" s="6">
        <v>1</v>
      </c>
      <c r="G4876" s="6">
        <v>2</v>
      </c>
      <c r="H4876" s="6">
        <v>0</v>
      </c>
      <c r="I4876" s="6" t="s">
        <v>37</v>
      </c>
      <c r="J4876" s="10">
        <v>96.1</v>
      </c>
      <c r="K4876" s="10">
        <v>3646.8</v>
      </c>
      <c r="L4876" s="6" t="s">
        <v>39</v>
      </c>
      <c r="M4876" s="15">
        <f t="shared" si="0"/>
        <v>37.947970863683665</v>
      </c>
      <c r="N4876" s="12" t="b">
        <f t="shared" si="1"/>
        <v>0</v>
      </c>
      <c r="O4876" s="12" t="b">
        <f t="shared" si="2"/>
        <v>0</v>
      </c>
      <c r="P4876" s="12" t="b">
        <f t="shared" ref="P4876:Q4876" si="4881">IF(F4876=0,FALSE,TRUE)</f>
        <v>1</v>
      </c>
      <c r="Q4876" s="12" t="b">
        <f t="shared" si="4881"/>
        <v>1</v>
      </c>
      <c r="R4876" s="12" t="b">
        <f t="shared" si="4"/>
        <v>1</v>
      </c>
      <c r="S4876" s="12">
        <f t="shared" si="9"/>
        <v>0</v>
      </c>
      <c r="T4876" s="13"/>
      <c r="U4876" s="16"/>
      <c r="V4876" s="13"/>
      <c r="W4876" s="13"/>
      <c r="X4876" s="13"/>
      <c r="Y4876" s="13">
        <f t="shared" ca="1" si="5"/>
        <v>42779.749219562953</v>
      </c>
      <c r="Z4876" s="14">
        <f t="shared" si="6"/>
        <v>96.1</v>
      </c>
      <c r="AA4876" s="12" t="b">
        <f t="shared" si="7"/>
        <v>1</v>
      </c>
      <c r="AB4876" s="12" t="str">
        <f>VLOOKUP(H4876,Table2_ContractType!A:B,2,FALSE)</f>
        <v>Month-to-Month</v>
      </c>
      <c r="AC4876" s="12" t="str">
        <f>VLOOKUP(F4876,Table3_PhoneService!A:B,2,FALSE)</f>
        <v>One Line</v>
      </c>
      <c r="AD4876" s="12" t="str">
        <f>VLOOKUP(G4876,Table4_InternetService!A:B,2,FALSE)</f>
        <v>Fiber Optic</v>
      </c>
      <c r="AE4876" s="3"/>
    </row>
    <row r="4877" spans="1:31" ht="15.75" customHeight="1" x14ac:dyDescent="0.2">
      <c r="A4877" s="6" t="s">
        <v>4151</v>
      </c>
      <c r="B4877" s="6" t="s">
        <v>34</v>
      </c>
      <c r="C4877" s="6">
        <v>0</v>
      </c>
      <c r="D4877" s="6" t="s">
        <v>39</v>
      </c>
      <c r="E4877" s="6" t="s">
        <v>39</v>
      </c>
      <c r="F4877" s="6">
        <v>1</v>
      </c>
      <c r="G4877" s="6">
        <v>1</v>
      </c>
      <c r="H4877" s="6">
        <v>0</v>
      </c>
      <c r="I4877" s="6" t="s">
        <v>51</v>
      </c>
      <c r="J4877" s="10">
        <v>55.3</v>
      </c>
      <c r="K4877" s="10">
        <v>1530.6</v>
      </c>
      <c r="L4877" s="6" t="s">
        <v>39</v>
      </c>
      <c r="M4877" s="15">
        <f t="shared" si="0"/>
        <v>27.678119349005424</v>
      </c>
      <c r="N4877" s="12" t="b">
        <f t="shared" si="1"/>
        <v>1</v>
      </c>
      <c r="O4877" s="12" t="b">
        <f t="shared" si="2"/>
        <v>0</v>
      </c>
      <c r="P4877" s="12" t="b">
        <f t="shared" ref="P4877:Q4877" si="4882">IF(F4877=0,FALSE,TRUE)</f>
        <v>1</v>
      </c>
      <c r="Q4877" s="12" t="b">
        <f t="shared" si="4882"/>
        <v>1</v>
      </c>
      <c r="R4877" s="12" t="b">
        <f t="shared" si="4"/>
        <v>1</v>
      </c>
      <c r="S4877" s="12">
        <f t="shared" si="9"/>
        <v>0</v>
      </c>
      <c r="T4877" s="13"/>
      <c r="U4877" s="16"/>
      <c r="V4877" s="13"/>
      <c r="W4877" s="13"/>
      <c r="X4877" s="13"/>
      <c r="Y4877" s="13">
        <f t="shared" ca="1" si="5"/>
        <v>43092.123869801086</v>
      </c>
      <c r="Z4877" s="14">
        <f t="shared" si="6"/>
        <v>55.3</v>
      </c>
      <c r="AA4877" s="12" t="b">
        <f t="shared" si="7"/>
        <v>1</v>
      </c>
      <c r="AB4877" s="12" t="str">
        <f>VLOOKUP(H4877,Table2_ContractType!A:B,2,FALSE)</f>
        <v>Month-to-Month</v>
      </c>
      <c r="AC4877" s="12" t="str">
        <f>VLOOKUP(F4877,Table3_PhoneService!A:B,2,FALSE)</f>
        <v>One Line</v>
      </c>
      <c r="AD4877" s="12" t="str">
        <f>VLOOKUP(G4877,Table4_InternetService!A:B,2,FALSE)</f>
        <v>DSL</v>
      </c>
      <c r="AE4877" s="3"/>
    </row>
    <row r="4878" spans="1:31" ht="15.75" customHeight="1" x14ac:dyDescent="0.2">
      <c r="A4878" s="6" t="s">
        <v>3754</v>
      </c>
      <c r="B4878" s="6" t="s">
        <v>34</v>
      </c>
      <c r="C4878" s="6">
        <v>0</v>
      </c>
      <c r="D4878" s="6" t="s">
        <v>36</v>
      </c>
      <c r="E4878" s="6" t="s">
        <v>36</v>
      </c>
      <c r="F4878" s="6">
        <v>0</v>
      </c>
      <c r="G4878" s="6">
        <v>1</v>
      </c>
      <c r="H4878" s="6">
        <v>2</v>
      </c>
      <c r="I4878" s="6" t="s">
        <v>46</v>
      </c>
      <c r="J4878" s="10">
        <v>52.5</v>
      </c>
      <c r="K4878" s="10">
        <v>1208.1500000000001</v>
      </c>
      <c r="L4878" s="6" t="s">
        <v>39</v>
      </c>
      <c r="M4878" s="15">
        <f t="shared" si="0"/>
        <v>23.012380952380955</v>
      </c>
      <c r="N4878" s="12" t="b">
        <f t="shared" si="1"/>
        <v>1</v>
      </c>
      <c r="O4878" s="12" t="b">
        <f t="shared" si="2"/>
        <v>0</v>
      </c>
      <c r="P4878" s="12" t="b">
        <f t="shared" ref="P4878:Q4878" si="4883">IF(F4878=0,FALSE,TRUE)</f>
        <v>0</v>
      </c>
      <c r="Q4878" s="12" t="b">
        <f t="shared" si="4883"/>
        <v>1</v>
      </c>
      <c r="R4878" s="12" t="b">
        <f t="shared" si="4"/>
        <v>0</v>
      </c>
      <c r="S4878" s="12">
        <f t="shared" si="9"/>
        <v>3</v>
      </c>
      <c r="T4878" s="13"/>
      <c r="U4878" s="16"/>
      <c r="V4878" s="13"/>
      <c r="W4878" s="13"/>
      <c r="X4878" s="13"/>
      <c r="Y4878" s="13">
        <f t="shared" ca="1" si="5"/>
        <v>43234.040079365077</v>
      </c>
      <c r="Z4878" s="14">
        <f t="shared" si="6"/>
        <v>52.5</v>
      </c>
      <c r="AA4878" s="12" t="b">
        <f t="shared" si="7"/>
        <v>1</v>
      </c>
      <c r="AB4878" s="12" t="str">
        <f>VLOOKUP(H4878,Table2_ContractType!A:B,2,FALSE)</f>
        <v>2 Year</v>
      </c>
      <c r="AC4878" s="12" t="str">
        <f>VLOOKUP(F4878,Table3_PhoneService!A:B,2,FALSE)</f>
        <v>No Phone Service</v>
      </c>
      <c r="AD4878" s="12" t="str">
        <f>VLOOKUP(G4878,Table4_InternetService!A:B,2,FALSE)</f>
        <v>DSL</v>
      </c>
      <c r="AE4878" s="3"/>
    </row>
    <row r="4879" spans="1:31" ht="15.75" customHeight="1" x14ac:dyDescent="0.2">
      <c r="A4879" s="6" t="s">
        <v>6695</v>
      </c>
      <c r="B4879" s="6" t="s">
        <v>50</v>
      </c>
      <c r="C4879" s="6">
        <v>0</v>
      </c>
      <c r="D4879" s="6" t="s">
        <v>39</v>
      </c>
      <c r="E4879" s="6" t="s">
        <v>39</v>
      </c>
      <c r="F4879" s="6">
        <v>1</v>
      </c>
      <c r="G4879" s="6">
        <v>2</v>
      </c>
      <c r="H4879" s="6">
        <v>1</v>
      </c>
      <c r="I4879" s="6" t="s">
        <v>37</v>
      </c>
      <c r="J4879" s="10">
        <v>79.599999999999994</v>
      </c>
      <c r="K4879" s="10">
        <v>5461.45</v>
      </c>
      <c r="L4879" s="6" t="s">
        <v>39</v>
      </c>
      <c r="M4879" s="15">
        <f t="shared" si="0"/>
        <v>68.611180904522612</v>
      </c>
      <c r="N4879" s="12" t="b">
        <f t="shared" si="1"/>
        <v>0</v>
      </c>
      <c r="O4879" s="12" t="b">
        <f t="shared" si="2"/>
        <v>0</v>
      </c>
      <c r="P4879" s="12" t="b">
        <f t="shared" ref="P4879:Q4879" si="4884">IF(F4879=0,FALSE,TRUE)</f>
        <v>1</v>
      </c>
      <c r="Q4879" s="12" t="b">
        <f t="shared" si="4884"/>
        <v>1</v>
      </c>
      <c r="R4879" s="12" t="b">
        <f t="shared" si="4"/>
        <v>1</v>
      </c>
      <c r="S4879" s="12">
        <f t="shared" si="9"/>
        <v>0</v>
      </c>
      <c r="T4879" s="13"/>
      <c r="U4879" s="16"/>
      <c r="V4879" s="13"/>
      <c r="W4879" s="13"/>
      <c r="X4879" s="13"/>
      <c r="Y4879" s="13">
        <f t="shared" ca="1" si="5"/>
        <v>41847.076580820773</v>
      </c>
      <c r="Z4879" s="14">
        <f t="shared" si="6"/>
        <v>79.599999999999994</v>
      </c>
      <c r="AA4879" s="12" t="b">
        <f t="shared" si="7"/>
        <v>1</v>
      </c>
      <c r="AB4879" s="12" t="str">
        <f>VLOOKUP(H4879,Table2_ContractType!A:B,2,FALSE)</f>
        <v>1 Year</v>
      </c>
      <c r="AC4879" s="12" t="str">
        <f>VLOOKUP(F4879,Table3_PhoneService!A:B,2,FALSE)</f>
        <v>One Line</v>
      </c>
      <c r="AD4879" s="12" t="str">
        <f>VLOOKUP(G4879,Table4_InternetService!A:B,2,FALSE)</f>
        <v>Fiber Optic</v>
      </c>
      <c r="AE4879" s="3"/>
    </row>
    <row r="4880" spans="1:31" ht="15.75" customHeight="1" x14ac:dyDescent="0.2">
      <c r="A4880" s="6" t="s">
        <v>1093</v>
      </c>
      <c r="B4880" s="6" t="s">
        <v>34</v>
      </c>
      <c r="C4880" s="6">
        <v>0</v>
      </c>
      <c r="D4880" s="6" t="s">
        <v>39</v>
      </c>
      <c r="E4880" s="6" t="s">
        <v>39</v>
      </c>
      <c r="F4880" s="6">
        <v>1</v>
      </c>
      <c r="G4880" s="6">
        <v>0</v>
      </c>
      <c r="H4880" s="6">
        <v>1</v>
      </c>
      <c r="I4880" s="6" t="s">
        <v>46</v>
      </c>
      <c r="J4880" s="10">
        <v>20.45</v>
      </c>
      <c r="K4880" s="10">
        <v>34.799999999999997</v>
      </c>
      <c r="L4880" s="6" t="s">
        <v>39</v>
      </c>
      <c r="M4880" s="15">
        <f t="shared" si="0"/>
        <v>1.7017114914425426</v>
      </c>
      <c r="N4880" s="12" t="b">
        <f t="shared" si="1"/>
        <v>1</v>
      </c>
      <c r="O4880" s="12" t="b">
        <f t="shared" si="2"/>
        <v>0</v>
      </c>
      <c r="P4880" s="12" t="b">
        <f t="shared" ref="P4880:Q4880" si="4885">IF(F4880=0,FALSE,TRUE)</f>
        <v>1</v>
      </c>
      <c r="Q4880" s="12" t="b">
        <f t="shared" si="4885"/>
        <v>0</v>
      </c>
      <c r="R4880" s="12" t="b">
        <f t="shared" si="4"/>
        <v>0</v>
      </c>
      <c r="S4880" s="12">
        <f t="shared" si="9"/>
        <v>0</v>
      </c>
      <c r="T4880" s="13"/>
      <c r="U4880" s="16"/>
      <c r="V4880" s="13"/>
      <c r="W4880" s="13"/>
      <c r="X4880" s="13"/>
      <c r="Y4880" s="13">
        <f t="shared" ca="1" si="5"/>
        <v>43882.23960880196</v>
      </c>
      <c r="Z4880" s="14">
        <f t="shared" si="6"/>
        <v>20.45</v>
      </c>
      <c r="AA4880" s="12" t="b">
        <f t="shared" si="7"/>
        <v>1</v>
      </c>
      <c r="AB4880" s="12" t="str">
        <f>VLOOKUP(H4880,Table2_ContractType!A:B,2,FALSE)</f>
        <v>1 Year</v>
      </c>
      <c r="AC4880" s="12" t="str">
        <f>VLOOKUP(F4880,Table3_PhoneService!A:B,2,FALSE)</f>
        <v>One Line</v>
      </c>
      <c r="AD4880" s="12" t="str">
        <f>VLOOKUP(G4880,Table4_InternetService!A:B,2,FALSE)</f>
        <v>No Internet Service</v>
      </c>
      <c r="AE4880" s="3"/>
    </row>
    <row r="4881" spans="1:31" ht="15.75" customHeight="1" x14ac:dyDescent="0.2">
      <c r="A4881" s="6" t="s">
        <v>6696</v>
      </c>
      <c r="B4881" s="6" t="s">
        <v>50</v>
      </c>
      <c r="C4881" s="6">
        <v>0</v>
      </c>
      <c r="D4881" s="6" t="s">
        <v>36</v>
      </c>
      <c r="E4881" s="6" t="s">
        <v>39</v>
      </c>
      <c r="F4881" s="6">
        <v>2</v>
      </c>
      <c r="G4881" s="6">
        <v>1</v>
      </c>
      <c r="H4881" s="6">
        <v>2</v>
      </c>
      <c r="I4881" s="6" t="s">
        <v>37</v>
      </c>
      <c r="J4881" s="10">
        <v>76.099999999999994</v>
      </c>
      <c r="K4881" s="10">
        <v>5264.25</v>
      </c>
      <c r="L4881" s="6" t="s">
        <v>39</v>
      </c>
      <c r="M4881" s="15">
        <f t="shared" si="0"/>
        <v>69.17542706964521</v>
      </c>
      <c r="N4881" s="12" t="b">
        <f t="shared" si="1"/>
        <v>0</v>
      </c>
      <c r="O4881" s="12" t="b">
        <f t="shared" si="2"/>
        <v>0</v>
      </c>
      <c r="P4881" s="12" t="b">
        <f t="shared" ref="P4881:Q4881" si="4886">IF(F4881=0,FALSE,TRUE)</f>
        <v>1</v>
      </c>
      <c r="Q4881" s="12" t="b">
        <f t="shared" si="4886"/>
        <v>1</v>
      </c>
      <c r="R4881" s="12" t="b">
        <f t="shared" si="4"/>
        <v>1</v>
      </c>
      <c r="S4881" s="12">
        <f t="shared" si="9"/>
        <v>1</v>
      </c>
      <c r="T4881" s="13"/>
      <c r="U4881" s="16"/>
      <c r="V4881" s="13"/>
      <c r="W4881" s="13"/>
      <c r="X4881" s="13"/>
      <c r="Y4881" s="13">
        <f t="shared" ca="1" si="5"/>
        <v>41829.914093298292</v>
      </c>
      <c r="Z4881" s="14">
        <f t="shared" si="6"/>
        <v>76.099999999999994</v>
      </c>
      <c r="AA4881" s="12" t="b">
        <f t="shared" si="7"/>
        <v>1</v>
      </c>
      <c r="AB4881" s="12" t="str">
        <f>VLOOKUP(H4881,Table2_ContractType!A:B,2,FALSE)</f>
        <v>2 Year</v>
      </c>
      <c r="AC4881" s="12" t="str">
        <f>VLOOKUP(F4881,Table3_PhoneService!A:B,2,FALSE)</f>
        <v>Two or More Lines</v>
      </c>
      <c r="AD4881" s="12" t="str">
        <f>VLOOKUP(G4881,Table4_InternetService!A:B,2,FALSE)</f>
        <v>DSL</v>
      </c>
      <c r="AE4881" s="3"/>
    </row>
    <row r="4882" spans="1:31" ht="15.75" customHeight="1" x14ac:dyDescent="0.2">
      <c r="A4882" s="6" t="s">
        <v>6340</v>
      </c>
      <c r="B4882" s="6" t="s">
        <v>34</v>
      </c>
      <c r="C4882" s="6">
        <v>0</v>
      </c>
      <c r="D4882" s="6" t="s">
        <v>36</v>
      </c>
      <c r="E4882" s="6" t="s">
        <v>39</v>
      </c>
      <c r="F4882" s="6">
        <v>2</v>
      </c>
      <c r="G4882" s="6">
        <v>1</v>
      </c>
      <c r="H4882" s="6">
        <v>1</v>
      </c>
      <c r="I4882" s="6" t="s">
        <v>51</v>
      </c>
      <c r="J4882" s="10">
        <v>58.35</v>
      </c>
      <c r="K4882" s="10">
        <v>3756.45</v>
      </c>
      <c r="L4882" s="6" t="s">
        <v>39</v>
      </c>
      <c r="M4882" s="15">
        <f t="shared" si="0"/>
        <v>64.377892030848329</v>
      </c>
      <c r="N4882" s="12" t="b">
        <f t="shared" si="1"/>
        <v>1</v>
      </c>
      <c r="O4882" s="12" t="b">
        <f t="shared" si="2"/>
        <v>0</v>
      </c>
      <c r="P4882" s="12" t="b">
        <f t="shared" ref="P4882:Q4882" si="4887">IF(F4882=0,FALSE,TRUE)</f>
        <v>1</v>
      </c>
      <c r="Q4882" s="12" t="b">
        <f t="shared" si="4887"/>
        <v>1</v>
      </c>
      <c r="R4882" s="12" t="b">
        <f t="shared" si="4"/>
        <v>1</v>
      </c>
      <c r="S4882" s="12">
        <f t="shared" si="9"/>
        <v>1</v>
      </c>
      <c r="T4882" s="13"/>
      <c r="U4882" s="16"/>
      <c r="V4882" s="13"/>
      <c r="W4882" s="13"/>
      <c r="X4882" s="13"/>
      <c r="Y4882" s="13">
        <f t="shared" ca="1" si="5"/>
        <v>41975.839117395029</v>
      </c>
      <c r="Z4882" s="14">
        <f t="shared" si="6"/>
        <v>58.349999999999994</v>
      </c>
      <c r="AA4882" s="12" t="b">
        <f t="shared" si="7"/>
        <v>1</v>
      </c>
      <c r="AB4882" s="12" t="str">
        <f>VLOOKUP(H4882,Table2_ContractType!A:B,2,FALSE)</f>
        <v>1 Year</v>
      </c>
      <c r="AC4882" s="12" t="str">
        <f>VLOOKUP(F4882,Table3_PhoneService!A:B,2,FALSE)</f>
        <v>Two or More Lines</v>
      </c>
      <c r="AD4882" s="12" t="str">
        <f>VLOOKUP(G4882,Table4_InternetService!A:B,2,FALSE)</f>
        <v>DSL</v>
      </c>
      <c r="AE4882" s="3"/>
    </row>
    <row r="4883" spans="1:31" ht="15.75" customHeight="1" x14ac:dyDescent="0.2">
      <c r="A4883" s="6" t="s">
        <v>4926</v>
      </c>
      <c r="B4883" s="6" t="s">
        <v>50</v>
      </c>
      <c r="C4883" s="6">
        <v>0</v>
      </c>
      <c r="D4883" s="6" t="s">
        <v>39</v>
      </c>
      <c r="E4883" s="6" t="s">
        <v>39</v>
      </c>
      <c r="F4883" s="6">
        <v>1</v>
      </c>
      <c r="G4883" s="6">
        <v>1</v>
      </c>
      <c r="H4883" s="6">
        <v>0</v>
      </c>
      <c r="I4883" s="6" t="s">
        <v>64</v>
      </c>
      <c r="J4883" s="10">
        <v>67.45</v>
      </c>
      <c r="K4883" s="10">
        <v>2731</v>
      </c>
      <c r="L4883" s="6" t="s">
        <v>39</v>
      </c>
      <c r="M4883" s="15">
        <f t="shared" si="0"/>
        <v>40.489251297257226</v>
      </c>
      <c r="N4883" s="12" t="b">
        <f t="shared" si="1"/>
        <v>0</v>
      </c>
      <c r="O4883" s="12" t="b">
        <f t="shared" si="2"/>
        <v>0</v>
      </c>
      <c r="P4883" s="12" t="b">
        <f t="shared" ref="P4883:Q4883" si="4888">IF(F4883=0,FALSE,TRUE)</f>
        <v>1</v>
      </c>
      <c r="Q4883" s="12" t="b">
        <f t="shared" si="4888"/>
        <v>1</v>
      </c>
      <c r="R4883" s="12" t="b">
        <f t="shared" si="4"/>
        <v>1</v>
      </c>
      <c r="S4883" s="12">
        <f t="shared" si="9"/>
        <v>0</v>
      </c>
      <c r="T4883" s="13"/>
      <c r="U4883" s="16"/>
      <c r="V4883" s="13"/>
      <c r="W4883" s="13"/>
      <c r="X4883" s="13"/>
      <c r="Y4883" s="13">
        <f t="shared" ca="1" si="5"/>
        <v>42702.45193970843</v>
      </c>
      <c r="Z4883" s="14">
        <f t="shared" si="6"/>
        <v>67.45</v>
      </c>
      <c r="AA4883" s="12" t="b">
        <f t="shared" si="7"/>
        <v>1</v>
      </c>
      <c r="AB4883" s="12" t="str">
        <f>VLOOKUP(H4883,Table2_ContractType!A:B,2,FALSE)</f>
        <v>Month-to-Month</v>
      </c>
      <c r="AC4883" s="12" t="str">
        <f>VLOOKUP(F4883,Table3_PhoneService!A:B,2,FALSE)</f>
        <v>One Line</v>
      </c>
      <c r="AD4883" s="12" t="str">
        <f>VLOOKUP(G4883,Table4_InternetService!A:B,2,FALSE)</f>
        <v>DSL</v>
      </c>
      <c r="AE4883" s="3"/>
    </row>
    <row r="4884" spans="1:31" ht="15.75" customHeight="1" x14ac:dyDescent="0.2">
      <c r="A4884" s="6" t="s">
        <v>4364</v>
      </c>
      <c r="B4884" s="6" t="s">
        <v>50</v>
      </c>
      <c r="C4884" s="6">
        <v>0</v>
      </c>
      <c r="D4884" s="6" t="s">
        <v>39</v>
      </c>
      <c r="E4884" s="6" t="s">
        <v>39</v>
      </c>
      <c r="F4884" s="6">
        <v>1</v>
      </c>
      <c r="G4884" s="6">
        <v>2</v>
      </c>
      <c r="H4884" s="6">
        <v>1</v>
      </c>
      <c r="I4884" s="6" t="s">
        <v>51</v>
      </c>
      <c r="J4884" s="10">
        <v>97</v>
      </c>
      <c r="K4884" s="10">
        <v>3021.3</v>
      </c>
      <c r="L4884" s="6" t="s">
        <v>39</v>
      </c>
      <c r="M4884" s="15">
        <f t="shared" si="0"/>
        <v>31.147422680412372</v>
      </c>
      <c r="N4884" s="12" t="b">
        <f t="shared" si="1"/>
        <v>0</v>
      </c>
      <c r="O4884" s="12" t="b">
        <f t="shared" si="2"/>
        <v>0</v>
      </c>
      <c r="P4884" s="12" t="b">
        <f t="shared" ref="P4884:Q4884" si="4889">IF(F4884=0,FALSE,TRUE)</f>
        <v>1</v>
      </c>
      <c r="Q4884" s="12" t="b">
        <f t="shared" si="4889"/>
        <v>1</v>
      </c>
      <c r="R4884" s="12" t="b">
        <f t="shared" si="4"/>
        <v>1</v>
      </c>
      <c r="S4884" s="12">
        <f t="shared" si="9"/>
        <v>0</v>
      </c>
      <c r="T4884" s="13"/>
      <c r="U4884" s="16"/>
      <c r="V4884" s="13"/>
      <c r="W4884" s="13"/>
      <c r="X4884" s="13"/>
      <c r="Y4884" s="13">
        <f t="shared" ca="1" si="5"/>
        <v>42986.599226804123</v>
      </c>
      <c r="Z4884" s="14">
        <f t="shared" si="6"/>
        <v>97</v>
      </c>
      <c r="AA4884" s="12" t="b">
        <f t="shared" si="7"/>
        <v>1</v>
      </c>
      <c r="AB4884" s="12" t="str">
        <f>VLOOKUP(H4884,Table2_ContractType!A:B,2,FALSE)</f>
        <v>1 Year</v>
      </c>
      <c r="AC4884" s="12" t="str">
        <f>VLOOKUP(F4884,Table3_PhoneService!A:B,2,FALSE)</f>
        <v>One Line</v>
      </c>
      <c r="AD4884" s="12" t="str">
        <f>VLOOKUP(G4884,Table4_InternetService!A:B,2,FALSE)</f>
        <v>Fiber Optic</v>
      </c>
      <c r="AE4884" s="3"/>
    </row>
    <row r="4885" spans="1:31" ht="15.75" customHeight="1" x14ac:dyDescent="0.2">
      <c r="A4885" s="6" t="s">
        <v>619</v>
      </c>
      <c r="B4885" s="6" t="s">
        <v>50</v>
      </c>
      <c r="C4885" s="6">
        <v>0</v>
      </c>
      <c r="D4885" s="6" t="s">
        <v>39</v>
      </c>
      <c r="E4885" s="6" t="s">
        <v>36</v>
      </c>
      <c r="F4885" s="6">
        <v>1</v>
      </c>
      <c r="G4885" s="6">
        <v>1</v>
      </c>
      <c r="H4885" s="6">
        <v>0</v>
      </c>
      <c r="I4885" s="6" t="s">
        <v>64</v>
      </c>
      <c r="J4885" s="10">
        <v>48.95</v>
      </c>
      <c r="K4885" s="10">
        <v>48.95</v>
      </c>
      <c r="L4885" s="6" t="s">
        <v>36</v>
      </c>
      <c r="M4885" s="15">
        <f t="shared" si="0"/>
        <v>1</v>
      </c>
      <c r="N4885" s="12" t="b">
        <f t="shared" si="1"/>
        <v>0</v>
      </c>
      <c r="O4885" s="12" t="b">
        <f t="shared" si="2"/>
        <v>1</v>
      </c>
      <c r="P4885" s="12" t="b">
        <f t="shared" ref="P4885:Q4885" si="4890">IF(F4885=0,FALSE,TRUE)</f>
        <v>1</v>
      </c>
      <c r="Q4885" s="12" t="b">
        <f t="shared" si="4890"/>
        <v>1</v>
      </c>
      <c r="R4885" s="12" t="b">
        <f t="shared" si="4"/>
        <v>1</v>
      </c>
      <c r="S4885" s="12">
        <f t="shared" si="9"/>
        <v>2</v>
      </c>
      <c r="T4885" s="13"/>
      <c r="U4885" s="16"/>
      <c r="V4885" s="13"/>
      <c r="W4885" s="13"/>
      <c r="X4885" s="13"/>
      <c r="Y4885" s="13">
        <f t="shared" ca="1" si="5"/>
        <v>43903.583333333336</v>
      </c>
      <c r="Z4885" s="14">
        <f t="shared" si="6"/>
        <v>48.95</v>
      </c>
      <c r="AA4885" s="12" t="b">
        <f t="shared" si="7"/>
        <v>1</v>
      </c>
      <c r="AB4885" s="12" t="str">
        <f>VLOOKUP(H4885,Table2_ContractType!A:B,2,FALSE)</f>
        <v>Month-to-Month</v>
      </c>
      <c r="AC4885" s="12" t="str">
        <f>VLOOKUP(F4885,Table3_PhoneService!A:B,2,FALSE)</f>
        <v>One Line</v>
      </c>
      <c r="AD4885" s="12" t="str">
        <f>VLOOKUP(G4885,Table4_InternetService!A:B,2,FALSE)</f>
        <v>DSL</v>
      </c>
      <c r="AE4885" s="3"/>
    </row>
    <row r="4886" spans="1:31" ht="15.75" customHeight="1" x14ac:dyDescent="0.2">
      <c r="A4886" s="6" t="s">
        <v>3352</v>
      </c>
      <c r="B4886" s="6" t="s">
        <v>50</v>
      </c>
      <c r="C4886" s="6">
        <v>1</v>
      </c>
      <c r="D4886" s="6" t="s">
        <v>36</v>
      </c>
      <c r="E4886" s="6" t="s">
        <v>39</v>
      </c>
      <c r="F4886" s="6">
        <v>1</v>
      </c>
      <c r="G4886" s="6">
        <v>2</v>
      </c>
      <c r="H4886" s="6">
        <v>0</v>
      </c>
      <c r="I4886" s="6" t="s">
        <v>64</v>
      </c>
      <c r="J4886" s="10">
        <v>78.55</v>
      </c>
      <c r="K4886" s="10">
        <v>1422.65</v>
      </c>
      <c r="L4886" s="6" t="s">
        <v>36</v>
      </c>
      <c r="M4886" s="15">
        <f t="shared" si="0"/>
        <v>18.111394016549969</v>
      </c>
      <c r="N4886" s="12" t="b">
        <f t="shared" si="1"/>
        <v>0</v>
      </c>
      <c r="O4886" s="12" t="b">
        <f t="shared" si="2"/>
        <v>1</v>
      </c>
      <c r="P4886" s="12" t="b">
        <f t="shared" ref="P4886:Q4886" si="4891">IF(F4886=0,FALSE,TRUE)</f>
        <v>1</v>
      </c>
      <c r="Q4886" s="12" t="b">
        <f t="shared" si="4891"/>
        <v>1</v>
      </c>
      <c r="R4886" s="12" t="b">
        <f t="shared" si="4"/>
        <v>1</v>
      </c>
      <c r="S4886" s="12">
        <f t="shared" si="9"/>
        <v>1</v>
      </c>
      <c r="T4886" s="13"/>
      <c r="U4886" s="16"/>
      <c r="V4886" s="13"/>
      <c r="W4886" s="13"/>
      <c r="X4886" s="13"/>
      <c r="Y4886" s="13">
        <f t="shared" ca="1" si="5"/>
        <v>43383.111765329937</v>
      </c>
      <c r="Z4886" s="14">
        <f t="shared" si="6"/>
        <v>78.55</v>
      </c>
      <c r="AA4886" s="12" t="b">
        <f t="shared" si="7"/>
        <v>1</v>
      </c>
      <c r="AB4886" s="12" t="str">
        <f>VLOOKUP(H4886,Table2_ContractType!A:B,2,FALSE)</f>
        <v>Month-to-Month</v>
      </c>
      <c r="AC4886" s="12" t="str">
        <f>VLOOKUP(F4886,Table3_PhoneService!A:B,2,FALSE)</f>
        <v>One Line</v>
      </c>
      <c r="AD4886" s="12" t="str">
        <f>VLOOKUP(G4886,Table4_InternetService!A:B,2,FALSE)</f>
        <v>Fiber Optic</v>
      </c>
      <c r="AE4886" s="3"/>
    </row>
    <row r="4887" spans="1:31" ht="15.75" customHeight="1" x14ac:dyDescent="0.2">
      <c r="A4887" s="6" t="s">
        <v>620</v>
      </c>
      <c r="B4887" s="6" t="s">
        <v>50</v>
      </c>
      <c r="C4887" s="6">
        <v>0</v>
      </c>
      <c r="D4887" s="6" t="s">
        <v>36</v>
      </c>
      <c r="E4887" s="6" t="s">
        <v>39</v>
      </c>
      <c r="F4887" s="6">
        <v>1</v>
      </c>
      <c r="G4887" s="6">
        <v>2</v>
      </c>
      <c r="H4887" s="6">
        <v>0</v>
      </c>
      <c r="I4887" s="6" t="s">
        <v>64</v>
      </c>
      <c r="J4887" s="10">
        <v>84.8</v>
      </c>
      <c r="K4887" s="10">
        <v>84.8</v>
      </c>
      <c r="L4887" s="6" t="s">
        <v>36</v>
      </c>
      <c r="M4887" s="15">
        <f t="shared" si="0"/>
        <v>1</v>
      </c>
      <c r="N4887" s="12" t="b">
        <f t="shared" si="1"/>
        <v>0</v>
      </c>
      <c r="O4887" s="12" t="b">
        <f t="shared" si="2"/>
        <v>1</v>
      </c>
      <c r="P4887" s="12" t="b">
        <f t="shared" ref="P4887:Q4887" si="4892">IF(F4887=0,FALSE,TRUE)</f>
        <v>1</v>
      </c>
      <c r="Q4887" s="12" t="b">
        <f t="shared" si="4892"/>
        <v>1</v>
      </c>
      <c r="R4887" s="12" t="b">
        <f t="shared" si="4"/>
        <v>1</v>
      </c>
      <c r="S4887" s="12">
        <f t="shared" si="9"/>
        <v>1</v>
      </c>
      <c r="T4887" s="13"/>
      <c r="U4887" s="16"/>
      <c r="V4887" s="13"/>
      <c r="W4887" s="13"/>
      <c r="X4887" s="13"/>
      <c r="Y4887" s="13">
        <f t="shared" ca="1" si="5"/>
        <v>43903.583333333336</v>
      </c>
      <c r="Z4887" s="14">
        <f t="shared" si="6"/>
        <v>84.8</v>
      </c>
      <c r="AA4887" s="12" t="b">
        <f t="shared" si="7"/>
        <v>1</v>
      </c>
      <c r="AB4887" s="12" t="str">
        <f>VLOOKUP(H4887,Table2_ContractType!A:B,2,FALSE)</f>
        <v>Month-to-Month</v>
      </c>
      <c r="AC4887" s="12" t="str">
        <f>VLOOKUP(F4887,Table3_PhoneService!A:B,2,FALSE)</f>
        <v>One Line</v>
      </c>
      <c r="AD4887" s="12" t="str">
        <f>VLOOKUP(G4887,Table4_InternetService!A:B,2,FALSE)</f>
        <v>Fiber Optic</v>
      </c>
      <c r="AE4887" s="3"/>
    </row>
    <row r="4888" spans="1:31" ht="15.75" customHeight="1" x14ac:dyDescent="0.2">
      <c r="A4888" s="6" t="s">
        <v>4491</v>
      </c>
      <c r="B4888" s="6" t="s">
        <v>34</v>
      </c>
      <c r="C4888" s="6">
        <v>0</v>
      </c>
      <c r="D4888" s="6" t="s">
        <v>36</v>
      </c>
      <c r="E4888" s="6" t="s">
        <v>39</v>
      </c>
      <c r="F4888" s="6">
        <v>1</v>
      </c>
      <c r="G4888" s="6">
        <v>0</v>
      </c>
      <c r="H4888" s="6">
        <v>0</v>
      </c>
      <c r="I4888" s="6" t="s">
        <v>51</v>
      </c>
      <c r="J4888" s="10">
        <v>19.399999999999999</v>
      </c>
      <c r="K4888" s="10">
        <v>641.15</v>
      </c>
      <c r="L4888" s="6" t="s">
        <v>39</v>
      </c>
      <c r="M4888" s="15">
        <f t="shared" si="0"/>
        <v>33.048969072164951</v>
      </c>
      <c r="N4888" s="12" t="b">
        <f t="shared" si="1"/>
        <v>1</v>
      </c>
      <c r="O4888" s="12" t="b">
        <f t="shared" si="2"/>
        <v>0</v>
      </c>
      <c r="P4888" s="12" t="b">
        <f t="shared" ref="P4888:Q4888" si="4893">IF(F4888=0,FALSE,TRUE)</f>
        <v>1</v>
      </c>
      <c r="Q4888" s="12" t="b">
        <f t="shared" si="4893"/>
        <v>0</v>
      </c>
      <c r="R4888" s="12" t="b">
        <f t="shared" si="4"/>
        <v>0</v>
      </c>
      <c r="S4888" s="12">
        <f t="shared" si="9"/>
        <v>1</v>
      </c>
      <c r="T4888" s="13"/>
      <c r="U4888" s="16"/>
      <c r="V4888" s="13"/>
      <c r="W4888" s="13"/>
      <c r="X4888" s="13"/>
      <c r="Y4888" s="13">
        <f t="shared" ca="1" si="5"/>
        <v>42928.760524054982</v>
      </c>
      <c r="Z4888" s="14">
        <f t="shared" si="6"/>
        <v>19.399999999999999</v>
      </c>
      <c r="AA4888" s="12" t="b">
        <f t="shared" si="7"/>
        <v>1</v>
      </c>
      <c r="AB4888" s="12" t="str">
        <f>VLOOKUP(H4888,Table2_ContractType!A:B,2,FALSE)</f>
        <v>Month-to-Month</v>
      </c>
      <c r="AC4888" s="12" t="str">
        <f>VLOOKUP(F4888,Table3_PhoneService!A:B,2,FALSE)</f>
        <v>One Line</v>
      </c>
      <c r="AD4888" s="12" t="str">
        <f>VLOOKUP(G4888,Table4_InternetService!A:B,2,FALSE)</f>
        <v>No Internet Service</v>
      </c>
      <c r="AE4888" s="3"/>
    </row>
    <row r="4889" spans="1:31" ht="15.75" customHeight="1" x14ac:dyDescent="0.2">
      <c r="A4889" s="6" t="s">
        <v>7081</v>
      </c>
      <c r="B4889" s="6" t="s">
        <v>34</v>
      </c>
      <c r="C4889" s="6">
        <v>0</v>
      </c>
      <c r="D4889" s="6" t="s">
        <v>36</v>
      </c>
      <c r="E4889" s="6" t="s">
        <v>39</v>
      </c>
      <c r="F4889" s="6">
        <v>2</v>
      </c>
      <c r="G4889" s="6">
        <v>1</v>
      </c>
      <c r="H4889" s="6">
        <v>2</v>
      </c>
      <c r="I4889" s="6" t="s">
        <v>37</v>
      </c>
      <c r="J4889" s="10">
        <v>85.75</v>
      </c>
      <c r="K4889" s="10">
        <v>6223.8</v>
      </c>
      <c r="L4889" s="6" t="s">
        <v>39</v>
      </c>
      <c r="M4889" s="15">
        <f t="shared" si="0"/>
        <v>72.580758017492712</v>
      </c>
      <c r="N4889" s="12" t="b">
        <f t="shared" si="1"/>
        <v>1</v>
      </c>
      <c r="O4889" s="12" t="b">
        <f t="shared" si="2"/>
        <v>0</v>
      </c>
      <c r="P4889" s="12" t="b">
        <f t="shared" ref="P4889:Q4889" si="4894">IF(F4889=0,FALSE,TRUE)</f>
        <v>1</v>
      </c>
      <c r="Q4889" s="12" t="b">
        <f t="shared" si="4894"/>
        <v>1</v>
      </c>
      <c r="R4889" s="12" t="b">
        <f t="shared" si="4"/>
        <v>1</v>
      </c>
      <c r="S4889" s="12">
        <f t="shared" si="9"/>
        <v>1</v>
      </c>
      <c r="T4889" s="13"/>
      <c r="U4889" s="16"/>
      <c r="V4889" s="13"/>
      <c r="W4889" s="13"/>
      <c r="X4889" s="13"/>
      <c r="Y4889" s="13">
        <f t="shared" ca="1" si="5"/>
        <v>41726.335276967933</v>
      </c>
      <c r="Z4889" s="14">
        <f t="shared" si="6"/>
        <v>85.75</v>
      </c>
      <c r="AA4889" s="12" t="b">
        <f t="shared" si="7"/>
        <v>1</v>
      </c>
      <c r="AB4889" s="12" t="str">
        <f>VLOOKUP(H4889,Table2_ContractType!A:B,2,FALSE)</f>
        <v>2 Year</v>
      </c>
      <c r="AC4889" s="12" t="str">
        <f>VLOOKUP(F4889,Table3_PhoneService!A:B,2,FALSE)</f>
        <v>Two or More Lines</v>
      </c>
      <c r="AD4889" s="12" t="str">
        <f>VLOOKUP(G4889,Table4_InternetService!A:B,2,FALSE)</f>
        <v>DSL</v>
      </c>
      <c r="AE4889" s="3"/>
    </row>
    <row r="4890" spans="1:31" ht="15.75" customHeight="1" x14ac:dyDescent="0.2">
      <c r="A4890" s="6" t="s">
        <v>621</v>
      </c>
      <c r="B4890" s="6" t="s">
        <v>50</v>
      </c>
      <c r="C4890" s="6">
        <v>0</v>
      </c>
      <c r="D4890" s="6" t="s">
        <v>39</v>
      </c>
      <c r="E4890" s="6" t="s">
        <v>39</v>
      </c>
      <c r="F4890" s="6">
        <v>1</v>
      </c>
      <c r="G4890" s="6">
        <v>1</v>
      </c>
      <c r="H4890" s="6">
        <v>0</v>
      </c>
      <c r="I4890" s="6" t="s">
        <v>46</v>
      </c>
      <c r="J4890" s="10">
        <v>50.7</v>
      </c>
      <c r="K4890" s="10">
        <v>50.7</v>
      </c>
      <c r="L4890" s="6" t="s">
        <v>39</v>
      </c>
      <c r="M4890" s="15">
        <f t="shared" si="0"/>
        <v>1</v>
      </c>
      <c r="N4890" s="12" t="b">
        <f t="shared" si="1"/>
        <v>0</v>
      </c>
      <c r="O4890" s="12" t="b">
        <f t="shared" si="2"/>
        <v>0</v>
      </c>
      <c r="P4890" s="12" t="b">
        <f t="shared" ref="P4890:Q4890" si="4895">IF(F4890=0,FALSE,TRUE)</f>
        <v>1</v>
      </c>
      <c r="Q4890" s="12" t="b">
        <f t="shared" si="4895"/>
        <v>1</v>
      </c>
      <c r="R4890" s="12" t="b">
        <f t="shared" si="4"/>
        <v>1</v>
      </c>
      <c r="S4890" s="12">
        <f t="shared" si="9"/>
        <v>0</v>
      </c>
      <c r="T4890" s="13"/>
      <c r="U4890" s="16"/>
      <c r="V4890" s="13"/>
      <c r="W4890" s="13"/>
      <c r="X4890" s="13"/>
      <c r="Y4890" s="13">
        <f t="shared" ca="1" si="5"/>
        <v>43903.583333333336</v>
      </c>
      <c r="Z4890" s="14">
        <f t="shared" si="6"/>
        <v>50.7</v>
      </c>
      <c r="AA4890" s="12" t="b">
        <f t="shared" si="7"/>
        <v>1</v>
      </c>
      <c r="AB4890" s="12" t="str">
        <f>VLOOKUP(H4890,Table2_ContractType!A:B,2,FALSE)</f>
        <v>Month-to-Month</v>
      </c>
      <c r="AC4890" s="12" t="str">
        <f>VLOOKUP(F4890,Table3_PhoneService!A:B,2,FALSE)</f>
        <v>One Line</v>
      </c>
      <c r="AD4890" s="12" t="str">
        <f>VLOOKUP(G4890,Table4_InternetService!A:B,2,FALSE)</f>
        <v>DSL</v>
      </c>
      <c r="AE4890" s="3"/>
    </row>
    <row r="4891" spans="1:31" ht="15.75" customHeight="1" x14ac:dyDescent="0.2">
      <c r="A4891" s="6" t="s">
        <v>3252</v>
      </c>
      <c r="B4891" s="6" t="s">
        <v>50</v>
      </c>
      <c r="C4891" s="6">
        <v>0</v>
      </c>
      <c r="D4891" s="6" t="s">
        <v>39</v>
      </c>
      <c r="E4891" s="6" t="s">
        <v>39</v>
      </c>
      <c r="F4891" s="6">
        <v>2</v>
      </c>
      <c r="G4891" s="6">
        <v>1</v>
      </c>
      <c r="H4891" s="6">
        <v>0</v>
      </c>
      <c r="I4891" s="6" t="s">
        <v>46</v>
      </c>
      <c r="J4891" s="10">
        <v>69.5</v>
      </c>
      <c r="K4891" s="10">
        <v>1199.4000000000001</v>
      </c>
      <c r="L4891" s="6" t="s">
        <v>39</v>
      </c>
      <c r="M4891" s="15">
        <f t="shared" si="0"/>
        <v>17.257553956834535</v>
      </c>
      <c r="N4891" s="12" t="b">
        <f t="shared" si="1"/>
        <v>0</v>
      </c>
      <c r="O4891" s="12" t="b">
        <f t="shared" si="2"/>
        <v>0</v>
      </c>
      <c r="P4891" s="12" t="b">
        <f t="shared" ref="P4891:Q4891" si="4896">IF(F4891=0,FALSE,TRUE)</f>
        <v>1</v>
      </c>
      <c r="Q4891" s="12" t="b">
        <f t="shared" si="4896"/>
        <v>1</v>
      </c>
      <c r="R4891" s="12" t="b">
        <f t="shared" si="4"/>
        <v>1</v>
      </c>
      <c r="S4891" s="12">
        <f t="shared" si="9"/>
        <v>0</v>
      </c>
      <c r="T4891" s="13"/>
      <c r="U4891" s="16"/>
      <c r="V4891" s="13"/>
      <c r="W4891" s="13"/>
      <c r="X4891" s="13"/>
      <c r="Y4891" s="13">
        <f t="shared" ca="1" si="5"/>
        <v>43409.082733812953</v>
      </c>
      <c r="Z4891" s="14">
        <f t="shared" si="6"/>
        <v>69.5</v>
      </c>
      <c r="AA4891" s="12" t="b">
        <f t="shared" si="7"/>
        <v>1</v>
      </c>
      <c r="AB4891" s="12" t="str">
        <f>VLOOKUP(H4891,Table2_ContractType!A:B,2,FALSE)</f>
        <v>Month-to-Month</v>
      </c>
      <c r="AC4891" s="12" t="str">
        <f>VLOOKUP(F4891,Table3_PhoneService!A:B,2,FALSE)</f>
        <v>Two or More Lines</v>
      </c>
      <c r="AD4891" s="12" t="str">
        <f>VLOOKUP(G4891,Table4_InternetService!A:B,2,FALSE)</f>
        <v>DSL</v>
      </c>
      <c r="AE4891" s="3"/>
    </row>
    <row r="4892" spans="1:31" ht="15.75" customHeight="1" x14ac:dyDescent="0.2">
      <c r="A4892" s="6" t="s">
        <v>5351</v>
      </c>
      <c r="B4892" s="6" t="s">
        <v>34</v>
      </c>
      <c r="C4892" s="6">
        <v>0</v>
      </c>
      <c r="D4892" s="6" t="s">
        <v>36</v>
      </c>
      <c r="E4892" s="6" t="s">
        <v>36</v>
      </c>
      <c r="F4892" s="6">
        <v>2</v>
      </c>
      <c r="G4892" s="6">
        <v>2</v>
      </c>
      <c r="H4892" s="6">
        <v>0</v>
      </c>
      <c r="I4892" s="6" t="s">
        <v>37</v>
      </c>
      <c r="J4892" s="10">
        <v>105.25</v>
      </c>
      <c r="K4892" s="10">
        <v>4997.5</v>
      </c>
      <c r="L4892" s="6" t="s">
        <v>39</v>
      </c>
      <c r="M4892" s="15">
        <f t="shared" si="0"/>
        <v>47.482185273159146</v>
      </c>
      <c r="N4892" s="12" t="b">
        <f t="shared" si="1"/>
        <v>1</v>
      </c>
      <c r="O4892" s="12" t="b">
        <f t="shared" si="2"/>
        <v>0</v>
      </c>
      <c r="P4892" s="12" t="b">
        <f t="shared" ref="P4892:Q4892" si="4897">IF(F4892=0,FALSE,TRUE)</f>
        <v>1</v>
      </c>
      <c r="Q4892" s="12" t="b">
        <f t="shared" si="4897"/>
        <v>1</v>
      </c>
      <c r="R4892" s="12" t="b">
        <f t="shared" si="4"/>
        <v>1</v>
      </c>
      <c r="S4892" s="12">
        <f t="shared" si="9"/>
        <v>3</v>
      </c>
      <c r="T4892" s="13"/>
      <c r="U4892" s="16"/>
      <c r="V4892" s="13"/>
      <c r="W4892" s="13"/>
      <c r="X4892" s="13"/>
      <c r="Y4892" s="13">
        <f t="shared" ca="1" si="5"/>
        <v>42489.750197941408</v>
      </c>
      <c r="Z4892" s="14">
        <f t="shared" si="6"/>
        <v>105.25</v>
      </c>
      <c r="AA4892" s="12" t="b">
        <f t="shared" si="7"/>
        <v>1</v>
      </c>
      <c r="AB4892" s="12" t="str">
        <f>VLOOKUP(H4892,Table2_ContractType!A:B,2,FALSE)</f>
        <v>Month-to-Month</v>
      </c>
      <c r="AC4892" s="12" t="str">
        <f>VLOOKUP(F4892,Table3_PhoneService!A:B,2,FALSE)</f>
        <v>Two or More Lines</v>
      </c>
      <c r="AD4892" s="12" t="str">
        <f>VLOOKUP(G4892,Table4_InternetService!A:B,2,FALSE)</f>
        <v>Fiber Optic</v>
      </c>
      <c r="AE4892" s="3"/>
    </row>
    <row r="4893" spans="1:31" ht="15.75" customHeight="1" x14ac:dyDescent="0.2">
      <c r="A4893" s="6" t="s">
        <v>6898</v>
      </c>
      <c r="B4893" s="6" t="s">
        <v>34</v>
      </c>
      <c r="C4893" s="6">
        <v>0</v>
      </c>
      <c r="D4893" s="6" t="s">
        <v>36</v>
      </c>
      <c r="E4893" s="6" t="s">
        <v>39</v>
      </c>
      <c r="F4893" s="6">
        <v>1</v>
      </c>
      <c r="G4893" s="6">
        <v>0</v>
      </c>
      <c r="H4893" s="6">
        <v>2</v>
      </c>
      <c r="I4893" s="6" t="s">
        <v>51</v>
      </c>
      <c r="J4893" s="10">
        <v>20.9</v>
      </c>
      <c r="K4893" s="10">
        <v>1493.2</v>
      </c>
      <c r="L4893" s="6" t="s">
        <v>39</v>
      </c>
      <c r="M4893" s="15">
        <f t="shared" si="0"/>
        <v>71.444976076555037</v>
      </c>
      <c r="N4893" s="12" t="b">
        <f t="shared" si="1"/>
        <v>1</v>
      </c>
      <c r="O4893" s="12" t="b">
        <f t="shared" si="2"/>
        <v>0</v>
      </c>
      <c r="P4893" s="12" t="b">
        <f t="shared" ref="P4893:Q4893" si="4898">IF(F4893=0,FALSE,TRUE)</f>
        <v>1</v>
      </c>
      <c r="Q4893" s="12" t="b">
        <f t="shared" si="4898"/>
        <v>0</v>
      </c>
      <c r="R4893" s="12" t="b">
        <f t="shared" si="4"/>
        <v>0</v>
      </c>
      <c r="S4893" s="12">
        <f t="shared" si="9"/>
        <v>1</v>
      </c>
      <c r="T4893" s="13"/>
      <c r="U4893" s="16"/>
      <c r="V4893" s="13"/>
      <c r="W4893" s="13"/>
      <c r="X4893" s="13"/>
      <c r="Y4893" s="13">
        <f t="shared" ca="1" si="5"/>
        <v>41760.881977671452</v>
      </c>
      <c r="Z4893" s="14">
        <f t="shared" si="6"/>
        <v>20.9</v>
      </c>
      <c r="AA4893" s="12" t="b">
        <f t="shared" si="7"/>
        <v>1</v>
      </c>
      <c r="AB4893" s="12" t="str">
        <f>VLOOKUP(H4893,Table2_ContractType!A:B,2,FALSE)</f>
        <v>2 Year</v>
      </c>
      <c r="AC4893" s="12" t="str">
        <f>VLOOKUP(F4893,Table3_PhoneService!A:B,2,FALSE)</f>
        <v>One Line</v>
      </c>
      <c r="AD4893" s="12" t="str">
        <f>VLOOKUP(G4893,Table4_InternetService!A:B,2,FALSE)</f>
        <v>No Internet Service</v>
      </c>
      <c r="AE4893" s="3"/>
    </row>
    <row r="4894" spans="1:31" ht="15.75" customHeight="1" x14ac:dyDescent="0.2">
      <c r="A4894" s="6" t="s">
        <v>1591</v>
      </c>
      <c r="B4894" s="6" t="s">
        <v>34</v>
      </c>
      <c r="C4894" s="6">
        <v>0</v>
      </c>
      <c r="D4894" s="6" t="s">
        <v>36</v>
      </c>
      <c r="E4894" s="6" t="s">
        <v>39</v>
      </c>
      <c r="F4894" s="6">
        <v>2</v>
      </c>
      <c r="G4894" s="6">
        <v>2</v>
      </c>
      <c r="H4894" s="6">
        <v>0</v>
      </c>
      <c r="I4894" s="6" t="s">
        <v>64</v>
      </c>
      <c r="J4894" s="10">
        <v>91.65</v>
      </c>
      <c r="K4894" s="10">
        <v>365.4</v>
      </c>
      <c r="L4894" s="6" t="s">
        <v>36</v>
      </c>
      <c r="M4894" s="15">
        <f t="shared" si="0"/>
        <v>3.986906710310965</v>
      </c>
      <c r="N4894" s="12" t="b">
        <f t="shared" si="1"/>
        <v>1</v>
      </c>
      <c r="O4894" s="12" t="b">
        <f t="shared" si="2"/>
        <v>1</v>
      </c>
      <c r="P4894" s="12" t="b">
        <f t="shared" ref="P4894:Q4894" si="4899">IF(F4894=0,FALSE,TRUE)</f>
        <v>1</v>
      </c>
      <c r="Q4894" s="12" t="b">
        <f t="shared" si="4899"/>
        <v>1</v>
      </c>
      <c r="R4894" s="12" t="b">
        <f t="shared" si="4"/>
        <v>1</v>
      </c>
      <c r="S4894" s="12">
        <f t="shared" si="9"/>
        <v>1</v>
      </c>
      <c r="T4894" s="13"/>
      <c r="U4894" s="16"/>
      <c r="V4894" s="13"/>
      <c r="W4894" s="13"/>
      <c r="X4894" s="13"/>
      <c r="Y4894" s="13">
        <f t="shared" ca="1" si="5"/>
        <v>43812.731587561371</v>
      </c>
      <c r="Z4894" s="14">
        <f t="shared" si="6"/>
        <v>91.65</v>
      </c>
      <c r="AA4894" s="12" t="b">
        <f t="shared" si="7"/>
        <v>1</v>
      </c>
      <c r="AB4894" s="12" t="str">
        <f>VLOOKUP(H4894,Table2_ContractType!A:B,2,FALSE)</f>
        <v>Month-to-Month</v>
      </c>
      <c r="AC4894" s="12" t="str">
        <f>VLOOKUP(F4894,Table3_PhoneService!A:B,2,FALSE)</f>
        <v>Two or More Lines</v>
      </c>
      <c r="AD4894" s="12" t="str">
        <f>VLOOKUP(G4894,Table4_InternetService!A:B,2,FALSE)</f>
        <v>Fiber Optic</v>
      </c>
      <c r="AE4894" s="3"/>
    </row>
    <row r="4895" spans="1:31" ht="15.75" customHeight="1" x14ac:dyDescent="0.2">
      <c r="A4895" s="6" t="s">
        <v>3755</v>
      </c>
      <c r="B4895" s="6" t="s">
        <v>50</v>
      </c>
      <c r="C4895" s="6">
        <v>1</v>
      </c>
      <c r="D4895" s="6" t="s">
        <v>36</v>
      </c>
      <c r="E4895" s="6" t="s">
        <v>39</v>
      </c>
      <c r="F4895" s="6">
        <v>2</v>
      </c>
      <c r="G4895" s="6">
        <v>2</v>
      </c>
      <c r="H4895" s="6">
        <v>0</v>
      </c>
      <c r="I4895" s="6" t="s">
        <v>64</v>
      </c>
      <c r="J4895" s="10">
        <v>104.25</v>
      </c>
      <c r="K4895" s="10">
        <v>2433.9</v>
      </c>
      <c r="L4895" s="6" t="s">
        <v>36</v>
      </c>
      <c r="M4895" s="15">
        <f t="shared" si="0"/>
        <v>23.346762589928058</v>
      </c>
      <c r="N4895" s="12" t="b">
        <f t="shared" si="1"/>
        <v>0</v>
      </c>
      <c r="O4895" s="12" t="b">
        <f t="shared" si="2"/>
        <v>1</v>
      </c>
      <c r="P4895" s="12" t="b">
        <f t="shared" ref="P4895:Q4895" si="4900">IF(F4895=0,FALSE,TRUE)</f>
        <v>1</v>
      </c>
      <c r="Q4895" s="12" t="b">
        <f t="shared" si="4900"/>
        <v>1</v>
      </c>
      <c r="R4895" s="12" t="b">
        <f t="shared" si="4"/>
        <v>1</v>
      </c>
      <c r="S4895" s="12">
        <f t="shared" si="9"/>
        <v>1</v>
      </c>
      <c r="T4895" s="13"/>
      <c r="U4895" s="16"/>
      <c r="V4895" s="13"/>
      <c r="W4895" s="13"/>
      <c r="X4895" s="13"/>
      <c r="Y4895" s="13">
        <f t="shared" ca="1" si="5"/>
        <v>43223.869304556356</v>
      </c>
      <c r="Z4895" s="14">
        <f t="shared" si="6"/>
        <v>104.25</v>
      </c>
      <c r="AA4895" s="12" t="b">
        <f t="shared" si="7"/>
        <v>1</v>
      </c>
      <c r="AB4895" s="12" t="str">
        <f>VLOOKUP(H4895,Table2_ContractType!A:B,2,FALSE)</f>
        <v>Month-to-Month</v>
      </c>
      <c r="AC4895" s="12" t="str">
        <f>VLOOKUP(F4895,Table3_PhoneService!A:B,2,FALSE)</f>
        <v>Two or More Lines</v>
      </c>
      <c r="AD4895" s="12" t="str">
        <f>VLOOKUP(G4895,Table4_InternetService!A:B,2,FALSE)</f>
        <v>Fiber Optic</v>
      </c>
      <c r="AE4895" s="3"/>
    </row>
    <row r="4896" spans="1:31" ht="15.75" customHeight="1" x14ac:dyDescent="0.2">
      <c r="A4896" s="6" t="s">
        <v>5515</v>
      </c>
      <c r="B4896" s="6" t="s">
        <v>50</v>
      </c>
      <c r="C4896" s="6">
        <v>0</v>
      </c>
      <c r="D4896" s="6" t="s">
        <v>39</v>
      </c>
      <c r="E4896" s="6" t="s">
        <v>39</v>
      </c>
      <c r="F4896" s="6">
        <v>1</v>
      </c>
      <c r="G4896" s="6">
        <v>2</v>
      </c>
      <c r="H4896" s="6">
        <v>1</v>
      </c>
      <c r="I4896" s="6" t="s">
        <v>37</v>
      </c>
      <c r="J4896" s="10">
        <v>90.1</v>
      </c>
      <c r="K4896" s="10">
        <v>4549.45</v>
      </c>
      <c r="L4896" s="6" t="s">
        <v>39</v>
      </c>
      <c r="M4896" s="15">
        <f t="shared" si="0"/>
        <v>50.493340732519421</v>
      </c>
      <c r="N4896" s="12" t="b">
        <f t="shared" si="1"/>
        <v>0</v>
      </c>
      <c r="O4896" s="12" t="b">
        <f t="shared" si="2"/>
        <v>0</v>
      </c>
      <c r="P4896" s="12" t="b">
        <f t="shared" ref="P4896:Q4896" si="4901">IF(F4896=0,FALSE,TRUE)</f>
        <v>1</v>
      </c>
      <c r="Q4896" s="12" t="b">
        <f t="shared" si="4901"/>
        <v>1</v>
      </c>
      <c r="R4896" s="12" t="b">
        <f t="shared" si="4"/>
        <v>1</v>
      </c>
      <c r="S4896" s="12">
        <f t="shared" si="9"/>
        <v>0</v>
      </c>
      <c r="T4896" s="13"/>
      <c r="U4896" s="16"/>
      <c r="V4896" s="13"/>
      <c r="W4896" s="13"/>
      <c r="X4896" s="13"/>
      <c r="Y4896" s="13">
        <f t="shared" ca="1" si="5"/>
        <v>42398.160886052538</v>
      </c>
      <c r="Z4896" s="14">
        <f t="shared" si="6"/>
        <v>90.1</v>
      </c>
      <c r="AA4896" s="12" t="b">
        <f t="shared" si="7"/>
        <v>1</v>
      </c>
      <c r="AB4896" s="12" t="str">
        <f>VLOOKUP(H4896,Table2_ContractType!A:B,2,FALSE)</f>
        <v>1 Year</v>
      </c>
      <c r="AC4896" s="12" t="str">
        <f>VLOOKUP(F4896,Table3_PhoneService!A:B,2,FALSE)</f>
        <v>One Line</v>
      </c>
      <c r="AD4896" s="12" t="str">
        <f>VLOOKUP(G4896,Table4_InternetService!A:B,2,FALSE)</f>
        <v>Fiber Optic</v>
      </c>
      <c r="AE4896" s="3"/>
    </row>
    <row r="4897" spans="1:31" ht="15.75" customHeight="1" x14ac:dyDescent="0.2">
      <c r="A4897" s="6" t="s">
        <v>623</v>
      </c>
      <c r="B4897" s="6" t="s">
        <v>50</v>
      </c>
      <c r="C4897" s="6">
        <v>1</v>
      </c>
      <c r="D4897" s="6" t="s">
        <v>39</v>
      </c>
      <c r="E4897" s="6" t="s">
        <v>39</v>
      </c>
      <c r="F4897" s="6">
        <v>2</v>
      </c>
      <c r="G4897" s="6">
        <v>2</v>
      </c>
      <c r="H4897" s="6">
        <v>0</v>
      </c>
      <c r="I4897" s="6" t="s">
        <v>64</v>
      </c>
      <c r="J4897" s="10">
        <v>75.75</v>
      </c>
      <c r="K4897" s="10">
        <v>75.75</v>
      </c>
      <c r="L4897" s="6" t="s">
        <v>36</v>
      </c>
      <c r="M4897" s="15">
        <f t="shared" si="0"/>
        <v>1</v>
      </c>
      <c r="N4897" s="12" t="b">
        <f t="shared" si="1"/>
        <v>0</v>
      </c>
      <c r="O4897" s="12" t="b">
        <f t="shared" si="2"/>
        <v>1</v>
      </c>
      <c r="P4897" s="12" t="b">
        <f t="shared" ref="P4897:Q4897" si="4902">IF(F4897=0,FALSE,TRUE)</f>
        <v>1</v>
      </c>
      <c r="Q4897" s="12" t="b">
        <f t="shared" si="4902"/>
        <v>1</v>
      </c>
      <c r="R4897" s="12" t="b">
        <f t="shared" si="4"/>
        <v>1</v>
      </c>
      <c r="S4897" s="12">
        <f t="shared" si="9"/>
        <v>0</v>
      </c>
      <c r="T4897" s="13"/>
      <c r="U4897" s="16"/>
      <c r="V4897" s="13"/>
      <c r="W4897" s="13"/>
      <c r="X4897" s="13"/>
      <c r="Y4897" s="13">
        <f t="shared" ca="1" si="5"/>
        <v>43903.583333333336</v>
      </c>
      <c r="Z4897" s="14">
        <f t="shared" si="6"/>
        <v>75.75</v>
      </c>
      <c r="AA4897" s="12" t="b">
        <f t="shared" si="7"/>
        <v>1</v>
      </c>
      <c r="AB4897" s="12" t="str">
        <f>VLOOKUP(H4897,Table2_ContractType!A:B,2,FALSE)</f>
        <v>Month-to-Month</v>
      </c>
      <c r="AC4897" s="12" t="str">
        <f>VLOOKUP(F4897,Table3_PhoneService!A:B,2,FALSE)</f>
        <v>Two or More Lines</v>
      </c>
      <c r="AD4897" s="12" t="str">
        <f>VLOOKUP(G4897,Table4_InternetService!A:B,2,FALSE)</f>
        <v>Fiber Optic</v>
      </c>
      <c r="AE4897" s="3"/>
    </row>
    <row r="4898" spans="1:31" ht="15.75" customHeight="1" x14ac:dyDescent="0.2">
      <c r="A4898" s="6" t="s">
        <v>5039</v>
      </c>
      <c r="B4898" s="6" t="s">
        <v>50</v>
      </c>
      <c r="C4898" s="6">
        <v>1</v>
      </c>
      <c r="D4898" s="6" t="s">
        <v>39</v>
      </c>
      <c r="E4898" s="6" t="s">
        <v>39</v>
      </c>
      <c r="F4898" s="6">
        <v>1</v>
      </c>
      <c r="G4898" s="6">
        <v>2</v>
      </c>
      <c r="H4898" s="6">
        <v>0</v>
      </c>
      <c r="I4898" s="6" t="s">
        <v>64</v>
      </c>
      <c r="J4898" s="10">
        <v>73.849999999999994</v>
      </c>
      <c r="K4898" s="10">
        <v>3122.4</v>
      </c>
      <c r="L4898" s="6" t="s">
        <v>39</v>
      </c>
      <c r="M4898" s="15">
        <f t="shared" si="0"/>
        <v>42.280297901150988</v>
      </c>
      <c r="N4898" s="12" t="b">
        <f t="shared" si="1"/>
        <v>0</v>
      </c>
      <c r="O4898" s="12" t="b">
        <f t="shared" si="2"/>
        <v>0</v>
      </c>
      <c r="P4898" s="12" t="b">
        <f t="shared" ref="P4898:Q4898" si="4903">IF(F4898=0,FALSE,TRUE)</f>
        <v>1</v>
      </c>
      <c r="Q4898" s="12" t="b">
        <f t="shared" si="4903"/>
        <v>1</v>
      </c>
      <c r="R4898" s="12" t="b">
        <f t="shared" si="4"/>
        <v>1</v>
      </c>
      <c r="S4898" s="12">
        <f t="shared" si="9"/>
        <v>0</v>
      </c>
      <c r="T4898" s="13"/>
      <c r="U4898" s="16"/>
      <c r="V4898" s="13"/>
      <c r="W4898" s="13"/>
      <c r="X4898" s="13"/>
      <c r="Y4898" s="13">
        <f t="shared" ca="1" si="5"/>
        <v>42647.974272173327</v>
      </c>
      <c r="Z4898" s="14">
        <f t="shared" si="6"/>
        <v>73.849999999999994</v>
      </c>
      <c r="AA4898" s="12" t="b">
        <f t="shared" si="7"/>
        <v>1</v>
      </c>
      <c r="AB4898" s="12" t="str">
        <f>VLOOKUP(H4898,Table2_ContractType!A:B,2,FALSE)</f>
        <v>Month-to-Month</v>
      </c>
      <c r="AC4898" s="12" t="str">
        <f>VLOOKUP(F4898,Table3_PhoneService!A:B,2,FALSE)</f>
        <v>One Line</v>
      </c>
      <c r="AD4898" s="12" t="str">
        <f>VLOOKUP(G4898,Table4_InternetService!A:B,2,FALSE)</f>
        <v>Fiber Optic</v>
      </c>
      <c r="AE4898" s="3"/>
    </row>
    <row r="4899" spans="1:31" ht="15.75" customHeight="1" x14ac:dyDescent="0.2">
      <c r="A4899" s="6" t="s">
        <v>6177</v>
      </c>
      <c r="B4899" s="6" t="s">
        <v>50</v>
      </c>
      <c r="C4899" s="6">
        <v>0</v>
      </c>
      <c r="D4899" s="6" t="s">
        <v>36</v>
      </c>
      <c r="E4899" s="6" t="s">
        <v>36</v>
      </c>
      <c r="F4899" s="6">
        <v>1</v>
      </c>
      <c r="G4899" s="6">
        <v>1</v>
      </c>
      <c r="H4899" s="6">
        <v>2</v>
      </c>
      <c r="I4899" s="6" t="s">
        <v>51</v>
      </c>
      <c r="J4899" s="10">
        <v>68.05</v>
      </c>
      <c r="K4899" s="10">
        <v>4158.25</v>
      </c>
      <c r="L4899" s="6" t="s">
        <v>39</v>
      </c>
      <c r="M4899" s="15">
        <f t="shared" si="0"/>
        <v>61.105804555473917</v>
      </c>
      <c r="N4899" s="12" t="b">
        <f t="shared" si="1"/>
        <v>0</v>
      </c>
      <c r="O4899" s="12" t="b">
        <f t="shared" si="2"/>
        <v>0</v>
      </c>
      <c r="P4899" s="12" t="b">
        <f t="shared" ref="P4899:Q4899" si="4904">IF(F4899=0,FALSE,TRUE)</f>
        <v>1</v>
      </c>
      <c r="Q4899" s="12" t="b">
        <f t="shared" si="4904"/>
        <v>1</v>
      </c>
      <c r="R4899" s="12" t="b">
        <f t="shared" si="4"/>
        <v>1</v>
      </c>
      <c r="S4899" s="12">
        <f t="shared" si="9"/>
        <v>3</v>
      </c>
      <c r="T4899" s="13"/>
      <c r="U4899" s="16"/>
      <c r="V4899" s="13"/>
      <c r="W4899" s="13"/>
      <c r="X4899" s="13"/>
      <c r="Y4899" s="13">
        <f t="shared" ca="1" si="5"/>
        <v>42075.36511143767</v>
      </c>
      <c r="Z4899" s="14">
        <f t="shared" si="6"/>
        <v>68.05</v>
      </c>
      <c r="AA4899" s="12" t="b">
        <f t="shared" si="7"/>
        <v>1</v>
      </c>
      <c r="AB4899" s="12" t="str">
        <f>VLOOKUP(H4899,Table2_ContractType!A:B,2,FALSE)</f>
        <v>2 Year</v>
      </c>
      <c r="AC4899" s="12" t="str">
        <f>VLOOKUP(F4899,Table3_PhoneService!A:B,2,FALSE)</f>
        <v>One Line</v>
      </c>
      <c r="AD4899" s="12" t="str">
        <f>VLOOKUP(G4899,Table4_InternetService!A:B,2,FALSE)</f>
        <v>DSL</v>
      </c>
      <c r="AE4899" s="3"/>
    </row>
    <row r="4900" spans="1:31" ht="15.75" customHeight="1" x14ac:dyDescent="0.2">
      <c r="A4900" s="6" t="s">
        <v>4223</v>
      </c>
      <c r="B4900" s="6" t="s">
        <v>50</v>
      </c>
      <c r="C4900" s="6">
        <v>0</v>
      </c>
      <c r="D4900" s="6" t="s">
        <v>39</v>
      </c>
      <c r="E4900" s="6" t="s">
        <v>39</v>
      </c>
      <c r="F4900" s="6">
        <v>1</v>
      </c>
      <c r="G4900" s="6">
        <v>2</v>
      </c>
      <c r="H4900" s="6">
        <v>0</v>
      </c>
      <c r="I4900" s="6" t="s">
        <v>46</v>
      </c>
      <c r="J4900" s="10">
        <v>89.65</v>
      </c>
      <c r="K4900" s="10">
        <v>2623.65</v>
      </c>
      <c r="L4900" s="6" t="s">
        <v>39</v>
      </c>
      <c r="M4900" s="15">
        <f t="shared" si="0"/>
        <v>29.26547685443391</v>
      </c>
      <c r="N4900" s="12" t="b">
        <f t="shared" si="1"/>
        <v>0</v>
      </c>
      <c r="O4900" s="12" t="b">
        <f t="shared" si="2"/>
        <v>0</v>
      </c>
      <c r="P4900" s="12" t="b">
        <f t="shared" ref="P4900:Q4900" si="4905">IF(F4900=0,FALSE,TRUE)</f>
        <v>1</v>
      </c>
      <c r="Q4900" s="12" t="b">
        <f t="shared" si="4905"/>
        <v>1</v>
      </c>
      <c r="R4900" s="12" t="b">
        <f t="shared" si="4"/>
        <v>1</v>
      </c>
      <c r="S4900" s="12">
        <f t="shared" si="9"/>
        <v>0</v>
      </c>
      <c r="T4900" s="13"/>
      <c r="U4900" s="16"/>
      <c r="V4900" s="13"/>
      <c r="W4900" s="13"/>
      <c r="X4900" s="13"/>
      <c r="Y4900" s="13">
        <f t="shared" ca="1" si="5"/>
        <v>43043.841745677637</v>
      </c>
      <c r="Z4900" s="14">
        <f t="shared" si="6"/>
        <v>89.65</v>
      </c>
      <c r="AA4900" s="12" t="b">
        <f t="shared" si="7"/>
        <v>1</v>
      </c>
      <c r="AB4900" s="12" t="str">
        <f>VLOOKUP(H4900,Table2_ContractType!A:B,2,FALSE)</f>
        <v>Month-to-Month</v>
      </c>
      <c r="AC4900" s="12" t="str">
        <f>VLOOKUP(F4900,Table3_PhoneService!A:B,2,FALSE)</f>
        <v>One Line</v>
      </c>
      <c r="AD4900" s="12" t="str">
        <f>VLOOKUP(G4900,Table4_InternetService!A:B,2,FALSE)</f>
        <v>Fiber Optic</v>
      </c>
      <c r="AE4900" s="3"/>
    </row>
    <row r="4901" spans="1:31" ht="15.75" customHeight="1" x14ac:dyDescent="0.2">
      <c r="A4901" s="6" t="s">
        <v>2719</v>
      </c>
      <c r="B4901" s="6" t="s">
        <v>50</v>
      </c>
      <c r="C4901" s="6">
        <v>0</v>
      </c>
      <c r="D4901" s="6" t="s">
        <v>39</v>
      </c>
      <c r="E4901" s="6" t="s">
        <v>39</v>
      </c>
      <c r="F4901" s="6">
        <v>1</v>
      </c>
      <c r="G4901" s="6">
        <v>1</v>
      </c>
      <c r="H4901" s="6">
        <v>0</v>
      </c>
      <c r="I4901" s="6" t="s">
        <v>46</v>
      </c>
      <c r="J4901" s="10">
        <v>53.75</v>
      </c>
      <c r="K4901" s="10">
        <v>648.65</v>
      </c>
      <c r="L4901" s="6" t="s">
        <v>39</v>
      </c>
      <c r="M4901" s="15">
        <f t="shared" si="0"/>
        <v>12.067906976744185</v>
      </c>
      <c r="N4901" s="12" t="b">
        <f t="shared" si="1"/>
        <v>0</v>
      </c>
      <c r="O4901" s="12" t="b">
        <f t="shared" si="2"/>
        <v>0</v>
      </c>
      <c r="P4901" s="12" t="b">
        <f t="shared" ref="P4901:Q4901" si="4906">IF(F4901=0,FALSE,TRUE)</f>
        <v>1</v>
      </c>
      <c r="Q4901" s="12" t="b">
        <f t="shared" si="4906"/>
        <v>1</v>
      </c>
      <c r="R4901" s="12" t="b">
        <f t="shared" si="4"/>
        <v>1</v>
      </c>
      <c r="S4901" s="12">
        <f t="shared" si="9"/>
        <v>0</v>
      </c>
      <c r="T4901" s="13"/>
      <c r="U4901" s="16"/>
      <c r="V4901" s="13"/>
      <c r="W4901" s="13"/>
      <c r="X4901" s="13"/>
      <c r="Y4901" s="13">
        <f t="shared" ca="1" si="5"/>
        <v>43566.934496124028</v>
      </c>
      <c r="Z4901" s="14">
        <f t="shared" si="6"/>
        <v>53.75</v>
      </c>
      <c r="AA4901" s="12" t="b">
        <f t="shared" si="7"/>
        <v>1</v>
      </c>
      <c r="AB4901" s="12" t="str">
        <f>VLOOKUP(H4901,Table2_ContractType!A:B,2,FALSE)</f>
        <v>Month-to-Month</v>
      </c>
      <c r="AC4901" s="12" t="str">
        <f>VLOOKUP(F4901,Table3_PhoneService!A:B,2,FALSE)</f>
        <v>One Line</v>
      </c>
      <c r="AD4901" s="12" t="str">
        <f>VLOOKUP(G4901,Table4_InternetService!A:B,2,FALSE)</f>
        <v>DSL</v>
      </c>
      <c r="AE4901" s="3"/>
    </row>
    <row r="4902" spans="1:31" ht="15.75" customHeight="1" x14ac:dyDescent="0.2">
      <c r="A4902" s="6" t="s">
        <v>5459</v>
      </c>
      <c r="B4902" s="6" t="s">
        <v>34</v>
      </c>
      <c r="C4902" s="6">
        <v>0</v>
      </c>
      <c r="D4902" s="6" t="s">
        <v>36</v>
      </c>
      <c r="E4902" s="6" t="s">
        <v>36</v>
      </c>
      <c r="F4902" s="6">
        <v>2</v>
      </c>
      <c r="G4902" s="6">
        <v>1</v>
      </c>
      <c r="H4902" s="6">
        <v>2</v>
      </c>
      <c r="I4902" s="6" t="s">
        <v>51</v>
      </c>
      <c r="J4902" s="10">
        <v>79.3</v>
      </c>
      <c r="K4902" s="10">
        <v>3902.45</v>
      </c>
      <c r="L4902" s="6" t="s">
        <v>39</v>
      </c>
      <c r="M4902" s="15">
        <f t="shared" si="0"/>
        <v>49.211223203026478</v>
      </c>
      <c r="N4902" s="12" t="b">
        <f t="shared" si="1"/>
        <v>1</v>
      </c>
      <c r="O4902" s="12" t="b">
        <f t="shared" si="2"/>
        <v>0</v>
      </c>
      <c r="P4902" s="12" t="b">
        <f t="shared" ref="P4902:Q4902" si="4907">IF(F4902=0,FALSE,TRUE)</f>
        <v>1</v>
      </c>
      <c r="Q4902" s="12" t="b">
        <f t="shared" si="4907"/>
        <v>1</v>
      </c>
      <c r="R4902" s="12" t="b">
        <f t="shared" si="4"/>
        <v>1</v>
      </c>
      <c r="S4902" s="12">
        <f t="shared" si="9"/>
        <v>3</v>
      </c>
      <c r="T4902" s="13"/>
      <c r="U4902" s="16"/>
      <c r="V4902" s="13"/>
      <c r="W4902" s="13"/>
      <c r="X4902" s="13"/>
      <c r="Y4902" s="13">
        <f t="shared" ca="1" si="5"/>
        <v>42437.158627574609</v>
      </c>
      <c r="Z4902" s="14">
        <f t="shared" si="6"/>
        <v>79.3</v>
      </c>
      <c r="AA4902" s="12" t="b">
        <f t="shared" si="7"/>
        <v>1</v>
      </c>
      <c r="AB4902" s="12" t="str">
        <f>VLOOKUP(H4902,Table2_ContractType!A:B,2,FALSE)</f>
        <v>2 Year</v>
      </c>
      <c r="AC4902" s="12" t="str">
        <f>VLOOKUP(F4902,Table3_PhoneService!A:B,2,FALSE)</f>
        <v>Two or More Lines</v>
      </c>
      <c r="AD4902" s="12" t="str">
        <f>VLOOKUP(G4902,Table4_InternetService!A:B,2,FALSE)</f>
        <v>DSL</v>
      </c>
      <c r="AE4902" s="3"/>
    </row>
    <row r="4903" spans="1:31" ht="15.75" customHeight="1" x14ac:dyDescent="0.2">
      <c r="A4903" s="6" t="s">
        <v>4747</v>
      </c>
      <c r="B4903" s="6" t="s">
        <v>34</v>
      </c>
      <c r="C4903" s="6">
        <v>1</v>
      </c>
      <c r="D4903" s="6" t="s">
        <v>39</v>
      </c>
      <c r="E4903" s="6" t="s">
        <v>39</v>
      </c>
      <c r="F4903" s="6">
        <v>2</v>
      </c>
      <c r="G4903" s="6">
        <v>2</v>
      </c>
      <c r="H4903" s="6">
        <v>0</v>
      </c>
      <c r="I4903" s="6" t="s">
        <v>64</v>
      </c>
      <c r="J4903" s="10">
        <v>96.55</v>
      </c>
      <c r="K4903" s="10">
        <v>3580.3</v>
      </c>
      <c r="L4903" s="6" t="s">
        <v>36</v>
      </c>
      <c r="M4903" s="15">
        <f t="shared" si="0"/>
        <v>37.082340756084932</v>
      </c>
      <c r="N4903" s="12" t="b">
        <f t="shared" si="1"/>
        <v>1</v>
      </c>
      <c r="O4903" s="12" t="b">
        <f t="shared" si="2"/>
        <v>1</v>
      </c>
      <c r="P4903" s="12" t="b">
        <f t="shared" ref="P4903:Q4903" si="4908">IF(F4903=0,FALSE,TRUE)</f>
        <v>1</v>
      </c>
      <c r="Q4903" s="12" t="b">
        <f t="shared" si="4908"/>
        <v>1</v>
      </c>
      <c r="R4903" s="12" t="b">
        <f t="shared" si="4"/>
        <v>1</v>
      </c>
      <c r="S4903" s="12">
        <f t="shared" si="9"/>
        <v>0</v>
      </c>
      <c r="T4903" s="13"/>
      <c r="U4903" s="16"/>
      <c r="V4903" s="13"/>
      <c r="W4903" s="13"/>
      <c r="X4903" s="13"/>
      <c r="Y4903" s="13">
        <f t="shared" ca="1" si="5"/>
        <v>42806.078802002419</v>
      </c>
      <c r="Z4903" s="14">
        <f t="shared" si="6"/>
        <v>96.55</v>
      </c>
      <c r="AA4903" s="12" t="b">
        <f t="shared" si="7"/>
        <v>1</v>
      </c>
      <c r="AB4903" s="12" t="str">
        <f>VLOOKUP(H4903,Table2_ContractType!A:B,2,FALSE)</f>
        <v>Month-to-Month</v>
      </c>
      <c r="AC4903" s="12" t="str">
        <f>VLOOKUP(F4903,Table3_PhoneService!A:B,2,FALSE)</f>
        <v>Two or More Lines</v>
      </c>
      <c r="AD4903" s="12" t="str">
        <f>VLOOKUP(G4903,Table4_InternetService!A:B,2,FALSE)</f>
        <v>Fiber Optic</v>
      </c>
      <c r="AE4903" s="3"/>
    </row>
    <row r="4904" spans="1:31" ht="15.75" customHeight="1" x14ac:dyDescent="0.2">
      <c r="A4904" s="6" t="s">
        <v>4003</v>
      </c>
      <c r="B4904" s="6" t="s">
        <v>50</v>
      </c>
      <c r="C4904" s="6">
        <v>1</v>
      </c>
      <c r="D4904" s="6" t="s">
        <v>36</v>
      </c>
      <c r="E4904" s="6" t="s">
        <v>36</v>
      </c>
      <c r="F4904" s="6">
        <v>2</v>
      </c>
      <c r="G4904" s="6">
        <v>2</v>
      </c>
      <c r="H4904" s="6">
        <v>0</v>
      </c>
      <c r="I4904" s="6" t="s">
        <v>64</v>
      </c>
      <c r="J4904" s="10">
        <v>105.75</v>
      </c>
      <c r="K4904" s="10">
        <v>2710.25</v>
      </c>
      <c r="L4904" s="6" t="s">
        <v>36</v>
      </c>
      <c r="M4904" s="15">
        <f t="shared" si="0"/>
        <v>25.628841607565011</v>
      </c>
      <c r="N4904" s="12" t="b">
        <f t="shared" si="1"/>
        <v>0</v>
      </c>
      <c r="O4904" s="12" t="b">
        <f t="shared" si="2"/>
        <v>1</v>
      </c>
      <c r="P4904" s="12" t="b">
        <f t="shared" ref="P4904:Q4904" si="4909">IF(F4904=0,FALSE,TRUE)</f>
        <v>1</v>
      </c>
      <c r="Q4904" s="12" t="b">
        <f t="shared" si="4909"/>
        <v>1</v>
      </c>
      <c r="R4904" s="12" t="b">
        <f t="shared" si="4"/>
        <v>1</v>
      </c>
      <c r="S4904" s="12">
        <f t="shared" si="9"/>
        <v>3</v>
      </c>
      <c r="T4904" s="13"/>
      <c r="U4904" s="16"/>
      <c r="V4904" s="13"/>
      <c r="W4904" s="13"/>
      <c r="X4904" s="13"/>
      <c r="Y4904" s="13">
        <f t="shared" ca="1" si="5"/>
        <v>43154.456067769897</v>
      </c>
      <c r="Z4904" s="14">
        <f t="shared" si="6"/>
        <v>105.75</v>
      </c>
      <c r="AA4904" s="12" t="b">
        <f t="shared" si="7"/>
        <v>1</v>
      </c>
      <c r="AB4904" s="12" t="str">
        <f>VLOOKUP(H4904,Table2_ContractType!A:B,2,FALSE)</f>
        <v>Month-to-Month</v>
      </c>
      <c r="AC4904" s="12" t="str">
        <f>VLOOKUP(F4904,Table3_PhoneService!A:B,2,FALSE)</f>
        <v>Two or More Lines</v>
      </c>
      <c r="AD4904" s="12" t="str">
        <f>VLOOKUP(G4904,Table4_InternetService!A:B,2,FALSE)</f>
        <v>Fiber Optic</v>
      </c>
      <c r="AE4904" s="3"/>
    </row>
    <row r="4905" spans="1:31" ht="15.75" customHeight="1" x14ac:dyDescent="0.2">
      <c r="A4905" s="6" t="s">
        <v>5580</v>
      </c>
      <c r="B4905" s="6" t="s">
        <v>50</v>
      </c>
      <c r="C4905" s="6">
        <v>0</v>
      </c>
      <c r="D4905" s="6" t="s">
        <v>39</v>
      </c>
      <c r="E4905" s="6" t="s">
        <v>39</v>
      </c>
      <c r="F4905" s="6">
        <v>2</v>
      </c>
      <c r="G4905" s="6">
        <v>2</v>
      </c>
      <c r="H4905" s="6">
        <v>2</v>
      </c>
      <c r="I4905" s="6" t="s">
        <v>37</v>
      </c>
      <c r="J4905" s="10">
        <v>89.45</v>
      </c>
      <c r="K4905" s="10">
        <v>4577.75</v>
      </c>
      <c r="L4905" s="6" t="s">
        <v>39</v>
      </c>
      <c r="M4905" s="15">
        <f t="shared" si="0"/>
        <v>51.176634991615423</v>
      </c>
      <c r="N4905" s="12" t="b">
        <f t="shared" si="1"/>
        <v>0</v>
      </c>
      <c r="O4905" s="12" t="b">
        <f t="shared" si="2"/>
        <v>0</v>
      </c>
      <c r="P4905" s="12" t="b">
        <f t="shared" ref="P4905:Q4905" si="4910">IF(F4905=0,FALSE,TRUE)</f>
        <v>1</v>
      </c>
      <c r="Q4905" s="12" t="b">
        <f t="shared" si="4910"/>
        <v>1</v>
      </c>
      <c r="R4905" s="12" t="b">
        <f t="shared" si="4"/>
        <v>1</v>
      </c>
      <c r="S4905" s="12">
        <f t="shared" si="9"/>
        <v>0</v>
      </c>
      <c r="T4905" s="13"/>
      <c r="U4905" s="16"/>
      <c r="V4905" s="13"/>
      <c r="W4905" s="13"/>
      <c r="X4905" s="13"/>
      <c r="Y4905" s="13">
        <f t="shared" ca="1" si="5"/>
        <v>42377.377352338364</v>
      </c>
      <c r="Z4905" s="14">
        <f t="shared" si="6"/>
        <v>89.45</v>
      </c>
      <c r="AA4905" s="12" t="b">
        <f t="shared" si="7"/>
        <v>1</v>
      </c>
      <c r="AB4905" s="12" t="str">
        <f>VLOOKUP(H4905,Table2_ContractType!A:B,2,FALSE)</f>
        <v>2 Year</v>
      </c>
      <c r="AC4905" s="12" t="str">
        <f>VLOOKUP(F4905,Table3_PhoneService!A:B,2,FALSE)</f>
        <v>Two or More Lines</v>
      </c>
      <c r="AD4905" s="12" t="str">
        <f>VLOOKUP(G4905,Table4_InternetService!A:B,2,FALSE)</f>
        <v>Fiber Optic</v>
      </c>
      <c r="AE4905" s="3"/>
    </row>
    <row r="4906" spans="1:31" ht="15.75" customHeight="1" x14ac:dyDescent="0.2">
      <c r="A4906" s="6" t="s">
        <v>6056</v>
      </c>
      <c r="B4906" s="6" t="s">
        <v>50</v>
      </c>
      <c r="C4906" s="6">
        <v>0</v>
      </c>
      <c r="D4906" s="6" t="s">
        <v>39</v>
      </c>
      <c r="E4906" s="6" t="s">
        <v>36</v>
      </c>
      <c r="F4906" s="6">
        <v>2</v>
      </c>
      <c r="G4906" s="6">
        <v>1</v>
      </c>
      <c r="H4906" s="6">
        <v>2</v>
      </c>
      <c r="I4906" s="6" t="s">
        <v>64</v>
      </c>
      <c r="J4906" s="10">
        <v>84.95</v>
      </c>
      <c r="K4906" s="10">
        <v>4984.8500000000004</v>
      </c>
      <c r="L4906" s="6" t="s">
        <v>39</v>
      </c>
      <c r="M4906" s="15">
        <f t="shared" si="0"/>
        <v>58.679811653914072</v>
      </c>
      <c r="N4906" s="12" t="b">
        <f t="shared" si="1"/>
        <v>0</v>
      </c>
      <c r="O4906" s="12" t="b">
        <f t="shared" si="2"/>
        <v>0</v>
      </c>
      <c r="P4906" s="12" t="b">
        <f t="shared" ref="P4906:Q4906" si="4911">IF(F4906=0,FALSE,TRUE)</f>
        <v>1</v>
      </c>
      <c r="Q4906" s="12" t="b">
        <f t="shared" si="4911"/>
        <v>1</v>
      </c>
      <c r="R4906" s="12" t="b">
        <f t="shared" si="4"/>
        <v>1</v>
      </c>
      <c r="S4906" s="12">
        <f t="shared" si="9"/>
        <v>2</v>
      </c>
      <c r="T4906" s="13"/>
      <c r="U4906" s="16"/>
      <c r="V4906" s="13"/>
      <c r="W4906" s="13"/>
      <c r="X4906" s="13"/>
      <c r="Y4906" s="13">
        <f t="shared" ca="1" si="5"/>
        <v>42149.155728860111</v>
      </c>
      <c r="Z4906" s="14">
        <f t="shared" si="6"/>
        <v>84.95</v>
      </c>
      <c r="AA4906" s="12" t="b">
        <f t="shared" si="7"/>
        <v>1</v>
      </c>
      <c r="AB4906" s="12" t="str">
        <f>VLOOKUP(H4906,Table2_ContractType!A:B,2,FALSE)</f>
        <v>2 Year</v>
      </c>
      <c r="AC4906" s="12" t="str">
        <f>VLOOKUP(F4906,Table3_PhoneService!A:B,2,FALSE)</f>
        <v>Two or More Lines</v>
      </c>
      <c r="AD4906" s="12" t="str">
        <f>VLOOKUP(G4906,Table4_InternetService!A:B,2,FALSE)</f>
        <v>DSL</v>
      </c>
      <c r="AE4906" s="3"/>
    </row>
    <row r="4907" spans="1:31" ht="15.75" customHeight="1" x14ac:dyDescent="0.2">
      <c r="A4907" s="6" t="s">
        <v>6998</v>
      </c>
      <c r="B4907" s="6" t="s">
        <v>34</v>
      </c>
      <c r="C4907" s="6">
        <v>1</v>
      </c>
      <c r="D4907" s="6" t="s">
        <v>39</v>
      </c>
      <c r="E4907" s="6" t="s">
        <v>39</v>
      </c>
      <c r="F4907" s="6">
        <v>2</v>
      </c>
      <c r="G4907" s="6">
        <v>2</v>
      </c>
      <c r="H4907" s="6">
        <v>2</v>
      </c>
      <c r="I4907" s="6" t="s">
        <v>37</v>
      </c>
      <c r="J4907" s="10">
        <v>117.35</v>
      </c>
      <c r="K4907" s="10">
        <v>8436.25</v>
      </c>
      <c r="L4907" s="6" t="s">
        <v>39</v>
      </c>
      <c r="M4907" s="15">
        <f t="shared" si="0"/>
        <v>71.889646357051561</v>
      </c>
      <c r="N4907" s="12" t="b">
        <f t="shared" si="1"/>
        <v>1</v>
      </c>
      <c r="O4907" s="12" t="b">
        <f t="shared" si="2"/>
        <v>0</v>
      </c>
      <c r="P4907" s="12" t="b">
        <f t="shared" ref="P4907:Q4907" si="4912">IF(F4907=0,FALSE,TRUE)</f>
        <v>1</v>
      </c>
      <c r="Q4907" s="12" t="b">
        <f t="shared" si="4912"/>
        <v>1</v>
      </c>
      <c r="R4907" s="12" t="b">
        <f t="shared" si="4"/>
        <v>1</v>
      </c>
      <c r="S4907" s="12">
        <f t="shared" si="9"/>
        <v>0</v>
      </c>
      <c r="T4907" s="13"/>
      <c r="U4907" s="16"/>
      <c r="V4907" s="13"/>
      <c r="W4907" s="13"/>
      <c r="X4907" s="13"/>
      <c r="Y4907" s="13">
        <f t="shared" ca="1" si="5"/>
        <v>41747.356589973017</v>
      </c>
      <c r="Z4907" s="14">
        <f t="shared" si="6"/>
        <v>117.35</v>
      </c>
      <c r="AA4907" s="12" t="b">
        <f t="shared" si="7"/>
        <v>1</v>
      </c>
      <c r="AB4907" s="12" t="str">
        <f>VLOOKUP(H4907,Table2_ContractType!A:B,2,FALSE)</f>
        <v>2 Year</v>
      </c>
      <c r="AC4907" s="12" t="str">
        <f>VLOOKUP(F4907,Table3_PhoneService!A:B,2,FALSE)</f>
        <v>Two or More Lines</v>
      </c>
      <c r="AD4907" s="12" t="str">
        <f>VLOOKUP(G4907,Table4_InternetService!A:B,2,FALSE)</f>
        <v>Fiber Optic</v>
      </c>
      <c r="AE4907" s="3"/>
    </row>
    <row r="4908" spans="1:31" ht="15.75" customHeight="1" x14ac:dyDescent="0.2">
      <c r="A4908" s="6" t="s">
        <v>624</v>
      </c>
      <c r="B4908" s="6" t="s">
        <v>50</v>
      </c>
      <c r="C4908" s="6">
        <v>0</v>
      </c>
      <c r="D4908" s="6" t="s">
        <v>39</v>
      </c>
      <c r="E4908" s="6" t="s">
        <v>39</v>
      </c>
      <c r="F4908" s="6">
        <v>1</v>
      </c>
      <c r="G4908" s="6">
        <v>1</v>
      </c>
      <c r="H4908" s="6">
        <v>0</v>
      </c>
      <c r="I4908" s="6" t="s">
        <v>46</v>
      </c>
      <c r="J4908" s="10">
        <v>50.65</v>
      </c>
      <c r="K4908" s="10">
        <v>50.65</v>
      </c>
      <c r="L4908" s="6" t="s">
        <v>36</v>
      </c>
      <c r="M4908" s="15">
        <f t="shared" si="0"/>
        <v>1</v>
      </c>
      <c r="N4908" s="12" t="b">
        <f t="shared" si="1"/>
        <v>0</v>
      </c>
      <c r="O4908" s="12" t="b">
        <f t="shared" si="2"/>
        <v>1</v>
      </c>
      <c r="P4908" s="12" t="b">
        <f t="shared" ref="P4908:Q4908" si="4913">IF(F4908=0,FALSE,TRUE)</f>
        <v>1</v>
      </c>
      <c r="Q4908" s="12" t="b">
        <f t="shared" si="4913"/>
        <v>1</v>
      </c>
      <c r="R4908" s="12" t="b">
        <f t="shared" si="4"/>
        <v>1</v>
      </c>
      <c r="S4908" s="12">
        <f t="shared" si="9"/>
        <v>0</v>
      </c>
      <c r="T4908" s="13"/>
      <c r="U4908" s="16"/>
      <c r="V4908" s="13"/>
      <c r="W4908" s="13"/>
      <c r="X4908" s="13"/>
      <c r="Y4908" s="13">
        <f t="shared" ca="1" si="5"/>
        <v>43903.583333333336</v>
      </c>
      <c r="Z4908" s="14">
        <f t="shared" si="6"/>
        <v>50.65</v>
      </c>
      <c r="AA4908" s="12" t="b">
        <f t="shared" si="7"/>
        <v>1</v>
      </c>
      <c r="AB4908" s="12" t="str">
        <f>VLOOKUP(H4908,Table2_ContractType!A:B,2,FALSE)</f>
        <v>Month-to-Month</v>
      </c>
      <c r="AC4908" s="12" t="str">
        <f>VLOOKUP(F4908,Table3_PhoneService!A:B,2,FALSE)</f>
        <v>One Line</v>
      </c>
      <c r="AD4908" s="12" t="str">
        <f>VLOOKUP(G4908,Table4_InternetService!A:B,2,FALSE)</f>
        <v>DSL</v>
      </c>
      <c r="AE4908" s="3"/>
    </row>
    <row r="4909" spans="1:31" ht="15.75" customHeight="1" x14ac:dyDescent="0.2">
      <c r="A4909" s="6" t="s">
        <v>3046</v>
      </c>
      <c r="B4909" s="6" t="s">
        <v>50</v>
      </c>
      <c r="C4909" s="6">
        <v>0</v>
      </c>
      <c r="D4909" s="6" t="s">
        <v>36</v>
      </c>
      <c r="E4909" s="6" t="s">
        <v>36</v>
      </c>
      <c r="F4909" s="6">
        <v>2</v>
      </c>
      <c r="G4909" s="6">
        <v>2</v>
      </c>
      <c r="H4909" s="6">
        <v>0</v>
      </c>
      <c r="I4909" s="6" t="s">
        <v>51</v>
      </c>
      <c r="J4909" s="10">
        <v>74.900000000000006</v>
      </c>
      <c r="K4909" s="10">
        <v>1107.25</v>
      </c>
      <c r="L4909" s="6" t="s">
        <v>36</v>
      </c>
      <c r="M4909" s="15">
        <f t="shared" si="0"/>
        <v>14.783044058744991</v>
      </c>
      <c r="N4909" s="12" t="b">
        <f t="shared" si="1"/>
        <v>0</v>
      </c>
      <c r="O4909" s="12" t="b">
        <f t="shared" si="2"/>
        <v>1</v>
      </c>
      <c r="P4909" s="12" t="b">
        <f t="shared" ref="P4909:Q4909" si="4914">IF(F4909=0,FALSE,TRUE)</f>
        <v>1</v>
      </c>
      <c r="Q4909" s="12" t="b">
        <f t="shared" si="4914"/>
        <v>1</v>
      </c>
      <c r="R4909" s="12" t="b">
        <f t="shared" si="4"/>
        <v>1</v>
      </c>
      <c r="S4909" s="12">
        <f t="shared" si="9"/>
        <v>3</v>
      </c>
      <c r="T4909" s="13"/>
      <c r="U4909" s="16"/>
      <c r="V4909" s="13"/>
      <c r="W4909" s="13"/>
      <c r="X4909" s="13"/>
      <c r="Y4909" s="13">
        <f t="shared" ca="1" si="5"/>
        <v>43484.349076546503</v>
      </c>
      <c r="Z4909" s="14">
        <f t="shared" si="6"/>
        <v>74.900000000000006</v>
      </c>
      <c r="AA4909" s="12" t="b">
        <f t="shared" si="7"/>
        <v>1</v>
      </c>
      <c r="AB4909" s="12" t="str">
        <f>VLOOKUP(H4909,Table2_ContractType!A:B,2,FALSE)</f>
        <v>Month-to-Month</v>
      </c>
      <c r="AC4909" s="12" t="str">
        <f>VLOOKUP(F4909,Table3_PhoneService!A:B,2,FALSE)</f>
        <v>Two or More Lines</v>
      </c>
      <c r="AD4909" s="12" t="str">
        <f>VLOOKUP(G4909,Table4_InternetService!A:B,2,FALSE)</f>
        <v>Fiber Optic</v>
      </c>
      <c r="AE4909" s="3"/>
    </row>
    <row r="4910" spans="1:31" ht="15.75" customHeight="1" x14ac:dyDescent="0.2">
      <c r="A4910" s="6" t="s">
        <v>4865</v>
      </c>
      <c r="B4910" s="6" t="s">
        <v>50</v>
      </c>
      <c r="C4910" s="6">
        <v>0</v>
      </c>
      <c r="D4910" s="6" t="s">
        <v>39</v>
      </c>
      <c r="E4910" s="6" t="s">
        <v>39</v>
      </c>
      <c r="F4910" s="6">
        <v>1</v>
      </c>
      <c r="G4910" s="6">
        <v>2</v>
      </c>
      <c r="H4910" s="6">
        <v>1</v>
      </c>
      <c r="I4910" s="6" t="s">
        <v>37</v>
      </c>
      <c r="J4910" s="10">
        <v>89.6</v>
      </c>
      <c r="K4910" s="10">
        <v>3488.15</v>
      </c>
      <c r="L4910" s="6" t="s">
        <v>39</v>
      </c>
      <c r="M4910" s="15">
        <f t="shared" si="0"/>
        <v>38.930245535714292</v>
      </c>
      <c r="N4910" s="12" t="b">
        <f t="shared" si="1"/>
        <v>0</v>
      </c>
      <c r="O4910" s="12" t="b">
        <f t="shared" si="2"/>
        <v>0</v>
      </c>
      <c r="P4910" s="12" t="b">
        <f t="shared" ref="P4910:Q4910" si="4915">IF(F4910=0,FALSE,TRUE)</f>
        <v>1</v>
      </c>
      <c r="Q4910" s="12" t="b">
        <f t="shared" si="4915"/>
        <v>1</v>
      </c>
      <c r="R4910" s="12" t="b">
        <f t="shared" si="4"/>
        <v>1</v>
      </c>
      <c r="S4910" s="12">
        <f t="shared" si="9"/>
        <v>0</v>
      </c>
      <c r="T4910" s="13"/>
      <c r="U4910" s="16"/>
      <c r="V4910" s="13"/>
      <c r="W4910" s="13"/>
      <c r="X4910" s="13"/>
      <c r="Y4910" s="13">
        <f t="shared" ca="1" si="5"/>
        <v>42749.871698288691</v>
      </c>
      <c r="Z4910" s="14">
        <f t="shared" si="6"/>
        <v>89.6</v>
      </c>
      <c r="AA4910" s="12" t="b">
        <f t="shared" si="7"/>
        <v>1</v>
      </c>
      <c r="AB4910" s="12" t="str">
        <f>VLOOKUP(H4910,Table2_ContractType!A:B,2,FALSE)</f>
        <v>1 Year</v>
      </c>
      <c r="AC4910" s="12" t="str">
        <f>VLOOKUP(F4910,Table3_PhoneService!A:B,2,FALSE)</f>
        <v>One Line</v>
      </c>
      <c r="AD4910" s="12" t="str">
        <f>VLOOKUP(G4910,Table4_InternetService!A:B,2,FALSE)</f>
        <v>Fiber Optic</v>
      </c>
      <c r="AE4910" s="3"/>
    </row>
    <row r="4911" spans="1:31" ht="15.75" customHeight="1" x14ac:dyDescent="0.2">
      <c r="A4911" s="6" t="s">
        <v>4224</v>
      </c>
      <c r="B4911" s="6" t="s">
        <v>50</v>
      </c>
      <c r="C4911" s="6">
        <v>0</v>
      </c>
      <c r="D4911" s="6" t="s">
        <v>39</v>
      </c>
      <c r="E4911" s="6" t="s">
        <v>39</v>
      </c>
      <c r="F4911" s="6">
        <v>0</v>
      </c>
      <c r="G4911" s="6">
        <v>1</v>
      </c>
      <c r="H4911" s="6">
        <v>0</v>
      </c>
      <c r="I4911" s="6" t="s">
        <v>64</v>
      </c>
      <c r="J4911" s="10">
        <v>34.299999999999997</v>
      </c>
      <c r="K4911" s="10">
        <v>1004.75</v>
      </c>
      <c r="L4911" s="6" t="s">
        <v>39</v>
      </c>
      <c r="M4911" s="15">
        <f t="shared" si="0"/>
        <v>29.293002915451897</v>
      </c>
      <c r="N4911" s="12" t="b">
        <f t="shared" si="1"/>
        <v>0</v>
      </c>
      <c r="O4911" s="12" t="b">
        <f t="shared" si="2"/>
        <v>0</v>
      </c>
      <c r="P4911" s="12" t="b">
        <f t="shared" ref="P4911:Q4911" si="4916">IF(F4911=0,FALSE,TRUE)</f>
        <v>0</v>
      </c>
      <c r="Q4911" s="12" t="b">
        <f t="shared" si="4916"/>
        <v>1</v>
      </c>
      <c r="R4911" s="12" t="b">
        <f t="shared" si="4"/>
        <v>0</v>
      </c>
      <c r="S4911" s="12">
        <f t="shared" si="9"/>
        <v>0</v>
      </c>
      <c r="T4911" s="13"/>
      <c r="U4911" s="16"/>
      <c r="V4911" s="13"/>
      <c r="W4911" s="13"/>
      <c r="X4911" s="13"/>
      <c r="Y4911" s="13">
        <f t="shared" ca="1" si="5"/>
        <v>43043.004494655004</v>
      </c>
      <c r="Z4911" s="14">
        <f t="shared" si="6"/>
        <v>34.299999999999997</v>
      </c>
      <c r="AA4911" s="12" t="b">
        <f t="shared" si="7"/>
        <v>1</v>
      </c>
      <c r="AB4911" s="12" t="str">
        <f>VLOOKUP(H4911,Table2_ContractType!A:B,2,FALSE)</f>
        <v>Month-to-Month</v>
      </c>
      <c r="AC4911" s="12" t="str">
        <f>VLOOKUP(F4911,Table3_PhoneService!A:B,2,FALSE)</f>
        <v>No Phone Service</v>
      </c>
      <c r="AD4911" s="12" t="str">
        <f>VLOOKUP(G4911,Table4_InternetService!A:B,2,FALSE)</f>
        <v>DSL</v>
      </c>
      <c r="AE4911" s="3"/>
    </row>
    <row r="4912" spans="1:31" ht="15.75" customHeight="1" x14ac:dyDescent="0.2">
      <c r="A4912" s="6" t="s">
        <v>625</v>
      </c>
      <c r="B4912" s="6" t="s">
        <v>50</v>
      </c>
      <c r="C4912" s="6">
        <v>0</v>
      </c>
      <c r="D4912" s="6" t="s">
        <v>39</v>
      </c>
      <c r="E4912" s="6" t="s">
        <v>39</v>
      </c>
      <c r="F4912" s="6">
        <v>2</v>
      </c>
      <c r="G4912" s="6">
        <v>1</v>
      </c>
      <c r="H4912" s="6">
        <v>0</v>
      </c>
      <c r="I4912" s="6" t="s">
        <v>64</v>
      </c>
      <c r="J4912" s="10">
        <v>54.3</v>
      </c>
      <c r="K4912" s="10">
        <v>54.3</v>
      </c>
      <c r="L4912" s="6" t="s">
        <v>39</v>
      </c>
      <c r="M4912" s="15">
        <f t="shared" si="0"/>
        <v>1</v>
      </c>
      <c r="N4912" s="12" t="b">
        <f t="shared" si="1"/>
        <v>0</v>
      </c>
      <c r="O4912" s="12" t="b">
        <f t="shared" si="2"/>
        <v>0</v>
      </c>
      <c r="P4912" s="12" t="b">
        <f t="shared" ref="P4912:Q4912" si="4917">IF(F4912=0,FALSE,TRUE)</f>
        <v>1</v>
      </c>
      <c r="Q4912" s="12" t="b">
        <f t="shared" si="4917"/>
        <v>1</v>
      </c>
      <c r="R4912" s="12" t="b">
        <f t="shared" si="4"/>
        <v>1</v>
      </c>
      <c r="S4912" s="12">
        <f t="shared" si="9"/>
        <v>0</v>
      </c>
      <c r="T4912" s="13"/>
      <c r="U4912" s="16"/>
      <c r="V4912" s="13"/>
      <c r="W4912" s="13"/>
      <c r="X4912" s="13"/>
      <c r="Y4912" s="13">
        <f t="shared" ca="1" si="5"/>
        <v>43903.583333333336</v>
      </c>
      <c r="Z4912" s="14">
        <f t="shared" si="6"/>
        <v>54.3</v>
      </c>
      <c r="AA4912" s="12" t="b">
        <f t="shared" si="7"/>
        <v>1</v>
      </c>
      <c r="AB4912" s="12" t="str">
        <f>VLOOKUP(H4912,Table2_ContractType!A:B,2,FALSE)</f>
        <v>Month-to-Month</v>
      </c>
      <c r="AC4912" s="12" t="str">
        <f>VLOOKUP(F4912,Table3_PhoneService!A:B,2,FALSE)</f>
        <v>Two or More Lines</v>
      </c>
      <c r="AD4912" s="12" t="str">
        <f>VLOOKUP(G4912,Table4_InternetService!A:B,2,FALSE)</f>
        <v>DSL</v>
      </c>
      <c r="AE4912" s="3"/>
    </row>
    <row r="4913" spans="1:31" ht="15.75" customHeight="1" x14ac:dyDescent="0.2">
      <c r="A4913" s="6" t="s">
        <v>4694</v>
      </c>
      <c r="B4913" s="6" t="s">
        <v>34</v>
      </c>
      <c r="C4913" s="6">
        <v>0</v>
      </c>
      <c r="D4913" s="6" t="s">
        <v>39</v>
      </c>
      <c r="E4913" s="6" t="s">
        <v>39</v>
      </c>
      <c r="F4913" s="6">
        <v>2</v>
      </c>
      <c r="G4913" s="6">
        <v>2</v>
      </c>
      <c r="H4913" s="6">
        <v>0</v>
      </c>
      <c r="I4913" s="6" t="s">
        <v>64</v>
      </c>
      <c r="J4913" s="10">
        <v>99.15</v>
      </c>
      <c r="K4913" s="10">
        <v>3615.6</v>
      </c>
      <c r="L4913" s="6" t="s">
        <v>36</v>
      </c>
      <c r="M4913" s="15">
        <f t="shared" si="0"/>
        <v>36.465960665658088</v>
      </c>
      <c r="N4913" s="12" t="b">
        <f t="shared" si="1"/>
        <v>1</v>
      </c>
      <c r="O4913" s="12" t="b">
        <f t="shared" si="2"/>
        <v>1</v>
      </c>
      <c r="P4913" s="12" t="b">
        <f t="shared" ref="P4913:Q4913" si="4918">IF(F4913=0,FALSE,TRUE)</f>
        <v>1</v>
      </c>
      <c r="Q4913" s="12" t="b">
        <f t="shared" si="4918"/>
        <v>1</v>
      </c>
      <c r="R4913" s="12" t="b">
        <f t="shared" si="4"/>
        <v>1</v>
      </c>
      <c r="S4913" s="12">
        <f t="shared" si="9"/>
        <v>0</v>
      </c>
      <c r="T4913" s="13"/>
      <c r="U4913" s="16"/>
      <c r="V4913" s="13"/>
      <c r="W4913" s="13"/>
      <c r="X4913" s="13"/>
      <c r="Y4913" s="13">
        <f t="shared" ca="1" si="5"/>
        <v>42824.827029752902</v>
      </c>
      <c r="Z4913" s="14">
        <f t="shared" si="6"/>
        <v>99.15000000000002</v>
      </c>
      <c r="AA4913" s="12" t="b">
        <f t="shared" si="7"/>
        <v>1</v>
      </c>
      <c r="AB4913" s="12" t="str">
        <f>VLOOKUP(H4913,Table2_ContractType!A:B,2,FALSE)</f>
        <v>Month-to-Month</v>
      </c>
      <c r="AC4913" s="12" t="str">
        <f>VLOOKUP(F4913,Table3_PhoneService!A:B,2,FALSE)</f>
        <v>Two or More Lines</v>
      </c>
      <c r="AD4913" s="12" t="str">
        <f>VLOOKUP(G4913,Table4_InternetService!A:B,2,FALSE)</f>
        <v>Fiber Optic</v>
      </c>
      <c r="AE4913" s="3"/>
    </row>
    <row r="4914" spans="1:31" ht="15.75" customHeight="1" x14ac:dyDescent="0.2">
      <c r="A4914" s="6" t="s">
        <v>6395</v>
      </c>
      <c r="B4914" s="6" t="s">
        <v>50</v>
      </c>
      <c r="C4914" s="6">
        <v>0</v>
      </c>
      <c r="D4914" s="6" t="s">
        <v>36</v>
      </c>
      <c r="E4914" s="6" t="s">
        <v>39</v>
      </c>
      <c r="F4914" s="6">
        <v>2</v>
      </c>
      <c r="G4914" s="6">
        <v>2</v>
      </c>
      <c r="H4914" s="6">
        <v>0</v>
      </c>
      <c r="I4914" s="6" t="s">
        <v>64</v>
      </c>
      <c r="J4914" s="10">
        <v>90.65</v>
      </c>
      <c r="K4914" s="10">
        <v>5931</v>
      </c>
      <c r="L4914" s="6" t="s">
        <v>39</v>
      </c>
      <c r="M4914" s="15">
        <f t="shared" si="0"/>
        <v>65.427468284611138</v>
      </c>
      <c r="N4914" s="12" t="b">
        <f t="shared" si="1"/>
        <v>0</v>
      </c>
      <c r="O4914" s="12" t="b">
        <f t="shared" si="2"/>
        <v>0</v>
      </c>
      <c r="P4914" s="12" t="b">
        <f t="shared" ref="P4914:Q4914" si="4919">IF(F4914=0,FALSE,TRUE)</f>
        <v>1</v>
      </c>
      <c r="Q4914" s="12" t="b">
        <f t="shared" si="4919"/>
        <v>1</v>
      </c>
      <c r="R4914" s="12" t="b">
        <f t="shared" si="4"/>
        <v>1</v>
      </c>
      <c r="S4914" s="12">
        <f t="shared" si="9"/>
        <v>1</v>
      </c>
      <c r="T4914" s="13"/>
      <c r="U4914" s="16"/>
      <c r="V4914" s="13"/>
      <c r="W4914" s="13"/>
      <c r="X4914" s="13"/>
      <c r="Y4914" s="13">
        <f t="shared" ca="1" si="5"/>
        <v>41943.914506343077</v>
      </c>
      <c r="Z4914" s="14">
        <f t="shared" si="6"/>
        <v>90.65</v>
      </c>
      <c r="AA4914" s="12" t="b">
        <f t="shared" si="7"/>
        <v>1</v>
      </c>
      <c r="AB4914" s="12" t="str">
        <f>VLOOKUP(H4914,Table2_ContractType!A:B,2,FALSE)</f>
        <v>Month-to-Month</v>
      </c>
      <c r="AC4914" s="12" t="str">
        <f>VLOOKUP(F4914,Table3_PhoneService!A:B,2,FALSE)</f>
        <v>Two or More Lines</v>
      </c>
      <c r="AD4914" s="12" t="str">
        <f>VLOOKUP(G4914,Table4_InternetService!A:B,2,FALSE)</f>
        <v>Fiber Optic</v>
      </c>
      <c r="AE4914" s="3"/>
    </row>
    <row r="4915" spans="1:31" ht="15.75" customHeight="1" x14ac:dyDescent="0.2">
      <c r="A4915" s="6" t="s">
        <v>627</v>
      </c>
      <c r="B4915" s="6" t="s">
        <v>34</v>
      </c>
      <c r="C4915" s="6">
        <v>0</v>
      </c>
      <c r="D4915" s="6" t="s">
        <v>39</v>
      </c>
      <c r="E4915" s="6" t="s">
        <v>39</v>
      </c>
      <c r="F4915" s="6">
        <v>1</v>
      </c>
      <c r="G4915" s="6">
        <v>2</v>
      </c>
      <c r="H4915" s="6">
        <v>0</v>
      </c>
      <c r="I4915" s="6" t="s">
        <v>64</v>
      </c>
      <c r="J4915" s="10">
        <v>76.349999999999994</v>
      </c>
      <c r="K4915" s="10">
        <v>76.349999999999994</v>
      </c>
      <c r="L4915" s="6" t="s">
        <v>36</v>
      </c>
      <c r="M4915" s="15">
        <f t="shared" si="0"/>
        <v>1</v>
      </c>
      <c r="N4915" s="12" t="b">
        <f t="shared" si="1"/>
        <v>1</v>
      </c>
      <c r="O4915" s="12" t="b">
        <f t="shared" si="2"/>
        <v>1</v>
      </c>
      <c r="P4915" s="12" t="b">
        <f t="shared" ref="P4915:Q4915" si="4920">IF(F4915=0,FALSE,TRUE)</f>
        <v>1</v>
      </c>
      <c r="Q4915" s="12" t="b">
        <f t="shared" si="4920"/>
        <v>1</v>
      </c>
      <c r="R4915" s="12" t="b">
        <f t="shared" si="4"/>
        <v>1</v>
      </c>
      <c r="S4915" s="12">
        <f t="shared" si="9"/>
        <v>0</v>
      </c>
      <c r="T4915" s="13"/>
      <c r="U4915" s="16"/>
      <c r="V4915" s="13"/>
      <c r="W4915" s="13"/>
      <c r="X4915" s="13"/>
      <c r="Y4915" s="13">
        <f t="shared" ca="1" si="5"/>
        <v>43903.583333333336</v>
      </c>
      <c r="Z4915" s="14">
        <f t="shared" si="6"/>
        <v>76.349999999999994</v>
      </c>
      <c r="AA4915" s="12" t="b">
        <f t="shared" si="7"/>
        <v>1</v>
      </c>
      <c r="AB4915" s="12" t="str">
        <f>VLOOKUP(H4915,Table2_ContractType!A:B,2,FALSE)</f>
        <v>Month-to-Month</v>
      </c>
      <c r="AC4915" s="12" t="str">
        <f>VLOOKUP(F4915,Table3_PhoneService!A:B,2,FALSE)</f>
        <v>One Line</v>
      </c>
      <c r="AD4915" s="12" t="str">
        <f>VLOOKUP(G4915,Table4_InternetService!A:B,2,FALSE)</f>
        <v>Fiber Optic</v>
      </c>
      <c r="AE4915" s="3"/>
    </row>
    <row r="4916" spans="1:31" ht="15.75" customHeight="1" x14ac:dyDescent="0.2">
      <c r="A4916" s="6" t="s">
        <v>6341</v>
      </c>
      <c r="B4916" s="6" t="s">
        <v>34</v>
      </c>
      <c r="C4916" s="6">
        <v>0</v>
      </c>
      <c r="D4916" s="6" t="s">
        <v>39</v>
      </c>
      <c r="E4916" s="6" t="s">
        <v>39</v>
      </c>
      <c r="F4916" s="6">
        <v>1</v>
      </c>
      <c r="G4916" s="6">
        <v>1</v>
      </c>
      <c r="H4916" s="6">
        <v>2</v>
      </c>
      <c r="I4916" s="6" t="s">
        <v>51</v>
      </c>
      <c r="J4916" s="10">
        <v>84.85</v>
      </c>
      <c r="K4916" s="10">
        <v>5459.2</v>
      </c>
      <c r="L4916" s="6" t="s">
        <v>39</v>
      </c>
      <c r="M4916" s="15">
        <f t="shared" si="0"/>
        <v>64.339422510312318</v>
      </c>
      <c r="N4916" s="12" t="b">
        <f t="shared" si="1"/>
        <v>1</v>
      </c>
      <c r="O4916" s="12" t="b">
        <f t="shared" si="2"/>
        <v>0</v>
      </c>
      <c r="P4916" s="12" t="b">
        <f t="shared" ref="P4916:Q4916" si="4921">IF(F4916=0,FALSE,TRUE)</f>
        <v>1</v>
      </c>
      <c r="Q4916" s="12" t="b">
        <f t="shared" si="4921"/>
        <v>1</v>
      </c>
      <c r="R4916" s="12" t="b">
        <f t="shared" si="4"/>
        <v>1</v>
      </c>
      <c r="S4916" s="12">
        <f t="shared" si="9"/>
        <v>0</v>
      </c>
      <c r="T4916" s="13"/>
      <c r="U4916" s="16"/>
      <c r="V4916" s="13"/>
      <c r="W4916" s="13"/>
      <c r="X4916" s="13"/>
      <c r="Y4916" s="13">
        <f t="shared" ca="1" si="5"/>
        <v>41977.009231978001</v>
      </c>
      <c r="Z4916" s="14">
        <f t="shared" si="6"/>
        <v>84.85</v>
      </c>
      <c r="AA4916" s="12" t="b">
        <f t="shared" si="7"/>
        <v>1</v>
      </c>
      <c r="AB4916" s="12" t="str">
        <f>VLOOKUP(H4916,Table2_ContractType!A:B,2,FALSE)</f>
        <v>2 Year</v>
      </c>
      <c r="AC4916" s="12" t="str">
        <f>VLOOKUP(F4916,Table3_PhoneService!A:B,2,FALSE)</f>
        <v>One Line</v>
      </c>
      <c r="AD4916" s="12" t="str">
        <f>VLOOKUP(G4916,Table4_InternetService!A:B,2,FALSE)</f>
        <v>DSL</v>
      </c>
      <c r="AE4916" s="3"/>
    </row>
    <row r="4917" spans="1:31" ht="15.75" customHeight="1" x14ac:dyDescent="0.2">
      <c r="A4917" s="6" t="s">
        <v>6606</v>
      </c>
      <c r="B4917" s="6" t="s">
        <v>34</v>
      </c>
      <c r="C4917" s="6">
        <v>0</v>
      </c>
      <c r="D4917" s="6" t="s">
        <v>36</v>
      </c>
      <c r="E4917" s="6" t="s">
        <v>39</v>
      </c>
      <c r="F4917" s="6">
        <v>2</v>
      </c>
      <c r="G4917" s="6">
        <v>0</v>
      </c>
      <c r="H4917" s="6">
        <v>2</v>
      </c>
      <c r="I4917" s="6" t="s">
        <v>46</v>
      </c>
      <c r="J4917" s="10">
        <v>26</v>
      </c>
      <c r="K4917" s="10">
        <v>1776</v>
      </c>
      <c r="L4917" s="6" t="s">
        <v>39</v>
      </c>
      <c r="M4917" s="15">
        <f t="shared" si="0"/>
        <v>68.307692307692307</v>
      </c>
      <c r="N4917" s="12" t="b">
        <f t="shared" si="1"/>
        <v>1</v>
      </c>
      <c r="O4917" s="12" t="b">
        <f t="shared" si="2"/>
        <v>0</v>
      </c>
      <c r="P4917" s="12" t="b">
        <f t="shared" ref="P4917:Q4917" si="4922">IF(F4917=0,FALSE,TRUE)</f>
        <v>1</v>
      </c>
      <c r="Q4917" s="12" t="b">
        <f t="shared" si="4922"/>
        <v>0</v>
      </c>
      <c r="R4917" s="12" t="b">
        <f t="shared" si="4"/>
        <v>0</v>
      </c>
      <c r="S4917" s="12">
        <f t="shared" si="9"/>
        <v>1</v>
      </c>
      <c r="T4917" s="13"/>
      <c r="U4917" s="16"/>
      <c r="V4917" s="13"/>
      <c r="W4917" s="13"/>
      <c r="X4917" s="13"/>
      <c r="Y4917" s="13">
        <f t="shared" ca="1" si="5"/>
        <v>41856.307692307695</v>
      </c>
      <c r="Z4917" s="14">
        <f t="shared" si="6"/>
        <v>26</v>
      </c>
      <c r="AA4917" s="12" t="b">
        <f t="shared" si="7"/>
        <v>1</v>
      </c>
      <c r="AB4917" s="12" t="str">
        <f>VLOOKUP(H4917,Table2_ContractType!A:B,2,FALSE)</f>
        <v>2 Year</v>
      </c>
      <c r="AC4917" s="12" t="str">
        <f>VLOOKUP(F4917,Table3_PhoneService!A:B,2,FALSE)</f>
        <v>Two or More Lines</v>
      </c>
      <c r="AD4917" s="12" t="str">
        <f>VLOOKUP(G4917,Table4_InternetService!A:B,2,FALSE)</f>
        <v>No Internet Service</v>
      </c>
      <c r="AE4917" s="3"/>
    </row>
    <row r="4918" spans="1:31" ht="15.75" customHeight="1" x14ac:dyDescent="0.2">
      <c r="A4918" s="6" t="s">
        <v>628</v>
      </c>
      <c r="B4918" s="6" t="s">
        <v>50</v>
      </c>
      <c r="C4918" s="6">
        <v>0</v>
      </c>
      <c r="D4918" s="6" t="s">
        <v>39</v>
      </c>
      <c r="E4918" s="6" t="s">
        <v>36</v>
      </c>
      <c r="F4918" s="6">
        <v>0</v>
      </c>
      <c r="G4918" s="6">
        <v>1</v>
      </c>
      <c r="H4918" s="6">
        <v>0</v>
      </c>
      <c r="I4918" s="6" t="s">
        <v>46</v>
      </c>
      <c r="J4918" s="10">
        <v>33.6</v>
      </c>
      <c r="K4918" s="10">
        <v>33.6</v>
      </c>
      <c r="L4918" s="6" t="s">
        <v>39</v>
      </c>
      <c r="M4918" s="15">
        <f t="shared" si="0"/>
        <v>1</v>
      </c>
      <c r="N4918" s="12" t="b">
        <f t="shared" si="1"/>
        <v>0</v>
      </c>
      <c r="O4918" s="12" t="b">
        <f t="shared" si="2"/>
        <v>0</v>
      </c>
      <c r="P4918" s="12" t="b">
        <f t="shared" ref="P4918:Q4918" si="4923">IF(F4918=0,FALSE,TRUE)</f>
        <v>0</v>
      </c>
      <c r="Q4918" s="12" t="b">
        <f t="shared" si="4923"/>
        <v>1</v>
      </c>
      <c r="R4918" s="12" t="b">
        <f t="shared" si="4"/>
        <v>0</v>
      </c>
      <c r="S4918" s="12">
        <f t="shared" si="9"/>
        <v>2</v>
      </c>
      <c r="T4918" s="13"/>
      <c r="U4918" s="16"/>
      <c r="V4918" s="13"/>
      <c r="W4918" s="13"/>
      <c r="X4918" s="13"/>
      <c r="Y4918" s="13">
        <f t="shared" ca="1" si="5"/>
        <v>43903.583333333336</v>
      </c>
      <c r="Z4918" s="14">
        <f t="shared" si="6"/>
        <v>33.6</v>
      </c>
      <c r="AA4918" s="12" t="b">
        <f t="shared" si="7"/>
        <v>1</v>
      </c>
      <c r="AB4918" s="12" t="str">
        <f>VLOOKUP(H4918,Table2_ContractType!A:B,2,FALSE)</f>
        <v>Month-to-Month</v>
      </c>
      <c r="AC4918" s="12" t="str">
        <f>VLOOKUP(F4918,Table3_PhoneService!A:B,2,FALSE)</f>
        <v>No Phone Service</v>
      </c>
      <c r="AD4918" s="12" t="str">
        <f>VLOOKUP(G4918,Table4_InternetService!A:B,2,FALSE)</f>
        <v>DSL</v>
      </c>
      <c r="AE4918" s="3"/>
    </row>
    <row r="4919" spans="1:31" ht="15.75" customHeight="1" x14ac:dyDescent="0.2">
      <c r="A4919" s="6" t="s">
        <v>6178</v>
      </c>
      <c r="B4919" s="6" t="s">
        <v>34</v>
      </c>
      <c r="C4919" s="6">
        <v>1</v>
      </c>
      <c r="D4919" s="6" t="s">
        <v>39</v>
      </c>
      <c r="E4919" s="6" t="s">
        <v>39</v>
      </c>
      <c r="F4919" s="6">
        <v>2</v>
      </c>
      <c r="G4919" s="6">
        <v>2</v>
      </c>
      <c r="H4919" s="6">
        <v>0</v>
      </c>
      <c r="I4919" s="6" t="s">
        <v>64</v>
      </c>
      <c r="J4919" s="10">
        <v>89.75</v>
      </c>
      <c r="K4919" s="10">
        <v>5496.9</v>
      </c>
      <c r="L4919" s="6" t="s">
        <v>39</v>
      </c>
      <c r="M4919" s="15">
        <f t="shared" si="0"/>
        <v>61.246796657381608</v>
      </c>
      <c r="N4919" s="12" t="b">
        <f t="shared" si="1"/>
        <v>1</v>
      </c>
      <c r="O4919" s="12" t="b">
        <f t="shared" si="2"/>
        <v>0</v>
      </c>
      <c r="P4919" s="12" t="b">
        <f t="shared" ref="P4919:Q4919" si="4924">IF(F4919=0,FALSE,TRUE)</f>
        <v>1</v>
      </c>
      <c r="Q4919" s="12" t="b">
        <f t="shared" si="4924"/>
        <v>1</v>
      </c>
      <c r="R4919" s="12" t="b">
        <f t="shared" si="4"/>
        <v>1</v>
      </c>
      <c r="S4919" s="12">
        <f t="shared" si="9"/>
        <v>0</v>
      </c>
      <c r="T4919" s="13"/>
      <c r="U4919" s="16"/>
      <c r="V4919" s="13"/>
      <c r="W4919" s="13"/>
      <c r="X4919" s="13"/>
      <c r="Y4919" s="13">
        <f t="shared" ca="1" si="5"/>
        <v>42071.07660167131</v>
      </c>
      <c r="Z4919" s="14">
        <f t="shared" si="6"/>
        <v>89.75</v>
      </c>
      <c r="AA4919" s="12" t="b">
        <f t="shared" si="7"/>
        <v>1</v>
      </c>
      <c r="AB4919" s="12" t="str">
        <f>VLOOKUP(H4919,Table2_ContractType!A:B,2,FALSE)</f>
        <v>Month-to-Month</v>
      </c>
      <c r="AC4919" s="12" t="str">
        <f>VLOOKUP(F4919,Table3_PhoneService!A:B,2,FALSE)</f>
        <v>Two or More Lines</v>
      </c>
      <c r="AD4919" s="12" t="str">
        <f>VLOOKUP(G4919,Table4_InternetService!A:B,2,FALSE)</f>
        <v>Fiber Optic</v>
      </c>
      <c r="AE4919" s="3"/>
    </row>
    <row r="4920" spans="1:31" ht="15.75" customHeight="1" x14ac:dyDescent="0.2">
      <c r="A4920" s="6" t="s">
        <v>1788</v>
      </c>
      <c r="B4920" s="6" t="s">
        <v>34</v>
      </c>
      <c r="C4920" s="6">
        <v>0</v>
      </c>
      <c r="D4920" s="6" t="s">
        <v>39</v>
      </c>
      <c r="E4920" s="6" t="s">
        <v>39</v>
      </c>
      <c r="F4920" s="6">
        <v>1</v>
      </c>
      <c r="G4920" s="6">
        <v>2</v>
      </c>
      <c r="H4920" s="6">
        <v>0</v>
      </c>
      <c r="I4920" s="6" t="s">
        <v>64</v>
      </c>
      <c r="J4920" s="10">
        <v>80.2</v>
      </c>
      <c r="K4920" s="10">
        <v>384.25</v>
      </c>
      <c r="L4920" s="6" t="s">
        <v>39</v>
      </c>
      <c r="M4920" s="15">
        <f t="shared" si="0"/>
        <v>4.7911471321695762</v>
      </c>
      <c r="N4920" s="12" t="b">
        <f t="shared" si="1"/>
        <v>1</v>
      </c>
      <c r="O4920" s="12" t="b">
        <f t="shared" si="2"/>
        <v>0</v>
      </c>
      <c r="P4920" s="12" t="b">
        <f t="shared" ref="P4920:Q4920" si="4925">IF(F4920=0,FALSE,TRUE)</f>
        <v>1</v>
      </c>
      <c r="Q4920" s="12" t="b">
        <f t="shared" si="4925"/>
        <v>1</v>
      </c>
      <c r="R4920" s="12" t="b">
        <f t="shared" si="4"/>
        <v>1</v>
      </c>
      <c r="S4920" s="12">
        <f t="shared" si="9"/>
        <v>0</v>
      </c>
      <c r="T4920" s="13"/>
      <c r="U4920" s="16"/>
      <c r="V4920" s="13"/>
      <c r="W4920" s="13"/>
      <c r="X4920" s="13"/>
      <c r="Y4920" s="13">
        <f t="shared" ca="1" si="5"/>
        <v>43788.269274729842</v>
      </c>
      <c r="Z4920" s="14">
        <f t="shared" si="6"/>
        <v>80.2</v>
      </c>
      <c r="AA4920" s="12" t="b">
        <f t="shared" si="7"/>
        <v>1</v>
      </c>
      <c r="AB4920" s="12" t="str">
        <f>VLOOKUP(H4920,Table2_ContractType!A:B,2,FALSE)</f>
        <v>Month-to-Month</v>
      </c>
      <c r="AC4920" s="12" t="str">
        <f>VLOOKUP(F4920,Table3_PhoneService!A:B,2,FALSE)</f>
        <v>One Line</v>
      </c>
      <c r="AD4920" s="12" t="str">
        <f>VLOOKUP(G4920,Table4_InternetService!A:B,2,FALSE)</f>
        <v>Fiber Optic</v>
      </c>
      <c r="AE4920" s="3"/>
    </row>
    <row r="4921" spans="1:31" ht="15.75" customHeight="1" x14ac:dyDescent="0.2">
      <c r="A4921" s="6" t="s">
        <v>6899</v>
      </c>
      <c r="B4921" s="6" t="s">
        <v>50</v>
      </c>
      <c r="C4921" s="6">
        <v>1</v>
      </c>
      <c r="D4921" s="6" t="s">
        <v>36</v>
      </c>
      <c r="E4921" s="6" t="s">
        <v>36</v>
      </c>
      <c r="F4921" s="6">
        <v>2</v>
      </c>
      <c r="G4921" s="6">
        <v>2</v>
      </c>
      <c r="H4921" s="6">
        <v>2</v>
      </c>
      <c r="I4921" s="6" t="s">
        <v>51</v>
      </c>
      <c r="J4921" s="10">
        <v>114.95</v>
      </c>
      <c r="K4921" s="10">
        <v>8196.4</v>
      </c>
      <c r="L4921" s="6" t="s">
        <v>39</v>
      </c>
      <c r="M4921" s="15">
        <f t="shared" si="0"/>
        <v>71.304045237059583</v>
      </c>
      <c r="N4921" s="12" t="b">
        <f t="shared" si="1"/>
        <v>0</v>
      </c>
      <c r="O4921" s="12" t="b">
        <f t="shared" si="2"/>
        <v>0</v>
      </c>
      <c r="P4921" s="12" t="b">
        <f t="shared" ref="P4921:Q4921" si="4926">IF(F4921=0,FALSE,TRUE)</f>
        <v>1</v>
      </c>
      <c r="Q4921" s="12" t="b">
        <f t="shared" si="4926"/>
        <v>1</v>
      </c>
      <c r="R4921" s="12" t="b">
        <f t="shared" si="4"/>
        <v>1</v>
      </c>
      <c r="S4921" s="12">
        <f t="shared" si="9"/>
        <v>3</v>
      </c>
      <c r="T4921" s="13"/>
      <c r="U4921" s="16"/>
      <c r="V4921" s="13"/>
      <c r="W4921" s="13"/>
      <c r="X4921" s="13"/>
      <c r="Y4921" s="13">
        <f t="shared" ca="1" si="5"/>
        <v>41765.168624039441</v>
      </c>
      <c r="Z4921" s="14">
        <f t="shared" si="6"/>
        <v>114.95</v>
      </c>
      <c r="AA4921" s="12" t="b">
        <f t="shared" si="7"/>
        <v>1</v>
      </c>
      <c r="AB4921" s="12" t="str">
        <f>VLOOKUP(H4921,Table2_ContractType!A:B,2,FALSE)</f>
        <v>2 Year</v>
      </c>
      <c r="AC4921" s="12" t="str">
        <f>VLOOKUP(F4921,Table3_PhoneService!A:B,2,FALSE)</f>
        <v>Two or More Lines</v>
      </c>
      <c r="AD4921" s="12" t="str">
        <f>VLOOKUP(G4921,Table4_InternetService!A:B,2,FALSE)</f>
        <v>Fiber Optic</v>
      </c>
      <c r="AE4921" s="3"/>
    </row>
    <row r="4922" spans="1:31" ht="15.75" customHeight="1" x14ac:dyDescent="0.2">
      <c r="A4922" s="6" t="s">
        <v>1790</v>
      </c>
      <c r="B4922" s="6" t="s">
        <v>50</v>
      </c>
      <c r="C4922" s="6">
        <v>0</v>
      </c>
      <c r="D4922" s="6" t="s">
        <v>36</v>
      </c>
      <c r="E4922" s="6" t="s">
        <v>36</v>
      </c>
      <c r="F4922" s="6">
        <v>2</v>
      </c>
      <c r="G4922" s="6">
        <v>1</v>
      </c>
      <c r="H4922" s="6">
        <v>0</v>
      </c>
      <c r="I4922" s="6" t="s">
        <v>46</v>
      </c>
      <c r="J4922" s="10">
        <v>55.7</v>
      </c>
      <c r="K4922" s="10">
        <v>259.39999999999998</v>
      </c>
      <c r="L4922" s="6" t="s">
        <v>39</v>
      </c>
      <c r="M4922" s="15">
        <f t="shared" si="0"/>
        <v>4.6570915619389579</v>
      </c>
      <c r="N4922" s="12" t="b">
        <f t="shared" si="1"/>
        <v>0</v>
      </c>
      <c r="O4922" s="12" t="b">
        <f t="shared" si="2"/>
        <v>0</v>
      </c>
      <c r="P4922" s="12" t="b">
        <f t="shared" ref="P4922:Q4922" si="4927">IF(F4922=0,FALSE,TRUE)</f>
        <v>1</v>
      </c>
      <c r="Q4922" s="12" t="b">
        <f t="shared" si="4927"/>
        <v>1</v>
      </c>
      <c r="R4922" s="12" t="b">
        <f t="shared" si="4"/>
        <v>1</v>
      </c>
      <c r="S4922" s="12">
        <f t="shared" si="9"/>
        <v>3</v>
      </c>
      <c r="T4922" s="13"/>
      <c r="U4922" s="16"/>
      <c r="V4922" s="13"/>
      <c r="W4922" s="13"/>
      <c r="X4922" s="13"/>
      <c r="Y4922" s="13">
        <f t="shared" ca="1" si="5"/>
        <v>43792.346798324354</v>
      </c>
      <c r="Z4922" s="14">
        <f t="shared" si="6"/>
        <v>55.7</v>
      </c>
      <c r="AA4922" s="12" t="b">
        <f t="shared" si="7"/>
        <v>1</v>
      </c>
      <c r="AB4922" s="12" t="str">
        <f>VLOOKUP(H4922,Table2_ContractType!A:B,2,FALSE)</f>
        <v>Month-to-Month</v>
      </c>
      <c r="AC4922" s="12" t="str">
        <f>VLOOKUP(F4922,Table3_PhoneService!A:B,2,FALSE)</f>
        <v>Two or More Lines</v>
      </c>
      <c r="AD4922" s="12" t="str">
        <f>VLOOKUP(G4922,Table4_InternetService!A:B,2,FALSE)</f>
        <v>DSL</v>
      </c>
      <c r="AE4922" s="3"/>
    </row>
    <row r="4923" spans="1:31" ht="15.75" customHeight="1" x14ac:dyDescent="0.2">
      <c r="A4923" s="6" t="s">
        <v>6006</v>
      </c>
      <c r="B4923" s="6" t="s">
        <v>50</v>
      </c>
      <c r="C4923" s="6">
        <v>0</v>
      </c>
      <c r="D4923" s="6" t="s">
        <v>39</v>
      </c>
      <c r="E4923" s="6" t="s">
        <v>36</v>
      </c>
      <c r="F4923" s="6">
        <v>1</v>
      </c>
      <c r="G4923" s="6">
        <v>0</v>
      </c>
      <c r="H4923" s="6">
        <v>1</v>
      </c>
      <c r="I4923" s="6" t="s">
        <v>46</v>
      </c>
      <c r="J4923" s="10">
        <v>21.2</v>
      </c>
      <c r="K4923" s="10">
        <v>1238.6500000000001</v>
      </c>
      <c r="L4923" s="6" t="s">
        <v>39</v>
      </c>
      <c r="M4923" s="15">
        <f t="shared" si="0"/>
        <v>58.426886792452834</v>
      </c>
      <c r="N4923" s="12" t="b">
        <f t="shared" si="1"/>
        <v>0</v>
      </c>
      <c r="O4923" s="12" t="b">
        <f t="shared" si="2"/>
        <v>0</v>
      </c>
      <c r="P4923" s="12" t="b">
        <f t="shared" ref="P4923:Q4923" si="4928">IF(F4923=0,FALSE,TRUE)</f>
        <v>1</v>
      </c>
      <c r="Q4923" s="12" t="b">
        <f t="shared" si="4928"/>
        <v>0</v>
      </c>
      <c r="R4923" s="12" t="b">
        <f t="shared" si="4"/>
        <v>0</v>
      </c>
      <c r="S4923" s="12">
        <f t="shared" si="9"/>
        <v>2</v>
      </c>
      <c r="T4923" s="13"/>
      <c r="U4923" s="16"/>
      <c r="V4923" s="13"/>
      <c r="W4923" s="13"/>
      <c r="X4923" s="13"/>
      <c r="Y4923" s="13">
        <f t="shared" ca="1" si="5"/>
        <v>42156.848860062892</v>
      </c>
      <c r="Z4923" s="14">
        <f t="shared" si="6"/>
        <v>21.2</v>
      </c>
      <c r="AA4923" s="12" t="b">
        <f t="shared" si="7"/>
        <v>1</v>
      </c>
      <c r="AB4923" s="12" t="str">
        <f>VLOOKUP(H4923,Table2_ContractType!A:B,2,FALSE)</f>
        <v>1 Year</v>
      </c>
      <c r="AC4923" s="12" t="str">
        <f>VLOOKUP(F4923,Table3_PhoneService!A:B,2,FALSE)</f>
        <v>One Line</v>
      </c>
      <c r="AD4923" s="12" t="str">
        <f>VLOOKUP(G4923,Table4_InternetService!A:B,2,FALSE)</f>
        <v>No Internet Service</v>
      </c>
      <c r="AE4923" s="3"/>
    </row>
    <row r="4924" spans="1:31" ht="15.75" customHeight="1" x14ac:dyDescent="0.2">
      <c r="A4924" s="6" t="s">
        <v>3676</v>
      </c>
      <c r="B4924" s="6" t="s">
        <v>50</v>
      </c>
      <c r="C4924" s="6">
        <v>0</v>
      </c>
      <c r="D4924" s="6" t="s">
        <v>36</v>
      </c>
      <c r="E4924" s="6" t="s">
        <v>36</v>
      </c>
      <c r="F4924" s="6">
        <v>1</v>
      </c>
      <c r="G4924" s="6">
        <v>0</v>
      </c>
      <c r="H4924" s="6">
        <v>2</v>
      </c>
      <c r="I4924" s="6" t="s">
        <v>46</v>
      </c>
      <c r="J4924" s="10">
        <v>20.9</v>
      </c>
      <c r="K4924" s="10">
        <v>454</v>
      </c>
      <c r="L4924" s="6" t="s">
        <v>39</v>
      </c>
      <c r="M4924" s="15">
        <f t="shared" si="0"/>
        <v>21.722488038277515</v>
      </c>
      <c r="N4924" s="12" t="b">
        <f t="shared" si="1"/>
        <v>0</v>
      </c>
      <c r="O4924" s="12" t="b">
        <f t="shared" si="2"/>
        <v>0</v>
      </c>
      <c r="P4924" s="12" t="b">
        <f t="shared" ref="P4924:Q4924" si="4929">IF(F4924=0,FALSE,TRUE)</f>
        <v>1</v>
      </c>
      <c r="Q4924" s="12" t="b">
        <f t="shared" si="4929"/>
        <v>0</v>
      </c>
      <c r="R4924" s="12" t="b">
        <f t="shared" si="4"/>
        <v>0</v>
      </c>
      <c r="S4924" s="12">
        <f t="shared" si="9"/>
        <v>3</v>
      </c>
      <c r="T4924" s="13"/>
      <c r="U4924" s="16"/>
      <c r="V4924" s="13"/>
      <c r="W4924" s="13"/>
      <c r="X4924" s="13"/>
      <c r="Y4924" s="13">
        <f t="shared" ca="1" si="5"/>
        <v>43273.274322169062</v>
      </c>
      <c r="Z4924" s="14">
        <f t="shared" si="6"/>
        <v>20.9</v>
      </c>
      <c r="AA4924" s="12" t="b">
        <f t="shared" si="7"/>
        <v>1</v>
      </c>
      <c r="AB4924" s="12" t="str">
        <f>VLOOKUP(H4924,Table2_ContractType!A:B,2,FALSE)</f>
        <v>2 Year</v>
      </c>
      <c r="AC4924" s="12" t="str">
        <f>VLOOKUP(F4924,Table3_PhoneService!A:B,2,FALSE)</f>
        <v>One Line</v>
      </c>
      <c r="AD4924" s="12" t="str">
        <f>VLOOKUP(G4924,Table4_InternetService!A:B,2,FALSE)</f>
        <v>No Internet Service</v>
      </c>
      <c r="AE4924" s="3"/>
    </row>
    <row r="4925" spans="1:31" ht="15.75" customHeight="1" x14ac:dyDescent="0.2">
      <c r="A4925" s="6" t="s">
        <v>1593</v>
      </c>
      <c r="B4925" s="6" t="s">
        <v>50</v>
      </c>
      <c r="C4925" s="6">
        <v>0</v>
      </c>
      <c r="D4925" s="6" t="s">
        <v>39</v>
      </c>
      <c r="E4925" s="6" t="s">
        <v>39</v>
      </c>
      <c r="F4925" s="6">
        <v>2</v>
      </c>
      <c r="G4925" s="6">
        <v>1</v>
      </c>
      <c r="H4925" s="6">
        <v>0</v>
      </c>
      <c r="I4925" s="6" t="s">
        <v>37</v>
      </c>
      <c r="J4925" s="10">
        <v>51.75</v>
      </c>
      <c r="K4925" s="10">
        <v>201.1</v>
      </c>
      <c r="L4925" s="6" t="s">
        <v>36</v>
      </c>
      <c r="M4925" s="15">
        <f t="shared" si="0"/>
        <v>3.8859903381642509</v>
      </c>
      <c r="N4925" s="12" t="b">
        <f t="shared" si="1"/>
        <v>0</v>
      </c>
      <c r="O4925" s="12" t="b">
        <f t="shared" si="2"/>
        <v>1</v>
      </c>
      <c r="P4925" s="12" t="b">
        <f t="shared" ref="P4925:Q4925" si="4930">IF(F4925=0,FALSE,TRUE)</f>
        <v>1</v>
      </c>
      <c r="Q4925" s="12" t="b">
        <f t="shared" si="4930"/>
        <v>1</v>
      </c>
      <c r="R4925" s="12" t="b">
        <f t="shared" si="4"/>
        <v>1</v>
      </c>
      <c r="S4925" s="12">
        <f t="shared" si="9"/>
        <v>0</v>
      </c>
      <c r="T4925" s="13"/>
      <c r="U4925" s="16"/>
      <c r="V4925" s="13"/>
      <c r="W4925" s="13"/>
      <c r="X4925" s="13"/>
      <c r="Y4925" s="13">
        <f t="shared" ca="1" si="5"/>
        <v>43815.801127214174</v>
      </c>
      <c r="Z4925" s="14">
        <f t="shared" si="6"/>
        <v>51.75</v>
      </c>
      <c r="AA4925" s="12" t="b">
        <f t="shared" si="7"/>
        <v>1</v>
      </c>
      <c r="AB4925" s="12" t="str">
        <f>VLOOKUP(H4925,Table2_ContractType!A:B,2,FALSE)</f>
        <v>Month-to-Month</v>
      </c>
      <c r="AC4925" s="12" t="str">
        <f>VLOOKUP(F4925,Table3_PhoneService!A:B,2,FALSE)</f>
        <v>Two or More Lines</v>
      </c>
      <c r="AD4925" s="12" t="str">
        <f>VLOOKUP(G4925,Table4_InternetService!A:B,2,FALSE)</f>
        <v>DSL</v>
      </c>
      <c r="AE4925" s="3"/>
    </row>
    <row r="4926" spans="1:31" ht="15.75" customHeight="1" x14ac:dyDescent="0.2">
      <c r="A4926" s="6" t="s">
        <v>1095</v>
      </c>
      <c r="B4926" s="6" t="s">
        <v>34</v>
      </c>
      <c r="C4926" s="6">
        <v>0</v>
      </c>
      <c r="D4926" s="6" t="s">
        <v>39</v>
      </c>
      <c r="E4926" s="6" t="s">
        <v>39</v>
      </c>
      <c r="F4926" s="6">
        <v>1</v>
      </c>
      <c r="G4926" s="6">
        <v>2</v>
      </c>
      <c r="H4926" s="6">
        <v>0</v>
      </c>
      <c r="I4926" s="6" t="s">
        <v>64</v>
      </c>
      <c r="J4926" s="10">
        <v>80.45</v>
      </c>
      <c r="K4926" s="10">
        <v>137.1</v>
      </c>
      <c r="L4926" s="6" t="s">
        <v>39</v>
      </c>
      <c r="M4926" s="15">
        <f t="shared" si="0"/>
        <v>1.7041640770665007</v>
      </c>
      <c r="N4926" s="12" t="b">
        <f t="shared" si="1"/>
        <v>1</v>
      </c>
      <c r="O4926" s="12" t="b">
        <f t="shared" si="2"/>
        <v>0</v>
      </c>
      <c r="P4926" s="12" t="b">
        <f t="shared" ref="P4926:Q4926" si="4931">IF(F4926=0,FALSE,TRUE)</f>
        <v>1</v>
      </c>
      <c r="Q4926" s="12" t="b">
        <f t="shared" si="4931"/>
        <v>1</v>
      </c>
      <c r="R4926" s="12" t="b">
        <f t="shared" si="4"/>
        <v>1</v>
      </c>
      <c r="S4926" s="12">
        <f t="shared" si="9"/>
        <v>0</v>
      </c>
      <c r="T4926" s="13"/>
      <c r="U4926" s="16"/>
      <c r="V4926" s="13"/>
      <c r="W4926" s="13"/>
      <c r="X4926" s="13"/>
      <c r="Y4926" s="13">
        <f t="shared" ca="1" si="5"/>
        <v>43882.165009322562</v>
      </c>
      <c r="Z4926" s="14">
        <f t="shared" si="6"/>
        <v>80.45</v>
      </c>
      <c r="AA4926" s="12" t="b">
        <f t="shared" si="7"/>
        <v>1</v>
      </c>
      <c r="AB4926" s="12" t="str">
        <f>VLOOKUP(H4926,Table2_ContractType!A:B,2,FALSE)</f>
        <v>Month-to-Month</v>
      </c>
      <c r="AC4926" s="12" t="str">
        <f>VLOOKUP(F4926,Table3_PhoneService!A:B,2,FALSE)</f>
        <v>One Line</v>
      </c>
      <c r="AD4926" s="12" t="str">
        <f>VLOOKUP(G4926,Table4_InternetService!A:B,2,FALSE)</f>
        <v>Fiber Optic</v>
      </c>
      <c r="AE4926" s="3"/>
    </row>
    <row r="4927" spans="1:31" ht="15.75" customHeight="1" x14ac:dyDescent="0.2">
      <c r="A4927" s="6" t="s">
        <v>2347</v>
      </c>
      <c r="B4927" s="6" t="s">
        <v>50</v>
      </c>
      <c r="C4927" s="6">
        <v>0</v>
      </c>
      <c r="D4927" s="6" t="s">
        <v>36</v>
      </c>
      <c r="E4927" s="6" t="s">
        <v>39</v>
      </c>
      <c r="F4927" s="6">
        <v>1</v>
      </c>
      <c r="G4927" s="6">
        <v>0</v>
      </c>
      <c r="H4927" s="6">
        <v>1</v>
      </c>
      <c r="I4927" s="6" t="s">
        <v>46</v>
      </c>
      <c r="J4927" s="10">
        <v>20.55</v>
      </c>
      <c r="K4927" s="10">
        <v>184.95</v>
      </c>
      <c r="L4927" s="6" t="s">
        <v>39</v>
      </c>
      <c r="M4927" s="15">
        <f t="shared" si="0"/>
        <v>9</v>
      </c>
      <c r="N4927" s="12" t="b">
        <f t="shared" si="1"/>
        <v>0</v>
      </c>
      <c r="O4927" s="12" t="b">
        <f t="shared" si="2"/>
        <v>0</v>
      </c>
      <c r="P4927" s="12" t="b">
        <f t="shared" ref="P4927:Q4927" si="4932">IF(F4927=0,FALSE,TRUE)</f>
        <v>1</v>
      </c>
      <c r="Q4927" s="12" t="b">
        <f t="shared" si="4932"/>
        <v>0</v>
      </c>
      <c r="R4927" s="12" t="b">
        <f t="shared" si="4"/>
        <v>0</v>
      </c>
      <c r="S4927" s="12">
        <f t="shared" si="9"/>
        <v>1</v>
      </c>
      <c r="T4927" s="13"/>
      <c r="U4927" s="16"/>
      <c r="V4927" s="13"/>
      <c r="W4927" s="13"/>
      <c r="X4927" s="13"/>
      <c r="Y4927" s="13">
        <f t="shared" ca="1" si="5"/>
        <v>43660.25</v>
      </c>
      <c r="Z4927" s="14">
        <f t="shared" si="6"/>
        <v>20.549999999999997</v>
      </c>
      <c r="AA4927" s="12" t="b">
        <f t="shared" si="7"/>
        <v>1</v>
      </c>
      <c r="AB4927" s="12" t="str">
        <f>VLOOKUP(H4927,Table2_ContractType!A:B,2,FALSE)</f>
        <v>1 Year</v>
      </c>
      <c r="AC4927" s="12" t="str">
        <f>VLOOKUP(F4927,Table3_PhoneService!A:B,2,FALSE)</f>
        <v>One Line</v>
      </c>
      <c r="AD4927" s="12" t="str">
        <f>VLOOKUP(G4927,Table4_InternetService!A:B,2,FALSE)</f>
        <v>No Internet Service</v>
      </c>
      <c r="AE4927" s="3"/>
    </row>
    <row r="4928" spans="1:31" ht="15.75" customHeight="1" x14ac:dyDescent="0.2">
      <c r="A4928" s="6" t="s">
        <v>5581</v>
      </c>
      <c r="B4928" s="6" t="s">
        <v>34</v>
      </c>
      <c r="C4928" s="6">
        <v>1</v>
      </c>
      <c r="D4928" s="6" t="s">
        <v>36</v>
      </c>
      <c r="E4928" s="6" t="s">
        <v>39</v>
      </c>
      <c r="F4928" s="6">
        <v>2</v>
      </c>
      <c r="G4928" s="6">
        <v>0</v>
      </c>
      <c r="H4928" s="6">
        <v>2</v>
      </c>
      <c r="I4928" s="6" t="s">
        <v>37</v>
      </c>
      <c r="J4928" s="10">
        <v>25.1</v>
      </c>
      <c r="K4928" s="10">
        <v>1275.5999999999999</v>
      </c>
      <c r="L4928" s="6" t="s">
        <v>39</v>
      </c>
      <c r="M4928" s="15">
        <f t="shared" si="0"/>
        <v>50.820717131474098</v>
      </c>
      <c r="N4928" s="12" t="b">
        <f t="shared" si="1"/>
        <v>1</v>
      </c>
      <c r="O4928" s="12" t="b">
        <f t="shared" si="2"/>
        <v>0</v>
      </c>
      <c r="P4928" s="12" t="b">
        <f t="shared" ref="P4928:Q4928" si="4933">IF(F4928=0,FALSE,TRUE)</f>
        <v>1</v>
      </c>
      <c r="Q4928" s="12" t="b">
        <f t="shared" si="4933"/>
        <v>0</v>
      </c>
      <c r="R4928" s="12" t="b">
        <f t="shared" si="4"/>
        <v>0</v>
      </c>
      <c r="S4928" s="12">
        <f t="shared" si="9"/>
        <v>1</v>
      </c>
      <c r="T4928" s="13"/>
      <c r="U4928" s="16"/>
      <c r="V4928" s="13"/>
      <c r="W4928" s="13"/>
      <c r="X4928" s="13"/>
      <c r="Y4928" s="13">
        <f t="shared" ca="1" si="5"/>
        <v>42388.203187250998</v>
      </c>
      <c r="Z4928" s="14">
        <f t="shared" si="6"/>
        <v>25.1</v>
      </c>
      <c r="AA4928" s="12" t="b">
        <f t="shared" si="7"/>
        <v>1</v>
      </c>
      <c r="AB4928" s="12" t="str">
        <f>VLOOKUP(H4928,Table2_ContractType!A:B,2,FALSE)</f>
        <v>2 Year</v>
      </c>
      <c r="AC4928" s="12" t="str">
        <f>VLOOKUP(F4928,Table3_PhoneService!A:B,2,FALSE)</f>
        <v>Two or More Lines</v>
      </c>
      <c r="AD4928" s="12" t="str">
        <f>VLOOKUP(G4928,Table4_InternetService!A:B,2,FALSE)</f>
        <v>No Internet Service</v>
      </c>
      <c r="AE4928" s="3"/>
    </row>
    <row r="4929" spans="1:31" ht="15.75" customHeight="1" x14ac:dyDescent="0.2">
      <c r="A4929" s="6" t="s">
        <v>3433</v>
      </c>
      <c r="B4929" s="6" t="s">
        <v>50</v>
      </c>
      <c r="C4929" s="6">
        <v>1</v>
      </c>
      <c r="D4929" s="6" t="s">
        <v>39</v>
      </c>
      <c r="E4929" s="6" t="s">
        <v>39</v>
      </c>
      <c r="F4929" s="6">
        <v>1</v>
      </c>
      <c r="G4929" s="6">
        <v>2</v>
      </c>
      <c r="H4929" s="6">
        <v>0</v>
      </c>
      <c r="I4929" s="6" t="s">
        <v>37</v>
      </c>
      <c r="J4929" s="10">
        <v>71.3</v>
      </c>
      <c r="K4929" s="10">
        <v>1389.2</v>
      </c>
      <c r="L4929" s="6" t="s">
        <v>36</v>
      </c>
      <c r="M4929" s="15">
        <f t="shared" si="0"/>
        <v>19.483870967741936</v>
      </c>
      <c r="N4929" s="12" t="b">
        <f t="shared" si="1"/>
        <v>0</v>
      </c>
      <c r="O4929" s="12" t="b">
        <f t="shared" si="2"/>
        <v>1</v>
      </c>
      <c r="P4929" s="12" t="b">
        <f t="shared" ref="P4929:Q4929" si="4934">IF(F4929=0,FALSE,TRUE)</f>
        <v>1</v>
      </c>
      <c r="Q4929" s="12" t="b">
        <f t="shared" si="4934"/>
        <v>1</v>
      </c>
      <c r="R4929" s="12" t="b">
        <f t="shared" si="4"/>
        <v>1</v>
      </c>
      <c r="S4929" s="12">
        <f t="shared" si="9"/>
        <v>0</v>
      </c>
      <c r="T4929" s="13"/>
      <c r="U4929" s="16"/>
      <c r="V4929" s="13"/>
      <c r="W4929" s="13"/>
      <c r="X4929" s="13"/>
      <c r="Y4929" s="13">
        <f t="shared" ca="1" si="5"/>
        <v>43341.365591397851</v>
      </c>
      <c r="Z4929" s="14">
        <f t="shared" si="6"/>
        <v>71.3</v>
      </c>
      <c r="AA4929" s="12" t="b">
        <f t="shared" si="7"/>
        <v>1</v>
      </c>
      <c r="AB4929" s="12" t="str">
        <f>VLOOKUP(H4929,Table2_ContractType!A:B,2,FALSE)</f>
        <v>Month-to-Month</v>
      </c>
      <c r="AC4929" s="12" t="str">
        <f>VLOOKUP(F4929,Table3_PhoneService!A:B,2,FALSE)</f>
        <v>One Line</v>
      </c>
      <c r="AD4929" s="12" t="str">
        <f>VLOOKUP(G4929,Table4_InternetService!A:B,2,FALSE)</f>
        <v>Fiber Optic</v>
      </c>
      <c r="AE4929" s="3"/>
    </row>
    <row r="4930" spans="1:31" ht="15.75" customHeight="1" x14ac:dyDescent="0.2">
      <c r="A4930" s="6" t="s">
        <v>6799</v>
      </c>
      <c r="B4930" s="6" t="s">
        <v>34</v>
      </c>
      <c r="C4930" s="6">
        <v>0</v>
      </c>
      <c r="D4930" s="6" t="s">
        <v>36</v>
      </c>
      <c r="E4930" s="6" t="s">
        <v>36</v>
      </c>
      <c r="F4930" s="6">
        <v>1</v>
      </c>
      <c r="G4930" s="6">
        <v>0</v>
      </c>
      <c r="H4930" s="6">
        <v>2</v>
      </c>
      <c r="I4930" s="6" t="s">
        <v>37</v>
      </c>
      <c r="J4930" s="10">
        <v>19.7</v>
      </c>
      <c r="K4930" s="10">
        <v>1379.8</v>
      </c>
      <c r="L4930" s="6" t="s">
        <v>39</v>
      </c>
      <c r="M4930" s="15">
        <f t="shared" si="0"/>
        <v>70.040609137055839</v>
      </c>
      <c r="N4930" s="12" t="b">
        <f t="shared" si="1"/>
        <v>1</v>
      </c>
      <c r="O4930" s="12" t="b">
        <f t="shared" si="2"/>
        <v>0</v>
      </c>
      <c r="P4930" s="12" t="b">
        <f t="shared" ref="P4930:Q4930" si="4935">IF(F4930=0,FALSE,TRUE)</f>
        <v>1</v>
      </c>
      <c r="Q4930" s="12" t="b">
        <f t="shared" si="4935"/>
        <v>0</v>
      </c>
      <c r="R4930" s="12" t="b">
        <f t="shared" si="4"/>
        <v>0</v>
      </c>
      <c r="S4930" s="12">
        <f t="shared" si="9"/>
        <v>3</v>
      </c>
      <c r="T4930" s="13"/>
      <c r="U4930" s="16"/>
      <c r="V4930" s="13"/>
      <c r="W4930" s="13"/>
      <c r="X4930" s="13"/>
      <c r="Y4930" s="13">
        <f t="shared" ca="1" si="5"/>
        <v>41803.598138747882</v>
      </c>
      <c r="Z4930" s="14">
        <f t="shared" si="6"/>
        <v>19.7</v>
      </c>
      <c r="AA4930" s="12" t="b">
        <f t="shared" si="7"/>
        <v>1</v>
      </c>
      <c r="AB4930" s="12" t="str">
        <f>VLOOKUP(H4930,Table2_ContractType!A:B,2,FALSE)</f>
        <v>2 Year</v>
      </c>
      <c r="AC4930" s="12" t="str">
        <f>VLOOKUP(F4930,Table3_PhoneService!A:B,2,FALSE)</f>
        <v>One Line</v>
      </c>
      <c r="AD4930" s="12" t="str">
        <f>VLOOKUP(G4930,Table4_InternetService!A:B,2,FALSE)</f>
        <v>No Internet Service</v>
      </c>
      <c r="AE4930" s="3"/>
    </row>
    <row r="4931" spans="1:31" ht="15.75" customHeight="1" x14ac:dyDescent="0.2">
      <c r="A4931" s="6" t="s">
        <v>4152</v>
      </c>
      <c r="B4931" s="6" t="s">
        <v>34</v>
      </c>
      <c r="C4931" s="6">
        <v>0</v>
      </c>
      <c r="D4931" s="6" t="s">
        <v>39</v>
      </c>
      <c r="E4931" s="6" t="s">
        <v>39</v>
      </c>
      <c r="F4931" s="6">
        <v>1</v>
      </c>
      <c r="G4931" s="6">
        <v>1</v>
      </c>
      <c r="H4931" s="6">
        <v>1</v>
      </c>
      <c r="I4931" s="6" t="s">
        <v>46</v>
      </c>
      <c r="J4931" s="10">
        <v>56.05</v>
      </c>
      <c r="K4931" s="10">
        <v>1553.2</v>
      </c>
      <c r="L4931" s="6" t="s">
        <v>39</v>
      </c>
      <c r="M4931" s="15">
        <f t="shared" si="0"/>
        <v>27.71097234611954</v>
      </c>
      <c r="N4931" s="12" t="b">
        <f t="shared" si="1"/>
        <v>1</v>
      </c>
      <c r="O4931" s="12" t="b">
        <f t="shared" si="2"/>
        <v>0</v>
      </c>
      <c r="P4931" s="12" t="b">
        <f t="shared" ref="P4931:Q4931" si="4936">IF(F4931=0,FALSE,TRUE)</f>
        <v>1</v>
      </c>
      <c r="Q4931" s="12" t="b">
        <f t="shared" si="4936"/>
        <v>1</v>
      </c>
      <c r="R4931" s="12" t="b">
        <f t="shared" si="4"/>
        <v>1</v>
      </c>
      <c r="S4931" s="12">
        <f t="shared" si="9"/>
        <v>0</v>
      </c>
      <c r="T4931" s="13"/>
      <c r="U4931" s="16"/>
      <c r="V4931" s="13"/>
      <c r="W4931" s="13"/>
      <c r="X4931" s="13"/>
      <c r="Y4931" s="13">
        <f t="shared" ca="1" si="5"/>
        <v>43091.124591138861</v>
      </c>
      <c r="Z4931" s="14">
        <f t="shared" si="6"/>
        <v>56.05</v>
      </c>
      <c r="AA4931" s="12" t="b">
        <f t="shared" si="7"/>
        <v>1</v>
      </c>
      <c r="AB4931" s="12" t="str">
        <f>VLOOKUP(H4931,Table2_ContractType!A:B,2,FALSE)</f>
        <v>1 Year</v>
      </c>
      <c r="AC4931" s="12" t="str">
        <f>VLOOKUP(F4931,Table3_PhoneService!A:B,2,FALSE)</f>
        <v>One Line</v>
      </c>
      <c r="AD4931" s="12" t="str">
        <f>VLOOKUP(G4931,Table4_InternetService!A:B,2,FALSE)</f>
        <v>DSL</v>
      </c>
      <c r="AE4931" s="3"/>
    </row>
    <row r="4932" spans="1:31" ht="15.75" customHeight="1" x14ac:dyDescent="0.2">
      <c r="A4932" s="6" t="s">
        <v>4365</v>
      </c>
      <c r="B4932" s="6" t="s">
        <v>50</v>
      </c>
      <c r="C4932" s="6">
        <v>0</v>
      </c>
      <c r="D4932" s="6" t="s">
        <v>36</v>
      </c>
      <c r="E4932" s="6" t="s">
        <v>36</v>
      </c>
      <c r="F4932" s="6">
        <v>0</v>
      </c>
      <c r="G4932" s="6">
        <v>1</v>
      </c>
      <c r="H4932" s="6">
        <v>1</v>
      </c>
      <c r="I4932" s="6" t="s">
        <v>64</v>
      </c>
      <c r="J4932" s="10">
        <v>59.95</v>
      </c>
      <c r="K4932" s="10">
        <v>1848.8</v>
      </c>
      <c r="L4932" s="6" t="s">
        <v>39</v>
      </c>
      <c r="M4932" s="15">
        <f t="shared" si="0"/>
        <v>30.839032527105921</v>
      </c>
      <c r="N4932" s="12" t="b">
        <f t="shared" si="1"/>
        <v>0</v>
      </c>
      <c r="O4932" s="12" t="b">
        <f t="shared" si="2"/>
        <v>0</v>
      </c>
      <c r="P4932" s="12" t="b">
        <f t="shared" ref="P4932:Q4932" si="4937">IF(F4932=0,FALSE,TRUE)</f>
        <v>0</v>
      </c>
      <c r="Q4932" s="12" t="b">
        <f t="shared" si="4937"/>
        <v>1</v>
      </c>
      <c r="R4932" s="12" t="b">
        <f t="shared" si="4"/>
        <v>0</v>
      </c>
      <c r="S4932" s="12">
        <f t="shared" si="9"/>
        <v>3</v>
      </c>
      <c r="T4932" s="13"/>
      <c r="U4932" s="16"/>
      <c r="V4932" s="13"/>
      <c r="W4932" s="13"/>
      <c r="X4932" s="13"/>
      <c r="Y4932" s="13">
        <f t="shared" ca="1" si="5"/>
        <v>42995.979427300525</v>
      </c>
      <c r="Z4932" s="14">
        <f t="shared" si="6"/>
        <v>59.95</v>
      </c>
      <c r="AA4932" s="12" t="b">
        <f t="shared" si="7"/>
        <v>1</v>
      </c>
      <c r="AB4932" s="12" t="str">
        <f>VLOOKUP(H4932,Table2_ContractType!A:B,2,FALSE)</f>
        <v>1 Year</v>
      </c>
      <c r="AC4932" s="12" t="str">
        <f>VLOOKUP(F4932,Table3_PhoneService!A:B,2,FALSE)</f>
        <v>No Phone Service</v>
      </c>
      <c r="AD4932" s="12" t="str">
        <f>VLOOKUP(G4932,Table4_InternetService!A:B,2,FALSE)</f>
        <v>DSL</v>
      </c>
      <c r="AE4932" s="3"/>
    </row>
    <row r="4933" spans="1:31" ht="15.75" customHeight="1" x14ac:dyDescent="0.2">
      <c r="A4933" s="6" t="s">
        <v>3500</v>
      </c>
      <c r="B4933" s="6" t="s">
        <v>50</v>
      </c>
      <c r="C4933" s="6">
        <v>0</v>
      </c>
      <c r="D4933" s="6" t="s">
        <v>36</v>
      </c>
      <c r="E4933" s="6" t="s">
        <v>36</v>
      </c>
      <c r="F4933" s="6">
        <v>1</v>
      </c>
      <c r="G4933" s="6">
        <v>1</v>
      </c>
      <c r="H4933" s="6">
        <v>1</v>
      </c>
      <c r="I4933" s="6" t="s">
        <v>51</v>
      </c>
      <c r="J4933" s="10">
        <v>48.95</v>
      </c>
      <c r="K4933" s="10">
        <v>955.6</v>
      </c>
      <c r="L4933" s="6" t="s">
        <v>39</v>
      </c>
      <c r="M4933" s="15">
        <f t="shared" si="0"/>
        <v>19.521961184882532</v>
      </c>
      <c r="N4933" s="12" t="b">
        <f t="shared" si="1"/>
        <v>0</v>
      </c>
      <c r="O4933" s="12" t="b">
        <f t="shared" si="2"/>
        <v>0</v>
      </c>
      <c r="P4933" s="12" t="b">
        <f t="shared" ref="P4933:Q4933" si="4938">IF(F4933=0,FALSE,TRUE)</f>
        <v>1</v>
      </c>
      <c r="Q4933" s="12" t="b">
        <f t="shared" si="4938"/>
        <v>1</v>
      </c>
      <c r="R4933" s="12" t="b">
        <f t="shared" si="4"/>
        <v>1</v>
      </c>
      <c r="S4933" s="12">
        <f t="shared" si="9"/>
        <v>3</v>
      </c>
      <c r="T4933" s="13"/>
      <c r="U4933" s="16"/>
      <c r="V4933" s="13"/>
      <c r="W4933" s="13"/>
      <c r="X4933" s="13"/>
      <c r="Y4933" s="13">
        <f t="shared" ca="1" si="5"/>
        <v>43340.207013959822</v>
      </c>
      <c r="Z4933" s="14">
        <f t="shared" si="6"/>
        <v>48.95</v>
      </c>
      <c r="AA4933" s="12" t="b">
        <f t="shared" si="7"/>
        <v>1</v>
      </c>
      <c r="AB4933" s="12" t="str">
        <f>VLOOKUP(H4933,Table2_ContractType!A:B,2,FALSE)</f>
        <v>1 Year</v>
      </c>
      <c r="AC4933" s="12" t="str">
        <f>VLOOKUP(F4933,Table3_PhoneService!A:B,2,FALSE)</f>
        <v>One Line</v>
      </c>
      <c r="AD4933" s="12" t="str">
        <f>VLOOKUP(G4933,Table4_InternetService!A:B,2,FALSE)</f>
        <v>DSL</v>
      </c>
      <c r="AE4933" s="3"/>
    </row>
    <row r="4934" spans="1:31" ht="15.75" customHeight="1" x14ac:dyDescent="0.2">
      <c r="A4934" s="6" t="s">
        <v>5352</v>
      </c>
      <c r="B4934" s="6" t="s">
        <v>34</v>
      </c>
      <c r="C4934" s="6">
        <v>1</v>
      </c>
      <c r="D4934" s="6" t="s">
        <v>36</v>
      </c>
      <c r="E4934" s="6" t="s">
        <v>39</v>
      </c>
      <c r="F4934" s="6">
        <v>1</v>
      </c>
      <c r="G4934" s="6">
        <v>1</v>
      </c>
      <c r="H4934" s="6">
        <v>1</v>
      </c>
      <c r="I4934" s="6" t="s">
        <v>51</v>
      </c>
      <c r="J4934" s="10">
        <v>58.95</v>
      </c>
      <c r="K4934" s="10">
        <v>2789.7</v>
      </c>
      <c r="L4934" s="6" t="s">
        <v>39</v>
      </c>
      <c r="M4934" s="15">
        <f t="shared" si="0"/>
        <v>47.323155216284981</v>
      </c>
      <c r="N4934" s="12" t="b">
        <f t="shared" si="1"/>
        <v>1</v>
      </c>
      <c r="O4934" s="12" t="b">
        <f t="shared" si="2"/>
        <v>0</v>
      </c>
      <c r="P4934" s="12" t="b">
        <f t="shared" ref="P4934:Q4934" si="4939">IF(F4934=0,FALSE,TRUE)</f>
        <v>1</v>
      </c>
      <c r="Q4934" s="12" t="b">
        <f t="shared" si="4939"/>
        <v>1</v>
      </c>
      <c r="R4934" s="12" t="b">
        <f t="shared" si="4"/>
        <v>1</v>
      </c>
      <c r="S4934" s="12">
        <f t="shared" si="9"/>
        <v>1</v>
      </c>
      <c r="T4934" s="13"/>
      <c r="U4934" s="16"/>
      <c r="V4934" s="13"/>
      <c r="W4934" s="13"/>
      <c r="X4934" s="13"/>
      <c r="Y4934" s="13">
        <f t="shared" ca="1" si="5"/>
        <v>42494.587362171333</v>
      </c>
      <c r="Z4934" s="14">
        <f t="shared" si="6"/>
        <v>58.95</v>
      </c>
      <c r="AA4934" s="12" t="b">
        <f t="shared" si="7"/>
        <v>1</v>
      </c>
      <c r="AB4934" s="12" t="str">
        <f>VLOOKUP(H4934,Table2_ContractType!A:B,2,FALSE)</f>
        <v>1 Year</v>
      </c>
      <c r="AC4934" s="12" t="str">
        <f>VLOOKUP(F4934,Table3_PhoneService!A:B,2,FALSE)</f>
        <v>One Line</v>
      </c>
      <c r="AD4934" s="12" t="str">
        <f>VLOOKUP(G4934,Table4_InternetService!A:B,2,FALSE)</f>
        <v>DSL</v>
      </c>
      <c r="AE4934" s="3"/>
    </row>
    <row r="4935" spans="1:31" ht="15.75" customHeight="1" x14ac:dyDescent="0.2">
      <c r="A4935" s="6" t="s">
        <v>1791</v>
      </c>
      <c r="B4935" s="6" t="s">
        <v>34</v>
      </c>
      <c r="C4935" s="6">
        <v>0</v>
      </c>
      <c r="D4935" s="6" t="s">
        <v>39</v>
      </c>
      <c r="E4935" s="6" t="s">
        <v>39</v>
      </c>
      <c r="F4935" s="6">
        <v>1</v>
      </c>
      <c r="G4935" s="6">
        <v>2</v>
      </c>
      <c r="H4935" s="6">
        <v>0</v>
      </c>
      <c r="I4935" s="6" t="s">
        <v>64</v>
      </c>
      <c r="J4935" s="10">
        <v>80</v>
      </c>
      <c r="K4935" s="10">
        <v>412.5</v>
      </c>
      <c r="L4935" s="6" t="s">
        <v>36</v>
      </c>
      <c r="M4935" s="15">
        <f t="shared" si="0"/>
        <v>5.15625</v>
      </c>
      <c r="N4935" s="12" t="b">
        <f t="shared" si="1"/>
        <v>1</v>
      </c>
      <c r="O4935" s="12" t="b">
        <f t="shared" si="2"/>
        <v>1</v>
      </c>
      <c r="P4935" s="12" t="b">
        <f t="shared" ref="P4935:Q4935" si="4940">IF(F4935=0,FALSE,TRUE)</f>
        <v>1</v>
      </c>
      <c r="Q4935" s="12" t="b">
        <f t="shared" si="4940"/>
        <v>1</v>
      </c>
      <c r="R4935" s="12" t="b">
        <f t="shared" si="4"/>
        <v>1</v>
      </c>
      <c r="S4935" s="12">
        <f t="shared" si="9"/>
        <v>0</v>
      </c>
      <c r="T4935" s="13"/>
      <c r="U4935" s="16"/>
      <c r="V4935" s="13"/>
      <c r="W4935" s="13"/>
      <c r="X4935" s="13"/>
      <c r="Y4935" s="13">
        <f t="shared" ca="1" si="5"/>
        <v>43777.1640625</v>
      </c>
      <c r="Z4935" s="14">
        <f t="shared" si="6"/>
        <v>80</v>
      </c>
      <c r="AA4935" s="12" t="b">
        <f t="shared" si="7"/>
        <v>1</v>
      </c>
      <c r="AB4935" s="12" t="str">
        <f>VLOOKUP(H4935,Table2_ContractType!A:B,2,FALSE)</f>
        <v>Month-to-Month</v>
      </c>
      <c r="AC4935" s="12" t="str">
        <f>VLOOKUP(F4935,Table3_PhoneService!A:B,2,FALSE)</f>
        <v>One Line</v>
      </c>
      <c r="AD4935" s="12" t="str">
        <f>VLOOKUP(G4935,Table4_InternetService!A:B,2,FALSE)</f>
        <v>Fiber Optic</v>
      </c>
      <c r="AE4935" s="3"/>
    </row>
    <row r="4936" spans="1:31" ht="15.75" customHeight="1" x14ac:dyDescent="0.2">
      <c r="A4936" s="6" t="s">
        <v>1096</v>
      </c>
      <c r="B4936" s="6" t="s">
        <v>34</v>
      </c>
      <c r="C4936" s="6">
        <v>0</v>
      </c>
      <c r="D4936" s="6" t="s">
        <v>39</v>
      </c>
      <c r="E4936" s="6" t="s">
        <v>39</v>
      </c>
      <c r="F4936" s="6">
        <v>1</v>
      </c>
      <c r="G4936" s="6">
        <v>0</v>
      </c>
      <c r="H4936" s="6">
        <v>0</v>
      </c>
      <c r="I4936" s="6" t="s">
        <v>46</v>
      </c>
      <c r="J4936" s="10">
        <v>20.55</v>
      </c>
      <c r="K4936" s="10">
        <v>33.6</v>
      </c>
      <c r="L4936" s="6" t="s">
        <v>39</v>
      </c>
      <c r="M4936" s="15">
        <f t="shared" si="0"/>
        <v>1.635036496350365</v>
      </c>
      <c r="N4936" s="12" t="b">
        <f t="shared" si="1"/>
        <v>1</v>
      </c>
      <c r="O4936" s="12" t="b">
        <f t="shared" si="2"/>
        <v>0</v>
      </c>
      <c r="P4936" s="12" t="b">
        <f t="shared" ref="P4936:Q4936" si="4941">IF(F4936=0,FALSE,TRUE)</f>
        <v>1</v>
      </c>
      <c r="Q4936" s="12" t="b">
        <f t="shared" si="4941"/>
        <v>0</v>
      </c>
      <c r="R4936" s="12" t="b">
        <f t="shared" si="4"/>
        <v>0</v>
      </c>
      <c r="S4936" s="12">
        <f t="shared" si="9"/>
        <v>0</v>
      </c>
      <c r="T4936" s="13"/>
      <c r="U4936" s="16"/>
      <c r="V4936" s="13"/>
      <c r="W4936" s="13"/>
      <c r="X4936" s="13"/>
      <c r="Y4936" s="13">
        <f t="shared" ca="1" si="5"/>
        <v>43884.267639902675</v>
      </c>
      <c r="Z4936" s="14">
        <f t="shared" si="6"/>
        <v>20.55</v>
      </c>
      <c r="AA4936" s="12" t="b">
        <f t="shared" si="7"/>
        <v>1</v>
      </c>
      <c r="AB4936" s="12" t="str">
        <f>VLOOKUP(H4936,Table2_ContractType!A:B,2,FALSE)</f>
        <v>Month-to-Month</v>
      </c>
      <c r="AC4936" s="12" t="str">
        <f>VLOOKUP(F4936,Table3_PhoneService!A:B,2,FALSE)</f>
        <v>One Line</v>
      </c>
      <c r="AD4936" s="12" t="str">
        <f>VLOOKUP(G4936,Table4_InternetService!A:B,2,FALSE)</f>
        <v>No Internet Service</v>
      </c>
      <c r="AE4936" s="3"/>
    </row>
    <row r="4937" spans="1:31" ht="15.75" customHeight="1" x14ac:dyDescent="0.2">
      <c r="A4937" s="6" t="s">
        <v>3842</v>
      </c>
      <c r="B4937" s="6" t="s">
        <v>50</v>
      </c>
      <c r="C4937" s="6">
        <v>1</v>
      </c>
      <c r="D4937" s="6" t="s">
        <v>36</v>
      </c>
      <c r="E4937" s="6" t="s">
        <v>39</v>
      </c>
      <c r="F4937" s="6">
        <v>2</v>
      </c>
      <c r="G4937" s="6">
        <v>2</v>
      </c>
      <c r="H4937" s="6">
        <v>1</v>
      </c>
      <c r="I4937" s="6" t="s">
        <v>64</v>
      </c>
      <c r="J4937" s="10">
        <v>89.05</v>
      </c>
      <c r="K4937" s="10">
        <v>2177.4499999999998</v>
      </c>
      <c r="L4937" s="6" t="s">
        <v>36</v>
      </c>
      <c r="M4937" s="15">
        <f t="shared" si="0"/>
        <v>24.451993262212238</v>
      </c>
      <c r="N4937" s="12" t="b">
        <f t="shared" si="1"/>
        <v>0</v>
      </c>
      <c r="O4937" s="12" t="b">
        <f t="shared" si="2"/>
        <v>1</v>
      </c>
      <c r="P4937" s="12" t="b">
        <f t="shared" ref="P4937:Q4937" si="4942">IF(F4937=0,FALSE,TRUE)</f>
        <v>1</v>
      </c>
      <c r="Q4937" s="12" t="b">
        <f t="shared" si="4942"/>
        <v>1</v>
      </c>
      <c r="R4937" s="12" t="b">
        <f t="shared" si="4"/>
        <v>1</v>
      </c>
      <c r="S4937" s="12">
        <f t="shared" si="9"/>
        <v>1</v>
      </c>
      <c r="T4937" s="13"/>
      <c r="U4937" s="16"/>
      <c r="V4937" s="13"/>
      <c r="W4937" s="13"/>
      <c r="X4937" s="13"/>
      <c r="Y4937" s="13">
        <f t="shared" ca="1" si="5"/>
        <v>43190.25187160771</v>
      </c>
      <c r="Z4937" s="14">
        <f t="shared" si="6"/>
        <v>89.05</v>
      </c>
      <c r="AA4937" s="12" t="b">
        <f t="shared" si="7"/>
        <v>1</v>
      </c>
      <c r="AB4937" s="12" t="str">
        <f>VLOOKUP(H4937,Table2_ContractType!A:B,2,FALSE)</f>
        <v>1 Year</v>
      </c>
      <c r="AC4937" s="12" t="str">
        <f>VLOOKUP(F4937,Table3_PhoneService!A:B,2,FALSE)</f>
        <v>Two or More Lines</v>
      </c>
      <c r="AD4937" s="12" t="str">
        <f>VLOOKUP(G4937,Table4_InternetService!A:B,2,FALSE)</f>
        <v>Fiber Optic</v>
      </c>
      <c r="AE4937" s="3"/>
    </row>
    <row r="4938" spans="1:31" ht="15.75" customHeight="1" x14ac:dyDescent="0.2">
      <c r="A4938" s="6" t="s">
        <v>5814</v>
      </c>
      <c r="B4938" s="6" t="s">
        <v>50</v>
      </c>
      <c r="C4938" s="6">
        <v>0</v>
      </c>
      <c r="D4938" s="6" t="s">
        <v>36</v>
      </c>
      <c r="E4938" s="6" t="s">
        <v>36</v>
      </c>
      <c r="F4938" s="6">
        <v>1</v>
      </c>
      <c r="G4938" s="6">
        <v>2</v>
      </c>
      <c r="H4938" s="6">
        <v>2</v>
      </c>
      <c r="I4938" s="6" t="s">
        <v>51</v>
      </c>
      <c r="J4938" s="10">
        <v>79.95</v>
      </c>
      <c r="K4938" s="10">
        <v>4362.05</v>
      </c>
      <c r="L4938" s="6" t="s">
        <v>39</v>
      </c>
      <c r="M4938" s="15">
        <f t="shared" si="0"/>
        <v>54.559724828017508</v>
      </c>
      <c r="N4938" s="12" t="b">
        <f t="shared" si="1"/>
        <v>0</v>
      </c>
      <c r="O4938" s="12" t="b">
        <f t="shared" si="2"/>
        <v>0</v>
      </c>
      <c r="P4938" s="12" t="b">
        <f t="shared" ref="P4938:Q4938" si="4943">IF(F4938=0,FALSE,TRUE)</f>
        <v>1</v>
      </c>
      <c r="Q4938" s="12" t="b">
        <f t="shared" si="4943"/>
        <v>1</v>
      </c>
      <c r="R4938" s="12" t="b">
        <f t="shared" si="4"/>
        <v>1</v>
      </c>
      <c r="S4938" s="12">
        <f t="shared" si="9"/>
        <v>3</v>
      </c>
      <c r="T4938" s="13"/>
      <c r="U4938" s="16"/>
      <c r="V4938" s="13"/>
      <c r="W4938" s="13"/>
      <c r="X4938" s="13"/>
      <c r="Y4938" s="13">
        <f t="shared" ca="1" si="5"/>
        <v>42274.475036481133</v>
      </c>
      <c r="Z4938" s="14">
        <f t="shared" si="6"/>
        <v>79.95</v>
      </c>
      <c r="AA4938" s="12" t="b">
        <f t="shared" si="7"/>
        <v>1</v>
      </c>
      <c r="AB4938" s="12" t="str">
        <f>VLOOKUP(H4938,Table2_ContractType!A:B,2,FALSE)</f>
        <v>2 Year</v>
      </c>
      <c r="AC4938" s="12" t="str">
        <f>VLOOKUP(F4938,Table3_PhoneService!A:B,2,FALSE)</f>
        <v>One Line</v>
      </c>
      <c r="AD4938" s="12" t="str">
        <f>VLOOKUP(G4938,Table4_InternetService!A:B,2,FALSE)</f>
        <v>Fiber Optic</v>
      </c>
      <c r="AE4938" s="3"/>
    </row>
    <row r="4939" spans="1:31" ht="15.75" customHeight="1" x14ac:dyDescent="0.2">
      <c r="A4939" s="6" t="s">
        <v>6800</v>
      </c>
      <c r="B4939" s="6" t="s">
        <v>50</v>
      </c>
      <c r="C4939" s="6">
        <v>1</v>
      </c>
      <c r="D4939" s="6" t="s">
        <v>36</v>
      </c>
      <c r="E4939" s="6" t="s">
        <v>39</v>
      </c>
      <c r="F4939" s="6">
        <v>2</v>
      </c>
      <c r="G4939" s="6">
        <v>2</v>
      </c>
      <c r="H4939" s="6">
        <v>0</v>
      </c>
      <c r="I4939" s="6" t="s">
        <v>37</v>
      </c>
      <c r="J4939" s="10">
        <v>80.349999999999994</v>
      </c>
      <c r="K4939" s="10">
        <v>5589.3</v>
      </c>
      <c r="L4939" s="6" t="s">
        <v>39</v>
      </c>
      <c r="M4939" s="15">
        <f t="shared" si="0"/>
        <v>69.561916614810215</v>
      </c>
      <c r="N4939" s="12" t="b">
        <f t="shared" si="1"/>
        <v>0</v>
      </c>
      <c r="O4939" s="12" t="b">
        <f t="shared" si="2"/>
        <v>0</v>
      </c>
      <c r="P4939" s="12" t="b">
        <f t="shared" ref="P4939:Q4939" si="4944">IF(F4939=0,FALSE,TRUE)</f>
        <v>1</v>
      </c>
      <c r="Q4939" s="12" t="b">
        <f t="shared" si="4944"/>
        <v>1</v>
      </c>
      <c r="R4939" s="12" t="b">
        <f t="shared" si="4"/>
        <v>1</v>
      </c>
      <c r="S4939" s="12">
        <f t="shared" si="9"/>
        <v>1</v>
      </c>
      <c r="T4939" s="13"/>
      <c r="U4939" s="16"/>
      <c r="V4939" s="13"/>
      <c r="W4939" s="13"/>
      <c r="X4939" s="13"/>
      <c r="Y4939" s="13">
        <f t="shared" ca="1" si="5"/>
        <v>41818.158369632853</v>
      </c>
      <c r="Z4939" s="14">
        <f t="shared" si="6"/>
        <v>80.349999999999994</v>
      </c>
      <c r="AA4939" s="12" t="b">
        <f t="shared" si="7"/>
        <v>1</v>
      </c>
      <c r="AB4939" s="12" t="str">
        <f>VLOOKUP(H4939,Table2_ContractType!A:B,2,FALSE)</f>
        <v>Month-to-Month</v>
      </c>
      <c r="AC4939" s="12" t="str">
        <f>VLOOKUP(F4939,Table3_PhoneService!A:B,2,FALSE)</f>
        <v>Two or More Lines</v>
      </c>
      <c r="AD4939" s="12" t="str">
        <f>VLOOKUP(G4939,Table4_InternetService!A:B,2,FALSE)</f>
        <v>Fiber Optic</v>
      </c>
      <c r="AE4939" s="3"/>
    </row>
    <row r="4940" spans="1:31" ht="15.75" customHeight="1" x14ac:dyDescent="0.2">
      <c r="A4940" s="6" t="s">
        <v>6999</v>
      </c>
      <c r="B4940" s="6" t="s">
        <v>50</v>
      </c>
      <c r="C4940" s="6">
        <v>0</v>
      </c>
      <c r="D4940" s="6" t="s">
        <v>36</v>
      </c>
      <c r="E4940" s="6" t="s">
        <v>39</v>
      </c>
      <c r="F4940" s="6">
        <v>2</v>
      </c>
      <c r="G4940" s="6">
        <v>1</v>
      </c>
      <c r="H4940" s="6">
        <v>2</v>
      </c>
      <c r="I4940" s="6" t="s">
        <v>51</v>
      </c>
      <c r="J4940" s="10">
        <v>72.95</v>
      </c>
      <c r="K4940" s="10">
        <v>5265.55</v>
      </c>
      <c r="L4940" s="6" t="s">
        <v>39</v>
      </c>
      <c r="M4940" s="15">
        <f t="shared" si="0"/>
        <v>72.180260452364635</v>
      </c>
      <c r="N4940" s="12" t="b">
        <f t="shared" si="1"/>
        <v>0</v>
      </c>
      <c r="O4940" s="12" t="b">
        <f t="shared" si="2"/>
        <v>0</v>
      </c>
      <c r="P4940" s="12" t="b">
        <f t="shared" ref="P4940:Q4940" si="4945">IF(F4940=0,FALSE,TRUE)</f>
        <v>1</v>
      </c>
      <c r="Q4940" s="12" t="b">
        <f t="shared" si="4945"/>
        <v>1</v>
      </c>
      <c r="R4940" s="12" t="b">
        <f t="shared" si="4"/>
        <v>1</v>
      </c>
      <c r="S4940" s="12">
        <f t="shared" si="9"/>
        <v>1</v>
      </c>
      <c r="T4940" s="13"/>
      <c r="U4940" s="16"/>
      <c r="V4940" s="13"/>
      <c r="W4940" s="13"/>
      <c r="X4940" s="13"/>
      <c r="Y4940" s="13">
        <f t="shared" ca="1" si="5"/>
        <v>41738.517077907243</v>
      </c>
      <c r="Z4940" s="14">
        <f t="shared" si="6"/>
        <v>72.95</v>
      </c>
      <c r="AA4940" s="12" t="b">
        <f t="shared" si="7"/>
        <v>1</v>
      </c>
      <c r="AB4940" s="12" t="str">
        <f>VLOOKUP(H4940,Table2_ContractType!A:B,2,FALSE)</f>
        <v>2 Year</v>
      </c>
      <c r="AC4940" s="12" t="str">
        <f>VLOOKUP(F4940,Table3_PhoneService!A:B,2,FALSE)</f>
        <v>Two or More Lines</v>
      </c>
      <c r="AD4940" s="12" t="str">
        <f>VLOOKUP(G4940,Table4_InternetService!A:B,2,FALSE)</f>
        <v>DSL</v>
      </c>
      <c r="AE4940" s="3"/>
    </row>
    <row r="4941" spans="1:31" ht="15.75" customHeight="1" x14ac:dyDescent="0.2">
      <c r="A4941" s="6" t="s">
        <v>3253</v>
      </c>
      <c r="B4941" s="6" t="s">
        <v>50</v>
      </c>
      <c r="C4941" s="6">
        <v>0</v>
      </c>
      <c r="D4941" s="6" t="s">
        <v>36</v>
      </c>
      <c r="E4941" s="6" t="s">
        <v>39</v>
      </c>
      <c r="F4941" s="6">
        <v>1</v>
      </c>
      <c r="G4941" s="6">
        <v>1</v>
      </c>
      <c r="H4941" s="6">
        <v>0</v>
      </c>
      <c r="I4941" s="6" t="s">
        <v>51</v>
      </c>
      <c r="J4941" s="10">
        <v>44.35</v>
      </c>
      <c r="K4941" s="10">
        <v>768.05</v>
      </c>
      <c r="L4941" s="6" t="s">
        <v>39</v>
      </c>
      <c r="M4941" s="15">
        <f t="shared" si="0"/>
        <v>17.317925591882748</v>
      </c>
      <c r="N4941" s="12" t="b">
        <f t="shared" si="1"/>
        <v>0</v>
      </c>
      <c r="O4941" s="12" t="b">
        <f t="shared" si="2"/>
        <v>0</v>
      </c>
      <c r="P4941" s="12" t="b">
        <f t="shared" ref="P4941:Q4941" si="4946">IF(F4941=0,FALSE,TRUE)</f>
        <v>1</v>
      </c>
      <c r="Q4941" s="12" t="b">
        <f t="shared" si="4946"/>
        <v>1</v>
      </c>
      <c r="R4941" s="12" t="b">
        <f t="shared" si="4"/>
        <v>1</v>
      </c>
      <c r="S4941" s="12">
        <f t="shared" si="9"/>
        <v>1</v>
      </c>
      <c r="T4941" s="13"/>
      <c r="U4941" s="16"/>
      <c r="V4941" s="13"/>
      <c r="W4941" s="13"/>
      <c r="X4941" s="13"/>
      <c r="Y4941" s="13">
        <f t="shared" ca="1" si="5"/>
        <v>43407.246429913568</v>
      </c>
      <c r="Z4941" s="14">
        <f t="shared" si="6"/>
        <v>44.35</v>
      </c>
      <c r="AA4941" s="12" t="b">
        <f t="shared" si="7"/>
        <v>1</v>
      </c>
      <c r="AB4941" s="12" t="str">
        <f>VLOOKUP(H4941,Table2_ContractType!A:B,2,FALSE)</f>
        <v>Month-to-Month</v>
      </c>
      <c r="AC4941" s="12" t="str">
        <f>VLOOKUP(F4941,Table3_PhoneService!A:B,2,FALSE)</f>
        <v>One Line</v>
      </c>
      <c r="AD4941" s="12" t="str">
        <f>VLOOKUP(G4941,Table4_InternetService!A:B,2,FALSE)</f>
        <v>DSL</v>
      </c>
      <c r="AE4941" s="3"/>
    </row>
    <row r="4942" spans="1:31" ht="15.75" customHeight="1" x14ac:dyDescent="0.2">
      <c r="A4942" s="6" t="s">
        <v>1360</v>
      </c>
      <c r="B4942" s="6" t="s">
        <v>34</v>
      </c>
      <c r="C4942" s="6">
        <v>0</v>
      </c>
      <c r="D4942" s="6" t="s">
        <v>39</v>
      </c>
      <c r="E4942" s="6" t="s">
        <v>39</v>
      </c>
      <c r="F4942" s="6">
        <v>1</v>
      </c>
      <c r="G4942" s="6">
        <v>2</v>
      </c>
      <c r="H4942" s="6">
        <v>0</v>
      </c>
      <c r="I4942" s="6" t="s">
        <v>37</v>
      </c>
      <c r="J4942" s="10">
        <v>99</v>
      </c>
      <c r="K4942" s="10">
        <v>287.39999999999998</v>
      </c>
      <c r="L4942" s="6" t="s">
        <v>36</v>
      </c>
      <c r="M4942" s="15">
        <f t="shared" si="0"/>
        <v>2.9030303030303028</v>
      </c>
      <c r="N4942" s="12" t="b">
        <f t="shared" si="1"/>
        <v>1</v>
      </c>
      <c r="O4942" s="12" t="b">
        <f t="shared" si="2"/>
        <v>1</v>
      </c>
      <c r="P4942" s="12" t="b">
        <f t="shared" ref="P4942:Q4942" si="4947">IF(F4942=0,FALSE,TRUE)</f>
        <v>1</v>
      </c>
      <c r="Q4942" s="12" t="b">
        <f t="shared" si="4947"/>
        <v>1</v>
      </c>
      <c r="R4942" s="12" t="b">
        <f t="shared" si="4"/>
        <v>1</v>
      </c>
      <c r="S4942" s="12">
        <f t="shared" si="9"/>
        <v>0</v>
      </c>
      <c r="T4942" s="13"/>
      <c r="U4942" s="16"/>
      <c r="V4942" s="13"/>
      <c r="W4942" s="13"/>
      <c r="X4942" s="13"/>
      <c r="Y4942" s="13">
        <f t="shared" ca="1" si="5"/>
        <v>43845.699494949498</v>
      </c>
      <c r="Z4942" s="14">
        <f t="shared" si="6"/>
        <v>99</v>
      </c>
      <c r="AA4942" s="12" t="b">
        <f t="shared" si="7"/>
        <v>1</v>
      </c>
      <c r="AB4942" s="12" t="str">
        <f>VLOOKUP(H4942,Table2_ContractType!A:B,2,FALSE)</f>
        <v>Month-to-Month</v>
      </c>
      <c r="AC4942" s="12" t="str">
        <f>VLOOKUP(F4942,Table3_PhoneService!A:B,2,FALSE)</f>
        <v>One Line</v>
      </c>
      <c r="AD4942" s="12" t="str">
        <f>VLOOKUP(G4942,Table4_InternetService!A:B,2,FALSE)</f>
        <v>Fiber Optic</v>
      </c>
      <c r="AE4942" s="3"/>
    </row>
    <row r="4943" spans="1:31" ht="15.75" customHeight="1" x14ac:dyDescent="0.2">
      <c r="A4943" s="6" t="s">
        <v>5099</v>
      </c>
      <c r="B4943" s="6" t="s">
        <v>50</v>
      </c>
      <c r="C4943" s="6">
        <v>0</v>
      </c>
      <c r="D4943" s="6" t="s">
        <v>39</v>
      </c>
      <c r="E4943" s="6" t="s">
        <v>39</v>
      </c>
      <c r="F4943" s="6">
        <v>1</v>
      </c>
      <c r="G4943" s="6">
        <v>1</v>
      </c>
      <c r="H4943" s="6">
        <v>0</v>
      </c>
      <c r="I4943" s="6" t="s">
        <v>64</v>
      </c>
      <c r="J4943" s="10">
        <v>75.95</v>
      </c>
      <c r="K4943" s="10">
        <v>3273.8</v>
      </c>
      <c r="L4943" s="6" t="s">
        <v>39</v>
      </c>
      <c r="M4943" s="15">
        <f t="shared" si="0"/>
        <v>43.104674127715604</v>
      </c>
      <c r="N4943" s="12" t="b">
        <f t="shared" si="1"/>
        <v>0</v>
      </c>
      <c r="O4943" s="12" t="b">
        <f t="shared" si="2"/>
        <v>0</v>
      </c>
      <c r="P4943" s="12" t="b">
        <f t="shared" ref="P4943:Q4943" si="4948">IF(F4943=0,FALSE,TRUE)</f>
        <v>1</v>
      </c>
      <c r="Q4943" s="12" t="b">
        <f t="shared" si="4948"/>
        <v>1</v>
      </c>
      <c r="R4943" s="12" t="b">
        <f t="shared" si="4"/>
        <v>1</v>
      </c>
      <c r="S4943" s="12">
        <f t="shared" si="9"/>
        <v>0</v>
      </c>
      <c r="T4943" s="13"/>
      <c r="U4943" s="16"/>
      <c r="V4943" s="13"/>
      <c r="W4943" s="13"/>
      <c r="X4943" s="13"/>
      <c r="Y4943" s="13">
        <f t="shared" ca="1" si="5"/>
        <v>42622.899495281985</v>
      </c>
      <c r="Z4943" s="14">
        <f t="shared" si="6"/>
        <v>75.95</v>
      </c>
      <c r="AA4943" s="12" t="b">
        <f t="shared" si="7"/>
        <v>1</v>
      </c>
      <c r="AB4943" s="12" t="str">
        <f>VLOOKUP(H4943,Table2_ContractType!A:B,2,FALSE)</f>
        <v>Month-to-Month</v>
      </c>
      <c r="AC4943" s="12" t="str">
        <f>VLOOKUP(F4943,Table3_PhoneService!A:B,2,FALSE)</f>
        <v>One Line</v>
      </c>
      <c r="AD4943" s="12" t="str">
        <f>VLOOKUP(G4943,Table4_InternetService!A:B,2,FALSE)</f>
        <v>DSL</v>
      </c>
      <c r="AE4943" s="3"/>
    </row>
    <row r="4944" spans="1:31" ht="15.75" customHeight="1" x14ac:dyDescent="0.2">
      <c r="A4944" s="6" t="s">
        <v>630</v>
      </c>
      <c r="B4944" s="6" t="s">
        <v>50</v>
      </c>
      <c r="C4944" s="6">
        <v>0</v>
      </c>
      <c r="D4944" s="6" t="s">
        <v>39</v>
      </c>
      <c r="E4944" s="6" t="s">
        <v>39</v>
      </c>
      <c r="F4944" s="6">
        <v>1</v>
      </c>
      <c r="G4944" s="6">
        <v>1</v>
      </c>
      <c r="H4944" s="6">
        <v>0</v>
      </c>
      <c r="I4944" s="6" t="s">
        <v>64</v>
      </c>
      <c r="J4944" s="10">
        <v>42.9</v>
      </c>
      <c r="K4944" s="10">
        <v>42.9</v>
      </c>
      <c r="L4944" s="6" t="s">
        <v>36</v>
      </c>
      <c r="M4944" s="15">
        <f t="shared" si="0"/>
        <v>1</v>
      </c>
      <c r="N4944" s="12" t="b">
        <f t="shared" si="1"/>
        <v>0</v>
      </c>
      <c r="O4944" s="12" t="b">
        <f t="shared" si="2"/>
        <v>1</v>
      </c>
      <c r="P4944" s="12" t="b">
        <f t="shared" ref="P4944:Q4944" si="4949">IF(F4944=0,FALSE,TRUE)</f>
        <v>1</v>
      </c>
      <c r="Q4944" s="12" t="b">
        <f t="shared" si="4949"/>
        <v>1</v>
      </c>
      <c r="R4944" s="12" t="b">
        <f t="shared" si="4"/>
        <v>1</v>
      </c>
      <c r="S4944" s="12">
        <f t="shared" si="9"/>
        <v>0</v>
      </c>
      <c r="T4944" s="13"/>
      <c r="U4944" s="16"/>
      <c r="V4944" s="13"/>
      <c r="W4944" s="13"/>
      <c r="X4944" s="13"/>
      <c r="Y4944" s="13">
        <f t="shared" ca="1" si="5"/>
        <v>43903.583333333336</v>
      </c>
      <c r="Z4944" s="14">
        <f t="shared" si="6"/>
        <v>42.9</v>
      </c>
      <c r="AA4944" s="12" t="b">
        <f t="shared" si="7"/>
        <v>1</v>
      </c>
      <c r="AB4944" s="12" t="str">
        <f>VLOOKUP(H4944,Table2_ContractType!A:B,2,FALSE)</f>
        <v>Month-to-Month</v>
      </c>
      <c r="AC4944" s="12" t="str">
        <f>VLOOKUP(F4944,Table3_PhoneService!A:B,2,FALSE)</f>
        <v>One Line</v>
      </c>
      <c r="AD4944" s="12" t="str">
        <f>VLOOKUP(G4944,Table4_InternetService!A:B,2,FALSE)</f>
        <v>DSL</v>
      </c>
      <c r="AE4944" s="3"/>
    </row>
    <row r="4945" spans="1:31" ht="15.75" customHeight="1" x14ac:dyDescent="0.2">
      <c r="A4945" s="6" t="s">
        <v>631</v>
      </c>
      <c r="B4945" s="6" t="s">
        <v>34</v>
      </c>
      <c r="C4945" s="6">
        <v>0</v>
      </c>
      <c r="D4945" s="6" t="s">
        <v>39</v>
      </c>
      <c r="E4945" s="6" t="s">
        <v>39</v>
      </c>
      <c r="F4945" s="6">
        <v>2</v>
      </c>
      <c r="G4945" s="6">
        <v>2</v>
      </c>
      <c r="H4945" s="6">
        <v>0</v>
      </c>
      <c r="I4945" s="6" t="s">
        <v>64</v>
      </c>
      <c r="J4945" s="10">
        <v>76</v>
      </c>
      <c r="K4945" s="10">
        <v>76</v>
      </c>
      <c r="L4945" s="6" t="s">
        <v>36</v>
      </c>
      <c r="M4945" s="15">
        <f t="shared" si="0"/>
        <v>1</v>
      </c>
      <c r="N4945" s="12" t="b">
        <f t="shared" si="1"/>
        <v>1</v>
      </c>
      <c r="O4945" s="12" t="b">
        <f t="shared" si="2"/>
        <v>1</v>
      </c>
      <c r="P4945" s="12" t="b">
        <f t="shared" ref="P4945:Q4945" si="4950">IF(F4945=0,FALSE,TRUE)</f>
        <v>1</v>
      </c>
      <c r="Q4945" s="12" t="b">
        <f t="shared" si="4950"/>
        <v>1</v>
      </c>
      <c r="R4945" s="12" t="b">
        <f t="shared" si="4"/>
        <v>1</v>
      </c>
      <c r="S4945" s="12">
        <f t="shared" si="9"/>
        <v>0</v>
      </c>
      <c r="T4945" s="13"/>
      <c r="U4945" s="16"/>
      <c r="V4945" s="13"/>
      <c r="W4945" s="13"/>
      <c r="X4945" s="13"/>
      <c r="Y4945" s="13">
        <f t="shared" ca="1" si="5"/>
        <v>43903.583333333336</v>
      </c>
      <c r="Z4945" s="14">
        <f t="shared" si="6"/>
        <v>76</v>
      </c>
      <c r="AA4945" s="12" t="b">
        <f t="shared" si="7"/>
        <v>1</v>
      </c>
      <c r="AB4945" s="12" t="str">
        <f>VLOOKUP(H4945,Table2_ContractType!A:B,2,FALSE)</f>
        <v>Month-to-Month</v>
      </c>
      <c r="AC4945" s="12" t="str">
        <f>VLOOKUP(F4945,Table3_PhoneService!A:B,2,FALSE)</f>
        <v>Two or More Lines</v>
      </c>
      <c r="AD4945" s="12" t="str">
        <f>VLOOKUP(G4945,Table4_InternetService!A:B,2,FALSE)</f>
        <v>Fiber Optic</v>
      </c>
      <c r="AE4945" s="3"/>
    </row>
    <row r="4946" spans="1:31" ht="15.75" customHeight="1" x14ac:dyDescent="0.2">
      <c r="A4946" s="6" t="s">
        <v>5284</v>
      </c>
      <c r="B4946" s="6" t="s">
        <v>50</v>
      </c>
      <c r="C4946" s="6">
        <v>0</v>
      </c>
      <c r="D4946" s="6" t="s">
        <v>39</v>
      </c>
      <c r="E4946" s="6" t="s">
        <v>39</v>
      </c>
      <c r="F4946" s="6">
        <v>1</v>
      </c>
      <c r="G4946" s="6">
        <v>0</v>
      </c>
      <c r="H4946" s="6">
        <v>2</v>
      </c>
      <c r="I4946" s="6" t="s">
        <v>51</v>
      </c>
      <c r="J4946" s="10">
        <v>20.45</v>
      </c>
      <c r="K4946" s="10">
        <v>943</v>
      </c>
      <c r="L4946" s="6" t="s">
        <v>39</v>
      </c>
      <c r="M4946" s="15">
        <f t="shared" si="0"/>
        <v>46.112469437652813</v>
      </c>
      <c r="N4946" s="12" t="b">
        <f t="shared" si="1"/>
        <v>0</v>
      </c>
      <c r="O4946" s="12" t="b">
        <f t="shared" si="2"/>
        <v>0</v>
      </c>
      <c r="P4946" s="12" t="b">
        <f t="shared" ref="P4946:Q4946" si="4951">IF(F4946=0,FALSE,TRUE)</f>
        <v>1</v>
      </c>
      <c r="Q4946" s="12" t="b">
        <f t="shared" si="4951"/>
        <v>0</v>
      </c>
      <c r="R4946" s="12" t="b">
        <f t="shared" si="4"/>
        <v>0</v>
      </c>
      <c r="S4946" s="12">
        <f t="shared" si="9"/>
        <v>0</v>
      </c>
      <c r="T4946" s="13"/>
      <c r="U4946" s="16"/>
      <c r="V4946" s="13"/>
      <c r="W4946" s="13"/>
      <c r="X4946" s="13"/>
      <c r="Y4946" s="13">
        <f t="shared" ca="1" si="5"/>
        <v>42531.412387938064</v>
      </c>
      <c r="Z4946" s="14">
        <f t="shared" si="6"/>
        <v>20.45</v>
      </c>
      <c r="AA4946" s="12" t="b">
        <f t="shared" si="7"/>
        <v>1</v>
      </c>
      <c r="AB4946" s="12" t="str">
        <f>VLOOKUP(H4946,Table2_ContractType!A:B,2,FALSE)</f>
        <v>2 Year</v>
      </c>
      <c r="AC4946" s="12" t="str">
        <f>VLOOKUP(F4946,Table3_PhoneService!A:B,2,FALSE)</f>
        <v>One Line</v>
      </c>
      <c r="AD4946" s="12" t="str">
        <f>VLOOKUP(G4946,Table4_InternetService!A:B,2,FALSE)</f>
        <v>No Internet Service</v>
      </c>
      <c r="AE4946" s="3"/>
    </row>
    <row r="4947" spans="1:31" ht="15.75" customHeight="1" x14ac:dyDescent="0.2">
      <c r="A4947" s="6" t="s">
        <v>5216</v>
      </c>
      <c r="B4947" s="6" t="s">
        <v>50</v>
      </c>
      <c r="C4947" s="6">
        <v>1</v>
      </c>
      <c r="D4947" s="6" t="s">
        <v>36</v>
      </c>
      <c r="E4947" s="6" t="s">
        <v>39</v>
      </c>
      <c r="F4947" s="6">
        <v>1</v>
      </c>
      <c r="G4947" s="6">
        <v>2</v>
      </c>
      <c r="H4947" s="6">
        <v>0</v>
      </c>
      <c r="I4947" s="6" t="s">
        <v>64</v>
      </c>
      <c r="J4947" s="10">
        <v>80.400000000000006</v>
      </c>
      <c r="K4947" s="10">
        <v>3605.2</v>
      </c>
      <c r="L4947" s="6" t="s">
        <v>36</v>
      </c>
      <c r="M4947" s="15">
        <f t="shared" si="0"/>
        <v>44.840796019900495</v>
      </c>
      <c r="N4947" s="12" t="b">
        <f t="shared" si="1"/>
        <v>0</v>
      </c>
      <c r="O4947" s="12" t="b">
        <f t="shared" si="2"/>
        <v>1</v>
      </c>
      <c r="P4947" s="12" t="b">
        <f t="shared" ref="P4947:Q4947" si="4952">IF(F4947=0,FALSE,TRUE)</f>
        <v>1</v>
      </c>
      <c r="Q4947" s="12" t="b">
        <f t="shared" si="4952"/>
        <v>1</v>
      </c>
      <c r="R4947" s="12" t="b">
        <f t="shared" si="4"/>
        <v>1</v>
      </c>
      <c r="S4947" s="12">
        <f t="shared" si="9"/>
        <v>1</v>
      </c>
      <c r="T4947" s="13"/>
      <c r="U4947" s="16"/>
      <c r="V4947" s="13"/>
      <c r="W4947" s="13"/>
      <c r="X4947" s="13"/>
      <c r="Y4947" s="13">
        <f t="shared" ca="1" si="5"/>
        <v>42570.092454394697</v>
      </c>
      <c r="Z4947" s="14">
        <f t="shared" si="6"/>
        <v>80.400000000000006</v>
      </c>
      <c r="AA4947" s="12" t="b">
        <f t="shared" si="7"/>
        <v>1</v>
      </c>
      <c r="AB4947" s="12" t="str">
        <f>VLOOKUP(H4947,Table2_ContractType!A:B,2,FALSE)</f>
        <v>Month-to-Month</v>
      </c>
      <c r="AC4947" s="12" t="str">
        <f>VLOOKUP(F4947,Table3_PhoneService!A:B,2,FALSE)</f>
        <v>One Line</v>
      </c>
      <c r="AD4947" s="12" t="str">
        <f>VLOOKUP(G4947,Table4_InternetService!A:B,2,FALSE)</f>
        <v>Fiber Optic</v>
      </c>
      <c r="AE4947" s="3"/>
    </row>
    <row r="4948" spans="1:31" ht="15.75" customHeight="1" x14ac:dyDescent="0.2">
      <c r="A4948" s="6" t="s">
        <v>6900</v>
      </c>
      <c r="B4948" s="6" t="s">
        <v>50</v>
      </c>
      <c r="C4948" s="6">
        <v>1</v>
      </c>
      <c r="D4948" s="6" t="s">
        <v>36</v>
      </c>
      <c r="E4948" s="6" t="s">
        <v>39</v>
      </c>
      <c r="F4948" s="6">
        <v>2</v>
      </c>
      <c r="G4948" s="6">
        <v>1</v>
      </c>
      <c r="H4948" s="6">
        <v>2</v>
      </c>
      <c r="I4948" s="6" t="s">
        <v>37</v>
      </c>
      <c r="J4948" s="10">
        <v>88.55</v>
      </c>
      <c r="K4948" s="10">
        <v>6306.5</v>
      </c>
      <c r="L4948" s="6" t="s">
        <v>39</v>
      </c>
      <c r="M4948" s="15">
        <f t="shared" si="0"/>
        <v>71.219649915302085</v>
      </c>
      <c r="N4948" s="12" t="b">
        <f t="shared" si="1"/>
        <v>0</v>
      </c>
      <c r="O4948" s="12" t="b">
        <f t="shared" si="2"/>
        <v>0</v>
      </c>
      <c r="P4948" s="12" t="b">
        <f t="shared" ref="P4948:Q4948" si="4953">IF(F4948=0,FALSE,TRUE)</f>
        <v>1</v>
      </c>
      <c r="Q4948" s="12" t="b">
        <f t="shared" si="4953"/>
        <v>1</v>
      </c>
      <c r="R4948" s="12" t="b">
        <f t="shared" si="4"/>
        <v>1</v>
      </c>
      <c r="S4948" s="12">
        <f t="shared" si="9"/>
        <v>1</v>
      </c>
      <c r="T4948" s="13"/>
      <c r="U4948" s="16"/>
      <c r="V4948" s="13"/>
      <c r="W4948" s="13"/>
      <c r="X4948" s="13"/>
      <c r="Y4948" s="13">
        <f t="shared" ca="1" si="5"/>
        <v>41767.735648409565</v>
      </c>
      <c r="Z4948" s="14">
        <f t="shared" si="6"/>
        <v>88.550000000000011</v>
      </c>
      <c r="AA4948" s="12" t="b">
        <f t="shared" si="7"/>
        <v>1</v>
      </c>
      <c r="AB4948" s="12" t="str">
        <f>VLOOKUP(H4948,Table2_ContractType!A:B,2,FALSE)</f>
        <v>2 Year</v>
      </c>
      <c r="AC4948" s="12" t="str">
        <f>VLOOKUP(F4948,Table3_PhoneService!A:B,2,FALSE)</f>
        <v>Two or More Lines</v>
      </c>
      <c r="AD4948" s="12" t="str">
        <f>VLOOKUP(G4948,Table4_InternetService!A:B,2,FALSE)</f>
        <v>DSL</v>
      </c>
      <c r="AE4948" s="3"/>
    </row>
    <row r="4949" spans="1:31" ht="15.75" customHeight="1" x14ac:dyDescent="0.2">
      <c r="A4949" s="6" t="s">
        <v>7082</v>
      </c>
      <c r="B4949" s="6" t="s">
        <v>34</v>
      </c>
      <c r="C4949" s="6">
        <v>0</v>
      </c>
      <c r="D4949" s="6" t="s">
        <v>36</v>
      </c>
      <c r="E4949" s="6" t="s">
        <v>36</v>
      </c>
      <c r="F4949" s="6">
        <v>2</v>
      </c>
      <c r="G4949" s="6">
        <v>0</v>
      </c>
      <c r="H4949" s="6">
        <v>2</v>
      </c>
      <c r="I4949" s="6" t="s">
        <v>46</v>
      </c>
      <c r="J4949" s="10">
        <v>24.05</v>
      </c>
      <c r="K4949" s="10">
        <v>1764.75</v>
      </c>
      <c r="L4949" s="6" t="s">
        <v>39</v>
      </c>
      <c r="M4949" s="15">
        <f t="shared" si="0"/>
        <v>73.378378378378372</v>
      </c>
      <c r="N4949" s="12" t="b">
        <f t="shared" si="1"/>
        <v>1</v>
      </c>
      <c r="O4949" s="12" t="b">
        <f t="shared" si="2"/>
        <v>0</v>
      </c>
      <c r="P4949" s="12" t="b">
        <f t="shared" ref="P4949:Q4949" si="4954">IF(F4949=0,FALSE,TRUE)</f>
        <v>1</v>
      </c>
      <c r="Q4949" s="12" t="b">
        <f t="shared" si="4954"/>
        <v>0</v>
      </c>
      <c r="R4949" s="12" t="b">
        <f t="shared" si="4"/>
        <v>0</v>
      </c>
      <c r="S4949" s="12">
        <f t="shared" si="9"/>
        <v>3</v>
      </c>
      <c r="T4949" s="13"/>
      <c r="U4949" s="16"/>
      <c r="V4949" s="13"/>
      <c r="W4949" s="13"/>
      <c r="X4949" s="13"/>
      <c r="Y4949" s="13">
        <f t="shared" ca="1" si="5"/>
        <v>41702.074324324327</v>
      </c>
      <c r="Z4949" s="14">
        <f t="shared" si="6"/>
        <v>24.05</v>
      </c>
      <c r="AA4949" s="12" t="b">
        <f t="shared" si="7"/>
        <v>1</v>
      </c>
      <c r="AB4949" s="12" t="str">
        <f>VLOOKUP(H4949,Table2_ContractType!A:B,2,FALSE)</f>
        <v>2 Year</v>
      </c>
      <c r="AC4949" s="12" t="str">
        <f>VLOOKUP(F4949,Table3_PhoneService!A:B,2,FALSE)</f>
        <v>Two or More Lines</v>
      </c>
      <c r="AD4949" s="12" t="str">
        <f>VLOOKUP(G4949,Table4_InternetService!A:B,2,FALSE)</f>
        <v>No Internet Service</v>
      </c>
      <c r="AE4949" s="3"/>
    </row>
    <row r="4950" spans="1:31" ht="15.75" customHeight="1" x14ac:dyDescent="0.2">
      <c r="A4950" s="6" t="s">
        <v>4803</v>
      </c>
      <c r="B4950" s="6" t="s">
        <v>50</v>
      </c>
      <c r="C4950" s="6">
        <v>0</v>
      </c>
      <c r="D4950" s="6" t="s">
        <v>36</v>
      </c>
      <c r="E4950" s="6" t="s">
        <v>36</v>
      </c>
      <c r="F4950" s="6">
        <v>0</v>
      </c>
      <c r="G4950" s="6">
        <v>1</v>
      </c>
      <c r="H4950" s="6">
        <v>1</v>
      </c>
      <c r="I4950" s="6" t="s">
        <v>64</v>
      </c>
      <c r="J4950" s="10">
        <v>40.200000000000003</v>
      </c>
      <c r="K4950" s="10">
        <v>1525.35</v>
      </c>
      <c r="L4950" s="6" t="s">
        <v>39</v>
      </c>
      <c r="M4950" s="15">
        <f t="shared" si="0"/>
        <v>37.944029850746261</v>
      </c>
      <c r="N4950" s="12" t="b">
        <f t="shared" si="1"/>
        <v>0</v>
      </c>
      <c r="O4950" s="12" t="b">
        <f t="shared" si="2"/>
        <v>0</v>
      </c>
      <c r="P4950" s="12" t="b">
        <f t="shared" ref="P4950:Q4950" si="4955">IF(F4950=0,FALSE,TRUE)</f>
        <v>0</v>
      </c>
      <c r="Q4950" s="12" t="b">
        <f t="shared" si="4955"/>
        <v>1</v>
      </c>
      <c r="R4950" s="12" t="b">
        <f t="shared" si="4"/>
        <v>0</v>
      </c>
      <c r="S4950" s="12">
        <f t="shared" si="9"/>
        <v>3</v>
      </c>
      <c r="T4950" s="13"/>
      <c r="U4950" s="16"/>
      <c r="V4950" s="13"/>
      <c r="W4950" s="13"/>
      <c r="X4950" s="13"/>
      <c r="Y4950" s="13">
        <f t="shared" ca="1" si="5"/>
        <v>42779.8690920398</v>
      </c>
      <c r="Z4950" s="14">
        <f t="shared" si="6"/>
        <v>40.200000000000003</v>
      </c>
      <c r="AA4950" s="12" t="b">
        <f t="shared" si="7"/>
        <v>1</v>
      </c>
      <c r="AB4950" s="12" t="str">
        <f>VLOOKUP(H4950,Table2_ContractType!A:B,2,FALSE)</f>
        <v>1 Year</v>
      </c>
      <c r="AC4950" s="12" t="str">
        <f>VLOOKUP(F4950,Table3_PhoneService!A:B,2,FALSE)</f>
        <v>No Phone Service</v>
      </c>
      <c r="AD4950" s="12" t="str">
        <f>VLOOKUP(G4950,Table4_InternetService!A:B,2,FALSE)</f>
        <v>DSL</v>
      </c>
      <c r="AE4950" s="3"/>
    </row>
    <row r="4951" spans="1:31" ht="15.75" customHeight="1" x14ac:dyDescent="0.2">
      <c r="A4951" s="6" t="s">
        <v>3147</v>
      </c>
      <c r="B4951" s="6" t="s">
        <v>50</v>
      </c>
      <c r="C4951" s="6">
        <v>0</v>
      </c>
      <c r="D4951" s="6" t="s">
        <v>36</v>
      </c>
      <c r="E4951" s="6" t="s">
        <v>36</v>
      </c>
      <c r="F4951" s="6">
        <v>1</v>
      </c>
      <c r="G4951" s="6">
        <v>2</v>
      </c>
      <c r="H4951" s="6">
        <v>1</v>
      </c>
      <c r="I4951" s="6" t="s">
        <v>64</v>
      </c>
      <c r="J4951" s="10">
        <v>101.9</v>
      </c>
      <c r="K4951" s="10">
        <v>1667.25</v>
      </c>
      <c r="L4951" s="6" t="s">
        <v>39</v>
      </c>
      <c r="M4951" s="15">
        <f t="shared" si="0"/>
        <v>16.361629048086357</v>
      </c>
      <c r="N4951" s="12" t="b">
        <f t="shared" si="1"/>
        <v>0</v>
      </c>
      <c r="O4951" s="12" t="b">
        <f t="shared" si="2"/>
        <v>0</v>
      </c>
      <c r="P4951" s="12" t="b">
        <f t="shared" ref="P4951:Q4951" si="4956">IF(F4951=0,FALSE,TRUE)</f>
        <v>1</v>
      </c>
      <c r="Q4951" s="12" t="b">
        <f t="shared" si="4956"/>
        <v>1</v>
      </c>
      <c r="R4951" s="12" t="b">
        <f t="shared" si="4"/>
        <v>1</v>
      </c>
      <c r="S4951" s="12">
        <f t="shared" si="9"/>
        <v>3</v>
      </c>
      <c r="T4951" s="13"/>
      <c r="U4951" s="16"/>
      <c r="V4951" s="13"/>
      <c r="W4951" s="13"/>
      <c r="X4951" s="13"/>
      <c r="Y4951" s="13">
        <f t="shared" ca="1" si="5"/>
        <v>43436.33378312071</v>
      </c>
      <c r="Z4951" s="14">
        <f t="shared" si="6"/>
        <v>101.90000000000002</v>
      </c>
      <c r="AA4951" s="12" t="b">
        <f t="shared" si="7"/>
        <v>1</v>
      </c>
      <c r="AB4951" s="12" t="str">
        <f>VLOOKUP(H4951,Table2_ContractType!A:B,2,FALSE)</f>
        <v>1 Year</v>
      </c>
      <c r="AC4951" s="12" t="str">
        <f>VLOOKUP(F4951,Table3_PhoneService!A:B,2,FALSE)</f>
        <v>One Line</v>
      </c>
      <c r="AD4951" s="12" t="str">
        <f>VLOOKUP(G4951,Table4_InternetService!A:B,2,FALSE)</f>
        <v>Fiber Optic</v>
      </c>
      <c r="AE4951" s="3"/>
    </row>
    <row r="4952" spans="1:31" ht="15.75" customHeight="1" x14ac:dyDescent="0.2">
      <c r="A4952" s="6" t="s">
        <v>5815</v>
      </c>
      <c r="B4952" s="6" t="s">
        <v>34</v>
      </c>
      <c r="C4952" s="6">
        <v>0</v>
      </c>
      <c r="D4952" s="6" t="s">
        <v>39</v>
      </c>
      <c r="E4952" s="6" t="s">
        <v>39</v>
      </c>
      <c r="F4952" s="6">
        <v>1</v>
      </c>
      <c r="G4952" s="6">
        <v>2</v>
      </c>
      <c r="H4952" s="6">
        <v>0</v>
      </c>
      <c r="I4952" s="6" t="s">
        <v>64</v>
      </c>
      <c r="J4952" s="10">
        <v>81.55</v>
      </c>
      <c r="K4952" s="10">
        <v>4509.5</v>
      </c>
      <c r="L4952" s="6" t="s">
        <v>39</v>
      </c>
      <c r="M4952" s="15">
        <f t="shared" si="0"/>
        <v>55.297363580625387</v>
      </c>
      <c r="N4952" s="12" t="b">
        <f t="shared" si="1"/>
        <v>1</v>
      </c>
      <c r="O4952" s="12" t="b">
        <f t="shared" si="2"/>
        <v>0</v>
      </c>
      <c r="P4952" s="12" t="b">
        <f t="shared" ref="P4952:Q4952" si="4957">IF(F4952=0,FALSE,TRUE)</f>
        <v>1</v>
      </c>
      <c r="Q4952" s="12" t="b">
        <f t="shared" si="4957"/>
        <v>1</v>
      </c>
      <c r="R4952" s="12" t="b">
        <f t="shared" si="4"/>
        <v>1</v>
      </c>
      <c r="S4952" s="12">
        <f t="shared" si="9"/>
        <v>0</v>
      </c>
      <c r="T4952" s="13"/>
      <c r="U4952" s="16"/>
      <c r="V4952" s="13"/>
      <c r="W4952" s="13"/>
      <c r="X4952" s="13"/>
      <c r="Y4952" s="13">
        <f t="shared" ca="1" si="5"/>
        <v>42252.038524422642</v>
      </c>
      <c r="Z4952" s="14">
        <f t="shared" si="6"/>
        <v>81.55</v>
      </c>
      <c r="AA4952" s="12" t="b">
        <f t="shared" si="7"/>
        <v>1</v>
      </c>
      <c r="AB4952" s="12" t="str">
        <f>VLOOKUP(H4952,Table2_ContractType!A:B,2,FALSE)</f>
        <v>Month-to-Month</v>
      </c>
      <c r="AC4952" s="12" t="str">
        <f>VLOOKUP(F4952,Table3_PhoneService!A:B,2,FALSE)</f>
        <v>One Line</v>
      </c>
      <c r="AD4952" s="12" t="str">
        <f>VLOOKUP(G4952,Table4_InternetService!A:B,2,FALSE)</f>
        <v>Fiber Optic</v>
      </c>
      <c r="AE4952" s="3"/>
    </row>
    <row r="4953" spans="1:31" ht="15.75" customHeight="1" x14ac:dyDescent="0.2">
      <c r="A4953" s="6" t="s">
        <v>6117</v>
      </c>
      <c r="B4953" s="6" t="s">
        <v>50</v>
      </c>
      <c r="C4953" s="6">
        <v>0</v>
      </c>
      <c r="D4953" s="6" t="s">
        <v>36</v>
      </c>
      <c r="E4953" s="6" t="s">
        <v>39</v>
      </c>
      <c r="F4953" s="6">
        <v>0</v>
      </c>
      <c r="G4953" s="6">
        <v>1</v>
      </c>
      <c r="H4953" s="6">
        <v>1</v>
      </c>
      <c r="I4953" s="6" t="s">
        <v>37</v>
      </c>
      <c r="J4953" s="10">
        <v>45</v>
      </c>
      <c r="K4953" s="10">
        <v>2689.35</v>
      </c>
      <c r="L4953" s="6" t="s">
        <v>39</v>
      </c>
      <c r="M4953" s="15">
        <f t="shared" si="0"/>
        <v>59.763333333333328</v>
      </c>
      <c r="N4953" s="12" t="b">
        <f t="shared" si="1"/>
        <v>0</v>
      </c>
      <c r="O4953" s="12" t="b">
        <f t="shared" si="2"/>
        <v>0</v>
      </c>
      <c r="P4953" s="12" t="b">
        <f t="shared" ref="P4953:Q4953" si="4958">IF(F4953=0,FALSE,TRUE)</f>
        <v>0</v>
      </c>
      <c r="Q4953" s="12" t="b">
        <f t="shared" si="4958"/>
        <v>1</v>
      </c>
      <c r="R4953" s="12" t="b">
        <f t="shared" si="4"/>
        <v>0</v>
      </c>
      <c r="S4953" s="12">
        <f t="shared" si="9"/>
        <v>1</v>
      </c>
      <c r="T4953" s="13"/>
      <c r="U4953" s="16"/>
      <c r="V4953" s="13"/>
      <c r="W4953" s="13"/>
      <c r="X4953" s="13"/>
      <c r="Y4953" s="13">
        <f t="shared" ca="1" si="5"/>
        <v>42116.198611111111</v>
      </c>
      <c r="Z4953" s="14">
        <f t="shared" si="6"/>
        <v>45</v>
      </c>
      <c r="AA4953" s="12" t="b">
        <f t="shared" si="7"/>
        <v>1</v>
      </c>
      <c r="AB4953" s="12" t="str">
        <f>VLOOKUP(H4953,Table2_ContractType!A:B,2,FALSE)</f>
        <v>1 Year</v>
      </c>
      <c r="AC4953" s="12" t="str">
        <f>VLOOKUP(F4953,Table3_PhoneService!A:B,2,FALSE)</f>
        <v>No Phone Service</v>
      </c>
      <c r="AD4953" s="12" t="str">
        <f>VLOOKUP(G4953,Table4_InternetService!A:B,2,FALSE)</f>
        <v>DSL</v>
      </c>
      <c r="AE4953" s="3"/>
    </row>
    <row r="4954" spans="1:31" ht="15.75" customHeight="1" x14ac:dyDescent="0.2">
      <c r="A4954" s="6" t="s">
        <v>5040</v>
      </c>
      <c r="B4954" s="6" t="s">
        <v>50</v>
      </c>
      <c r="C4954" s="6">
        <v>0</v>
      </c>
      <c r="D4954" s="6" t="s">
        <v>36</v>
      </c>
      <c r="E4954" s="6" t="s">
        <v>39</v>
      </c>
      <c r="F4954" s="6">
        <v>1</v>
      </c>
      <c r="G4954" s="6">
        <v>1</v>
      </c>
      <c r="H4954" s="6">
        <v>1</v>
      </c>
      <c r="I4954" s="6" t="s">
        <v>46</v>
      </c>
      <c r="J4954" s="10">
        <v>56.35</v>
      </c>
      <c r="K4954" s="10">
        <v>2391.15</v>
      </c>
      <c r="L4954" s="6" t="s">
        <v>39</v>
      </c>
      <c r="M4954" s="15">
        <f t="shared" si="0"/>
        <v>42.433895297249336</v>
      </c>
      <c r="N4954" s="12" t="b">
        <f t="shared" si="1"/>
        <v>0</v>
      </c>
      <c r="O4954" s="12" t="b">
        <f t="shared" si="2"/>
        <v>0</v>
      </c>
      <c r="P4954" s="12" t="b">
        <f t="shared" ref="P4954:Q4954" si="4959">IF(F4954=0,FALSE,TRUE)</f>
        <v>1</v>
      </c>
      <c r="Q4954" s="12" t="b">
        <f t="shared" si="4959"/>
        <v>1</v>
      </c>
      <c r="R4954" s="12" t="b">
        <f t="shared" si="4"/>
        <v>1</v>
      </c>
      <c r="S4954" s="12">
        <f t="shared" si="9"/>
        <v>1</v>
      </c>
      <c r="T4954" s="13"/>
      <c r="U4954" s="16"/>
      <c r="V4954" s="13"/>
      <c r="W4954" s="13"/>
      <c r="X4954" s="13"/>
      <c r="Y4954" s="13">
        <f t="shared" ca="1" si="5"/>
        <v>42643.302351375336</v>
      </c>
      <c r="Z4954" s="14">
        <f t="shared" si="6"/>
        <v>56.35</v>
      </c>
      <c r="AA4954" s="12" t="b">
        <f t="shared" si="7"/>
        <v>1</v>
      </c>
      <c r="AB4954" s="12" t="str">
        <f>VLOOKUP(H4954,Table2_ContractType!A:B,2,FALSE)</f>
        <v>1 Year</v>
      </c>
      <c r="AC4954" s="12" t="str">
        <f>VLOOKUP(F4954,Table3_PhoneService!A:B,2,FALSE)</f>
        <v>One Line</v>
      </c>
      <c r="AD4954" s="12" t="str">
        <f>VLOOKUP(G4954,Table4_InternetService!A:B,2,FALSE)</f>
        <v>DSL</v>
      </c>
      <c r="AE4954" s="3"/>
    </row>
    <row r="4955" spans="1:31" ht="15.75" customHeight="1" x14ac:dyDescent="0.2">
      <c r="A4955" s="6" t="s">
        <v>2348</v>
      </c>
      <c r="B4955" s="6" t="s">
        <v>34</v>
      </c>
      <c r="C4955" s="6">
        <v>1</v>
      </c>
      <c r="D4955" s="6" t="s">
        <v>39</v>
      </c>
      <c r="E4955" s="6" t="s">
        <v>39</v>
      </c>
      <c r="F4955" s="6">
        <v>2</v>
      </c>
      <c r="G4955" s="6">
        <v>2</v>
      </c>
      <c r="H4955" s="6">
        <v>0</v>
      </c>
      <c r="I4955" s="6" t="s">
        <v>64</v>
      </c>
      <c r="J4955" s="10">
        <v>90.1</v>
      </c>
      <c r="K4955" s="10">
        <v>816.8</v>
      </c>
      <c r="L4955" s="6" t="s">
        <v>39</v>
      </c>
      <c r="M4955" s="15">
        <f t="shared" si="0"/>
        <v>9.0654827968923417</v>
      </c>
      <c r="N4955" s="12" t="b">
        <f t="shared" si="1"/>
        <v>1</v>
      </c>
      <c r="O4955" s="12" t="b">
        <f t="shared" si="2"/>
        <v>0</v>
      </c>
      <c r="P4955" s="12" t="b">
        <f t="shared" ref="P4955:Q4955" si="4960">IF(F4955=0,FALSE,TRUE)</f>
        <v>1</v>
      </c>
      <c r="Q4955" s="12" t="b">
        <f t="shared" si="4960"/>
        <v>1</v>
      </c>
      <c r="R4955" s="12" t="b">
        <f t="shared" si="4"/>
        <v>1</v>
      </c>
      <c r="S4955" s="12">
        <f t="shared" si="9"/>
        <v>0</v>
      </c>
      <c r="T4955" s="13"/>
      <c r="U4955" s="16"/>
      <c r="V4955" s="13"/>
      <c r="W4955" s="13"/>
      <c r="X4955" s="13"/>
      <c r="Y4955" s="13">
        <f t="shared" ca="1" si="5"/>
        <v>43658.258231594526</v>
      </c>
      <c r="Z4955" s="14">
        <f t="shared" si="6"/>
        <v>90.1</v>
      </c>
      <c r="AA4955" s="12" t="b">
        <f t="shared" si="7"/>
        <v>1</v>
      </c>
      <c r="AB4955" s="12" t="str">
        <f>VLOOKUP(H4955,Table2_ContractType!A:B,2,FALSE)</f>
        <v>Month-to-Month</v>
      </c>
      <c r="AC4955" s="12" t="str">
        <f>VLOOKUP(F4955,Table3_PhoneService!A:B,2,FALSE)</f>
        <v>Two or More Lines</v>
      </c>
      <c r="AD4955" s="12" t="str">
        <f>VLOOKUP(G4955,Table4_InternetService!A:B,2,FALSE)</f>
        <v>Fiber Optic</v>
      </c>
      <c r="AE4955" s="3"/>
    </row>
    <row r="4956" spans="1:31" ht="15.75" customHeight="1" x14ac:dyDescent="0.2">
      <c r="A4956" s="6" t="s">
        <v>1793</v>
      </c>
      <c r="B4956" s="6" t="s">
        <v>34</v>
      </c>
      <c r="C4956" s="6">
        <v>0</v>
      </c>
      <c r="D4956" s="6" t="s">
        <v>39</v>
      </c>
      <c r="E4956" s="6" t="s">
        <v>39</v>
      </c>
      <c r="F4956" s="6">
        <v>1</v>
      </c>
      <c r="G4956" s="6">
        <v>0</v>
      </c>
      <c r="H4956" s="6">
        <v>0</v>
      </c>
      <c r="I4956" s="6" t="s">
        <v>46</v>
      </c>
      <c r="J4956" s="10">
        <v>20</v>
      </c>
      <c r="K4956" s="10">
        <v>109.2</v>
      </c>
      <c r="L4956" s="6" t="s">
        <v>39</v>
      </c>
      <c r="M4956" s="15">
        <f t="shared" si="0"/>
        <v>5.46</v>
      </c>
      <c r="N4956" s="12" t="b">
        <f t="shared" si="1"/>
        <v>1</v>
      </c>
      <c r="O4956" s="12" t="b">
        <f t="shared" si="2"/>
        <v>0</v>
      </c>
      <c r="P4956" s="12" t="b">
        <f t="shared" ref="P4956:Q4956" si="4961">IF(F4956=0,FALSE,TRUE)</f>
        <v>1</v>
      </c>
      <c r="Q4956" s="12" t="b">
        <f t="shared" si="4961"/>
        <v>0</v>
      </c>
      <c r="R4956" s="12" t="b">
        <f t="shared" si="4"/>
        <v>0</v>
      </c>
      <c r="S4956" s="12">
        <f t="shared" si="9"/>
        <v>0</v>
      </c>
      <c r="T4956" s="13"/>
      <c r="U4956" s="16"/>
      <c r="V4956" s="13"/>
      <c r="W4956" s="13"/>
      <c r="X4956" s="13"/>
      <c r="Y4956" s="13">
        <f t="shared" ca="1" si="5"/>
        <v>43767.925000000003</v>
      </c>
      <c r="Z4956" s="14">
        <f t="shared" si="6"/>
        <v>20</v>
      </c>
      <c r="AA4956" s="12" t="b">
        <f t="shared" si="7"/>
        <v>1</v>
      </c>
      <c r="AB4956" s="12" t="str">
        <f>VLOOKUP(H4956,Table2_ContractType!A:B,2,FALSE)</f>
        <v>Month-to-Month</v>
      </c>
      <c r="AC4956" s="12" t="str">
        <f>VLOOKUP(F4956,Table3_PhoneService!A:B,2,FALSE)</f>
        <v>One Line</v>
      </c>
      <c r="AD4956" s="12" t="str">
        <f>VLOOKUP(G4956,Table4_InternetService!A:B,2,FALSE)</f>
        <v>No Internet Service</v>
      </c>
      <c r="AE4956" s="3"/>
    </row>
    <row r="4957" spans="1:31" ht="15.75" customHeight="1" x14ac:dyDescent="0.2">
      <c r="A4957" s="6" t="s">
        <v>6007</v>
      </c>
      <c r="B4957" s="6" t="s">
        <v>34</v>
      </c>
      <c r="C4957" s="6">
        <v>0</v>
      </c>
      <c r="D4957" s="6" t="s">
        <v>36</v>
      </c>
      <c r="E4957" s="6" t="s">
        <v>39</v>
      </c>
      <c r="F4957" s="6">
        <v>1</v>
      </c>
      <c r="G4957" s="6">
        <v>0</v>
      </c>
      <c r="H4957" s="6">
        <v>1</v>
      </c>
      <c r="I4957" s="6" t="s">
        <v>64</v>
      </c>
      <c r="J4957" s="10">
        <v>19.7</v>
      </c>
      <c r="K4957" s="10">
        <v>1140.05</v>
      </c>
      <c r="L4957" s="6" t="s">
        <v>39</v>
      </c>
      <c r="M4957" s="15">
        <f t="shared" si="0"/>
        <v>57.870558375634516</v>
      </c>
      <c r="N4957" s="12" t="b">
        <f t="shared" si="1"/>
        <v>1</v>
      </c>
      <c r="O4957" s="12" t="b">
        <f t="shared" si="2"/>
        <v>0</v>
      </c>
      <c r="P4957" s="12" t="b">
        <f t="shared" ref="P4957:Q4957" si="4962">IF(F4957=0,FALSE,TRUE)</f>
        <v>1</v>
      </c>
      <c r="Q4957" s="12" t="b">
        <f t="shared" si="4962"/>
        <v>0</v>
      </c>
      <c r="R4957" s="12" t="b">
        <f t="shared" si="4"/>
        <v>0</v>
      </c>
      <c r="S4957" s="12">
        <f t="shared" si="9"/>
        <v>1</v>
      </c>
      <c r="T4957" s="13"/>
      <c r="U4957" s="16"/>
      <c r="V4957" s="13"/>
      <c r="W4957" s="13"/>
      <c r="X4957" s="13"/>
      <c r="Y4957" s="13">
        <f t="shared" ca="1" si="5"/>
        <v>42173.770516074452</v>
      </c>
      <c r="Z4957" s="14">
        <f t="shared" si="6"/>
        <v>19.7</v>
      </c>
      <c r="AA4957" s="12" t="b">
        <f t="shared" si="7"/>
        <v>1</v>
      </c>
      <c r="AB4957" s="12" t="str">
        <f>VLOOKUP(H4957,Table2_ContractType!A:B,2,FALSE)</f>
        <v>1 Year</v>
      </c>
      <c r="AC4957" s="12" t="str">
        <f>VLOOKUP(F4957,Table3_PhoneService!A:B,2,FALSE)</f>
        <v>One Line</v>
      </c>
      <c r="AD4957" s="12" t="str">
        <f>VLOOKUP(G4957,Table4_InternetService!A:B,2,FALSE)</f>
        <v>No Internet Service</v>
      </c>
      <c r="AE4957" s="3"/>
    </row>
    <row r="4958" spans="1:31" ht="15.75" customHeight="1" x14ac:dyDescent="0.2">
      <c r="A4958" s="6" t="s">
        <v>6901</v>
      </c>
      <c r="B4958" s="6" t="s">
        <v>34</v>
      </c>
      <c r="C4958" s="6">
        <v>0</v>
      </c>
      <c r="D4958" s="6" t="s">
        <v>36</v>
      </c>
      <c r="E4958" s="6" t="s">
        <v>36</v>
      </c>
      <c r="F4958" s="6">
        <v>2</v>
      </c>
      <c r="G4958" s="6">
        <v>0</v>
      </c>
      <c r="H4958" s="6">
        <v>2</v>
      </c>
      <c r="I4958" s="6" t="s">
        <v>51</v>
      </c>
      <c r="J4958" s="10">
        <v>25.2</v>
      </c>
      <c r="K4958" s="10">
        <v>1787.35</v>
      </c>
      <c r="L4958" s="6" t="s">
        <v>39</v>
      </c>
      <c r="M4958" s="15">
        <f t="shared" si="0"/>
        <v>70.926587301587304</v>
      </c>
      <c r="N4958" s="12" t="b">
        <f t="shared" si="1"/>
        <v>1</v>
      </c>
      <c r="O4958" s="12" t="b">
        <f t="shared" si="2"/>
        <v>0</v>
      </c>
      <c r="P4958" s="12" t="b">
        <f t="shared" ref="P4958:Q4958" si="4963">IF(F4958=0,FALSE,TRUE)</f>
        <v>1</v>
      </c>
      <c r="Q4958" s="12" t="b">
        <f t="shared" si="4963"/>
        <v>0</v>
      </c>
      <c r="R4958" s="12" t="b">
        <f t="shared" si="4"/>
        <v>0</v>
      </c>
      <c r="S4958" s="12">
        <f t="shared" si="9"/>
        <v>3</v>
      </c>
      <c r="T4958" s="13"/>
      <c r="U4958" s="16"/>
      <c r="V4958" s="13"/>
      <c r="W4958" s="13"/>
      <c r="X4958" s="13"/>
      <c r="Y4958" s="13">
        <f t="shared" ca="1" si="5"/>
        <v>41776.649636243383</v>
      </c>
      <c r="Z4958" s="14">
        <f t="shared" si="6"/>
        <v>25.2</v>
      </c>
      <c r="AA4958" s="12" t="b">
        <f t="shared" si="7"/>
        <v>1</v>
      </c>
      <c r="AB4958" s="12" t="str">
        <f>VLOOKUP(H4958,Table2_ContractType!A:B,2,FALSE)</f>
        <v>2 Year</v>
      </c>
      <c r="AC4958" s="12" t="str">
        <f>VLOOKUP(F4958,Table3_PhoneService!A:B,2,FALSE)</f>
        <v>Two or More Lines</v>
      </c>
      <c r="AD4958" s="12" t="str">
        <f>VLOOKUP(G4958,Table4_InternetService!A:B,2,FALSE)</f>
        <v>No Internet Service</v>
      </c>
      <c r="AE4958" s="3"/>
    </row>
    <row r="4959" spans="1:31" ht="15.75" customHeight="1" x14ac:dyDescent="0.2">
      <c r="A4959" s="6" t="s">
        <v>2208</v>
      </c>
      <c r="B4959" s="6" t="s">
        <v>34</v>
      </c>
      <c r="C4959" s="6">
        <v>0</v>
      </c>
      <c r="D4959" s="6" t="s">
        <v>39</v>
      </c>
      <c r="E4959" s="6" t="s">
        <v>39</v>
      </c>
      <c r="F4959" s="6">
        <v>1</v>
      </c>
      <c r="G4959" s="6">
        <v>0</v>
      </c>
      <c r="H4959" s="6">
        <v>0</v>
      </c>
      <c r="I4959" s="6" t="s">
        <v>46</v>
      </c>
      <c r="J4959" s="10">
        <v>19.2</v>
      </c>
      <c r="K4959" s="10">
        <v>156.85</v>
      </c>
      <c r="L4959" s="6" t="s">
        <v>39</v>
      </c>
      <c r="M4959" s="15">
        <f t="shared" si="0"/>
        <v>8.1692708333333339</v>
      </c>
      <c r="N4959" s="12" t="b">
        <f t="shared" si="1"/>
        <v>1</v>
      </c>
      <c r="O4959" s="12" t="b">
        <f t="shared" si="2"/>
        <v>0</v>
      </c>
      <c r="P4959" s="12" t="b">
        <f t="shared" ref="P4959:Q4959" si="4964">IF(F4959=0,FALSE,TRUE)</f>
        <v>1</v>
      </c>
      <c r="Q4959" s="12" t="b">
        <f t="shared" si="4964"/>
        <v>0</v>
      </c>
      <c r="R4959" s="12" t="b">
        <f t="shared" si="4"/>
        <v>0</v>
      </c>
      <c r="S4959" s="12">
        <f t="shared" si="9"/>
        <v>0</v>
      </c>
      <c r="T4959" s="13"/>
      <c r="U4959" s="16"/>
      <c r="V4959" s="13"/>
      <c r="W4959" s="13"/>
      <c r="X4959" s="13"/>
      <c r="Y4959" s="13">
        <f t="shared" ca="1" si="5"/>
        <v>43685.518012152781</v>
      </c>
      <c r="Z4959" s="14">
        <f t="shared" si="6"/>
        <v>19.2</v>
      </c>
      <c r="AA4959" s="12" t="b">
        <f t="shared" si="7"/>
        <v>1</v>
      </c>
      <c r="AB4959" s="12" t="str">
        <f>VLOOKUP(H4959,Table2_ContractType!A:B,2,FALSE)</f>
        <v>Month-to-Month</v>
      </c>
      <c r="AC4959" s="12" t="str">
        <f>VLOOKUP(F4959,Table3_PhoneService!A:B,2,FALSE)</f>
        <v>One Line</v>
      </c>
      <c r="AD4959" s="12" t="str">
        <f>VLOOKUP(G4959,Table4_InternetService!A:B,2,FALSE)</f>
        <v>No Internet Service</v>
      </c>
      <c r="AE4959" s="3"/>
    </row>
    <row r="4960" spans="1:31" ht="15.75" customHeight="1" x14ac:dyDescent="0.2">
      <c r="A4960" s="6" t="s">
        <v>2350</v>
      </c>
      <c r="B4960" s="6" t="s">
        <v>34</v>
      </c>
      <c r="C4960" s="6">
        <v>0</v>
      </c>
      <c r="D4960" s="6" t="s">
        <v>39</v>
      </c>
      <c r="E4960" s="6" t="s">
        <v>39</v>
      </c>
      <c r="F4960" s="6">
        <v>2</v>
      </c>
      <c r="G4960" s="6">
        <v>2</v>
      </c>
      <c r="H4960" s="6">
        <v>0</v>
      </c>
      <c r="I4960" s="6" t="s">
        <v>64</v>
      </c>
      <c r="J4960" s="10">
        <v>87.05</v>
      </c>
      <c r="K4960" s="10">
        <v>762.1</v>
      </c>
      <c r="L4960" s="6" t="s">
        <v>36</v>
      </c>
      <c r="M4960" s="15">
        <f t="shared" si="0"/>
        <v>8.754738655944859</v>
      </c>
      <c r="N4960" s="12" t="b">
        <f t="shared" si="1"/>
        <v>1</v>
      </c>
      <c r="O4960" s="12" t="b">
        <f t="shared" si="2"/>
        <v>1</v>
      </c>
      <c r="P4960" s="12" t="b">
        <f t="shared" ref="P4960:Q4960" si="4965">IF(F4960=0,FALSE,TRUE)</f>
        <v>1</v>
      </c>
      <c r="Q4960" s="12" t="b">
        <f t="shared" si="4965"/>
        <v>1</v>
      </c>
      <c r="R4960" s="12" t="b">
        <f t="shared" si="4"/>
        <v>1</v>
      </c>
      <c r="S4960" s="12">
        <f t="shared" si="9"/>
        <v>0</v>
      </c>
      <c r="T4960" s="13"/>
      <c r="U4960" s="16"/>
      <c r="V4960" s="13"/>
      <c r="W4960" s="13"/>
      <c r="X4960" s="13"/>
      <c r="Y4960" s="13">
        <f t="shared" ca="1" si="5"/>
        <v>43667.710032548341</v>
      </c>
      <c r="Z4960" s="14">
        <f t="shared" si="6"/>
        <v>87.050000000000011</v>
      </c>
      <c r="AA4960" s="12" t="b">
        <f t="shared" si="7"/>
        <v>1</v>
      </c>
      <c r="AB4960" s="12" t="str">
        <f>VLOOKUP(H4960,Table2_ContractType!A:B,2,FALSE)</f>
        <v>Month-to-Month</v>
      </c>
      <c r="AC4960" s="12" t="str">
        <f>VLOOKUP(F4960,Table3_PhoneService!A:B,2,FALSE)</f>
        <v>Two or More Lines</v>
      </c>
      <c r="AD4960" s="12" t="str">
        <f>VLOOKUP(G4960,Table4_InternetService!A:B,2,FALSE)</f>
        <v>Fiber Optic</v>
      </c>
      <c r="AE4960" s="3"/>
    </row>
    <row r="4961" spans="1:31" ht="15.75" customHeight="1" x14ac:dyDescent="0.2">
      <c r="A4961" s="6" t="s">
        <v>6342</v>
      </c>
      <c r="B4961" s="6" t="s">
        <v>34</v>
      </c>
      <c r="C4961" s="6">
        <v>0</v>
      </c>
      <c r="D4961" s="6" t="s">
        <v>36</v>
      </c>
      <c r="E4961" s="6" t="s">
        <v>39</v>
      </c>
      <c r="F4961" s="6">
        <v>1</v>
      </c>
      <c r="G4961" s="6">
        <v>0</v>
      </c>
      <c r="H4961" s="6">
        <v>1</v>
      </c>
      <c r="I4961" s="6" t="s">
        <v>51</v>
      </c>
      <c r="J4961" s="10">
        <v>20.85</v>
      </c>
      <c r="K4961" s="10">
        <v>1327.4</v>
      </c>
      <c r="L4961" s="6" t="s">
        <v>39</v>
      </c>
      <c r="M4961" s="15">
        <f t="shared" si="0"/>
        <v>63.664268585131893</v>
      </c>
      <c r="N4961" s="12" t="b">
        <f t="shared" si="1"/>
        <v>1</v>
      </c>
      <c r="O4961" s="12" t="b">
        <f t="shared" si="2"/>
        <v>0</v>
      </c>
      <c r="P4961" s="12" t="b">
        <f t="shared" ref="P4961:Q4961" si="4966">IF(F4961=0,FALSE,TRUE)</f>
        <v>1</v>
      </c>
      <c r="Q4961" s="12" t="b">
        <f t="shared" si="4966"/>
        <v>0</v>
      </c>
      <c r="R4961" s="12" t="b">
        <f t="shared" si="4"/>
        <v>0</v>
      </c>
      <c r="S4961" s="12">
        <f t="shared" si="9"/>
        <v>1</v>
      </c>
      <c r="T4961" s="13"/>
      <c r="U4961" s="16"/>
      <c r="V4961" s="13"/>
      <c r="W4961" s="13"/>
      <c r="X4961" s="13"/>
      <c r="Y4961" s="13">
        <f t="shared" ca="1" si="5"/>
        <v>41997.545163868905</v>
      </c>
      <c r="Z4961" s="14">
        <f t="shared" si="6"/>
        <v>20.85</v>
      </c>
      <c r="AA4961" s="12" t="b">
        <f t="shared" si="7"/>
        <v>1</v>
      </c>
      <c r="AB4961" s="12" t="str">
        <f>VLOOKUP(H4961,Table2_ContractType!A:B,2,FALSE)</f>
        <v>1 Year</v>
      </c>
      <c r="AC4961" s="12" t="str">
        <f>VLOOKUP(F4961,Table3_PhoneService!A:B,2,FALSE)</f>
        <v>One Line</v>
      </c>
      <c r="AD4961" s="12" t="str">
        <f>VLOOKUP(G4961,Table4_InternetService!A:B,2,FALSE)</f>
        <v>No Internet Service</v>
      </c>
      <c r="AE4961" s="3"/>
    </row>
    <row r="4962" spans="1:31" ht="15.75" customHeight="1" x14ac:dyDescent="0.2">
      <c r="A4962" s="6" t="s">
        <v>6801</v>
      </c>
      <c r="B4962" s="6" t="s">
        <v>34</v>
      </c>
      <c r="C4962" s="6">
        <v>0</v>
      </c>
      <c r="D4962" s="6" t="s">
        <v>36</v>
      </c>
      <c r="E4962" s="6" t="s">
        <v>36</v>
      </c>
      <c r="F4962" s="6">
        <v>1</v>
      </c>
      <c r="G4962" s="6">
        <v>0</v>
      </c>
      <c r="H4962" s="6">
        <v>2</v>
      </c>
      <c r="I4962" s="6" t="s">
        <v>51</v>
      </c>
      <c r="J4962" s="10">
        <v>20.2</v>
      </c>
      <c r="K4962" s="10">
        <v>1412.65</v>
      </c>
      <c r="L4962" s="6" t="s">
        <v>39</v>
      </c>
      <c r="M4962" s="15">
        <f t="shared" si="0"/>
        <v>69.933168316831697</v>
      </c>
      <c r="N4962" s="12" t="b">
        <f t="shared" si="1"/>
        <v>1</v>
      </c>
      <c r="O4962" s="12" t="b">
        <f t="shared" si="2"/>
        <v>0</v>
      </c>
      <c r="P4962" s="12" t="b">
        <f t="shared" ref="P4962:Q4962" si="4967">IF(F4962=0,FALSE,TRUE)</f>
        <v>1</v>
      </c>
      <c r="Q4962" s="12" t="b">
        <f t="shared" si="4967"/>
        <v>0</v>
      </c>
      <c r="R4962" s="12" t="b">
        <f t="shared" si="4"/>
        <v>0</v>
      </c>
      <c r="S4962" s="12">
        <f t="shared" si="9"/>
        <v>3</v>
      </c>
      <c r="T4962" s="13"/>
      <c r="U4962" s="16"/>
      <c r="V4962" s="13"/>
      <c r="W4962" s="13"/>
      <c r="X4962" s="13"/>
      <c r="Y4962" s="13">
        <f t="shared" ca="1" si="5"/>
        <v>41806.866130363036</v>
      </c>
      <c r="Z4962" s="14">
        <f t="shared" si="6"/>
        <v>20.199999999999996</v>
      </c>
      <c r="AA4962" s="12" t="b">
        <f t="shared" si="7"/>
        <v>1</v>
      </c>
      <c r="AB4962" s="12" t="str">
        <f>VLOOKUP(H4962,Table2_ContractType!A:B,2,FALSE)</f>
        <v>2 Year</v>
      </c>
      <c r="AC4962" s="12" t="str">
        <f>VLOOKUP(F4962,Table3_PhoneService!A:B,2,FALSE)</f>
        <v>One Line</v>
      </c>
      <c r="AD4962" s="12" t="str">
        <f>VLOOKUP(G4962,Table4_InternetService!A:B,2,FALSE)</f>
        <v>No Internet Service</v>
      </c>
      <c r="AE4962" s="3"/>
    </row>
    <row r="4963" spans="1:31" ht="15.75" customHeight="1" x14ac:dyDescent="0.2">
      <c r="A4963" s="6" t="s">
        <v>5100</v>
      </c>
      <c r="B4963" s="6" t="s">
        <v>50</v>
      </c>
      <c r="C4963" s="6">
        <v>0</v>
      </c>
      <c r="D4963" s="6" t="s">
        <v>36</v>
      </c>
      <c r="E4963" s="6" t="s">
        <v>36</v>
      </c>
      <c r="F4963" s="6">
        <v>0</v>
      </c>
      <c r="G4963" s="6">
        <v>1</v>
      </c>
      <c r="H4963" s="6">
        <v>1</v>
      </c>
      <c r="I4963" s="6" t="s">
        <v>64</v>
      </c>
      <c r="J4963" s="10">
        <v>54.3</v>
      </c>
      <c r="K4963" s="10">
        <v>2317.1</v>
      </c>
      <c r="L4963" s="6" t="s">
        <v>39</v>
      </c>
      <c r="M4963" s="15">
        <f t="shared" si="0"/>
        <v>42.67219152854512</v>
      </c>
      <c r="N4963" s="12" t="b">
        <f t="shared" si="1"/>
        <v>0</v>
      </c>
      <c r="O4963" s="12" t="b">
        <f t="shared" si="2"/>
        <v>0</v>
      </c>
      <c r="P4963" s="12" t="b">
        <f t="shared" ref="P4963:Q4963" si="4968">IF(F4963=0,FALSE,TRUE)</f>
        <v>0</v>
      </c>
      <c r="Q4963" s="12" t="b">
        <f t="shared" si="4968"/>
        <v>1</v>
      </c>
      <c r="R4963" s="12" t="b">
        <f t="shared" si="4"/>
        <v>0</v>
      </c>
      <c r="S4963" s="12">
        <f t="shared" si="9"/>
        <v>3</v>
      </c>
      <c r="T4963" s="13"/>
      <c r="U4963" s="16"/>
      <c r="V4963" s="13"/>
      <c r="W4963" s="13"/>
      <c r="X4963" s="13"/>
      <c r="Y4963" s="13">
        <f t="shared" ca="1" si="5"/>
        <v>42636.054174340083</v>
      </c>
      <c r="Z4963" s="14">
        <f t="shared" si="6"/>
        <v>54.3</v>
      </c>
      <c r="AA4963" s="12" t="b">
        <f t="shared" si="7"/>
        <v>1</v>
      </c>
      <c r="AB4963" s="12" t="str">
        <f>VLOOKUP(H4963,Table2_ContractType!A:B,2,FALSE)</f>
        <v>1 Year</v>
      </c>
      <c r="AC4963" s="12" t="str">
        <f>VLOOKUP(F4963,Table3_PhoneService!A:B,2,FALSE)</f>
        <v>No Phone Service</v>
      </c>
      <c r="AD4963" s="12" t="str">
        <f>VLOOKUP(G4963,Table4_InternetService!A:B,2,FALSE)</f>
        <v>DSL</v>
      </c>
      <c r="AE4963" s="3"/>
    </row>
    <row r="4964" spans="1:31" ht="15.75" customHeight="1" x14ac:dyDescent="0.2">
      <c r="A4964" s="6" t="s">
        <v>633</v>
      </c>
      <c r="B4964" s="6" t="s">
        <v>50</v>
      </c>
      <c r="C4964" s="6">
        <v>0</v>
      </c>
      <c r="D4964" s="6" t="s">
        <v>39</v>
      </c>
      <c r="E4964" s="6" t="s">
        <v>39</v>
      </c>
      <c r="F4964" s="6">
        <v>1</v>
      </c>
      <c r="G4964" s="6">
        <v>1</v>
      </c>
      <c r="H4964" s="6">
        <v>0</v>
      </c>
      <c r="I4964" s="6" t="s">
        <v>46</v>
      </c>
      <c r="J4964" s="10">
        <v>44.4</v>
      </c>
      <c r="K4964" s="10">
        <v>44.4</v>
      </c>
      <c r="L4964" s="6" t="s">
        <v>36</v>
      </c>
      <c r="M4964" s="15">
        <f t="shared" si="0"/>
        <v>1</v>
      </c>
      <c r="N4964" s="12" t="b">
        <f t="shared" si="1"/>
        <v>0</v>
      </c>
      <c r="O4964" s="12" t="b">
        <f t="shared" si="2"/>
        <v>1</v>
      </c>
      <c r="P4964" s="12" t="b">
        <f t="shared" ref="P4964:Q4964" si="4969">IF(F4964=0,FALSE,TRUE)</f>
        <v>1</v>
      </c>
      <c r="Q4964" s="12" t="b">
        <f t="shared" si="4969"/>
        <v>1</v>
      </c>
      <c r="R4964" s="12" t="b">
        <f t="shared" si="4"/>
        <v>1</v>
      </c>
      <c r="S4964" s="12">
        <f t="shared" si="9"/>
        <v>0</v>
      </c>
      <c r="T4964" s="13"/>
      <c r="U4964" s="16"/>
      <c r="V4964" s="13"/>
      <c r="W4964" s="13"/>
      <c r="X4964" s="13"/>
      <c r="Y4964" s="13">
        <f t="shared" ca="1" si="5"/>
        <v>43903.583333333336</v>
      </c>
      <c r="Z4964" s="14">
        <f t="shared" si="6"/>
        <v>44.4</v>
      </c>
      <c r="AA4964" s="12" t="b">
        <f t="shared" si="7"/>
        <v>1</v>
      </c>
      <c r="AB4964" s="12" t="str">
        <f>VLOOKUP(H4964,Table2_ContractType!A:B,2,FALSE)</f>
        <v>Month-to-Month</v>
      </c>
      <c r="AC4964" s="12" t="str">
        <f>VLOOKUP(F4964,Table3_PhoneService!A:B,2,FALSE)</f>
        <v>One Line</v>
      </c>
      <c r="AD4964" s="12" t="str">
        <f>VLOOKUP(G4964,Table4_InternetService!A:B,2,FALSE)</f>
        <v>DSL</v>
      </c>
      <c r="AE4964" s="3"/>
    </row>
    <row r="4965" spans="1:31" ht="15.75" customHeight="1" x14ac:dyDescent="0.2">
      <c r="A4965" s="6" t="s">
        <v>634</v>
      </c>
      <c r="B4965" s="6" t="s">
        <v>34</v>
      </c>
      <c r="C4965" s="6">
        <v>1</v>
      </c>
      <c r="D4965" s="6" t="s">
        <v>36</v>
      </c>
      <c r="E4965" s="6" t="s">
        <v>39</v>
      </c>
      <c r="F4965" s="6">
        <v>1</v>
      </c>
      <c r="G4965" s="6">
        <v>0</v>
      </c>
      <c r="H4965" s="6">
        <v>0</v>
      </c>
      <c r="I4965" s="6" t="s">
        <v>46</v>
      </c>
      <c r="J4965" s="10">
        <v>20.85</v>
      </c>
      <c r="K4965" s="10">
        <v>20.85</v>
      </c>
      <c r="L4965" s="6" t="s">
        <v>36</v>
      </c>
      <c r="M4965" s="15">
        <f t="shared" si="0"/>
        <v>1</v>
      </c>
      <c r="N4965" s="12" t="b">
        <f t="shared" si="1"/>
        <v>1</v>
      </c>
      <c r="O4965" s="12" t="b">
        <f t="shared" si="2"/>
        <v>1</v>
      </c>
      <c r="P4965" s="12" t="b">
        <f t="shared" ref="P4965:Q4965" si="4970">IF(F4965=0,FALSE,TRUE)</f>
        <v>1</v>
      </c>
      <c r="Q4965" s="12" t="b">
        <f t="shared" si="4970"/>
        <v>0</v>
      </c>
      <c r="R4965" s="12" t="b">
        <f t="shared" si="4"/>
        <v>0</v>
      </c>
      <c r="S4965" s="12">
        <f t="shared" si="9"/>
        <v>1</v>
      </c>
      <c r="T4965" s="13"/>
      <c r="U4965" s="16"/>
      <c r="V4965" s="13"/>
      <c r="W4965" s="13"/>
      <c r="X4965" s="13"/>
      <c r="Y4965" s="13">
        <f t="shared" ca="1" si="5"/>
        <v>43903.583333333336</v>
      </c>
      <c r="Z4965" s="14">
        <f t="shared" si="6"/>
        <v>20.85</v>
      </c>
      <c r="AA4965" s="12" t="b">
        <f t="shared" si="7"/>
        <v>1</v>
      </c>
      <c r="AB4965" s="12" t="str">
        <f>VLOOKUP(H4965,Table2_ContractType!A:B,2,FALSE)</f>
        <v>Month-to-Month</v>
      </c>
      <c r="AC4965" s="12" t="str">
        <f>VLOOKUP(F4965,Table3_PhoneService!A:B,2,FALSE)</f>
        <v>One Line</v>
      </c>
      <c r="AD4965" s="12" t="str">
        <f>VLOOKUP(G4965,Table4_InternetService!A:B,2,FALSE)</f>
        <v>No Internet Service</v>
      </c>
      <c r="AE4965" s="3"/>
    </row>
    <row r="4966" spans="1:31" ht="15.75" customHeight="1" x14ac:dyDescent="0.2">
      <c r="A4966" s="6" t="s">
        <v>3930</v>
      </c>
      <c r="B4966" s="6" t="s">
        <v>34</v>
      </c>
      <c r="C4966" s="6">
        <v>0</v>
      </c>
      <c r="D4966" s="6" t="s">
        <v>36</v>
      </c>
      <c r="E4966" s="6" t="s">
        <v>39</v>
      </c>
      <c r="F4966" s="6">
        <v>2</v>
      </c>
      <c r="G4966" s="6">
        <v>2</v>
      </c>
      <c r="H4966" s="6">
        <v>0</v>
      </c>
      <c r="I4966" s="6" t="s">
        <v>51</v>
      </c>
      <c r="J4966" s="10">
        <v>79.3</v>
      </c>
      <c r="K4966" s="10">
        <v>2015.8</v>
      </c>
      <c r="L4966" s="6" t="s">
        <v>39</v>
      </c>
      <c r="M4966" s="15">
        <f t="shared" si="0"/>
        <v>25.419924337957124</v>
      </c>
      <c r="N4966" s="12" t="b">
        <f t="shared" si="1"/>
        <v>1</v>
      </c>
      <c r="O4966" s="12" t="b">
        <f t="shared" si="2"/>
        <v>0</v>
      </c>
      <c r="P4966" s="12" t="b">
        <f t="shared" ref="P4966:Q4966" si="4971">IF(F4966=0,FALSE,TRUE)</f>
        <v>1</v>
      </c>
      <c r="Q4966" s="12" t="b">
        <f t="shared" si="4971"/>
        <v>1</v>
      </c>
      <c r="R4966" s="12" t="b">
        <f t="shared" si="4"/>
        <v>1</v>
      </c>
      <c r="S4966" s="12">
        <f t="shared" si="9"/>
        <v>1</v>
      </c>
      <c r="T4966" s="13"/>
      <c r="U4966" s="16"/>
      <c r="V4966" s="13"/>
      <c r="W4966" s="13"/>
      <c r="X4966" s="13"/>
      <c r="Y4966" s="13">
        <f t="shared" ca="1" si="5"/>
        <v>43160.810634720474</v>
      </c>
      <c r="Z4966" s="14">
        <f t="shared" si="6"/>
        <v>79.3</v>
      </c>
      <c r="AA4966" s="12" t="b">
        <f t="shared" si="7"/>
        <v>1</v>
      </c>
      <c r="AB4966" s="12" t="str">
        <f>VLOOKUP(H4966,Table2_ContractType!A:B,2,FALSE)</f>
        <v>Month-to-Month</v>
      </c>
      <c r="AC4966" s="12" t="str">
        <f>VLOOKUP(F4966,Table3_PhoneService!A:B,2,FALSE)</f>
        <v>Two or More Lines</v>
      </c>
      <c r="AD4966" s="12" t="str">
        <f>VLOOKUP(G4966,Table4_InternetService!A:B,2,FALSE)</f>
        <v>Fiber Optic</v>
      </c>
      <c r="AE4966" s="3"/>
    </row>
    <row r="4967" spans="1:31" ht="15.75" customHeight="1" x14ac:dyDescent="0.2">
      <c r="A4967" s="6" t="s">
        <v>4804</v>
      </c>
      <c r="B4967" s="6" t="s">
        <v>50</v>
      </c>
      <c r="C4967" s="6">
        <v>0</v>
      </c>
      <c r="D4967" s="6" t="s">
        <v>36</v>
      </c>
      <c r="E4967" s="6" t="s">
        <v>36</v>
      </c>
      <c r="F4967" s="6">
        <v>1</v>
      </c>
      <c r="G4967" s="6">
        <v>2</v>
      </c>
      <c r="H4967" s="6">
        <v>0</v>
      </c>
      <c r="I4967" s="6" t="s">
        <v>46</v>
      </c>
      <c r="J4967" s="10">
        <v>86.3</v>
      </c>
      <c r="K4967" s="10">
        <v>3266</v>
      </c>
      <c r="L4967" s="6" t="s">
        <v>36</v>
      </c>
      <c r="M4967" s="15">
        <f t="shared" si="0"/>
        <v>37.844727694090381</v>
      </c>
      <c r="N4967" s="12" t="b">
        <f t="shared" si="1"/>
        <v>0</v>
      </c>
      <c r="O4967" s="12" t="b">
        <f t="shared" si="2"/>
        <v>1</v>
      </c>
      <c r="P4967" s="12" t="b">
        <f t="shared" ref="P4967:Q4967" si="4972">IF(F4967=0,FALSE,TRUE)</f>
        <v>1</v>
      </c>
      <c r="Q4967" s="12" t="b">
        <f t="shared" si="4972"/>
        <v>1</v>
      </c>
      <c r="R4967" s="12" t="b">
        <f t="shared" si="4"/>
        <v>1</v>
      </c>
      <c r="S4967" s="12">
        <f t="shared" si="9"/>
        <v>3</v>
      </c>
      <c r="T4967" s="13"/>
      <c r="U4967" s="16"/>
      <c r="V4967" s="13"/>
      <c r="W4967" s="13"/>
      <c r="X4967" s="13"/>
      <c r="Y4967" s="13">
        <f t="shared" ca="1" si="5"/>
        <v>42782.889532638081</v>
      </c>
      <c r="Z4967" s="14">
        <f t="shared" si="6"/>
        <v>86.300000000000011</v>
      </c>
      <c r="AA4967" s="12" t="b">
        <f t="shared" si="7"/>
        <v>1</v>
      </c>
      <c r="AB4967" s="12" t="str">
        <f>VLOOKUP(H4967,Table2_ContractType!A:B,2,FALSE)</f>
        <v>Month-to-Month</v>
      </c>
      <c r="AC4967" s="12" t="str">
        <f>VLOOKUP(F4967,Table3_PhoneService!A:B,2,FALSE)</f>
        <v>One Line</v>
      </c>
      <c r="AD4967" s="12" t="str">
        <f>VLOOKUP(G4967,Table4_InternetService!A:B,2,FALSE)</f>
        <v>Fiber Optic</v>
      </c>
      <c r="AE4967" s="3"/>
    </row>
    <row r="4968" spans="1:31" ht="15.75" customHeight="1" x14ac:dyDescent="0.2">
      <c r="A4968" s="6" t="s">
        <v>2957</v>
      </c>
      <c r="B4968" s="6" t="s">
        <v>50</v>
      </c>
      <c r="C4968" s="6">
        <v>0</v>
      </c>
      <c r="D4968" s="6" t="s">
        <v>39</v>
      </c>
      <c r="E4968" s="6" t="s">
        <v>39</v>
      </c>
      <c r="F4968" s="6">
        <v>1</v>
      </c>
      <c r="G4968" s="6">
        <v>2</v>
      </c>
      <c r="H4968" s="6">
        <v>0</v>
      </c>
      <c r="I4968" s="6" t="s">
        <v>64</v>
      </c>
      <c r="J4968" s="10">
        <v>92.9</v>
      </c>
      <c r="K4968" s="10">
        <v>1337.45</v>
      </c>
      <c r="L4968" s="6" t="s">
        <v>39</v>
      </c>
      <c r="M4968" s="15">
        <f t="shared" si="0"/>
        <v>14.396663078579117</v>
      </c>
      <c r="N4968" s="12" t="b">
        <f t="shared" si="1"/>
        <v>0</v>
      </c>
      <c r="O4968" s="12" t="b">
        <f t="shared" si="2"/>
        <v>0</v>
      </c>
      <c r="P4968" s="12" t="b">
        <f t="shared" ref="P4968:Q4968" si="4973">IF(F4968=0,FALSE,TRUE)</f>
        <v>1</v>
      </c>
      <c r="Q4968" s="12" t="b">
        <f t="shared" si="4973"/>
        <v>1</v>
      </c>
      <c r="R4968" s="12" t="b">
        <f t="shared" si="4"/>
        <v>1</v>
      </c>
      <c r="S4968" s="12">
        <f t="shared" si="9"/>
        <v>0</v>
      </c>
      <c r="T4968" s="13"/>
      <c r="U4968" s="16"/>
      <c r="V4968" s="13"/>
      <c r="W4968" s="13"/>
      <c r="X4968" s="13"/>
      <c r="Y4968" s="13">
        <f t="shared" ca="1" si="5"/>
        <v>43496.101498026554</v>
      </c>
      <c r="Z4968" s="14">
        <f t="shared" si="6"/>
        <v>92.9</v>
      </c>
      <c r="AA4968" s="12" t="b">
        <f t="shared" si="7"/>
        <v>1</v>
      </c>
      <c r="AB4968" s="12" t="str">
        <f>VLOOKUP(H4968,Table2_ContractType!A:B,2,FALSE)</f>
        <v>Month-to-Month</v>
      </c>
      <c r="AC4968" s="12" t="str">
        <f>VLOOKUP(F4968,Table3_PhoneService!A:B,2,FALSE)</f>
        <v>One Line</v>
      </c>
      <c r="AD4968" s="12" t="str">
        <f>VLOOKUP(G4968,Table4_InternetService!A:B,2,FALSE)</f>
        <v>Fiber Optic</v>
      </c>
      <c r="AE4968" s="3"/>
    </row>
    <row r="4969" spans="1:31" ht="15.75" customHeight="1" x14ac:dyDescent="0.2">
      <c r="A4969" s="6" t="s">
        <v>5816</v>
      </c>
      <c r="B4969" s="6" t="s">
        <v>34</v>
      </c>
      <c r="C4969" s="6">
        <v>1</v>
      </c>
      <c r="D4969" s="6" t="s">
        <v>39</v>
      </c>
      <c r="E4969" s="6" t="s">
        <v>39</v>
      </c>
      <c r="F4969" s="6">
        <v>2</v>
      </c>
      <c r="G4969" s="6">
        <v>2</v>
      </c>
      <c r="H4969" s="6">
        <v>0</v>
      </c>
      <c r="I4969" s="6" t="s">
        <v>64</v>
      </c>
      <c r="J4969" s="10">
        <v>79.5</v>
      </c>
      <c r="K4969" s="10">
        <v>4370.25</v>
      </c>
      <c r="L4969" s="6" t="s">
        <v>36</v>
      </c>
      <c r="M4969" s="15">
        <f t="shared" si="0"/>
        <v>54.971698113207545</v>
      </c>
      <c r="N4969" s="12" t="b">
        <f t="shared" si="1"/>
        <v>1</v>
      </c>
      <c r="O4969" s="12" t="b">
        <f t="shared" si="2"/>
        <v>1</v>
      </c>
      <c r="P4969" s="12" t="b">
        <f t="shared" ref="P4969:Q4969" si="4974">IF(F4969=0,FALSE,TRUE)</f>
        <v>1</v>
      </c>
      <c r="Q4969" s="12" t="b">
        <f t="shared" si="4974"/>
        <v>1</v>
      </c>
      <c r="R4969" s="12" t="b">
        <f t="shared" si="4"/>
        <v>1</v>
      </c>
      <c r="S4969" s="12">
        <f t="shared" si="9"/>
        <v>0</v>
      </c>
      <c r="T4969" s="13"/>
      <c r="U4969" s="16"/>
      <c r="V4969" s="13"/>
      <c r="W4969" s="13"/>
      <c r="X4969" s="13"/>
      <c r="Y4969" s="13">
        <f t="shared" ca="1" si="5"/>
        <v>42261.94418238994</v>
      </c>
      <c r="Z4969" s="14">
        <f t="shared" si="6"/>
        <v>79.5</v>
      </c>
      <c r="AA4969" s="12" t="b">
        <f t="shared" si="7"/>
        <v>1</v>
      </c>
      <c r="AB4969" s="12" t="str">
        <f>VLOOKUP(H4969,Table2_ContractType!A:B,2,FALSE)</f>
        <v>Month-to-Month</v>
      </c>
      <c r="AC4969" s="12" t="str">
        <f>VLOOKUP(F4969,Table3_PhoneService!A:B,2,FALSE)</f>
        <v>Two or More Lines</v>
      </c>
      <c r="AD4969" s="12" t="str">
        <f>VLOOKUP(G4969,Table4_InternetService!A:B,2,FALSE)</f>
        <v>Fiber Optic</v>
      </c>
      <c r="AE4969" s="3"/>
    </row>
    <row r="4970" spans="1:31" ht="15.75" customHeight="1" x14ac:dyDescent="0.2">
      <c r="A4970" s="6" t="s">
        <v>5516</v>
      </c>
      <c r="B4970" s="6" t="s">
        <v>50</v>
      </c>
      <c r="C4970" s="6">
        <v>0</v>
      </c>
      <c r="D4970" s="6" t="s">
        <v>39</v>
      </c>
      <c r="E4970" s="6" t="s">
        <v>39</v>
      </c>
      <c r="F4970" s="6">
        <v>2</v>
      </c>
      <c r="G4970" s="6">
        <v>2</v>
      </c>
      <c r="H4970" s="6">
        <v>0</v>
      </c>
      <c r="I4970" s="6" t="s">
        <v>64</v>
      </c>
      <c r="J4970" s="10">
        <v>98.7</v>
      </c>
      <c r="K4970" s="10">
        <v>4920.55</v>
      </c>
      <c r="L4970" s="6" t="s">
        <v>39</v>
      </c>
      <c r="M4970" s="15">
        <f t="shared" si="0"/>
        <v>49.853596757852074</v>
      </c>
      <c r="N4970" s="12" t="b">
        <f t="shared" si="1"/>
        <v>0</v>
      </c>
      <c r="O4970" s="12" t="b">
        <f t="shared" si="2"/>
        <v>0</v>
      </c>
      <c r="P4970" s="12" t="b">
        <f t="shared" ref="P4970:Q4970" si="4975">IF(F4970=0,FALSE,TRUE)</f>
        <v>1</v>
      </c>
      <c r="Q4970" s="12" t="b">
        <f t="shared" si="4975"/>
        <v>1</v>
      </c>
      <c r="R4970" s="12" t="b">
        <f t="shared" si="4"/>
        <v>1</v>
      </c>
      <c r="S4970" s="12">
        <f t="shared" si="9"/>
        <v>0</v>
      </c>
      <c r="T4970" s="13"/>
      <c r="U4970" s="16"/>
      <c r="V4970" s="13"/>
      <c r="W4970" s="13"/>
      <c r="X4970" s="13"/>
      <c r="Y4970" s="13">
        <f t="shared" ca="1" si="5"/>
        <v>42417.619765281997</v>
      </c>
      <c r="Z4970" s="14">
        <f t="shared" si="6"/>
        <v>98.7</v>
      </c>
      <c r="AA4970" s="12" t="b">
        <f t="shared" si="7"/>
        <v>1</v>
      </c>
      <c r="AB4970" s="12" t="str">
        <f>VLOOKUP(H4970,Table2_ContractType!A:B,2,FALSE)</f>
        <v>Month-to-Month</v>
      </c>
      <c r="AC4970" s="12" t="str">
        <f>VLOOKUP(F4970,Table3_PhoneService!A:B,2,FALSE)</f>
        <v>Two or More Lines</v>
      </c>
      <c r="AD4970" s="12" t="str">
        <f>VLOOKUP(G4970,Table4_InternetService!A:B,2,FALSE)</f>
        <v>Fiber Optic</v>
      </c>
      <c r="AE4970" s="3"/>
    </row>
    <row r="4971" spans="1:31" ht="15.75" customHeight="1" x14ac:dyDescent="0.2">
      <c r="A4971" s="6" t="s">
        <v>6343</v>
      </c>
      <c r="B4971" s="6" t="s">
        <v>50</v>
      </c>
      <c r="C4971" s="6">
        <v>0</v>
      </c>
      <c r="D4971" s="6" t="s">
        <v>36</v>
      </c>
      <c r="E4971" s="6" t="s">
        <v>36</v>
      </c>
      <c r="F4971" s="6">
        <v>2</v>
      </c>
      <c r="G4971" s="6">
        <v>2</v>
      </c>
      <c r="H4971" s="6">
        <v>2</v>
      </c>
      <c r="I4971" s="6" t="s">
        <v>51</v>
      </c>
      <c r="J4971" s="10">
        <v>108.65</v>
      </c>
      <c r="K4971" s="10">
        <v>6937.95</v>
      </c>
      <c r="L4971" s="6" t="s">
        <v>36</v>
      </c>
      <c r="M4971" s="15">
        <f t="shared" si="0"/>
        <v>63.855959502991254</v>
      </c>
      <c r="N4971" s="12" t="b">
        <f t="shared" si="1"/>
        <v>0</v>
      </c>
      <c r="O4971" s="12" t="b">
        <f t="shared" si="2"/>
        <v>1</v>
      </c>
      <c r="P4971" s="12" t="b">
        <f t="shared" ref="P4971:Q4971" si="4976">IF(F4971=0,FALSE,TRUE)</f>
        <v>1</v>
      </c>
      <c r="Q4971" s="12" t="b">
        <f t="shared" si="4976"/>
        <v>1</v>
      </c>
      <c r="R4971" s="12" t="b">
        <f t="shared" si="4"/>
        <v>1</v>
      </c>
      <c r="S4971" s="12">
        <f t="shared" si="9"/>
        <v>3</v>
      </c>
      <c r="T4971" s="13"/>
      <c r="U4971" s="16"/>
      <c r="V4971" s="13"/>
      <c r="W4971" s="13"/>
      <c r="X4971" s="13"/>
      <c r="Y4971" s="13">
        <f t="shared" ca="1" si="5"/>
        <v>41991.714565117349</v>
      </c>
      <c r="Z4971" s="14">
        <f t="shared" si="6"/>
        <v>108.65</v>
      </c>
      <c r="AA4971" s="12" t="b">
        <f t="shared" si="7"/>
        <v>1</v>
      </c>
      <c r="AB4971" s="12" t="str">
        <f>VLOOKUP(H4971,Table2_ContractType!A:B,2,FALSE)</f>
        <v>2 Year</v>
      </c>
      <c r="AC4971" s="12" t="str">
        <f>VLOOKUP(F4971,Table3_PhoneService!A:B,2,FALSE)</f>
        <v>Two or More Lines</v>
      </c>
      <c r="AD4971" s="12" t="str">
        <f>VLOOKUP(G4971,Table4_InternetService!A:B,2,FALSE)</f>
        <v>Fiber Optic</v>
      </c>
      <c r="AE4971" s="3"/>
    </row>
    <row r="4972" spans="1:31" ht="15.75" customHeight="1" x14ac:dyDescent="0.2">
      <c r="A4972" s="6" t="s">
        <v>4866</v>
      </c>
      <c r="B4972" s="6" t="s">
        <v>50</v>
      </c>
      <c r="C4972" s="6">
        <v>0</v>
      </c>
      <c r="D4972" s="6" t="s">
        <v>36</v>
      </c>
      <c r="E4972" s="6" t="s">
        <v>39</v>
      </c>
      <c r="F4972" s="6">
        <v>2</v>
      </c>
      <c r="G4972" s="6">
        <v>1</v>
      </c>
      <c r="H4972" s="6">
        <v>1</v>
      </c>
      <c r="I4972" s="6" t="s">
        <v>37</v>
      </c>
      <c r="J4972" s="10">
        <v>69</v>
      </c>
      <c r="K4972" s="10">
        <v>2669.45</v>
      </c>
      <c r="L4972" s="6" t="s">
        <v>39</v>
      </c>
      <c r="M4972" s="15">
        <f t="shared" si="0"/>
        <v>38.687681159420286</v>
      </c>
      <c r="N4972" s="12" t="b">
        <f t="shared" si="1"/>
        <v>0</v>
      </c>
      <c r="O4972" s="12" t="b">
        <f t="shared" si="2"/>
        <v>0</v>
      </c>
      <c r="P4972" s="12" t="b">
        <f t="shared" ref="P4972:Q4972" si="4977">IF(F4972=0,FALSE,TRUE)</f>
        <v>1</v>
      </c>
      <c r="Q4972" s="12" t="b">
        <f t="shared" si="4977"/>
        <v>1</v>
      </c>
      <c r="R4972" s="12" t="b">
        <f t="shared" si="4"/>
        <v>1</v>
      </c>
      <c r="S4972" s="12">
        <f t="shared" si="9"/>
        <v>1</v>
      </c>
      <c r="T4972" s="13"/>
      <c r="U4972" s="16"/>
      <c r="V4972" s="13"/>
      <c r="W4972" s="13"/>
      <c r="X4972" s="13"/>
      <c r="Y4972" s="13">
        <f t="shared" ca="1" si="5"/>
        <v>42757.24969806763</v>
      </c>
      <c r="Z4972" s="14">
        <f t="shared" si="6"/>
        <v>69</v>
      </c>
      <c r="AA4972" s="12" t="b">
        <f t="shared" si="7"/>
        <v>1</v>
      </c>
      <c r="AB4972" s="12" t="str">
        <f>VLOOKUP(H4972,Table2_ContractType!A:B,2,FALSE)</f>
        <v>1 Year</v>
      </c>
      <c r="AC4972" s="12" t="str">
        <f>VLOOKUP(F4972,Table3_PhoneService!A:B,2,FALSE)</f>
        <v>Two or More Lines</v>
      </c>
      <c r="AD4972" s="12" t="str">
        <f>VLOOKUP(G4972,Table4_InternetService!A:B,2,FALSE)</f>
        <v>DSL</v>
      </c>
      <c r="AE4972" s="3"/>
    </row>
    <row r="4973" spans="1:31" ht="15.75" customHeight="1" x14ac:dyDescent="0.2">
      <c r="A4973" s="6" t="s">
        <v>1097</v>
      </c>
      <c r="B4973" s="6" t="s">
        <v>34</v>
      </c>
      <c r="C4973" s="6">
        <v>0</v>
      </c>
      <c r="D4973" s="6" t="s">
        <v>39</v>
      </c>
      <c r="E4973" s="6" t="s">
        <v>39</v>
      </c>
      <c r="F4973" s="6">
        <v>1</v>
      </c>
      <c r="G4973" s="6">
        <v>2</v>
      </c>
      <c r="H4973" s="6">
        <v>0</v>
      </c>
      <c r="I4973" s="6" t="s">
        <v>64</v>
      </c>
      <c r="J4973" s="10">
        <v>68.95</v>
      </c>
      <c r="K4973" s="10">
        <v>119.75</v>
      </c>
      <c r="L4973" s="6" t="s">
        <v>36</v>
      </c>
      <c r="M4973" s="15">
        <f t="shared" si="0"/>
        <v>1.7367657722987671</v>
      </c>
      <c r="N4973" s="12" t="b">
        <f t="shared" si="1"/>
        <v>1</v>
      </c>
      <c r="O4973" s="12" t="b">
        <f t="shared" si="2"/>
        <v>1</v>
      </c>
      <c r="P4973" s="12" t="b">
        <f t="shared" ref="P4973:Q4973" si="4978">IF(F4973=0,FALSE,TRUE)</f>
        <v>1</v>
      </c>
      <c r="Q4973" s="12" t="b">
        <f t="shared" si="4978"/>
        <v>1</v>
      </c>
      <c r="R4973" s="12" t="b">
        <f t="shared" si="4"/>
        <v>1</v>
      </c>
      <c r="S4973" s="12">
        <f t="shared" si="9"/>
        <v>0</v>
      </c>
      <c r="T4973" s="13"/>
      <c r="U4973" s="16"/>
      <c r="V4973" s="13"/>
      <c r="W4973" s="13"/>
      <c r="X4973" s="13"/>
      <c r="Y4973" s="13">
        <f t="shared" ca="1" si="5"/>
        <v>43881.173374425911</v>
      </c>
      <c r="Z4973" s="14">
        <f t="shared" si="6"/>
        <v>68.95</v>
      </c>
      <c r="AA4973" s="12" t="b">
        <f t="shared" si="7"/>
        <v>1</v>
      </c>
      <c r="AB4973" s="12" t="str">
        <f>VLOOKUP(H4973,Table2_ContractType!A:B,2,FALSE)</f>
        <v>Month-to-Month</v>
      </c>
      <c r="AC4973" s="12" t="str">
        <f>VLOOKUP(F4973,Table3_PhoneService!A:B,2,FALSE)</f>
        <v>One Line</v>
      </c>
      <c r="AD4973" s="12" t="str">
        <f>VLOOKUP(G4973,Table4_InternetService!A:B,2,FALSE)</f>
        <v>Fiber Optic</v>
      </c>
      <c r="AE4973" s="3"/>
    </row>
    <row r="4974" spans="1:31" ht="15.75" customHeight="1" x14ac:dyDescent="0.2">
      <c r="A4974" s="6" t="s">
        <v>6118</v>
      </c>
      <c r="B4974" s="6" t="s">
        <v>50</v>
      </c>
      <c r="C4974" s="6">
        <v>0</v>
      </c>
      <c r="D4974" s="6" t="s">
        <v>36</v>
      </c>
      <c r="E4974" s="6" t="s">
        <v>36</v>
      </c>
      <c r="F4974" s="6">
        <v>2</v>
      </c>
      <c r="G4974" s="6">
        <v>2</v>
      </c>
      <c r="H4974" s="6">
        <v>2</v>
      </c>
      <c r="I4974" s="6" t="s">
        <v>64</v>
      </c>
      <c r="J4974" s="10">
        <v>110.6</v>
      </c>
      <c r="K4974" s="10">
        <v>6586.85</v>
      </c>
      <c r="L4974" s="6" t="s">
        <v>39</v>
      </c>
      <c r="M4974" s="15">
        <f t="shared" si="0"/>
        <v>59.55560578661845</v>
      </c>
      <c r="N4974" s="12" t="b">
        <f t="shared" si="1"/>
        <v>0</v>
      </c>
      <c r="O4974" s="12" t="b">
        <f t="shared" si="2"/>
        <v>0</v>
      </c>
      <c r="P4974" s="12" t="b">
        <f t="shared" ref="P4974:Q4974" si="4979">IF(F4974=0,FALSE,TRUE)</f>
        <v>1</v>
      </c>
      <c r="Q4974" s="12" t="b">
        <f t="shared" si="4979"/>
        <v>1</v>
      </c>
      <c r="R4974" s="12" t="b">
        <f t="shared" si="4"/>
        <v>1</v>
      </c>
      <c r="S4974" s="12">
        <f t="shared" si="9"/>
        <v>3</v>
      </c>
      <c r="T4974" s="13"/>
      <c r="U4974" s="16"/>
      <c r="V4974" s="13"/>
      <c r="W4974" s="13"/>
      <c r="X4974" s="13"/>
      <c r="Y4974" s="13">
        <f t="shared" ca="1" si="5"/>
        <v>42122.516990657023</v>
      </c>
      <c r="Z4974" s="14">
        <f t="shared" si="6"/>
        <v>110.6</v>
      </c>
      <c r="AA4974" s="12" t="b">
        <f t="shared" si="7"/>
        <v>1</v>
      </c>
      <c r="AB4974" s="12" t="str">
        <f>VLOOKUP(H4974,Table2_ContractType!A:B,2,FALSE)</f>
        <v>2 Year</v>
      </c>
      <c r="AC4974" s="12" t="str">
        <f>VLOOKUP(F4974,Table3_PhoneService!A:B,2,FALSE)</f>
        <v>Two or More Lines</v>
      </c>
      <c r="AD4974" s="12" t="str">
        <f>VLOOKUP(G4974,Table4_InternetService!A:B,2,FALSE)</f>
        <v>Fiber Optic</v>
      </c>
      <c r="AE4974" s="3"/>
    </row>
    <row r="4975" spans="1:31" ht="15.75" customHeight="1" x14ac:dyDescent="0.2">
      <c r="A4975" s="6" t="s">
        <v>6697</v>
      </c>
      <c r="B4975" s="6" t="s">
        <v>50</v>
      </c>
      <c r="C4975" s="6">
        <v>0</v>
      </c>
      <c r="D4975" s="6" t="s">
        <v>36</v>
      </c>
      <c r="E4975" s="6" t="s">
        <v>39</v>
      </c>
      <c r="F4975" s="6">
        <v>2</v>
      </c>
      <c r="G4975" s="6">
        <v>2</v>
      </c>
      <c r="H4975" s="6">
        <v>2</v>
      </c>
      <c r="I4975" s="6" t="s">
        <v>51</v>
      </c>
      <c r="J4975" s="10">
        <v>112.55</v>
      </c>
      <c r="K4975" s="10">
        <v>7806.5</v>
      </c>
      <c r="L4975" s="6" t="s">
        <v>39</v>
      </c>
      <c r="M4975" s="15">
        <f t="shared" si="0"/>
        <v>69.360284318080858</v>
      </c>
      <c r="N4975" s="12" t="b">
        <f t="shared" si="1"/>
        <v>0</v>
      </c>
      <c r="O4975" s="12" t="b">
        <f t="shared" si="2"/>
        <v>0</v>
      </c>
      <c r="P4975" s="12" t="b">
        <f t="shared" ref="P4975:Q4975" si="4980">IF(F4975=0,FALSE,TRUE)</f>
        <v>1</v>
      </c>
      <c r="Q4975" s="12" t="b">
        <f t="shared" si="4980"/>
        <v>1</v>
      </c>
      <c r="R4975" s="12" t="b">
        <f t="shared" si="4"/>
        <v>1</v>
      </c>
      <c r="S4975" s="12">
        <f t="shared" si="9"/>
        <v>1</v>
      </c>
      <c r="T4975" s="13"/>
      <c r="U4975" s="16"/>
      <c r="V4975" s="13"/>
      <c r="W4975" s="13"/>
      <c r="X4975" s="13"/>
      <c r="Y4975" s="13">
        <f t="shared" ca="1" si="5"/>
        <v>41824.291351991706</v>
      </c>
      <c r="Z4975" s="14">
        <f t="shared" si="6"/>
        <v>112.55</v>
      </c>
      <c r="AA4975" s="12" t="b">
        <f t="shared" si="7"/>
        <v>1</v>
      </c>
      <c r="AB4975" s="12" t="str">
        <f>VLOOKUP(H4975,Table2_ContractType!A:B,2,FALSE)</f>
        <v>2 Year</v>
      </c>
      <c r="AC4975" s="12" t="str">
        <f>VLOOKUP(F4975,Table3_PhoneService!A:B,2,FALSE)</f>
        <v>Two or More Lines</v>
      </c>
      <c r="AD4975" s="12" t="str">
        <f>VLOOKUP(G4975,Table4_InternetService!A:B,2,FALSE)</f>
        <v>Fiber Optic</v>
      </c>
      <c r="AE4975" s="3"/>
    </row>
    <row r="4976" spans="1:31" ht="15.75" customHeight="1" x14ac:dyDescent="0.2">
      <c r="A4976" s="6" t="s">
        <v>6802</v>
      </c>
      <c r="B4976" s="6" t="s">
        <v>50</v>
      </c>
      <c r="C4976" s="6">
        <v>0</v>
      </c>
      <c r="D4976" s="6" t="s">
        <v>36</v>
      </c>
      <c r="E4976" s="6" t="s">
        <v>36</v>
      </c>
      <c r="F4976" s="6">
        <v>1</v>
      </c>
      <c r="G4976" s="6">
        <v>2</v>
      </c>
      <c r="H4976" s="6">
        <v>1</v>
      </c>
      <c r="I4976" s="6" t="s">
        <v>64</v>
      </c>
      <c r="J4976" s="10">
        <v>106.15</v>
      </c>
      <c r="K4976" s="10">
        <v>7475.1</v>
      </c>
      <c r="L4976" s="6" t="s">
        <v>39</v>
      </c>
      <c r="M4976" s="15">
        <f t="shared" si="0"/>
        <v>70.420160150730098</v>
      </c>
      <c r="N4976" s="12" t="b">
        <f t="shared" si="1"/>
        <v>0</v>
      </c>
      <c r="O4976" s="12" t="b">
        <f t="shared" si="2"/>
        <v>0</v>
      </c>
      <c r="P4976" s="12" t="b">
        <f t="shared" ref="P4976:Q4976" si="4981">IF(F4976=0,FALSE,TRUE)</f>
        <v>1</v>
      </c>
      <c r="Q4976" s="12" t="b">
        <f t="shared" si="4981"/>
        <v>1</v>
      </c>
      <c r="R4976" s="12" t="b">
        <f t="shared" si="4"/>
        <v>1</v>
      </c>
      <c r="S4976" s="12">
        <f t="shared" si="9"/>
        <v>3</v>
      </c>
      <c r="T4976" s="13"/>
      <c r="U4976" s="16"/>
      <c r="V4976" s="13"/>
      <c r="W4976" s="13"/>
      <c r="X4976" s="13"/>
      <c r="Y4976" s="13">
        <f t="shared" ca="1" si="5"/>
        <v>41792.05346208196</v>
      </c>
      <c r="Z4976" s="14">
        <f t="shared" si="6"/>
        <v>106.15</v>
      </c>
      <c r="AA4976" s="12" t="b">
        <f t="shared" si="7"/>
        <v>1</v>
      </c>
      <c r="AB4976" s="12" t="str">
        <f>VLOOKUP(H4976,Table2_ContractType!A:B,2,FALSE)</f>
        <v>1 Year</v>
      </c>
      <c r="AC4976" s="12" t="str">
        <f>VLOOKUP(F4976,Table3_PhoneService!A:B,2,FALSE)</f>
        <v>One Line</v>
      </c>
      <c r="AD4976" s="12" t="str">
        <f>VLOOKUP(G4976,Table4_InternetService!A:B,2,FALSE)</f>
        <v>Fiber Optic</v>
      </c>
      <c r="AE4976" s="3"/>
    </row>
    <row r="4977" spans="1:31" ht="15.75" customHeight="1" x14ac:dyDescent="0.2">
      <c r="A4977" s="6" t="s">
        <v>1594</v>
      </c>
      <c r="B4977" s="6" t="s">
        <v>50</v>
      </c>
      <c r="C4977" s="6">
        <v>0</v>
      </c>
      <c r="D4977" s="6" t="s">
        <v>39</v>
      </c>
      <c r="E4977" s="6" t="s">
        <v>39</v>
      </c>
      <c r="F4977" s="6">
        <v>1</v>
      </c>
      <c r="G4977" s="6">
        <v>1</v>
      </c>
      <c r="H4977" s="6">
        <v>0</v>
      </c>
      <c r="I4977" s="6" t="s">
        <v>64</v>
      </c>
      <c r="J4977" s="10">
        <v>55.9</v>
      </c>
      <c r="K4977" s="10">
        <v>238.5</v>
      </c>
      <c r="L4977" s="6" t="s">
        <v>39</v>
      </c>
      <c r="M4977" s="15">
        <f t="shared" si="0"/>
        <v>4.2665474060822897</v>
      </c>
      <c r="N4977" s="12" t="b">
        <f t="shared" si="1"/>
        <v>0</v>
      </c>
      <c r="O4977" s="12" t="b">
        <f t="shared" si="2"/>
        <v>0</v>
      </c>
      <c r="P4977" s="12" t="b">
        <f t="shared" ref="P4977:Q4977" si="4982">IF(F4977=0,FALSE,TRUE)</f>
        <v>1</v>
      </c>
      <c r="Q4977" s="12" t="b">
        <f t="shared" si="4982"/>
        <v>1</v>
      </c>
      <c r="R4977" s="12" t="b">
        <f t="shared" si="4"/>
        <v>1</v>
      </c>
      <c r="S4977" s="12">
        <f t="shared" si="9"/>
        <v>0</v>
      </c>
      <c r="T4977" s="13"/>
      <c r="U4977" s="16"/>
      <c r="V4977" s="13"/>
      <c r="W4977" s="13"/>
      <c r="X4977" s="13"/>
      <c r="Y4977" s="13">
        <f t="shared" ca="1" si="5"/>
        <v>43804.225849731665</v>
      </c>
      <c r="Z4977" s="14">
        <f t="shared" si="6"/>
        <v>55.9</v>
      </c>
      <c r="AA4977" s="12" t="b">
        <f t="shared" si="7"/>
        <v>1</v>
      </c>
      <c r="AB4977" s="12" t="str">
        <f>VLOOKUP(H4977,Table2_ContractType!A:B,2,FALSE)</f>
        <v>Month-to-Month</v>
      </c>
      <c r="AC4977" s="12" t="str">
        <f>VLOOKUP(F4977,Table3_PhoneService!A:B,2,FALSE)</f>
        <v>One Line</v>
      </c>
      <c r="AD4977" s="12" t="str">
        <f>VLOOKUP(G4977,Table4_InternetService!A:B,2,FALSE)</f>
        <v>DSL</v>
      </c>
      <c r="AE4977" s="3"/>
    </row>
    <row r="4978" spans="1:31" ht="15.75" customHeight="1" x14ac:dyDescent="0.2">
      <c r="A4978" s="6" t="s">
        <v>2958</v>
      </c>
      <c r="B4978" s="6" t="s">
        <v>34</v>
      </c>
      <c r="C4978" s="6">
        <v>0</v>
      </c>
      <c r="D4978" s="6" t="s">
        <v>39</v>
      </c>
      <c r="E4978" s="6" t="s">
        <v>39</v>
      </c>
      <c r="F4978" s="6">
        <v>2</v>
      </c>
      <c r="G4978" s="6">
        <v>1</v>
      </c>
      <c r="H4978" s="6">
        <v>1</v>
      </c>
      <c r="I4978" s="6" t="s">
        <v>46</v>
      </c>
      <c r="J4978" s="10">
        <v>54.25</v>
      </c>
      <c r="K4978" s="10">
        <v>773.2</v>
      </c>
      <c r="L4978" s="6" t="s">
        <v>39</v>
      </c>
      <c r="M4978" s="15">
        <f t="shared" si="0"/>
        <v>14.252534562211983</v>
      </c>
      <c r="N4978" s="12" t="b">
        <f t="shared" si="1"/>
        <v>1</v>
      </c>
      <c r="O4978" s="12" t="b">
        <f t="shared" si="2"/>
        <v>0</v>
      </c>
      <c r="P4978" s="12" t="b">
        <f t="shared" ref="P4978:Q4978" si="4983">IF(F4978=0,FALSE,TRUE)</f>
        <v>1</v>
      </c>
      <c r="Q4978" s="12" t="b">
        <f t="shared" si="4983"/>
        <v>1</v>
      </c>
      <c r="R4978" s="12" t="b">
        <f t="shared" si="4"/>
        <v>1</v>
      </c>
      <c r="S4978" s="12">
        <f t="shared" si="9"/>
        <v>0</v>
      </c>
      <c r="T4978" s="13"/>
      <c r="U4978" s="16"/>
      <c r="V4978" s="13"/>
      <c r="W4978" s="13"/>
      <c r="X4978" s="13"/>
      <c r="Y4978" s="13">
        <f t="shared" ca="1" si="5"/>
        <v>43500.485407066051</v>
      </c>
      <c r="Z4978" s="14">
        <f t="shared" si="6"/>
        <v>54.25</v>
      </c>
      <c r="AA4978" s="12" t="b">
        <f t="shared" si="7"/>
        <v>1</v>
      </c>
      <c r="AB4978" s="12" t="str">
        <f>VLOOKUP(H4978,Table2_ContractType!A:B,2,FALSE)</f>
        <v>1 Year</v>
      </c>
      <c r="AC4978" s="12" t="str">
        <f>VLOOKUP(F4978,Table3_PhoneService!A:B,2,FALSE)</f>
        <v>Two or More Lines</v>
      </c>
      <c r="AD4978" s="12" t="str">
        <f>VLOOKUP(G4978,Table4_InternetService!A:B,2,FALSE)</f>
        <v>DSL</v>
      </c>
      <c r="AE4978" s="3"/>
    </row>
    <row r="4979" spans="1:31" ht="15.75" customHeight="1" x14ac:dyDescent="0.2">
      <c r="A4979" s="6" t="s">
        <v>635</v>
      </c>
      <c r="B4979" s="6" t="s">
        <v>34</v>
      </c>
      <c r="C4979" s="6">
        <v>0</v>
      </c>
      <c r="D4979" s="6" t="s">
        <v>39</v>
      </c>
      <c r="E4979" s="6" t="s">
        <v>39</v>
      </c>
      <c r="F4979" s="6">
        <v>1</v>
      </c>
      <c r="G4979" s="6">
        <v>2</v>
      </c>
      <c r="H4979" s="6">
        <v>0</v>
      </c>
      <c r="I4979" s="6" t="s">
        <v>64</v>
      </c>
      <c r="J4979" s="10">
        <v>74.900000000000006</v>
      </c>
      <c r="K4979" s="10">
        <v>74.900000000000006</v>
      </c>
      <c r="L4979" s="6" t="s">
        <v>36</v>
      </c>
      <c r="M4979" s="15">
        <f t="shared" si="0"/>
        <v>1</v>
      </c>
      <c r="N4979" s="12" t="b">
        <f t="shared" si="1"/>
        <v>1</v>
      </c>
      <c r="O4979" s="12" t="b">
        <f t="shared" si="2"/>
        <v>1</v>
      </c>
      <c r="P4979" s="12" t="b">
        <f t="shared" ref="P4979:Q4979" si="4984">IF(F4979=0,FALSE,TRUE)</f>
        <v>1</v>
      </c>
      <c r="Q4979" s="12" t="b">
        <f t="shared" si="4984"/>
        <v>1</v>
      </c>
      <c r="R4979" s="12" t="b">
        <f t="shared" si="4"/>
        <v>1</v>
      </c>
      <c r="S4979" s="12">
        <f t="shared" si="9"/>
        <v>0</v>
      </c>
      <c r="T4979" s="13"/>
      <c r="U4979" s="16"/>
      <c r="V4979" s="13"/>
      <c r="W4979" s="13"/>
      <c r="X4979" s="13"/>
      <c r="Y4979" s="13">
        <f t="shared" ca="1" si="5"/>
        <v>43903.583333333336</v>
      </c>
      <c r="Z4979" s="14">
        <f t="shared" si="6"/>
        <v>74.900000000000006</v>
      </c>
      <c r="AA4979" s="12" t="b">
        <f t="shared" si="7"/>
        <v>1</v>
      </c>
      <c r="AB4979" s="12" t="str">
        <f>VLOOKUP(H4979,Table2_ContractType!A:B,2,FALSE)</f>
        <v>Month-to-Month</v>
      </c>
      <c r="AC4979" s="12" t="str">
        <f>VLOOKUP(F4979,Table3_PhoneService!A:B,2,FALSE)</f>
        <v>One Line</v>
      </c>
      <c r="AD4979" s="12" t="str">
        <f>VLOOKUP(G4979,Table4_InternetService!A:B,2,FALSE)</f>
        <v>Fiber Optic</v>
      </c>
      <c r="AE4979" s="3"/>
    </row>
    <row r="4980" spans="1:31" ht="15.75" customHeight="1" x14ac:dyDescent="0.2">
      <c r="A4980" s="6" t="s">
        <v>6902</v>
      </c>
      <c r="B4980" s="6" t="s">
        <v>50</v>
      </c>
      <c r="C4980" s="6">
        <v>0</v>
      </c>
      <c r="D4980" s="6" t="s">
        <v>36</v>
      </c>
      <c r="E4980" s="6" t="s">
        <v>36</v>
      </c>
      <c r="F4980" s="6">
        <v>1</v>
      </c>
      <c r="G4980" s="6">
        <v>1</v>
      </c>
      <c r="H4980" s="6">
        <v>2</v>
      </c>
      <c r="I4980" s="6" t="s">
        <v>51</v>
      </c>
      <c r="J4980" s="10">
        <v>85.45</v>
      </c>
      <c r="K4980" s="10">
        <v>6029.9</v>
      </c>
      <c r="L4980" s="6" t="s">
        <v>39</v>
      </c>
      <c r="M4980" s="15">
        <f t="shared" si="0"/>
        <v>70.566413107080152</v>
      </c>
      <c r="N4980" s="12" t="b">
        <f t="shared" si="1"/>
        <v>0</v>
      </c>
      <c r="O4980" s="12" t="b">
        <f t="shared" si="2"/>
        <v>0</v>
      </c>
      <c r="P4980" s="12" t="b">
        <f t="shared" ref="P4980:Q4980" si="4985">IF(F4980=0,FALSE,TRUE)</f>
        <v>1</v>
      </c>
      <c r="Q4980" s="12" t="b">
        <f t="shared" si="4985"/>
        <v>1</v>
      </c>
      <c r="R4980" s="12" t="b">
        <f t="shared" si="4"/>
        <v>1</v>
      </c>
      <c r="S4980" s="12">
        <f t="shared" si="9"/>
        <v>3</v>
      </c>
      <c r="T4980" s="13"/>
      <c r="U4980" s="16"/>
      <c r="V4980" s="13"/>
      <c r="W4980" s="13"/>
      <c r="X4980" s="13"/>
      <c r="Y4980" s="13">
        <f t="shared" ca="1" si="5"/>
        <v>41787.604934659648</v>
      </c>
      <c r="Z4980" s="14">
        <f t="shared" si="6"/>
        <v>85.45</v>
      </c>
      <c r="AA4980" s="12" t="b">
        <f t="shared" si="7"/>
        <v>1</v>
      </c>
      <c r="AB4980" s="12" t="str">
        <f>VLOOKUP(H4980,Table2_ContractType!A:B,2,FALSE)</f>
        <v>2 Year</v>
      </c>
      <c r="AC4980" s="12" t="str">
        <f>VLOOKUP(F4980,Table3_PhoneService!A:B,2,FALSE)</f>
        <v>One Line</v>
      </c>
      <c r="AD4980" s="12" t="str">
        <f>VLOOKUP(G4980,Table4_InternetService!A:B,2,FALSE)</f>
        <v>DSL</v>
      </c>
      <c r="AE4980" s="3"/>
    </row>
    <row r="4981" spans="1:31" ht="15.75" customHeight="1" x14ac:dyDescent="0.2">
      <c r="A4981" s="6" t="s">
        <v>6804</v>
      </c>
      <c r="B4981" s="6" t="s">
        <v>50</v>
      </c>
      <c r="C4981" s="6">
        <v>0</v>
      </c>
      <c r="D4981" s="6" t="s">
        <v>39</v>
      </c>
      <c r="E4981" s="6" t="s">
        <v>39</v>
      </c>
      <c r="F4981" s="6">
        <v>2</v>
      </c>
      <c r="G4981" s="6">
        <v>2</v>
      </c>
      <c r="H4981" s="6">
        <v>2</v>
      </c>
      <c r="I4981" s="6" t="s">
        <v>51</v>
      </c>
      <c r="J4981" s="10">
        <v>102.1</v>
      </c>
      <c r="K4981" s="10">
        <v>7149.35</v>
      </c>
      <c r="L4981" s="6" t="s">
        <v>39</v>
      </c>
      <c r="M4981" s="15">
        <f t="shared" si="0"/>
        <v>70.023016650342811</v>
      </c>
      <c r="N4981" s="12" t="b">
        <f t="shared" si="1"/>
        <v>0</v>
      </c>
      <c r="O4981" s="12" t="b">
        <f t="shared" si="2"/>
        <v>0</v>
      </c>
      <c r="P4981" s="12" t="b">
        <f t="shared" ref="P4981:Q4981" si="4986">IF(F4981=0,FALSE,TRUE)</f>
        <v>1</v>
      </c>
      <c r="Q4981" s="12" t="b">
        <f t="shared" si="4986"/>
        <v>1</v>
      </c>
      <c r="R4981" s="12" t="b">
        <f t="shared" si="4"/>
        <v>1</v>
      </c>
      <c r="S4981" s="12">
        <f t="shared" si="9"/>
        <v>0</v>
      </c>
      <c r="T4981" s="13"/>
      <c r="U4981" s="16"/>
      <c r="V4981" s="13"/>
      <c r="W4981" s="13"/>
      <c r="X4981" s="13"/>
      <c r="Y4981" s="13">
        <f t="shared" ca="1" si="5"/>
        <v>41804.133243552074</v>
      </c>
      <c r="Z4981" s="14">
        <f t="shared" si="6"/>
        <v>102.1</v>
      </c>
      <c r="AA4981" s="12" t="b">
        <f t="shared" si="7"/>
        <v>1</v>
      </c>
      <c r="AB4981" s="12" t="str">
        <f>VLOOKUP(H4981,Table2_ContractType!A:B,2,FALSE)</f>
        <v>2 Year</v>
      </c>
      <c r="AC4981" s="12" t="str">
        <f>VLOOKUP(F4981,Table3_PhoneService!A:B,2,FALSE)</f>
        <v>Two or More Lines</v>
      </c>
      <c r="AD4981" s="12" t="str">
        <f>VLOOKUP(G4981,Table4_InternetService!A:B,2,FALSE)</f>
        <v>Fiber Optic</v>
      </c>
      <c r="AE4981" s="3"/>
    </row>
    <row r="4982" spans="1:31" ht="15.75" customHeight="1" x14ac:dyDescent="0.2">
      <c r="A4982" s="6" t="s">
        <v>3434</v>
      </c>
      <c r="B4982" s="6" t="s">
        <v>34</v>
      </c>
      <c r="C4982" s="6">
        <v>1</v>
      </c>
      <c r="D4982" s="6" t="s">
        <v>39</v>
      </c>
      <c r="E4982" s="6" t="s">
        <v>39</v>
      </c>
      <c r="F4982" s="6">
        <v>2</v>
      </c>
      <c r="G4982" s="6">
        <v>1</v>
      </c>
      <c r="H4982" s="6">
        <v>0</v>
      </c>
      <c r="I4982" s="6" t="s">
        <v>46</v>
      </c>
      <c r="J4982" s="10">
        <v>61.6</v>
      </c>
      <c r="K4982" s="10">
        <v>1174.3499999999999</v>
      </c>
      <c r="L4982" s="6" t="s">
        <v>36</v>
      </c>
      <c r="M4982" s="15">
        <f t="shared" si="0"/>
        <v>19.064123376623375</v>
      </c>
      <c r="N4982" s="12" t="b">
        <f t="shared" si="1"/>
        <v>1</v>
      </c>
      <c r="O4982" s="12" t="b">
        <f t="shared" si="2"/>
        <v>1</v>
      </c>
      <c r="P4982" s="12" t="b">
        <f t="shared" ref="P4982:Q4982" si="4987">IF(F4982=0,FALSE,TRUE)</f>
        <v>1</v>
      </c>
      <c r="Q4982" s="12" t="b">
        <f t="shared" si="4987"/>
        <v>1</v>
      </c>
      <c r="R4982" s="12" t="b">
        <f t="shared" si="4"/>
        <v>1</v>
      </c>
      <c r="S4982" s="12">
        <f t="shared" si="9"/>
        <v>0</v>
      </c>
      <c r="T4982" s="13"/>
      <c r="U4982" s="16"/>
      <c r="V4982" s="13"/>
      <c r="W4982" s="13"/>
      <c r="X4982" s="13"/>
      <c r="Y4982" s="13">
        <f t="shared" ca="1" si="5"/>
        <v>43354.132913961039</v>
      </c>
      <c r="Z4982" s="14">
        <f t="shared" si="6"/>
        <v>61.6</v>
      </c>
      <c r="AA4982" s="12" t="b">
        <f t="shared" si="7"/>
        <v>1</v>
      </c>
      <c r="AB4982" s="12" t="str">
        <f>VLOOKUP(H4982,Table2_ContractType!A:B,2,FALSE)</f>
        <v>Month-to-Month</v>
      </c>
      <c r="AC4982" s="12" t="str">
        <f>VLOOKUP(F4982,Table3_PhoneService!A:B,2,FALSE)</f>
        <v>Two or More Lines</v>
      </c>
      <c r="AD4982" s="12" t="str">
        <f>VLOOKUP(G4982,Table4_InternetService!A:B,2,FALSE)</f>
        <v>DSL</v>
      </c>
      <c r="AE4982" s="3"/>
    </row>
    <row r="4983" spans="1:31" ht="15.75" customHeight="1" x14ac:dyDescent="0.2">
      <c r="A4983" s="6" t="s">
        <v>2074</v>
      </c>
      <c r="B4983" s="6" t="s">
        <v>50</v>
      </c>
      <c r="C4983" s="6">
        <v>0</v>
      </c>
      <c r="D4983" s="6" t="s">
        <v>39</v>
      </c>
      <c r="E4983" s="6" t="s">
        <v>39</v>
      </c>
      <c r="F4983" s="6">
        <v>1</v>
      </c>
      <c r="G4983" s="6">
        <v>2</v>
      </c>
      <c r="H4983" s="6">
        <v>0</v>
      </c>
      <c r="I4983" s="6" t="s">
        <v>64</v>
      </c>
      <c r="J4983" s="10">
        <v>84.4</v>
      </c>
      <c r="K4983" s="10">
        <v>556.35</v>
      </c>
      <c r="L4983" s="6" t="s">
        <v>36</v>
      </c>
      <c r="M4983" s="15">
        <f t="shared" si="0"/>
        <v>6.5918246445497628</v>
      </c>
      <c r="N4983" s="12" t="b">
        <f t="shared" si="1"/>
        <v>0</v>
      </c>
      <c r="O4983" s="12" t="b">
        <f t="shared" si="2"/>
        <v>1</v>
      </c>
      <c r="P4983" s="12" t="b">
        <f t="shared" ref="P4983:Q4983" si="4988">IF(F4983=0,FALSE,TRUE)</f>
        <v>1</v>
      </c>
      <c r="Q4983" s="12" t="b">
        <f t="shared" si="4988"/>
        <v>1</v>
      </c>
      <c r="R4983" s="12" t="b">
        <f t="shared" si="4"/>
        <v>1</v>
      </c>
      <c r="S4983" s="12">
        <f t="shared" si="9"/>
        <v>0</v>
      </c>
      <c r="T4983" s="13"/>
      <c r="U4983" s="16"/>
      <c r="V4983" s="13"/>
      <c r="W4983" s="13"/>
      <c r="X4983" s="13"/>
      <c r="Y4983" s="13">
        <f t="shared" ca="1" si="5"/>
        <v>43733.498667061613</v>
      </c>
      <c r="Z4983" s="14">
        <f t="shared" si="6"/>
        <v>84.4</v>
      </c>
      <c r="AA4983" s="12" t="b">
        <f t="shared" si="7"/>
        <v>1</v>
      </c>
      <c r="AB4983" s="12" t="str">
        <f>VLOOKUP(H4983,Table2_ContractType!A:B,2,FALSE)</f>
        <v>Month-to-Month</v>
      </c>
      <c r="AC4983" s="12" t="str">
        <f>VLOOKUP(F4983,Table3_PhoneService!A:B,2,FALSE)</f>
        <v>One Line</v>
      </c>
      <c r="AD4983" s="12" t="str">
        <f>VLOOKUP(G4983,Table4_InternetService!A:B,2,FALSE)</f>
        <v>Fiber Optic</v>
      </c>
      <c r="AE4983" s="3"/>
    </row>
    <row r="4984" spans="1:31" ht="15.75" customHeight="1" x14ac:dyDescent="0.2">
      <c r="A4984" s="6" t="s">
        <v>7000</v>
      </c>
      <c r="B4984" s="6" t="s">
        <v>34</v>
      </c>
      <c r="C4984" s="6">
        <v>1</v>
      </c>
      <c r="D4984" s="6" t="s">
        <v>36</v>
      </c>
      <c r="E4984" s="6" t="s">
        <v>39</v>
      </c>
      <c r="F4984" s="6">
        <v>1</v>
      </c>
      <c r="G4984" s="6">
        <v>2</v>
      </c>
      <c r="H4984" s="6">
        <v>2</v>
      </c>
      <c r="I4984" s="6" t="s">
        <v>64</v>
      </c>
      <c r="J4984" s="10">
        <v>99.4</v>
      </c>
      <c r="K4984" s="10">
        <v>7168.25</v>
      </c>
      <c r="L4984" s="6" t="s">
        <v>39</v>
      </c>
      <c r="M4984" s="15">
        <f t="shared" si="0"/>
        <v>72.115191146881287</v>
      </c>
      <c r="N4984" s="12" t="b">
        <f t="shared" si="1"/>
        <v>1</v>
      </c>
      <c r="O4984" s="12" t="b">
        <f t="shared" si="2"/>
        <v>0</v>
      </c>
      <c r="P4984" s="12" t="b">
        <f t="shared" ref="P4984:Q4984" si="4989">IF(F4984=0,FALSE,TRUE)</f>
        <v>1</v>
      </c>
      <c r="Q4984" s="12" t="b">
        <f t="shared" si="4989"/>
        <v>1</v>
      </c>
      <c r="R4984" s="12" t="b">
        <f t="shared" si="4"/>
        <v>1</v>
      </c>
      <c r="S4984" s="12">
        <f t="shared" si="9"/>
        <v>1</v>
      </c>
      <c r="T4984" s="13"/>
      <c r="U4984" s="16"/>
      <c r="V4984" s="13"/>
      <c r="W4984" s="13"/>
      <c r="X4984" s="13"/>
      <c r="Y4984" s="13">
        <f t="shared" ca="1" si="5"/>
        <v>41740.496269282361</v>
      </c>
      <c r="Z4984" s="14">
        <f t="shared" si="6"/>
        <v>99.4</v>
      </c>
      <c r="AA4984" s="12" t="b">
        <f t="shared" si="7"/>
        <v>1</v>
      </c>
      <c r="AB4984" s="12" t="str">
        <f>VLOOKUP(H4984,Table2_ContractType!A:B,2,FALSE)</f>
        <v>2 Year</v>
      </c>
      <c r="AC4984" s="12" t="str">
        <f>VLOOKUP(F4984,Table3_PhoneService!A:B,2,FALSE)</f>
        <v>One Line</v>
      </c>
      <c r="AD4984" s="12" t="str">
        <f>VLOOKUP(G4984,Table4_InternetService!A:B,2,FALSE)</f>
        <v>Fiber Optic</v>
      </c>
      <c r="AE4984" s="3"/>
    </row>
    <row r="4985" spans="1:31" ht="15.75" customHeight="1" x14ac:dyDescent="0.2">
      <c r="A4985" s="6" t="s">
        <v>6464</v>
      </c>
      <c r="B4985" s="6" t="s">
        <v>50</v>
      </c>
      <c r="C4985" s="6">
        <v>0</v>
      </c>
      <c r="D4985" s="6" t="s">
        <v>36</v>
      </c>
      <c r="E4985" s="6" t="s">
        <v>36</v>
      </c>
      <c r="F4985" s="6">
        <v>2</v>
      </c>
      <c r="G4985" s="6">
        <v>0</v>
      </c>
      <c r="H4985" s="6">
        <v>2</v>
      </c>
      <c r="I4985" s="6" t="s">
        <v>37</v>
      </c>
      <c r="J4985" s="10">
        <v>25.3</v>
      </c>
      <c r="K4985" s="10">
        <v>1672.35</v>
      </c>
      <c r="L4985" s="6" t="s">
        <v>39</v>
      </c>
      <c r="M4985" s="15">
        <f t="shared" si="0"/>
        <v>66.100790513833985</v>
      </c>
      <c r="N4985" s="12" t="b">
        <f t="shared" si="1"/>
        <v>0</v>
      </c>
      <c r="O4985" s="12" t="b">
        <f t="shared" si="2"/>
        <v>0</v>
      </c>
      <c r="P4985" s="12" t="b">
        <f t="shared" ref="P4985:Q4985" si="4990">IF(F4985=0,FALSE,TRUE)</f>
        <v>1</v>
      </c>
      <c r="Q4985" s="12" t="b">
        <f t="shared" si="4990"/>
        <v>0</v>
      </c>
      <c r="R4985" s="12" t="b">
        <f t="shared" si="4"/>
        <v>0</v>
      </c>
      <c r="S4985" s="12">
        <f t="shared" si="9"/>
        <v>3</v>
      </c>
      <c r="T4985" s="13"/>
      <c r="U4985" s="16"/>
      <c r="V4985" s="13"/>
      <c r="W4985" s="13"/>
      <c r="X4985" s="13"/>
      <c r="Y4985" s="13">
        <f t="shared" ca="1" si="5"/>
        <v>41923.434288537552</v>
      </c>
      <c r="Z4985" s="14">
        <f t="shared" si="6"/>
        <v>25.3</v>
      </c>
      <c r="AA4985" s="12" t="b">
        <f t="shared" si="7"/>
        <v>1</v>
      </c>
      <c r="AB4985" s="12" t="str">
        <f>VLOOKUP(H4985,Table2_ContractType!A:B,2,FALSE)</f>
        <v>2 Year</v>
      </c>
      <c r="AC4985" s="12" t="str">
        <f>VLOOKUP(F4985,Table3_PhoneService!A:B,2,FALSE)</f>
        <v>Two or More Lines</v>
      </c>
      <c r="AD4985" s="12" t="str">
        <f>VLOOKUP(G4985,Table4_InternetService!A:B,2,FALSE)</f>
        <v>No Internet Service</v>
      </c>
      <c r="AE4985" s="3"/>
    </row>
    <row r="4986" spans="1:31" ht="15.75" customHeight="1" x14ac:dyDescent="0.2">
      <c r="A4986" s="6" t="s">
        <v>1794</v>
      </c>
      <c r="B4986" s="6" t="s">
        <v>34</v>
      </c>
      <c r="C4986" s="6">
        <v>0</v>
      </c>
      <c r="D4986" s="6" t="s">
        <v>39</v>
      </c>
      <c r="E4986" s="6" t="s">
        <v>39</v>
      </c>
      <c r="F4986" s="6">
        <v>1</v>
      </c>
      <c r="G4986" s="6">
        <v>1</v>
      </c>
      <c r="H4986" s="6">
        <v>0</v>
      </c>
      <c r="I4986" s="6" t="s">
        <v>51</v>
      </c>
      <c r="J4986" s="10">
        <v>50.55</v>
      </c>
      <c r="K4986" s="10">
        <v>235.65</v>
      </c>
      <c r="L4986" s="6" t="s">
        <v>39</v>
      </c>
      <c r="M4986" s="15">
        <f t="shared" si="0"/>
        <v>4.6617210682492587</v>
      </c>
      <c r="N4986" s="12" t="b">
        <f t="shared" si="1"/>
        <v>1</v>
      </c>
      <c r="O4986" s="12" t="b">
        <f t="shared" si="2"/>
        <v>0</v>
      </c>
      <c r="P4986" s="12" t="b">
        <f t="shared" ref="P4986:Q4986" si="4991">IF(F4986=0,FALSE,TRUE)</f>
        <v>1</v>
      </c>
      <c r="Q4986" s="12" t="b">
        <f t="shared" si="4991"/>
        <v>1</v>
      </c>
      <c r="R4986" s="12" t="b">
        <f t="shared" si="4"/>
        <v>1</v>
      </c>
      <c r="S4986" s="12">
        <f t="shared" si="9"/>
        <v>0</v>
      </c>
      <c r="T4986" s="13"/>
      <c r="U4986" s="16"/>
      <c r="V4986" s="13"/>
      <c r="W4986" s="13"/>
      <c r="X4986" s="13"/>
      <c r="Y4986" s="13">
        <f t="shared" ca="1" si="5"/>
        <v>43792.205984174085</v>
      </c>
      <c r="Z4986" s="14">
        <f t="shared" si="6"/>
        <v>50.55</v>
      </c>
      <c r="AA4986" s="12" t="b">
        <f t="shared" si="7"/>
        <v>1</v>
      </c>
      <c r="AB4986" s="12" t="str">
        <f>VLOOKUP(H4986,Table2_ContractType!A:B,2,FALSE)</f>
        <v>Month-to-Month</v>
      </c>
      <c r="AC4986" s="12" t="str">
        <f>VLOOKUP(F4986,Table3_PhoneService!A:B,2,FALSE)</f>
        <v>One Line</v>
      </c>
      <c r="AD4986" s="12" t="str">
        <f>VLOOKUP(G4986,Table4_InternetService!A:B,2,FALSE)</f>
        <v>DSL</v>
      </c>
      <c r="AE4986" s="3"/>
    </row>
    <row r="4987" spans="1:31" ht="15.75" customHeight="1" x14ac:dyDescent="0.2">
      <c r="A4987" s="6" t="s">
        <v>5641</v>
      </c>
      <c r="B4987" s="6" t="s">
        <v>50</v>
      </c>
      <c r="C4987" s="6">
        <v>0</v>
      </c>
      <c r="D4987" s="6" t="s">
        <v>39</v>
      </c>
      <c r="E4987" s="6" t="s">
        <v>36</v>
      </c>
      <c r="F4987" s="6">
        <v>1</v>
      </c>
      <c r="G4987" s="6">
        <v>0</v>
      </c>
      <c r="H4987" s="6">
        <v>1</v>
      </c>
      <c r="I4987" s="6" t="s">
        <v>51</v>
      </c>
      <c r="J4987" s="10">
        <v>19.100000000000001</v>
      </c>
      <c r="K4987" s="10">
        <v>1001.5</v>
      </c>
      <c r="L4987" s="6" t="s">
        <v>39</v>
      </c>
      <c r="M4987" s="15">
        <f t="shared" si="0"/>
        <v>52.434554973821989</v>
      </c>
      <c r="N4987" s="12" t="b">
        <f t="shared" si="1"/>
        <v>0</v>
      </c>
      <c r="O4987" s="12" t="b">
        <f t="shared" si="2"/>
        <v>0</v>
      </c>
      <c r="P4987" s="12" t="b">
        <f t="shared" ref="P4987:Q4987" si="4992">IF(F4987=0,FALSE,TRUE)</f>
        <v>1</v>
      </c>
      <c r="Q4987" s="12" t="b">
        <f t="shared" si="4992"/>
        <v>0</v>
      </c>
      <c r="R4987" s="12" t="b">
        <f t="shared" si="4"/>
        <v>0</v>
      </c>
      <c r="S4987" s="12">
        <f t="shared" si="9"/>
        <v>2</v>
      </c>
      <c r="T4987" s="13"/>
      <c r="U4987" s="16"/>
      <c r="V4987" s="13"/>
      <c r="W4987" s="13"/>
      <c r="X4987" s="13"/>
      <c r="Y4987" s="13">
        <f t="shared" ca="1" si="5"/>
        <v>42339.115619546246</v>
      </c>
      <c r="Z4987" s="14">
        <f t="shared" si="6"/>
        <v>19.100000000000001</v>
      </c>
      <c r="AA4987" s="12" t="b">
        <f t="shared" si="7"/>
        <v>1</v>
      </c>
      <c r="AB4987" s="12" t="str">
        <f>VLOOKUP(H4987,Table2_ContractType!A:B,2,FALSE)</f>
        <v>1 Year</v>
      </c>
      <c r="AC4987" s="12" t="str">
        <f>VLOOKUP(F4987,Table3_PhoneService!A:B,2,FALSE)</f>
        <v>One Line</v>
      </c>
      <c r="AD4987" s="12" t="str">
        <f>VLOOKUP(G4987,Table4_InternetService!A:B,2,FALSE)</f>
        <v>No Internet Service</v>
      </c>
      <c r="AE4987" s="3"/>
    </row>
    <row r="4988" spans="1:31" ht="15.75" customHeight="1" x14ac:dyDescent="0.2">
      <c r="A4988" s="6" t="s">
        <v>7001</v>
      </c>
      <c r="B4988" s="6" t="s">
        <v>50</v>
      </c>
      <c r="C4988" s="6">
        <v>0</v>
      </c>
      <c r="D4988" s="6" t="s">
        <v>36</v>
      </c>
      <c r="E4988" s="6" t="s">
        <v>36</v>
      </c>
      <c r="F4988" s="6">
        <v>2</v>
      </c>
      <c r="G4988" s="6">
        <v>0</v>
      </c>
      <c r="H4988" s="6">
        <v>2</v>
      </c>
      <c r="I4988" s="6" t="s">
        <v>37</v>
      </c>
      <c r="J4988" s="10">
        <v>24.1</v>
      </c>
      <c r="K4988" s="10">
        <v>1734.65</v>
      </c>
      <c r="L4988" s="6" t="s">
        <v>39</v>
      </c>
      <c r="M4988" s="15">
        <f t="shared" si="0"/>
        <v>71.977178423236509</v>
      </c>
      <c r="N4988" s="12" t="b">
        <f t="shared" si="1"/>
        <v>0</v>
      </c>
      <c r="O4988" s="12" t="b">
        <f t="shared" si="2"/>
        <v>0</v>
      </c>
      <c r="P4988" s="12" t="b">
        <f t="shared" ref="P4988:Q4988" si="4993">IF(F4988=0,FALSE,TRUE)</f>
        <v>1</v>
      </c>
      <c r="Q4988" s="12" t="b">
        <f t="shared" si="4993"/>
        <v>0</v>
      </c>
      <c r="R4988" s="12" t="b">
        <f t="shared" si="4"/>
        <v>0</v>
      </c>
      <c r="S4988" s="12">
        <f t="shared" si="9"/>
        <v>3</v>
      </c>
      <c r="T4988" s="13"/>
      <c r="U4988" s="16"/>
      <c r="V4988" s="13"/>
      <c r="W4988" s="13"/>
      <c r="X4988" s="13"/>
      <c r="Y4988" s="13">
        <f t="shared" ca="1" si="5"/>
        <v>41744.694156293226</v>
      </c>
      <c r="Z4988" s="14">
        <f t="shared" si="6"/>
        <v>24.1</v>
      </c>
      <c r="AA4988" s="12" t="b">
        <f t="shared" si="7"/>
        <v>1</v>
      </c>
      <c r="AB4988" s="12" t="str">
        <f>VLOOKUP(H4988,Table2_ContractType!A:B,2,FALSE)</f>
        <v>2 Year</v>
      </c>
      <c r="AC4988" s="12" t="str">
        <f>VLOOKUP(F4988,Table3_PhoneService!A:B,2,FALSE)</f>
        <v>Two or More Lines</v>
      </c>
      <c r="AD4988" s="12" t="str">
        <f>VLOOKUP(G4988,Table4_InternetService!A:B,2,FALSE)</f>
        <v>No Internet Service</v>
      </c>
      <c r="AE4988" s="3"/>
    </row>
    <row r="4989" spans="1:31" ht="15.75" customHeight="1" x14ac:dyDescent="0.2">
      <c r="A4989" s="6" t="s">
        <v>3255</v>
      </c>
      <c r="B4989" s="6" t="s">
        <v>34</v>
      </c>
      <c r="C4989" s="6">
        <v>0</v>
      </c>
      <c r="D4989" s="6" t="s">
        <v>36</v>
      </c>
      <c r="E4989" s="6" t="s">
        <v>36</v>
      </c>
      <c r="F4989" s="6">
        <v>1</v>
      </c>
      <c r="G4989" s="6">
        <v>0</v>
      </c>
      <c r="H4989" s="6">
        <v>0</v>
      </c>
      <c r="I4989" s="6" t="s">
        <v>46</v>
      </c>
      <c r="J4989" s="10">
        <v>20.45</v>
      </c>
      <c r="K4989" s="10">
        <v>357</v>
      </c>
      <c r="L4989" s="6" t="s">
        <v>39</v>
      </c>
      <c r="M4989" s="15">
        <f t="shared" si="0"/>
        <v>17.457212713936432</v>
      </c>
      <c r="N4989" s="12" t="b">
        <f t="shared" si="1"/>
        <v>1</v>
      </c>
      <c r="O4989" s="12" t="b">
        <f t="shared" si="2"/>
        <v>0</v>
      </c>
      <c r="P4989" s="12" t="b">
        <f t="shared" ref="P4989:Q4989" si="4994">IF(F4989=0,FALSE,TRUE)</f>
        <v>1</v>
      </c>
      <c r="Q4989" s="12" t="b">
        <f t="shared" si="4994"/>
        <v>0</v>
      </c>
      <c r="R4989" s="12" t="b">
        <f t="shared" si="4"/>
        <v>0</v>
      </c>
      <c r="S4989" s="12">
        <f t="shared" si="9"/>
        <v>3</v>
      </c>
      <c r="T4989" s="13"/>
      <c r="U4989" s="16"/>
      <c r="V4989" s="13"/>
      <c r="W4989" s="13"/>
      <c r="X4989" s="13"/>
      <c r="Y4989" s="13">
        <f t="shared" ca="1" si="5"/>
        <v>43403.009779951099</v>
      </c>
      <c r="Z4989" s="14">
        <f t="shared" si="6"/>
        <v>20.45</v>
      </c>
      <c r="AA4989" s="12" t="b">
        <f t="shared" si="7"/>
        <v>1</v>
      </c>
      <c r="AB4989" s="12" t="str">
        <f>VLOOKUP(H4989,Table2_ContractType!A:B,2,FALSE)</f>
        <v>Month-to-Month</v>
      </c>
      <c r="AC4989" s="12" t="str">
        <f>VLOOKUP(F4989,Table3_PhoneService!A:B,2,FALSE)</f>
        <v>One Line</v>
      </c>
      <c r="AD4989" s="12" t="str">
        <f>VLOOKUP(G4989,Table4_InternetService!A:B,2,FALSE)</f>
        <v>No Internet Service</v>
      </c>
      <c r="AE4989" s="3"/>
    </row>
    <row r="4990" spans="1:31" ht="15.75" customHeight="1" x14ac:dyDescent="0.2">
      <c r="A4990" s="6" t="s">
        <v>3843</v>
      </c>
      <c r="B4990" s="6" t="s">
        <v>50</v>
      </c>
      <c r="C4990" s="6">
        <v>0</v>
      </c>
      <c r="D4990" s="6" t="s">
        <v>36</v>
      </c>
      <c r="E4990" s="6" t="s">
        <v>39</v>
      </c>
      <c r="F4990" s="6">
        <v>1</v>
      </c>
      <c r="G4990" s="6">
        <v>2</v>
      </c>
      <c r="H4990" s="6">
        <v>0</v>
      </c>
      <c r="I4990" s="6" t="s">
        <v>37</v>
      </c>
      <c r="J4990" s="10">
        <v>95.7</v>
      </c>
      <c r="K4990" s="10">
        <v>2338.35</v>
      </c>
      <c r="L4990" s="6" t="s">
        <v>39</v>
      </c>
      <c r="M4990" s="15">
        <f t="shared" si="0"/>
        <v>24.434169278996862</v>
      </c>
      <c r="N4990" s="12" t="b">
        <f t="shared" si="1"/>
        <v>0</v>
      </c>
      <c r="O4990" s="12" t="b">
        <f t="shared" si="2"/>
        <v>0</v>
      </c>
      <c r="P4990" s="12" t="b">
        <f t="shared" ref="P4990:Q4990" si="4995">IF(F4990=0,FALSE,TRUE)</f>
        <v>1</v>
      </c>
      <c r="Q4990" s="12" t="b">
        <f t="shared" si="4995"/>
        <v>1</v>
      </c>
      <c r="R4990" s="12" t="b">
        <f t="shared" si="4"/>
        <v>1</v>
      </c>
      <c r="S4990" s="12">
        <f t="shared" si="9"/>
        <v>1</v>
      </c>
      <c r="T4990" s="13"/>
      <c r="U4990" s="16"/>
      <c r="V4990" s="13"/>
      <c r="W4990" s="13"/>
      <c r="X4990" s="13"/>
      <c r="Y4990" s="13">
        <f t="shared" ca="1" si="5"/>
        <v>43190.794017763845</v>
      </c>
      <c r="Z4990" s="14">
        <f t="shared" si="6"/>
        <v>95.7</v>
      </c>
      <c r="AA4990" s="12" t="b">
        <f t="shared" si="7"/>
        <v>1</v>
      </c>
      <c r="AB4990" s="12" t="str">
        <f>VLOOKUP(H4990,Table2_ContractType!A:B,2,FALSE)</f>
        <v>Month-to-Month</v>
      </c>
      <c r="AC4990" s="12" t="str">
        <f>VLOOKUP(F4990,Table3_PhoneService!A:B,2,FALSE)</f>
        <v>One Line</v>
      </c>
      <c r="AD4990" s="12" t="str">
        <f>VLOOKUP(G4990,Table4_InternetService!A:B,2,FALSE)</f>
        <v>Fiber Optic</v>
      </c>
      <c r="AE4990" s="3"/>
    </row>
    <row r="4991" spans="1:31" ht="15.75" customHeight="1" x14ac:dyDescent="0.2">
      <c r="A4991" s="6" t="s">
        <v>4927</v>
      </c>
      <c r="B4991" s="6" t="s">
        <v>34</v>
      </c>
      <c r="C4991" s="6">
        <v>0</v>
      </c>
      <c r="D4991" s="6" t="s">
        <v>39</v>
      </c>
      <c r="E4991" s="6" t="s">
        <v>39</v>
      </c>
      <c r="F4991" s="6">
        <v>2</v>
      </c>
      <c r="G4991" s="6">
        <v>1</v>
      </c>
      <c r="H4991" s="6">
        <v>1</v>
      </c>
      <c r="I4991" s="6" t="s">
        <v>46</v>
      </c>
      <c r="J4991" s="10">
        <v>80.75</v>
      </c>
      <c r="K4991" s="10">
        <v>3208.65</v>
      </c>
      <c r="L4991" s="6" t="s">
        <v>39</v>
      </c>
      <c r="M4991" s="15">
        <f t="shared" si="0"/>
        <v>39.735603715170278</v>
      </c>
      <c r="N4991" s="12" t="b">
        <f t="shared" si="1"/>
        <v>1</v>
      </c>
      <c r="O4991" s="12" t="b">
        <f t="shared" si="2"/>
        <v>0</v>
      </c>
      <c r="P4991" s="12" t="b">
        <f t="shared" ref="P4991:Q4991" si="4996">IF(F4991=0,FALSE,TRUE)</f>
        <v>1</v>
      </c>
      <c r="Q4991" s="12" t="b">
        <f t="shared" si="4996"/>
        <v>1</v>
      </c>
      <c r="R4991" s="12" t="b">
        <f t="shared" si="4"/>
        <v>1</v>
      </c>
      <c r="S4991" s="12">
        <f t="shared" si="9"/>
        <v>0</v>
      </c>
      <c r="T4991" s="13"/>
      <c r="U4991" s="16"/>
      <c r="V4991" s="13"/>
      <c r="W4991" s="13"/>
      <c r="X4991" s="13"/>
      <c r="Y4991" s="13">
        <f t="shared" ca="1" si="5"/>
        <v>42725.3753869969</v>
      </c>
      <c r="Z4991" s="14">
        <f t="shared" si="6"/>
        <v>80.75</v>
      </c>
      <c r="AA4991" s="12" t="b">
        <f t="shared" si="7"/>
        <v>1</v>
      </c>
      <c r="AB4991" s="12" t="str">
        <f>VLOOKUP(H4991,Table2_ContractType!A:B,2,FALSE)</f>
        <v>1 Year</v>
      </c>
      <c r="AC4991" s="12" t="str">
        <f>VLOOKUP(F4991,Table3_PhoneService!A:B,2,FALSE)</f>
        <v>Two or More Lines</v>
      </c>
      <c r="AD4991" s="12" t="str">
        <f>VLOOKUP(G4991,Table4_InternetService!A:B,2,FALSE)</f>
        <v>DSL</v>
      </c>
      <c r="AE4991" s="3"/>
    </row>
    <row r="4992" spans="1:31" ht="15.75" customHeight="1" x14ac:dyDescent="0.2">
      <c r="A4992" s="6" t="s">
        <v>6903</v>
      </c>
      <c r="B4992" s="6" t="s">
        <v>34</v>
      </c>
      <c r="C4992" s="6">
        <v>0</v>
      </c>
      <c r="D4992" s="6" t="s">
        <v>36</v>
      </c>
      <c r="E4992" s="6" t="s">
        <v>39</v>
      </c>
      <c r="F4992" s="6">
        <v>2</v>
      </c>
      <c r="G4992" s="6">
        <v>0</v>
      </c>
      <c r="H4992" s="6">
        <v>2</v>
      </c>
      <c r="I4992" s="6" t="s">
        <v>37</v>
      </c>
      <c r="J4992" s="10">
        <v>24.25</v>
      </c>
      <c r="K4992" s="10">
        <v>1732.95</v>
      </c>
      <c r="L4992" s="6" t="s">
        <v>39</v>
      </c>
      <c r="M4992" s="15">
        <f t="shared" si="0"/>
        <v>71.461855670103091</v>
      </c>
      <c r="N4992" s="12" t="b">
        <f t="shared" si="1"/>
        <v>1</v>
      </c>
      <c r="O4992" s="12" t="b">
        <f t="shared" si="2"/>
        <v>0</v>
      </c>
      <c r="P4992" s="12" t="b">
        <f t="shared" ref="P4992:Q4992" si="4997">IF(F4992=0,FALSE,TRUE)</f>
        <v>1</v>
      </c>
      <c r="Q4992" s="12" t="b">
        <f t="shared" si="4997"/>
        <v>0</v>
      </c>
      <c r="R4992" s="12" t="b">
        <f t="shared" si="4"/>
        <v>0</v>
      </c>
      <c r="S4992" s="12">
        <f t="shared" si="9"/>
        <v>1</v>
      </c>
      <c r="T4992" s="13"/>
      <c r="U4992" s="16"/>
      <c r="V4992" s="13"/>
      <c r="W4992" s="13"/>
      <c r="X4992" s="13"/>
      <c r="Y4992" s="13">
        <f t="shared" ca="1" si="5"/>
        <v>41760.368556701033</v>
      </c>
      <c r="Z4992" s="14">
        <f t="shared" si="6"/>
        <v>24.25</v>
      </c>
      <c r="AA4992" s="12" t="b">
        <f t="shared" si="7"/>
        <v>1</v>
      </c>
      <c r="AB4992" s="12" t="str">
        <f>VLOOKUP(H4992,Table2_ContractType!A:B,2,FALSE)</f>
        <v>2 Year</v>
      </c>
      <c r="AC4992" s="12" t="str">
        <f>VLOOKUP(F4992,Table3_PhoneService!A:B,2,FALSE)</f>
        <v>Two or More Lines</v>
      </c>
      <c r="AD4992" s="12" t="str">
        <f>VLOOKUP(G4992,Table4_InternetService!A:B,2,FALSE)</f>
        <v>No Internet Service</v>
      </c>
      <c r="AE4992" s="3"/>
    </row>
    <row r="4993" spans="1:31" ht="15.75" customHeight="1" x14ac:dyDescent="0.2">
      <c r="A4993" s="6" t="s">
        <v>4153</v>
      </c>
      <c r="B4993" s="6" t="s">
        <v>34</v>
      </c>
      <c r="C4993" s="6">
        <v>0</v>
      </c>
      <c r="D4993" s="6" t="s">
        <v>39</v>
      </c>
      <c r="E4993" s="6" t="s">
        <v>39</v>
      </c>
      <c r="F4993" s="6">
        <v>0</v>
      </c>
      <c r="G4993" s="6">
        <v>1</v>
      </c>
      <c r="H4993" s="6">
        <v>0</v>
      </c>
      <c r="I4993" s="6" t="s">
        <v>37</v>
      </c>
      <c r="J4993" s="10">
        <v>25.1</v>
      </c>
      <c r="K4993" s="10">
        <v>712.85</v>
      </c>
      <c r="L4993" s="6" t="s">
        <v>36</v>
      </c>
      <c r="M4993" s="15">
        <f t="shared" si="0"/>
        <v>28.400398406374503</v>
      </c>
      <c r="N4993" s="12" t="b">
        <f t="shared" si="1"/>
        <v>1</v>
      </c>
      <c r="O4993" s="12" t="b">
        <f t="shared" si="2"/>
        <v>1</v>
      </c>
      <c r="P4993" s="12" t="b">
        <f t="shared" ref="P4993:Q4993" si="4998">IF(F4993=0,FALSE,TRUE)</f>
        <v>0</v>
      </c>
      <c r="Q4993" s="12" t="b">
        <f t="shared" si="4998"/>
        <v>1</v>
      </c>
      <c r="R4993" s="12" t="b">
        <f t="shared" si="4"/>
        <v>0</v>
      </c>
      <c r="S4993" s="12">
        <f t="shared" si="9"/>
        <v>0</v>
      </c>
      <c r="T4993" s="13"/>
      <c r="U4993" s="16"/>
      <c r="V4993" s="13"/>
      <c r="W4993" s="13"/>
      <c r="X4993" s="13"/>
      <c r="Y4993" s="13">
        <f t="shared" ca="1" si="5"/>
        <v>43070.154548472776</v>
      </c>
      <c r="Z4993" s="14">
        <f t="shared" si="6"/>
        <v>25.1</v>
      </c>
      <c r="AA4993" s="12" t="b">
        <f t="shared" si="7"/>
        <v>1</v>
      </c>
      <c r="AB4993" s="12" t="str">
        <f>VLOOKUP(H4993,Table2_ContractType!A:B,2,FALSE)</f>
        <v>Month-to-Month</v>
      </c>
      <c r="AC4993" s="12" t="str">
        <f>VLOOKUP(F4993,Table3_PhoneService!A:B,2,FALSE)</f>
        <v>No Phone Service</v>
      </c>
      <c r="AD4993" s="12" t="str">
        <f>VLOOKUP(G4993,Table4_InternetService!A:B,2,FALSE)</f>
        <v>DSL</v>
      </c>
      <c r="AE4993" s="3"/>
    </row>
    <row r="4994" spans="1:31" ht="15.75" customHeight="1" x14ac:dyDescent="0.2">
      <c r="A4994" s="6" t="s">
        <v>4226</v>
      </c>
      <c r="B4994" s="6" t="s">
        <v>50</v>
      </c>
      <c r="C4994" s="6">
        <v>1</v>
      </c>
      <c r="D4994" s="6" t="s">
        <v>36</v>
      </c>
      <c r="E4994" s="6" t="s">
        <v>39</v>
      </c>
      <c r="F4994" s="6">
        <v>1</v>
      </c>
      <c r="G4994" s="6">
        <v>2</v>
      </c>
      <c r="H4994" s="6">
        <v>1</v>
      </c>
      <c r="I4994" s="6" t="s">
        <v>51</v>
      </c>
      <c r="J4994" s="10">
        <v>90.1</v>
      </c>
      <c r="K4994" s="10">
        <v>2656.7</v>
      </c>
      <c r="L4994" s="6" t="s">
        <v>39</v>
      </c>
      <c r="M4994" s="15">
        <f t="shared" si="0"/>
        <v>29.486126526082131</v>
      </c>
      <c r="N4994" s="12" t="b">
        <f t="shared" si="1"/>
        <v>0</v>
      </c>
      <c r="O4994" s="12" t="b">
        <f t="shared" si="2"/>
        <v>0</v>
      </c>
      <c r="P4994" s="12" t="b">
        <f t="shared" ref="P4994:Q4994" si="4999">IF(F4994=0,FALSE,TRUE)</f>
        <v>1</v>
      </c>
      <c r="Q4994" s="12" t="b">
        <f t="shared" si="4999"/>
        <v>1</v>
      </c>
      <c r="R4994" s="12" t="b">
        <f t="shared" si="4"/>
        <v>1</v>
      </c>
      <c r="S4994" s="12">
        <f t="shared" si="9"/>
        <v>1</v>
      </c>
      <c r="T4994" s="13"/>
      <c r="U4994" s="16"/>
      <c r="V4994" s="13"/>
      <c r="W4994" s="13"/>
      <c r="X4994" s="13"/>
      <c r="Y4994" s="13">
        <f t="shared" ca="1" si="5"/>
        <v>43037.130318165</v>
      </c>
      <c r="Z4994" s="14">
        <f t="shared" si="6"/>
        <v>90.1</v>
      </c>
      <c r="AA4994" s="12" t="b">
        <f t="shared" si="7"/>
        <v>1</v>
      </c>
      <c r="AB4994" s="12" t="str">
        <f>VLOOKUP(H4994,Table2_ContractType!A:B,2,FALSE)</f>
        <v>1 Year</v>
      </c>
      <c r="AC4994" s="12" t="str">
        <f>VLOOKUP(F4994,Table3_PhoneService!A:B,2,FALSE)</f>
        <v>One Line</v>
      </c>
      <c r="AD4994" s="12" t="str">
        <f>VLOOKUP(G4994,Table4_InternetService!A:B,2,FALSE)</f>
        <v>Fiber Optic</v>
      </c>
      <c r="AE4994" s="3"/>
    </row>
    <row r="4995" spans="1:31" ht="15.75" customHeight="1" x14ac:dyDescent="0.2">
      <c r="A4995" s="6" t="s">
        <v>6179</v>
      </c>
      <c r="B4995" s="6" t="s">
        <v>34</v>
      </c>
      <c r="C4995" s="6">
        <v>0</v>
      </c>
      <c r="D4995" s="6" t="s">
        <v>36</v>
      </c>
      <c r="E4995" s="6" t="s">
        <v>36</v>
      </c>
      <c r="F4995" s="6">
        <v>2</v>
      </c>
      <c r="G4995" s="6">
        <v>2</v>
      </c>
      <c r="H4995" s="6">
        <v>2</v>
      </c>
      <c r="I4995" s="6" t="s">
        <v>37</v>
      </c>
      <c r="J4995" s="10">
        <v>115.1</v>
      </c>
      <c r="K4995" s="10">
        <v>7008.15</v>
      </c>
      <c r="L4995" s="6" t="s">
        <v>39</v>
      </c>
      <c r="M4995" s="15">
        <f t="shared" si="0"/>
        <v>60.887489139878369</v>
      </c>
      <c r="N4995" s="12" t="b">
        <f t="shared" si="1"/>
        <v>1</v>
      </c>
      <c r="O4995" s="12" t="b">
        <f t="shared" si="2"/>
        <v>0</v>
      </c>
      <c r="P4995" s="12" t="b">
        <f t="shared" ref="P4995:Q4995" si="5000">IF(F4995=0,FALSE,TRUE)</f>
        <v>1</v>
      </c>
      <c r="Q4995" s="12" t="b">
        <f t="shared" si="5000"/>
        <v>1</v>
      </c>
      <c r="R4995" s="12" t="b">
        <f t="shared" si="4"/>
        <v>1</v>
      </c>
      <c r="S4995" s="12">
        <f t="shared" si="9"/>
        <v>3</v>
      </c>
      <c r="T4995" s="13"/>
      <c r="U4995" s="16"/>
      <c r="V4995" s="13"/>
      <c r="W4995" s="13"/>
      <c r="X4995" s="13"/>
      <c r="Y4995" s="13">
        <f t="shared" ca="1" si="5"/>
        <v>42082.00553866203</v>
      </c>
      <c r="Z4995" s="14">
        <f t="shared" si="6"/>
        <v>115.1</v>
      </c>
      <c r="AA4995" s="12" t="b">
        <f t="shared" si="7"/>
        <v>1</v>
      </c>
      <c r="AB4995" s="12" t="str">
        <f>VLOOKUP(H4995,Table2_ContractType!A:B,2,FALSE)</f>
        <v>2 Year</v>
      </c>
      <c r="AC4995" s="12" t="str">
        <f>VLOOKUP(F4995,Table3_PhoneService!A:B,2,FALSE)</f>
        <v>Two or More Lines</v>
      </c>
      <c r="AD4995" s="12" t="str">
        <f>VLOOKUP(G4995,Table4_InternetService!A:B,2,FALSE)</f>
        <v>Fiber Optic</v>
      </c>
      <c r="AE4995" s="3"/>
    </row>
    <row r="4996" spans="1:31" ht="15.75" customHeight="1" x14ac:dyDescent="0.2">
      <c r="A4996" s="6" t="s">
        <v>1099</v>
      </c>
      <c r="B4996" s="6" t="s">
        <v>34</v>
      </c>
      <c r="C4996" s="6">
        <v>0</v>
      </c>
      <c r="D4996" s="6" t="s">
        <v>36</v>
      </c>
      <c r="E4996" s="6" t="s">
        <v>39</v>
      </c>
      <c r="F4996" s="6">
        <v>1</v>
      </c>
      <c r="G4996" s="6">
        <v>0</v>
      </c>
      <c r="H4996" s="6">
        <v>0</v>
      </c>
      <c r="I4996" s="6" t="s">
        <v>51</v>
      </c>
      <c r="J4996" s="10">
        <v>20.100000000000001</v>
      </c>
      <c r="K4996" s="10">
        <v>43.15</v>
      </c>
      <c r="L4996" s="6" t="s">
        <v>39</v>
      </c>
      <c r="M4996" s="15">
        <f t="shared" si="0"/>
        <v>2.1467661691542288</v>
      </c>
      <c r="N4996" s="12" t="b">
        <f t="shared" si="1"/>
        <v>1</v>
      </c>
      <c r="O4996" s="12" t="b">
        <f t="shared" si="2"/>
        <v>0</v>
      </c>
      <c r="P4996" s="12" t="b">
        <f t="shared" ref="P4996:Q4996" si="5001">IF(F4996=0,FALSE,TRUE)</f>
        <v>1</v>
      </c>
      <c r="Q4996" s="12" t="b">
        <f t="shared" si="5001"/>
        <v>0</v>
      </c>
      <c r="R4996" s="12" t="b">
        <f t="shared" si="4"/>
        <v>0</v>
      </c>
      <c r="S4996" s="12">
        <f t="shared" si="9"/>
        <v>1</v>
      </c>
      <c r="T4996" s="13"/>
      <c r="U4996" s="16"/>
      <c r="V4996" s="13"/>
      <c r="W4996" s="13"/>
      <c r="X4996" s="13"/>
      <c r="Y4996" s="13">
        <f t="shared" ca="1" si="5"/>
        <v>43868.702529021561</v>
      </c>
      <c r="Z4996" s="14">
        <f t="shared" si="6"/>
        <v>20.100000000000001</v>
      </c>
      <c r="AA4996" s="12" t="b">
        <f t="shared" si="7"/>
        <v>1</v>
      </c>
      <c r="AB4996" s="12" t="str">
        <f>VLOOKUP(H4996,Table2_ContractType!A:B,2,FALSE)</f>
        <v>Month-to-Month</v>
      </c>
      <c r="AC4996" s="12" t="str">
        <f>VLOOKUP(F4996,Table3_PhoneService!A:B,2,FALSE)</f>
        <v>One Line</v>
      </c>
      <c r="AD4996" s="12" t="str">
        <f>VLOOKUP(G4996,Table4_InternetService!A:B,2,FALSE)</f>
        <v>No Internet Service</v>
      </c>
      <c r="AE4996" s="3"/>
    </row>
    <row r="4997" spans="1:31" ht="15.75" customHeight="1" x14ac:dyDescent="0.2">
      <c r="A4997" s="6" t="s">
        <v>6008</v>
      </c>
      <c r="B4997" s="6" t="s">
        <v>50</v>
      </c>
      <c r="C4997" s="6">
        <v>0</v>
      </c>
      <c r="D4997" s="6" t="s">
        <v>36</v>
      </c>
      <c r="E4997" s="6" t="s">
        <v>36</v>
      </c>
      <c r="F4997" s="6">
        <v>1</v>
      </c>
      <c r="G4997" s="6">
        <v>1</v>
      </c>
      <c r="H4997" s="6">
        <v>2</v>
      </c>
      <c r="I4997" s="6" t="s">
        <v>51</v>
      </c>
      <c r="J4997" s="10">
        <v>59.8</v>
      </c>
      <c r="K4997" s="10">
        <v>3457.45</v>
      </c>
      <c r="L4997" s="6" t="s">
        <v>39</v>
      </c>
      <c r="M4997" s="15">
        <f t="shared" si="0"/>
        <v>57.816889632107021</v>
      </c>
      <c r="N4997" s="12" t="b">
        <f t="shared" si="1"/>
        <v>0</v>
      </c>
      <c r="O4997" s="12" t="b">
        <f t="shared" si="2"/>
        <v>0</v>
      </c>
      <c r="P4997" s="12" t="b">
        <f t="shared" ref="P4997:Q4997" si="5002">IF(F4997=0,FALSE,TRUE)</f>
        <v>1</v>
      </c>
      <c r="Q4997" s="12" t="b">
        <f t="shared" si="5002"/>
        <v>1</v>
      </c>
      <c r="R4997" s="12" t="b">
        <f t="shared" si="4"/>
        <v>1</v>
      </c>
      <c r="S4997" s="12">
        <f t="shared" si="9"/>
        <v>3</v>
      </c>
      <c r="T4997" s="13"/>
      <c r="U4997" s="16"/>
      <c r="V4997" s="13"/>
      <c r="W4997" s="13"/>
      <c r="X4997" s="13"/>
      <c r="Y4997" s="13">
        <f t="shared" ca="1" si="5"/>
        <v>42175.402940356747</v>
      </c>
      <c r="Z4997" s="14">
        <f t="shared" si="6"/>
        <v>59.8</v>
      </c>
      <c r="AA4997" s="12" t="b">
        <f t="shared" si="7"/>
        <v>1</v>
      </c>
      <c r="AB4997" s="12" t="str">
        <f>VLOOKUP(H4997,Table2_ContractType!A:B,2,FALSE)</f>
        <v>2 Year</v>
      </c>
      <c r="AC4997" s="12" t="str">
        <f>VLOOKUP(F4997,Table3_PhoneService!A:B,2,FALSE)</f>
        <v>One Line</v>
      </c>
      <c r="AD4997" s="12" t="str">
        <f>VLOOKUP(G4997,Table4_InternetService!A:B,2,FALSE)</f>
        <v>DSL</v>
      </c>
      <c r="AE4997" s="3"/>
    </row>
    <row r="4998" spans="1:31" ht="15.75" customHeight="1" x14ac:dyDescent="0.2">
      <c r="A4998" s="6" t="s">
        <v>2850</v>
      </c>
      <c r="B4998" s="6" t="s">
        <v>50</v>
      </c>
      <c r="C4998" s="6">
        <v>0</v>
      </c>
      <c r="D4998" s="6" t="s">
        <v>39</v>
      </c>
      <c r="E4998" s="6" t="s">
        <v>36</v>
      </c>
      <c r="F4998" s="6">
        <v>1</v>
      </c>
      <c r="G4998" s="6">
        <v>2</v>
      </c>
      <c r="H4998" s="6">
        <v>0</v>
      </c>
      <c r="I4998" s="6" t="s">
        <v>37</v>
      </c>
      <c r="J4998" s="10">
        <v>78.3</v>
      </c>
      <c r="K4998" s="10">
        <v>1033.95</v>
      </c>
      <c r="L4998" s="6" t="s">
        <v>39</v>
      </c>
      <c r="M4998" s="15">
        <f t="shared" si="0"/>
        <v>13.204980842911878</v>
      </c>
      <c r="N4998" s="12" t="b">
        <f t="shared" si="1"/>
        <v>0</v>
      </c>
      <c r="O4998" s="12" t="b">
        <f t="shared" si="2"/>
        <v>0</v>
      </c>
      <c r="P4998" s="12" t="b">
        <f t="shared" ref="P4998:Q4998" si="5003">IF(F4998=0,FALSE,TRUE)</f>
        <v>1</v>
      </c>
      <c r="Q4998" s="12" t="b">
        <f t="shared" si="5003"/>
        <v>1</v>
      </c>
      <c r="R4998" s="12" t="b">
        <f t="shared" si="4"/>
        <v>1</v>
      </c>
      <c r="S4998" s="12">
        <f t="shared" si="9"/>
        <v>2</v>
      </c>
      <c r="T4998" s="13"/>
      <c r="U4998" s="16"/>
      <c r="V4998" s="13"/>
      <c r="W4998" s="13"/>
      <c r="X4998" s="13"/>
      <c r="Y4998" s="13">
        <f t="shared" ca="1" si="5"/>
        <v>43532.348499361433</v>
      </c>
      <c r="Z4998" s="14">
        <f t="shared" si="6"/>
        <v>78.3</v>
      </c>
      <c r="AA4998" s="12" t="b">
        <f t="shared" si="7"/>
        <v>1</v>
      </c>
      <c r="AB4998" s="12" t="str">
        <f>VLOOKUP(H4998,Table2_ContractType!A:B,2,FALSE)</f>
        <v>Month-to-Month</v>
      </c>
      <c r="AC4998" s="12" t="str">
        <f>VLOOKUP(F4998,Table3_PhoneService!A:B,2,FALSE)</f>
        <v>One Line</v>
      </c>
      <c r="AD4998" s="12" t="str">
        <f>VLOOKUP(G4998,Table4_InternetService!A:B,2,FALSE)</f>
        <v>Fiber Optic</v>
      </c>
      <c r="AE4998" s="3"/>
    </row>
    <row r="4999" spans="1:31" ht="15.75" customHeight="1" x14ac:dyDescent="0.2">
      <c r="A4999" s="6" t="s">
        <v>2210</v>
      </c>
      <c r="B4999" s="6" t="s">
        <v>34</v>
      </c>
      <c r="C4999" s="6">
        <v>1</v>
      </c>
      <c r="D4999" s="6" t="s">
        <v>39</v>
      </c>
      <c r="E4999" s="6" t="s">
        <v>39</v>
      </c>
      <c r="F4999" s="6">
        <v>1</v>
      </c>
      <c r="G4999" s="6">
        <v>2</v>
      </c>
      <c r="H4999" s="6">
        <v>0</v>
      </c>
      <c r="I4999" s="6" t="s">
        <v>37</v>
      </c>
      <c r="J4999" s="10">
        <v>75.5</v>
      </c>
      <c r="K4999" s="10">
        <v>637.4</v>
      </c>
      <c r="L4999" s="6" t="s">
        <v>39</v>
      </c>
      <c r="M4999" s="15">
        <f t="shared" si="0"/>
        <v>8.4423841059602651</v>
      </c>
      <c r="N4999" s="12" t="b">
        <f t="shared" si="1"/>
        <v>1</v>
      </c>
      <c r="O4999" s="12" t="b">
        <f t="shared" si="2"/>
        <v>0</v>
      </c>
      <c r="P4999" s="12" t="b">
        <f t="shared" ref="P4999:Q4999" si="5004">IF(F4999=0,FALSE,TRUE)</f>
        <v>1</v>
      </c>
      <c r="Q4999" s="12" t="b">
        <f t="shared" si="5004"/>
        <v>1</v>
      </c>
      <c r="R4999" s="12" t="b">
        <f t="shared" si="4"/>
        <v>1</v>
      </c>
      <c r="S4999" s="12">
        <f t="shared" si="9"/>
        <v>0</v>
      </c>
      <c r="T4999" s="13"/>
      <c r="U4999" s="16"/>
      <c r="V4999" s="13"/>
      <c r="W4999" s="13"/>
      <c r="X4999" s="13"/>
      <c r="Y4999" s="13">
        <f t="shared" ca="1" si="5"/>
        <v>43677.210816777042</v>
      </c>
      <c r="Z4999" s="14">
        <f t="shared" si="6"/>
        <v>75.5</v>
      </c>
      <c r="AA4999" s="12" t="b">
        <f t="shared" si="7"/>
        <v>1</v>
      </c>
      <c r="AB4999" s="12" t="str">
        <f>VLOOKUP(H4999,Table2_ContractType!A:B,2,FALSE)</f>
        <v>Month-to-Month</v>
      </c>
      <c r="AC4999" s="12" t="str">
        <f>VLOOKUP(F4999,Table3_PhoneService!A:B,2,FALSE)</f>
        <v>One Line</v>
      </c>
      <c r="AD4999" s="12" t="str">
        <f>VLOOKUP(G4999,Table4_InternetService!A:B,2,FALSE)</f>
        <v>Fiber Optic</v>
      </c>
      <c r="AE4999" s="3"/>
    </row>
    <row r="5000" spans="1:31" ht="15.75" customHeight="1" x14ac:dyDescent="0.2">
      <c r="A5000" s="6" t="s">
        <v>1915</v>
      </c>
      <c r="B5000" s="6" t="s">
        <v>50</v>
      </c>
      <c r="C5000" s="6">
        <v>0</v>
      </c>
      <c r="D5000" s="6" t="s">
        <v>36</v>
      </c>
      <c r="E5000" s="6" t="s">
        <v>36</v>
      </c>
      <c r="F5000" s="6">
        <v>0</v>
      </c>
      <c r="G5000" s="6">
        <v>1</v>
      </c>
      <c r="H5000" s="6">
        <v>2</v>
      </c>
      <c r="I5000" s="6" t="s">
        <v>37</v>
      </c>
      <c r="J5000" s="10">
        <v>49.65</v>
      </c>
      <c r="K5000" s="10">
        <v>305.55</v>
      </c>
      <c r="L5000" s="6" t="s">
        <v>39</v>
      </c>
      <c r="M5000" s="15">
        <f t="shared" si="0"/>
        <v>6.1540785498489434</v>
      </c>
      <c r="N5000" s="12" t="b">
        <f t="shared" si="1"/>
        <v>0</v>
      </c>
      <c r="O5000" s="12" t="b">
        <f t="shared" si="2"/>
        <v>0</v>
      </c>
      <c r="P5000" s="12" t="b">
        <f t="shared" ref="P5000:Q5000" si="5005">IF(F5000=0,FALSE,TRUE)</f>
        <v>0</v>
      </c>
      <c r="Q5000" s="12" t="b">
        <f t="shared" si="5005"/>
        <v>1</v>
      </c>
      <c r="R5000" s="12" t="b">
        <f t="shared" si="4"/>
        <v>0</v>
      </c>
      <c r="S5000" s="12">
        <f t="shared" si="9"/>
        <v>3</v>
      </c>
      <c r="T5000" s="13"/>
      <c r="U5000" s="16"/>
      <c r="V5000" s="13"/>
      <c r="W5000" s="13"/>
      <c r="X5000" s="13"/>
      <c r="Y5000" s="13">
        <f t="shared" ca="1" si="5"/>
        <v>43746.81344410876</v>
      </c>
      <c r="Z5000" s="14">
        <f t="shared" si="6"/>
        <v>49.65</v>
      </c>
      <c r="AA5000" s="12" t="b">
        <f t="shared" si="7"/>
        <v>1</v>
      </c>
      <c r="AB5000" s="12" t="str">
        <f>VLOOKUP(H5000,Table2_ContractType!A:B,2,FALSE)</f>
        <v>2 Year</v>
      </c>
      <c r="AC5000" s="12" t="str">
        <f>VLOOKUP(F5000,Table3_PhoneService!A:B,2,FALSE)</f>
        <v>No Phone Service</v>
      </c>
      <c r="AD5000" s="12" t="str">
        <f>VLOOKUP(G5000,Table4_InternetService!A:B,2,FALSE)</f>
        <v>DSL</v>
      </c>
      <c r="AE5000" s="3"/>
    </row>
    <row r="5001" spans="1:31" ht="15.75" customHeight="1" x14ac:dyDescent="0.2">
      <c r="A5001" s="6" t="s">
        <v>1100</v>
      </c>
      <c r="B5001" s="6" t="s">
        <v>34</v>
      </c>
      <c r="C5001" s="6">
        <v>1</v>
      </c>
      <c r="D5001" s="6" t="s">
        <v>39</v>
      </c>
      <c r="E5001" s="6" t="s">
        <v>39</v>
      </c>
      <c r="F5001" s="6">
        <v>2</v>
      </c>
      <c r="G5001" s="6">
        <v>2</v>
      </c>
      <c r="H5001" s="6">
        <v>0</v>
      </c>
      <c r="I5001" s="6" t="s">
        <v>64</v>
      </c>
      <c r="J5001" s="10">
        <v>93.85</v>
      </c>
      <c r="K5001" s="10">
        <v>170.85</v>
      </c>
      <c r="L5001" s="6" t="s">
        <v>36</v>
      </c>
      <c r="M5001" s="15">
        <f t="shared" si="0"/>
        <v>1.8204581779435269</v>
      </c>
      <c r="N5001" s="12" t="b">
        <f t="shared" si="1"/>
        <v>1</v>
      </c>
      <c r="O5001" s="12" t="b">
        <f t="shared" si="2"/>
        <v>1</v>
      </c>
      <c r="P5001" s="12" t="b">
        <f t="shared" ref="P5001:Q5001" si="5006">IF(F5001=0,FALSE,TRUE)</f>
        <v>1</v>
      </c>
      <c r="Q5001" s="12" t="b">
        <f t="shared" si="5006"/>
        <v>1</v>
      </c>
      <c r="R5001" s="12" t="b">
        <f t="shared" si="4"/>
        <v>1</v>
      </c>
      <c r="S5001" s="12">
        <f t="shared" si="9"/>
        <v>0</v>
      </c>
      <c r="T5001" s="13"/>
      <c r="U5001" s="16"/>
      <c r="V5001" s="13"/>
      <c r="W5001" s="13"/>
      <c r="X5001" s="13"/>
      <c r="Y5001" s="13">
        <f t="shared" ca="1" si="5"/>
        <v>43878.627730420885</v>
      </c>
      <c r="Z5001" s="14">
        <f t="shared" si="6"/>
        <v>93.85</v>
      </c>
      <c r="AA5001" s="12" t="b">
        <f t="shared" si="7"/>
        <v>1</v>
      </c>
      <c r="AB5001" s="12" t="str">
        <f>VLOOKUP(H5001,Table2_ContractType!A:B,2,FALSE)</f>
        <v>Month-to-Month</v>
      </c>
      <c r="AC5001" s="12" t="str">
        <f>VLOOKUP(F5001,Table3_PhoneService!A:B,2,FALSE)</f>
        <v>Two or More Lines</v>
      </c>
      <c r="AD5001" s="12" t="str">
        <f>VLOOKUP(G5001,Table4_InternetService!A:B,2,FALSE)</f>
        <v>Fiber Optic</v>
      </c>
      <c r="AE5001" s="3"/>
    </row>
    <row r="5002" spans="1:31" ht="15.75" customHeight="1" x14ac:dyDescent="0.2">
      <c r="A5002" s="6" t="s">
        <v>5041</v>
      </c>
      <c r="B5002" s="6" t="s">
        <v>50</v>
      </c>
      <c r="C5002" s="6">
        <v>0</v>
      </c>
      <c r="D5002" s="6" t="s">
        <v>39</v>
      </c>
      <c r="E5002" s="6" t="s">
        <v>39</v>
      </c>
      <c r="F5002" s="6">
        <v>1</v>
      </c>
      <c r="G5002" s="6">
        <v>2</v>
      </c>
      <c r="H5002" s="6">
        <v>1</v>
      </c>
      <c r="I5002" s="6" t="s">
        <v>64</v>
      </c>
      <c r="J5002" s="10">
        <v>89.55</v>
      </c>
      <c r="K5002" s="10">
        <v>3729.75</v>
      </c>
      <c r="L5002" s="6" t="s">
        <v>39</v>
      </c>
      <c r="M5002" s="15">
        <f t="shared" si="0"/>
        <v>41.649916247906198</v>
      </c>
      <c r="N5002" s="12" t="b">
        <f t="shared" si="1"/>
        <v>0</v>
      </c>
      <c r="O5002" s="12" t="b">
        <f t="shared" si="2"/>
        <v>0</v>
      </c>
      <c r="P5002" s="12" t="b">
        <f t="shared" ref="P5002:Q5002" si="5007">IF(F5002=0,FALSE,TRUE)</f>
        <v>1</v>
      </c>
      <c r="Q5002" s="12" t="b">
        <f t="shared" si="5007"/>
        <v>1</v>
      </c>
      <c r="R5002" s="12" t="b">
        <f t="shared" si="4"/>
        <v>1</v>
      </c>
      <c r="S5002" s="12">
        <f t="shared" si="9"/>
        <v>0</v>
      </c>
      <c r="T5002" s="13"/>
      <c r="U5002" s="16"/>
      <c r="V5002" s="13"/>
      <c r="W5002" s="13"/>
      <c r="X5002" s="13"/>
      <c r="Y5002" s="13">
        <f t="shared" ca="1" si="5"/>
        <v>42667.148380792853</v>
      </c>
      <c r="Z5002" s="14">
        <f t="shared" si="6"/>
        <v>89.55</v>
      </c>
      <c r="AA5002" s="12" t="b">
        <f t="shared" si="7"/>
        <v>1</v>
      </c>
      <c r="AB5002" s="12" t="str">
        <f>VLOOKUP(H5002,Table2_ContractType!A:B,2,FALSE)</f>
        <v>1 Year</v>
      </c>
      <c r="AC5002" s="12" t="str">
        <f>VLOOKUP(F5002,Table3_PhoneService!A:B,2,FALSE)</f>
        <v>One Line</v>
      </c>
      <c r="AD5002" s="12" t="str">
        <f>VLOOKUP(G5002,Table4_InternetService!A:B,2,FALSE)</f>
        <v>Fiber Optic</v>
      </c>
      <c r="AE5002" s="3"/>
    </row>
    <row r="5003" spans="1:31" ht="15.75" customHeight="1" x14ac:dyDescent="0.2">
      <c r="A5003" s="6" t="s">
        <v>5285</v>
      </c>
      <c r="B5003" s="6" t="s">
        <v>50</v>
      </c>
      <c r="C5003" s="6">
        <v>1</v>
      </c>
      <c r="D5003" s="6" t="s">
        <v>39</v>
      </c>
      <c r="E5003" s="6" t="s">
        <v>39</v>
      </c>
      <c r="F5003" s="6">
        <v>2</v>
      </c>
      <c r="G5003" s="6">
        <v>1</v>
      </c>
      <c r="H5003" s="6">
        <v>2</v>
      </c>
      <c r="I5003" s="6" t="s">
        <v>51</v>
      </c>
      <c r="J5003" s="10">
        <v>59.6</v>
      </c>
      <c r="K5003" s="10">
        <v>2754</v>
      </c>
      <c r="L5003" s="6" t="s">
        <v>39</v>
      </c>
      <c r="M5003" s="15">
        <f t="shared" si="0"/>
        <v>46.208053691275168</v>
      </c>
      <c r="N5003" s="12" t="b">
        <f t="shared" si="1"/>
        <v>0</v>
      </c>
      <c r="O5003" s="12" t="b">
        <f t="shared" si="2"/>
        <v>0</v>
      </c>
      <c r="P5003" s="12" t="b">
        <f t="shared" ref="P5003:Q5003" si="5008">IF(F5003=0,FALSE,TRUE)</f>
        <v>1</v>
      </c>
      <c r="Q5003" s="12" t="b">
        <f t="shared" si="5008"/>
        <v>1</v>
      </c>
      <c r="R5003" s="12" t="b">
        <f t="shared" si="4"/>
        <v>1</v>
      </c>
      <c r="S5003" s="12">
        <f t="shared" si="9"/>
        <v>0</v>
      </c>
      <c r="T5003" s="13"/>
      <c r="U5003" s="16"/>
      <c r="V5003" s="13"/>
      <c r="W5003" s="13"/>
      <c r="X5003" s="13"/>
      <c r="Y5003" s="13">
        <f t="shared" ca="1" si="5"/>
        <v>42528.505033557049</v>
      </c>
      <c r="Z5003" s="14">
        <f t="shared" si="6"/>
        <v>59.6</v>
      </c>
      <c r="AA5003" s="12" t="b">
        <f t="shared" si="7"/>
        <v>1</v>
      </c>
      <c r="AB5003" s="12" t="str">
        <f>VLOOKUP(H5003,Table2_ContractType!A:B,2,FALSE)</f>
        <v>2 Year</v>
      </c>
      <c r="AC5003" s="12" t="str">
        <f>VLOOKUP(F5003,Table3_PhoneService!A:B,2,FALSE)</f>
        <v>Two or More Lines</v>
      </c>
      <c r="AD5003" s="12" t="str">
        <f>VLOOKUP(G5003,Table4_InternetService!A:B,2,FALSE)</f>
        <v>DSL</v>
      </c>
      <c r="AE5003" s="3"/>
    </row>
    <row r="5004" spans="1:31" ht="15.75" customHeight="1" x14ac:dyDescent="0.2">
      <c r="A5004" s="6" t="s">
        <v>4421</v>
      </c>
      <c r="B5004" s="6" t="s">
        <v>50</v>
      </c>
      <c r="C5004" s="6">
        <v>0</v>
      </c>
      <c r="D5004" s="6" t="s">
        <v>39</v>
      </c>
      <c r="E5004" s="6" t="s">
        <v>39</v>
      </c>
      <c r="F5004" s="6">
        <v>1</v>
      </c>
      <c r="G5004" s="6">
        <v>0</v>
      </c>
      <c r="H5004" s="6">
        <v>1</v>
      </c>
      <c r="I5004" s="6" t="s">
        <v>46</v>
      </c>
      <c r="J5004" s="10">
        <v>19.7</v>
      </c>
      <c r="K5004" s="10">
        <v>625.04999999999995</v>
      </c>
      <c r="L5004" s="6" t="s">
        <v>39</v>
      </c>
      <c r="M5004" s="15">
        <f t="shared" si="0"/>
        <v>31.728426395939085</v>
      </c>
      <c r="N5004" s="12" t="b">
        <f t="shared" si="1"/>
        <v>0</v>
      </c>
      <c r="O5004" s="12" t="b">
        <f t="shared" si="2"/>
        <v>0</v>
      </c>
      <c r="P5004" s="12" t="b">
        <f t="shared" ref="P5004:Q5004" si="5009">IF(F5004=0,FALSE,TRUE)</f>
        <v>1</v>
      </c>
      <c r="Q5004" s="12" t="b">
        <f t="shared" si="5009"/>
        <v>0</v>
      </c>
      <c r="R5004" s="12" t="b">
        <f t="shared" si="4"/>
        <v>0</v>
      </c>
      <c r="S5004" s="12">
        <f t="shared" si="9"/>
        <v>0</v>
      </c>
      <c r="T5004" s="13"/>
      <c r="U5004" s="16"/>
      <c r="V5004" s="13"/>
      <c r="W5004" s="13"/>
      <c r="X5004" s="13"/>
      <c r="Y5004" s="13">
        <f t="shared" ca="1" si="5"/>
        <v>42968.927030456856</v>
      </c>
      <c r="Z5004" s="14">
        <f t="shared" si="6"/>
        <v>19.7</v>
      </c>
      <c r="AA5004" s="12" t="b">
        <f t="shared" si="7"/>
        <v>1</v>
      </c>
      <c r="AB5004" s="12" t="str">
        <f>VLOOKUP(H5004,Table2_ContractType!A:B,2,FALSE)</f>
        <v>1 Year</v>
      </c>
      <c r="AC5004" s="12" t="str">
        <f>VLOOKUP(F5004,Table3_PhoneService!A:B,2,FALSE)</f>
        <v>One Line</v>
      </c>
      <c r="AD5004" s="12" t="str">
        <f>VLOOKUP(G5004,Table4_InternetService!A:B,2,FALSE)</f>
        <v>No Internet Service</v>
      </c>
      <c r="AE5004" s="3"/>
    </row>
    <row r="5005" spans="1:31" ht="15.75" customHeight="1" x14ac:dyDescent="0.2">
      <c r="A5005" s="6" t="s">
        <v>4561</v>
      </c>
      <c r="B5005" s="6" t="s">
        <v>50</v>
      </c>
      <c r="C5005" s="6">
        <v>1</v>
      </c>
      <c r="D5005" s="6" t="s">
        <v>39</v>
      </c>
      <c r="E5005" s="6" t="s">
        <v>39</v>
      </c>
      <c r="F5005" s="6">
        <v>2</v>
      </c>
      <c r="G5005" s="6">
        <v>2</v>
      </c>
      <c r="H5005" s="6">
        <v>0</v>
      </c>
      <c r="I5005" s="6" t="s">
        <v>64</v>
      </c>
      <c r="J5005" s="10">
        <v>99.05</v>
      </c>
      <c r="K5005" s="10">
        <v>3395.8</v>
      </c>
      <c r="L5005" s="6" t="s">
        <v>36</v>
      </c>
      <c r="M5005" s="15">
        <f t="shared" si="0"/>
        <v>34.28369510348309</v>
      </c>
      <c r="N5005" s="12" t="b">
        <f t="shared" si="1"/>
        <v>0</v>
      </c>
      <c r="O5005" s="12" t="b">
        <f t="shared" si="2"/>
        <v>1</v>
      </c>
      <c r="P5005" s="12" t="b">
        <f t="shared" ref="P5005:Q5005" si="5010">IF(F5005=0,FALSE,TRUE)</f>
        <v>1</v>
      </c>
      <c r="Q5005" s="12" t="b">
        <f t="shared" si="5010"/>
        <v>1</v>
      </c>
      <c r="R5005" s="12" t="b">
        <f t="shared" si="4"/>
        <v>1</v>
      </c>
      <c r="S5005" s="12">
        <f t="shared" si="9"/>
        <v>0</v>
      </c>
      <c r="T5005" s="13"/>
      <c r="U5005" s="16"/>
      <c r="V5005" s="13"/>
      <c r="W5005" s="13"/>
      <c r="X5005" s="13"/>
      <c r="Y5005" s="13">
        <f t="shared" ca="1" si="5"/>
        <v>42891.20427393572</v>
      </c>
      <c r="Z5005" s="14">
        <f t="shared" si="6"/>
        <v>99.05</v>
      </c>
      <c r="AA5005" s="12" t="b">
        <f t="shared" si="7"/>
        <v>1</v>
      </c>
      <c r="AB5005" s="12" t="str">
        <f>VLOOKUP(H5005,Table2_ContractType!A:B,2,FALSE)</f>
        <v>Month-to-Month</v>
      </c>
      <c r="AC5005" s="12" t="str">
        <f>VLOOKUP(F5005,Table3_PhoneService!A:B,2,FALSE)</f>
        <v>Two or More Lines</v>
      </c>
      <c r="AD5005" s="12" t="str">
        <f>VLOOKUP(G5005,Table4_InternetService!A:B,2,FALSE)</f>
        <v>Fiber Optic</v>
      </c>
      <c r="AE5005" s="3"/>
    </row>
    <row r="5006" spans="1:31" ht="15.75" customHeight="1" x14ac:dyDescent="0.2">
      <c r="A5006" s="6" t="s">
        <v>5756</v>
      </c>
      <c r="B5006" s="6" t="s">
        <v>34</v>
      </c>
      <c r="C5006" s="6">
        <v>0</v>
      </c>
      <c r="D5006" s="6" t="s">
        <v>39</v>
      </c>
      <c r="E5006" s="6" t="s">
        <v>39</v>
      </c>
      <c r="F5006" s="6">
        <v>0</v>
      </c>
      <c r="G5006" s="6">
        <v>1</v>
      </c>
      <c r="H5006" s="6">
        <v>1</v>
      </c>
      <c r="I5006" s="6" t="s">
        <v>51</v>
      </c>
      <c r="J5006" s="10">
        <v>44.1</v>
      </c>
      <c r="K5006" s="10">
        <v>2369.6999999999998</v>
      </c>
      <c r="L5006" s="6" t="s">
        <v>39</v>
      </c>
      <c r="M5006" s="15">
        <f t="shared" si="0"/>
        <v>53.734693877551017</v>
      </c>
      <c r="N5006" s="12" t="b">
        <f t="shared" si="1"/>
        <v>1</v>
      </c>
      <c r="O5006" s="12" t="b">
        <f t="shared" si="2"/>
        <v>0</v>
      </c>
      <c r="P5006" s="12" t="b">
        <f t="shared" ref="P5006:Q5006" si="5011">IF(F5006=0,FALSE,TRUE)</f>
        <v>0</v>
      </c>
      <c r="Q5006" s="12" t="b">
        <f t="shared" si="5011"/>
        <v>1</v>
      </c>
      <c r="R5006" s="12" t="b">
        <f t="shared" si="4"/>
        <v>0</v>
      </c>
      <c r="S5006" s="12">
        <f t="shared" si="9"/>
        <v>0</v>
      </c>
      <c r="T5006" s="13"/>
      <c r="U5006" s="16"/>
      <c r="V5006" s="13"/>
      <c r="W5006" s="13"/>
      <c r="X5006" s="13"/>
      <c r="Y5006" s="13">
        <f t="shared" ca="1" si="5"/>
        <v>42299.569727891154</v>
      </c>
      <c r="Z5006" s="14">
        <f t="shared" si="6"/>
        <v>44.1</v>
      </c>
      <c r="AA5006" s="12" t="b">
        <f t="shared" si="7"/>
        <v>1</v>
      </c>
      <c r="AB5006" s="12" t="str">
        <f>VLOOKUP(H5006,Table2_ContractType!A:B,2,FALSE)</f>
        <v>1 Year</v>
      </c>
      <c r="AC5006" s="12" t="str">
        <f>VLOOKUP(F5006,Table3_PhoneService!A:B,2,FALSE)</f>
        <v>No Phone Service</v>
      </c>
      <c r="AD5006" s="12" t="str">
        <f>VLOOKUP(G5006,Table4_InternetService!A:B,2,FALSE)</f>
        <v>DSL</v>
      </c>
      <c r="AE5006" s="3"/>
    </row>
    <row r="5007" spans="1:31" ht="15.75" customHeight="1" x14ac:dyDescent="0.2">
      <c r="A5007" s="6" t="s">
        <v>3148</v>
      </c>
      <c r="B5007" s="6" t="s">
        <v>50</v>
      </c>
      <c r="C5007" s="6">
        <v>1</v>
      </c>
      <c r="D5007" s="6" t="s">
        <v>36</v>
      </c>
      <c r="E5007" s="6" t="s">
        <v>39</v>
      </c>
      <c r="F5007" s="6">
        <v>2</v>
      </c>
      <c r="G5007" s="6">
        <v>2</v>
      </c>
      <c r="H5007" s="6">
        <v>0</v>
      </c>
      <c r="I5007" s="6" t="s">
        <v>37</v>
      </c>
      <c r="J5007" s="10">
        <v>100.45</v>
      </c>
      <c r="K5007" s="10">
        <v>1622.45</v>
      </c>
      <c r="L5007" s="6" t="s">
        <v>36</v>
      </c>
      <c r="M5007" s="15">
        <f t="shared" si="0"/>
        <v>16.151816824290691</v>
      </c>
      <c r="N5007" s="12" t="b">
        <f t="shared" si="1"/>
        <v>0</v>
      </c>
      <c r="O5007" s="12" t="b">
        <f t="shared" si="2"/>
        <v>1</v>
      </c>
      <c r="P5007" s="12" t="b">
        <f t="shared" ref="P5007:Q5007" si="5012">IF(F5007=0,FALSE,TRUE)</f>
        <v>1</v>
      </c>
      <c r="Q5007" s="12" t="b">
        <f t="shared" si="5012"/>
        <v>1</v>
      </c>
      <c r="R5007" s="12" t="b">
        <f t="shared" si="4"/>
        <v>1</v>
      </c>
      <c r="S5007" s="12">
        <f t="shared" si="9"/>
        <v>1</v>
      </c>
      <c r="T5007" s="13"/>
      <c r="U5007" s="16"/>
      <c r="V5007" s="13"/>
      <c r="W5007" s="13"/>
      <c r="X5007" s="13"/>
      <c r="Y5007" s="13">
        <f t="shared" ca="1" si="5"/>
        <v>43442.71557159449</v>
      </c>
      <c r="Z5007" s="14">
        <f t="shared" si="6"/>
        <v>100.45</v>
      </c>
      <c r="AA5007" s="12" t="b">
        <f t="shared" si="7"/>
        <v>1</v>
      </c>
      <c r="AB5007" s="12" t="str">
        <f>VLOOKUP(H5007,Table2_ContractType!A:B,2,FALSE)</f>
        <v>Month-to-Month</v>
      </c>
      <c r="AC5007" s="12" t="str">
        <f>VLOOKUP(F5007,Table3_PhoneService!A:B,2,FALSE)</f>
        <v>Two or More Lines</v>
      </c>
      <c r="AD5007" s="12" t="str">
        <f>VLOOKUP(G5007,Table4_InternetService!A:B,2,FALSE)</f>
        <v>Fiber Optic</v>
      </c>
      <c r="AE5007" s="3"/>
    </row>
    <row r="5008" spans="1:31" ht="15.75" customHeight="1" x14ac:dyDescent="0.2">
      <c r="A5008" s="6" t="s">
        <v>6904</v>
      </c>
      <c r="B5008" s="6" t="s">
        <v>50</v>
      </c>
      <c r="C5008" s="6">
        <v>0</v>
      </c>
      <c r="D5008" s="6" t="s">
        <v>36</v>
      </c>
      <c r="E5008" s="6" t="s">
        <v>36</v>
      </c>
      <c r="F5008" s="6">
        <v>2</v>
      </c>
      <c r="G5008" s="6">
        <v>2</v>
      </c>
      <c r="H5008" s="6">
        <v>2</v>
      </c>
      <c r="I5008" s="6" t="s">
        <v>37</v>
      </c>
      <c r="J5008" s="10">
        <v>110.9</v>
      </c>
      <c r="K5008" s="10">
        <v>7922.75</v>
      </c>
      <c r="L5008" s="6" t="s">
        <v>39</v>
      </c>
      <c r="M5008" s="15">
        <f t="shared" si="0"/>
        <v>71.440486925157799</v>
      </c>
      <c r="N5008" s="12" t="b">
        <f t="shared" si="1"/>
        <v>0</v>
      </c>
      <c r="O5008" s="12" t="b">
        <f t="shared" si="2"/>
        <v>0</v>
      </c>
      <c r="P5008" s="12" t="b">
        <f t="shared" ref="P5008:Q5008" si="5013">IF(F5008=0,FALSE,TRUE)</f>
        <v>1</v>
      </c>
      <c r="Q5008" s="12" t="b">
        <f t="shared" si="5013"/>
        <v>1</v>
      </c>
      <c r="R5008" s="12" t="b">
        <f t="shared" si="4"/>
        <v>1</v>
      </c>
      <c r="S5008" s="12">
        <f t="shared" si="9"/>
        <v>3</v>
      </c>
      <c r="T5008" s="13"/>
      <c r="U5008" s="16"/>
      <c r="V5008" s="13"/>
      <c r="W5008" s="13"/>
      <c r="X5008" s="13"/>
      <c r="Y5008" s="13">
        <f t="shared" ca="1" si="5"/>
        <v>41761.018522693113</v>
      </c>
      <c r="Z5008" s="14">
        <f t="shared" si="6"/>
        <v>110.9</v>
      </c>
      <c r="AA5008" s="12" t="b">
        <f t="shared" si="7"/>
        <v>1</v>
      </c>
      <c r="AB5008" s="12" t="str">
        <f>VLOOKUP(H5008,Table2_ContractType!A:B,2,FALSE)</f>
        <v>2 Year</v>
      </c>
      <c r="AC5008" s="12" t="str">
        <f>VLOOKUP(F5008,Table3_PhoneService!A:B,2,FALSE)</f>
        <v>Two or More Lines</v>
      </c>
      <c r="AD5008" s="12" t="str">
        <f>VLOOKUP(G5008,Table4_InternetService!A:B,2,FALSE)</f>
        <v>Fiber Optic</v>
      </c>
      <c r="AE5008" s="3"/>
    </row>
    <row r="5009" spans="1:31" ht="15.75" customHeight="1" x14ac:dyDescent="0.2">
      <c r="A5009" s="6" t="s">
        <v>3931</v>
      </c>
      <c r="B5009" s="6" t="s">
        <v>50</v>
      </c>
      <c r="C5009" s="6">
        <v>0</v>
      </c>
      <c r="D5009" s="6" t="s">
        <v>36</v>
      </c>
      <c r="E5009" s="6" t="s">
        <v>39</v>
      </c>
      <c r="F5009" s="6">
        <v>1</v>
      </c>
      <c r="G5009" s="6">
        <v>2</v>
      </c>
      <c r="H5009" s="6">
        <v>0</v>
      </c>
      <c r="I5009" s="6" t="s">
        <v>64</v>
      </c>
      <c r="J5009" s="10">
        <v>89.25</v>
      </c>
      <c r="K5009" s="10">
        <v>2210.1999999999998</v>
      </c>
      <c r="L5009" s="6" t="s">
        <v>39</v>
      </c>
      <c r="M5009" s="15">
        <f t="shared" si="0"/>
        <v>24.764145658263303</v>
      </c>
      <c r="N5009" s="12" t="b">
        <f t="shared" si="1"/>
        <v>0</v>
      </c>
      <c r="O5009" s="12" t="b">
        <f t="shared" si="2"/>
        <v>0</v>
      </c>
      <c r="P5009" s="12" t="b">
        <f t="shared" ref="P5009:Q5009" si="5014">IF(F5009=0,FALSE,TRUE)</f>
        <v>1</v>
      </c>
      <c r="Q5009" s="12" t="b">
        <f t="shared" si="5014"/>
        <v>1</v>
      </c>
      <c r="R5009" s="12" t="b">
        <f t="shared" si="4"/>
        <v>1</v>
      </c>
      <c r="S5009" s="12">
        <f t="shared" si="9"/>
        <v>1</v>
      </c>
      <c r="T5009" s="13"/>
      <c r="U5009" s="16"/>
      <c r="V5009" s="13"/>
      <c r="W5009" s="13"/>
      <c r="X5009" s="13"/>
      <c r="Y5009" s="13">
        <f t="shared" ca="1" si="5"/>
        <v>43180.757236227822</v>
      </c>
      <c r="Z5009" s="14">
        <f t="shared" si="6"/>
        <v>89.25</v>
      </c>
      <c r="AA5009" s="12" t="b">
        <f t="shared" si="7"/>
        <v>1</v>
      </c>
      <c r="AB5009" s="12" t="str">
        <f>VLOOKUP(H5009,Table2_ContractType!A:B,2,FALSE)</f>
        <v>Month-to-Month</v>
      </c>
      <c r="AC5009" s="12" t="str">
        <f>VLOOKUP(F5009,Table3_PhoneService!A:B,2,FALSE)</f>
        <v>One Line</v>
      </c>
      <c r="AD5009" s="12" t="str">
        <f>VLOOKUP(G5009,Table4_InternetService!A:B,2,FALSE)</f>
        <v>Fiber Optic</v>
      </c>
      <c r="AE5009" s="3"/>
    </row>
    <row r="5010" spans="1:31" ht="15.75" customHeight="1" x14ac:dyDescent="0.2">
      <c r="A5010" s="6" t="s">
        <v>4696</v>
      </c>
      <c r="B5010" s="6" t="s">
        <v>34</v>
      </c>
      <c r="C5010" s="6">
        <v>0</v>
      </c>
      <c r="D5010" s="6" t="s">
        <v>39</v>
      </c>
      <c r="E5010" s="6" t="s">
        <v>39</v>
      </c>
      <c r="F5010" s="6">
        <v>2</v>
      </c>
      <c r="G5010" s="6">
        <v>1</v>
      </c>
      <c r="H5010" s="6">
        <v>1</v>
      </c>
      <c r="I5010" s="6" t="s">
        <v>51</v>
      </c>
      <c r="J5010" s="10">
        <v>64.650000000000006</v>
      </c>
      <c r="K5010" s="10">
        <v>2347.85</v>
      </c>
      <c r="L5010" s="6" t="s">
        <v>39</v>
      </c>
      <c r="M5010" s="15">
        <f t="shared" si="0"/>
        <v>36.316318638824434</v>
      </c>
      <c r="N5010" s="12" t="b">
        <f t="shared" si="1"/>
        <v>1</v>
      </c>
      <c r="O5010" s="12" t="b">
        <f t="shared" si="2"/>
        <v>0</v>
      </c>
      <c r="P5010" s="12" t="b">
        <f t="shared" ref="P5010:Q5010" si="5015">IF(F5010=0,FALSE,TRUE)</f>
        <v>1</v>
      </c>
      <c r="Q5010" s="12" t="b">
        <f t="shared" si="5015"/>
        <v>1</v>
      </c>
      <c r="R5010" s="12" t="b">
        <f t="shared" si="4"/>
        <v>1</v>
      </c>
      <c r="S5010" s="12">
        <f t="shared" si="9"/>
        <v>0</v>
      </c>
      <c r="T5010" s="13"/>
      <c r="U5010" s="16"/>
      <c r="V5010" s="13"/>
      <c r="W5010" s="13"/>
      <c r="X5010" s="13"/>
      <c r="Y5010" s="13">
        <f t="shared" ca="1" si="5"/>
        <v>42829.378641402422</v>
      </c>
      <c r="Z5010" s="14">
        <f t="shared" si="6"/>
        <v>64.650000000000006</v>
      </c>
      <c r="AA5010" s="12" t="b">
        <f t="shared" si="7"/>
        <v>1</v>
      </c>
      <c r="AB5010" s="12" t="str">
        <f>VLOOKUP(H5010,Table2_ContractType!A:B,2,FALSE)</f>
        <v>1 Year</v>
      </c>
      <c r="AC5010" s="12" t="str">
        <f>VLOOKUP(F5010,Table3_PhoneService!A:B,2,FALSE)</f>
        <v>Two or More Lines</v>
      </c>
      <c r="AD5010" s="12" t="str">
        <f>VLOOKUP(G5010,Table4_InternetService!A:B,2,FALSE)</f>
        <v>DSL</v>
      </c>
      <c r="AE5010" s="3"/>
    </row>
    <row r="5011" spans="1:31" ht="15.75" customHeight="1" x14ac:dyDescent="0.2">
      <c r="A5011" s="6" t="s">
        <v>5583</v>
      </c>
      <c r="B5011" s="6" t="s">
        <v>34</v>
      </c>
      <c r="C5011" s="6">
        <v>0</v>
      </c>
      <c r="D5011" s="6" t="s">
        <v>36</v>
      </c>
      <c r="E5011" s="6" t="s">
        <v>36</v>
      </c>
      <c r="F5011" s="6">
        <v>1</v>
      </c>
      <c r="G5011" s="6">
        <v>0</v>
      </c>
      <c r="H5011" s="6">
        <v>2</v>
      </c>
      <c r="I5011" s="6" t="s">
        <v>51</v>
      </c>
      <c r="J5011" s="10">
        <v>20.2</v>
      </c>
      <c r="K5011" s="10">
        <v>1027.25</v>
      </c>
      <c r="L5011" s="6" t="s">
        <v>39</v>
      </c>
      <c r="M5011" s="15">
        <f t="shared" si="0"/>
        <v>50.853960396039604</v>
      </c>
      <c r="N5011" s="12" t="b">
        <f t="shared" si="1"/>
        <v>1</v>
      </c>
      <c r="O5011" s="12" t="b">
        <f t="shared" si="2"/>
        <v>0</v>
      </c>
      <c r="P5011" s="12" t="b">
        <f t="shared" ref="P5011:Q5011" si="5016">IF(F5011=0,FALSE,TRUE)</f>
        <v>1</v>
      </c>
      <c r="Q5011" s="12" t="b">
        <f t="shared" si="5016"/>
        <v>0</v>
      </c>
      <c r="R5011" s="12" t="b">
        <f t="shared" si="4"/>
        <v>0</v>
      </c>
      <c r="S5011" s="12">
        <f t="shared" si="9"/>
        <v>3</v>
      </c>
      <c r="T5011" s="13"/>
      <c r="U5011" s="16"/>
      <c r="V5011" s="13"/>
      <c r="W5011" s="13"/>
      <c r="X5011" s="13"/>
      <c r="Y5011" s="13">
        <f t="shared" ca="1" si="5"/>
        <v>42387.192037953799</v>
      </c>
      <c r="Z5011" s="14">
        <f t="shared" si="6"/>
        <v>20.2</v>
      </c>
      <c r="AA5011" s="12" t="b">
        <f t="shared" si="7"/>
        <v>1</v>
      </c>
      <c r="AB5011" s="12" t="str">
        <f>VLOOKUP(H5011,Table2_ContractType!A:B,2,FALSE)</f>
        <v>2 Year</v>
      </c>
      <c r="AC5011" s="12" t="str">
        <f>VLOOKUP(F5011,Table3_PhoneService!A:B,2,FALSE)</f>
        <v>One Line</v>
      </c>
      <c r="AD5011" s="12" t="str">
        <f>VLOOKUP(G5011,Table4_InternetService!A:B,2,FALSE)</f>
        <v>No Internet Service</v>
      </c>
      <c r="AE5011" s="3"/>
    </row>
    <row r="5012" spans="1:31" ht="15.75" customHeight="1" x14ac:dyDescent="0.2">
      <c r="A5012" s="6" t="s">
        <v>6608</v>
      </c>
      <c r="B5012" s="6" t="s">
        <v>34</v>
      </c>
      <c r="C5012" s="6">
        <v>0</v>
      </c>
      <c r="D5012" s="6" t="s">
        <v>39</v>
      </c>
      <c r="E5012" s="6" t="s">
        <v>39</v>
      </c>
      <c r="F5012" s="6">
        <v>2</v>
      </c>
      <c r="G5012" s="6">
        <v>2</v>
      </c>
      <c r="H5012" s="6">
        <v>2</v>
      </c>
      <c r="I5012" s="6" t="s">
        <v>64</v>
      </c>
      <c r="J5012" s="10">
        <v>104</v>
      </c>
      <c r="K5012" s="10">
        <v>7028.5</v>
      </c>
      <c r="L5012" s="6" t="s">
        <v>39</v>
      </c>
      <c r="M5012" s="15">
        <f t="shared" si="0"/>
        <v>67.581730769230774</v>
      </c>
      <c r="N5012" s="12" t="b">
        <f t="shared" si="1"/>
        <v>1</v>
      </c>
      <c r="O5012" s="12" t="b">
        <f t="shared" si="2"/>
        <v>0</v>
      </c>
      <c r="P5012" s="12" t="b">
        <f t="shared" ref="P5012:Q5012" si="5017">IF(F5012=0,FALSE,TRUE)</f>
        <v>1</v>
      </c>
      <c r="Q5012" s="12" t="b">
        <f t="shared" si="5017"/>
        <v>1</v>
      </c>
      <c r="R5012" s="12" t="b">
        <f t="shared" si="4"/>
        <v>1</v>
      </c>
      <c r="S5012" s="12">
        <f t="shared" si="9"/>
        <v>0</v>
      </c>
      <c r="T5012" s="13"/>
      <c r="U5012" s="16"/>
      <c r="V5012" s="13"/>
      <c r="W5012" s="13"/>
      <c r="X5012" s="13"/>
      <c r="Y5012" s="13">
        <f t="shared" ca="1" si="5"/>
        <v>41878.389022435898</v>
      </c>
      <c r="Z5012" s="14">
        <f t="shared" si="6"/>
        <v>104</v>
      </c>
      <c r="AA5012" s="12" t="b">
        <f t="shared" si="7"/>
        <v>1</v>
      </c>
      <c r="AB5012" s="12" t="str">
        <f>VLOOKUP(H5012,Table2_ContractType!A:B,2,FALSE)</f>
        <v>2 Year</v>
      </c>
      <c r="AC5012" s="12" t="str">
        <f>VLOOKUP(F5012,Table3_PhoneService!A:B,2,FALSE)</f>
        <v>Two or More Lines</v>
      </c>
      <c r="AD5012" s="12" t="str">
        <f>VLOOKUP(G5012,Table4_InternetService!A:B,2,FALSE)</f>
        <v>Fiber Optic</v>
      </c>
      <c r="AE5012" s="3"/>
    </row>
    <row r="5013" spans="1:31" ht="15.75" customHeight="1" x14ac:dyDescent="0.2">
      <c r="A5013" s="6" t="s">
        <v>4288</v>
      </c>
      <c r="B5013" s="6" t="s">
        <v>50</v>
      </c>
      <c r="C5013" s="6">
        <v>0</v>
      </c>
      <c r="D5013" s="6" t="s">
        <v>36</v>
      </c>
      <c r="E5013" s="6" t="s">
        <v>39</v>
      </c>
      <c r="F5013" s="6">
        <v>1</v>
      </c>
      <c r="G5013" s="6">
        <v>1</v>
      </c>
      <c r="H5013" s="6">
        <v>0</v>
      </c>
      <c r="I5013" s="6" t="s">
        <v>37</v>
      </c>
      <c r="J5013" s="10">
        <v>66.400000000000006</v>
      </c>
      <c r="K5013" s="10">
        <v>2019.8</v>
      </c>
      <c r="L5013" s="6" t="s">
        <v>39</v>
      </c>
      <c r="M5013" s="15">
        <f t="shared" si="0"/>
        <v>30.418674698795176</v>
      </c>
      <c r="N5013" s="12" t="b">
        <f t="shared" si="1"/>
        <v>0</v>
      </c>
      <c r="O5013" s="12" t="b">
        <f t="shared" si="2"/>
        <v>0</v>
      </c>
      <c r="P5013" s="12" t="b">
        <f t="shared" ref="P5013:Q5013" si="5018">IF(F5013=0,FALSE,TRUE)</f>
        <v>1</v>
      </c>
      <c r="Q5013" s="12" t="b">
        <f t="shared" si="5018"/>
        <v>1</v>
      </c>
      <c r="R5013" s="12" t="b">
        <f t="shared" si="4"/>
        <v>1</v>
      </c>
      <c r="S5013" s="12">
        <f t="shared" si="9"/>
        <v>1</v>
      </c>
      <c r="T5013" s="13"/>
      <c r="U5013" s="16"/>
      <c r="V5013" s="13"/>
      <c r="W5013" s="13"/>
      <c r="X5013" s="13"/>
      <c r="Y5013" s="13">
        <f t="shared" ca="1" si="5"/>
        <v>43008.765311244977</v>
      </c>
      <c r="Z5013" s="14">
        <f t="shared" si="6"/>
        <v>66.400000000000006</v>
      </c>
      <c r="AA5013" s="12" t="b">
        <f t="shared" si="7"/>
        <v>1</v>
      </c>
      <c r="AB5013" s="12" t="str">
        <f>VLOOKUP(H5013,Table2_ContractType!A:B,2,FALSE)</f>
        <v>Month-to-Month</v>
      </c>
      <c r="AC5013" s="12" t="str">
        <f>VLOOKUP(F5013,Table3_PhoneService!A:B,2,FALSE)</f>
        <v>One Line</v>
      </c>
      <c r="AD5013" s="12" t="str">
        <f>VLOOKUP(G5013,Table4_InternetService!A:B,2,FALSE)</f>
        <v>DSL</v>
      </c>
      <c r="AE5013" s="3"/>
    </row>
    <row r="5014" spans="1:31" ht="15.75" customHeight="1" x14ac:dyDescent="0.2">
      <c r="A5014" s="6" t="s">
        <v>4868</v>
      </c>
      <c r="B5014" s="6" t="s">
        <v>50</v>
      </c>
      <c r="C5014" s="6">
        <v>0</v>
      </c>
      <c r="D5014" s="6" t="s">
        <v>36</v>
      </c>
      <c r="E5014" s="6" t="s">
        <v>36</v>
      </c>
      <c r="F5014" s="6">
        <v>2</v>
      </c>
      <c r="G5014" s="6">
        <v>1</v>
      </c>
      <c r="H5014" s="6">
        <v>2</v>
      </c>
      <c r="I5014" s="6" t="s">
        <v>51</v>
      </c>
      <c r="J5014" s="10">
        <v>85.4</v>
      </c>
      <c r="K5014" s="10">
        <v>3297</v>
      </c>
      <c r="L5014" s="6" t="s">
        <v>39</v>
      </c>
      <c r="M5014" s="15">
        <f t="shared" si="0"/>
        <v>38.606557377049178</v>
      </c>
      <c r="N5014" s="12" t="b">
        <f t="shared" si="1"/>
        <v>0</v>
      </c>
      <c r="O5014" s="12" t="b">
        <f t="shared" si="2"/>
        <v>0</v>
      </c>
      <c r="P5014" s="12" t="b">
        <f t="shared" ref="P5014:Q5014" si="5019">IF(F5014=0,FALSE,TRUE)</f>
        <v>1</v>
      </c>
      <c r="Q5014" s="12" t="b">
        <f t="shared" si="5019"/>
        <v>1</v>
      </c>
      <c r="R5014" s="12" t="b">
        <f t="shared" si="4"/>
        <v>1</v>
      </c>
      <c r="S5014" s="12">
        <f t="shared" si="9"/>
        <v>3</v>
      </c>
      <c r="T5014" s="13"/>
      <c r="U5014" s="16"/>
      <c r="V5014" s="13"/>
      <c r="W5014" s="13"/>
      <c r="X5014" s="13"/>
      <c r="Y5014" s="13">
        <f t="shared" ca="1" si="5"/>
        <v>42759.717213114753</v>
      </c>
      <c r="Z5014" s="14">
        <f t="shared" si="6"/>
        <v>85.4</v>
      </c>
      <c r="AA5014" s="12" t="b">
        <f t="shared" si="7"/>
        <v>1</v>
      </c>
      <c r="AB5014" s="12" t="str">
        <f>VLOOKUP(H5014,Table2_ContractType!A:B,2,FALSE)</f>
        <v>2 Year</v>
      </c>
      <c r="AC5014" s="12" t="str">
        <f>VLOOKUP(F5014,Table3_PhoneService!A:B,2,FALSE)</f>
        <v>Two or More Lines</v>
      </c>
      <c r="AD5014" s="12" t="str">
        <f>VLOOKUP(G5014,Table4_InternetService!A:B,2,FALSE)</f>
        <v>DSL</v>
      </c>
      <c r="AE5014" s="3"/>
    </row>
    <row r="5015" spans="1:31" ht="15.75" customHeight="1" x14ac:dyDescent="0.2">
      <c r="A5015" s="6" t="s">
        <v>4748</v>
      </c>
      <c r="B5015" s="6" t="s">
        <v>34</v>
      </c>
      <c r="C5015" s="6">
        <v>0</v>
      </c>
      <c r="D5015" s="6" t="s">
        <v>39</v>
      </c>
      <c r="E5015" s="6" t="s">
        <v>39</v>
      </c>
      <c r="F5015" s="6">
        <v>0</v>
      </c>
      <c r="G5015" s="6">
        <v>1</v>
      </c>
      <c r="H5015" s="6">
        <v>0</v>
      </c>
      <c r="I5015" s="6" t="s">
        <v>37</v>
      </c>
      <c r="J5015" s="10">
        <v>40.200000000000003</v>
      </c>
      <c r="K5015" s="10">
        <v>1478.85</v>
      </c>
      <c r="L5015" s="6" t="s">
        <v>39</v>
      </c>
      <c r="M5015" s="15">
        <f t="shared" si="0"/>
        <v>36.787313432835816</v>
      </c>
      <c r="N5015" s="12" t="b">
        <f t="shared" si="1"/>
        <v>1</v>
      </c>
      <c r="O5015" s="12" t="b">
        <f t="shared" si="2"/>
        <v>0</v>
      </c>
      <c r="P5015" s="12" t="b">
        <f t="shared" ref="P5015:Q5015" si="5020">IF(F5015=0,FALSE,TRUE)</f>
        <v>0</v>
      </c>
      <c r="Q5015" s="12" t="b">
        <f t="shared" si="5020"/>
        <v>1</v>
      </c>
      <c r="R5015" s="12" t="b">
        <f t="shared" si="4"/>
        <v>0</v>
      </c>
      <c r="S5015" s="12">
        <f t="shared" si="9"/>
        <v>0</v>
      </c>
      <c r="T5015" s="13"/>
      <c r="U5015" s="16"/>
      <c r="V5015" s="13"/>
      <c r="W5015" s="13"/>
      <c r="X5015" s="13"/>
      <c r="Y5015" s="13">
        <f t="shared" ca="1" si="5"/>
        <v>42815.052549751243</v>
      </c>
      <c r="Z5015" s="14">
        <f t="shared" si="6"/>
        <v>40.200000000000003</v>
      </c>
      <c r="AA5015" s="12" t="b">
        <f t="shared" si="7"/>
        <v>1</v>
      </c>
      <c r="AB5015" s="12" t="str">
        <f>VLOOKUP(H5015,Table2_ContractType!A:B,2,FALSE)</f>
        <v>Month-to-Month</v>
      </c>
      <c r="AC5015" s="12" t="str">
        <f>VLOOKUP(F5015,Table3_PhoneService!A:B,2,FALSE)</f>
        <v>No Phone Service</v>
      </c>
      <c r="AD5015" s="12" t="str">
        <f>VLOOKUP(G5015,Table4_InternetService!A:B,2,FALSE)</f>
        <v>DSL</v>
      </c>
      <c r="AE5015" s="3"/>
    </row>
    <row r="5016" spans="1:31" ht="15.75" customHeight="1" x14ac:dyDescent="0.2">
      <c r="A5016" s="6" t="s">
        <v>1595</v>
      </c>
      <c r="B5016" s="6" t="s">
        <v>50</v>
      </c>
      <c r="C5016" s="6">
        <v>1</v>
      </c>
      <c r="D5016" s="6" t="s">
        <v>36</v>
      </c>
      <c r="E5016" s="6" t="s">
        <v>39</v>
      </c>
      <c r="F5016" s="6">
        <v>1</v>
      </c>
      <c r="G5016" s="6">
        <v>2</v>
      </c>
      <c r="H5016" s="6">
        <v>0</v>
      </c>
      <c r="I5016" s="6" t="s">
        <v>64</v>
      </c>
      <c r="J5016" s="10">
        <v>70.2</v>
      </c>
      <c r="K5016" s="10">
        <v>280.35000000000002</v>
      </c>
      <c r="L5016" s="6" t="s">
        <v>39</v>
      </c>
      <c r="M5016" s="15">
        <f t="shared" si="0"/>
        <v>3.9935897435897436</v>
      </c>
      <c r="N5016" s="12" t="b">
        <f t="shared" si="1"/>
        <v>0</v>
      </c>
      <c r="O5016" s="12" t="b">
        <f t="shared" si="2"/>
        <v>0</v>
      </c>
      <c r="P5016" s="12" t="b">
        <f t="shared" ref="P5016:Q5016" si="5021">IF(F5016=0,FALSE,TRUE)</f>
        <v>1</v>
      </c>
      <c r="Q5016" s="12" t="b">
        <f t="shared" si="5021"/>
        <v>1</v>
      </c>
      <c r="R5016" s="12" t="b">
        <f t="shared" si="4"/>
        <v>1</v>
      </c>
      <c r="S5016" s="12">
        <f t="shared" si="9"/>
        <v>1</v>
      </c>
      <c r="T5016" s="13"/>
      <c r="U5016" s="16"/>
      <c r="V5016" s="13"/>
      <c r="W5016" s="13"/>
      <c r="X5016" s="13"/>
      <c r="Y5016" s="13">
        <f t="shared" ca="1" si="5"/>
        <v>43812.528311965812</v>
      </c>
      <c r="Z5016" s="14">
        <f t="shared" si="6"/>
        <v>70.2</v>
      </c>
      <c r="AA5016" s="12" t="b">
        <f t="shared" si="7"/>
        <v>1</v>
      </c>
      <c r="AB5016" s="12" t="str">
        <f>VLOOKUP(H5016,Table2_ContractType!A:B,2,FALSE)</f>
        <v>Month-to-Month</v>
      </c>
      <c r="AC5016" s="12" t="str">
        <f>VLOOKUP(F5016,Table3_PhoneService!A:B,2,FALSE)</f>
        <v>One Line</v>
      </c>
      <c r="AD5016" s="12" t="str">
        <f>VLOOKUP(G5016,Table4_InternetService!A:B,2,FALSE)</f>
        <v>Fiber Optic</v>
      </c>
      <c r="AE5016" s="3"/>
    </row>
    <row r="5017" spans="1:31" ht="15.75" customHeight="1" x14ac:dyDescent="0.2">
      <c r="A5017" s="6" t="s">
        <v>5217</v>
      </c>
      <c r="B5017" s="6" t="s">
        <v>34</v>
      </c>
      <c r="C5017" s="6">
        <v>0</v>
      </c>
      <c r="D5017" s="6" t="s">
        <v>36</v>
      </c>
      <c r="E5017" s="6" t="s">
        <v>39</v>
      </c>
      <c r="F5017" s="6">
        <v>2</v>
      </c>
      <c r="G5017" s="6">
        <v>2</v>
      </c>
      <c r="H5017" s="6">
        <v>1</v>
      </c>
      <c r="I5017" s="6" t="s">
        <v>64</v>
      </c>
      <c r="J5017" s="10">
        <v>103.15</v>
      </c>
      <c r="K5017" s="10">
        <v>4594.6499999999996</v>
      </c>
      <c r="L5017" s="6" t="s">
        <v>39</v>
      </c>
      <c r="M5017" s="15">
        <f t="shared" si="0"/>
        <v>44.543383422200669</v>
      </c>
      <c r="N5017" s="12" t="b">
        <f t="shared" si="1"/>
        <v>1</v>
      </c>
      <c r="O5017" s="12" t="b">
        <f t="shared" si="2"/>
        <v>0</v>
      </c>
      <c r="P5017" s="12" t="b">
        <f t="shared" ref="P5017:Q5017" si="5022">IF(F5017=0,FALSE,TRUE)</f>
        <v>1</v>
      </c>
      <c r="Q5017" s="12" t="b">
        <f t="shared" si="5022"/>
        <v>1</v>
      </c>
      <c r="R5017" s="12" t="b">
        <f t="shared" si="4"/>
        <v>1</v>
      </c>
      <c r="S5017" s="12">
        <f t="shared" si="9"/>
        <v>1</v>
      </c>
      <c r="T5017" s="13"/>
      <c r="U5017" s="16"/>
      <c r="V5017" s="13"/>
      <c r="W5017" s="13"/>
      <c r="X5017" s="13"/>
      <c r="Y5017" s="13">
        <f t="shared" ca="1" si="5"/>
        <v>42579.138754241394</v>
      </c>
      <c r="Z5017" s="14">
        <f t="shared" si="6"/>
        <v>103.15000000000002</v>
      </c>
      <c r="AA5017" s="12" t="b">
        <f t="shared" si="7"/>
        <v>1</v>
      </c>
      <c r="AB5017" s="12" t="str">
        <f>VLOOKUP(H5017,Table2_ContractType!A:B,2,FALSE)</f>
        <v>1 Year</v>
      </c>
      <c r="AC5017" s="12" t="str">
        <f>VLOOKUP(F5017,Table3_PhoneService!A:B,2,FALSE)</f>
        <v>Two or More Lines</v>
      </c>
      <c r="AD5017" s="12" t="str">
        <f>VLOOKUP(G5017,Table4_InternetService!A:B,2,FALSE)</f>
        <v>Fiber Optic</v>
      </c>
      <c r="AE5017" s="3"/>
    </row>
    <row r="5018" spans="1:31" ht="15.75" customHeight="1" x14ac:dyDescent="0.2">
      <c r="A5018" s="6" t="s">
        <v>3581</v>
      </c>
      <c r="B5018" s="6" t="s">
        <v>50</v>
      </c>
      <c r="C5018" s="6">
        <v>0</v>
      </c>
      <c r="D5018" s="6" t="s">
        <v>39</v>
      </c>
      <c r="E5018" s="6" t="s">
        <v>39</v>
      </c>
      <c r="F5018" s="6">
        <v>1</v>
      </c>
      <c r="G5018" s="6">
        <v>0</v>
      </c>
      <c r="H5018" s="6">
        <v>0</v>
      </c>
      <c r="I5018" s="6" t="s">
        <v>46</v>
      </c>
      <c r="J5018" s="10">
        <v>20</v>
      </c>
      <c r="K5018" s="10">
        <v>417.7</v>
      </c>
      <c r="L5018" s="6" t="s">
        <v>39</v>
      </c>
      <c r="M5018" s="15">
        <f t="shared" si="0"/>
        <v>20.884999999999998</v>
      </c>
      <c r="N5018" s="12" t="b">
        <f t="shared" si="1"/>
        <v>0</v>
      </c>
      <c r="O5018" s="12" t="b">
        <f t="shared" si="2"/>
        <v>0</v>
      </c>
      <c r="P5018" s="12" t="b">
        <f t="shared" ref="P5018:Q5018" si="5023">IF(F5018=0,FALSE,TRUE)</f>
        <v>1</v>
      </c>
      <c r="Q5018" s="12" t="b">
        <f t="shared" si="5023"/>
        <v>0</v>
      </c>
      <c r="R5018" s="12" t="b">
        <f t="shared" si="4"/>
        <v>0</v>
      </c>
      <c r="S5018" s="12">
        <f t="shared" si="9"/>
        <v>0</v>
      </c>
      <c r="T5018" s="13"/>
      <c r="U5018" s="16"/>
      <c r="V5018" s="13"/>
      <c r="W5018" s="13"/>
      <c r="X5018" s="13"/>
      <c r="Y5018" s="13">
        <f t="shared" ca="1" si="5"/>
        <v>43298.747916666667</v>
      </c>
      <c r="Z5018" s="14">
        <f t="shared" si="6"/>
        <v>20</v>
      </c>
      <c r="AA5018" s="12" t="b">
        <f t="shared" si="7"/>
        <v>1</v>
      </c>
      <c r="AB5018" s="12" t="str">
        <f>VLOOKUP(H5018,Table2_ContractType!A:B,2,FALSE)</f>
        <v>Month-to-Month</v>
      </c>
      <c r="AC5018" s="12" t="str">
        <f>VLOOKUP(F5018,Table3_PhoneService!A:B,2,FALSE)</f>
        <v>One Line</v>
      </c>
      <c r="AD5018" s="12" t="str">
        <f>VLOOKUP(G5018,Table4_InternetService!A:B,2,FALSE)</f>
        <v>No Internet Service</v>
      </c>
      <c r="AE5018" s="3"/>
    </row>
    <row r="5019" spans="1:31" ht="15.75" customHeight="1" x14ac:dyDescent="0.2">
      <c r="A5019" s="6" t="s">
        <v>4805</v>
      </c>
      <c r="B5019" s="6" t="s">
        <v>50</v>
      </c>
      <c r="C5019" s="6">
        <v>0</v>
      </c>
      <c r="D5019" s="6" t="s">
        <v>39</v>
      </c>
      <c r="E5019" s="6" t="s">
        <v>39</v>
      </c>
      <c r="F5019" s="6">
        <v>2</v>
      </c>
      <c r="G5019" s="6">
        <v>2</v>
      </c>
      <c r="H5019" s="6">
        <v>0</v>
      </c>
      <c r="I5019" s="6" t="s">
        <v>64</v>
      </c>
      <c r="J5019" s="10">
        <v>106.4</v>
      </c>
      <c r="K5019" s="10">
        <v>4040.65</v>
      </c>
      <c r="L5019" s="6" t="s">
        <v>39</v>
      </c>
      <c r="M5019" s="15">
        <f t="shared" si="0"/>
        <v>37.976033834586467</v>
      </c>
      <c r="N5019" s="12" t="b">
        <f t="shared" si="1"/>
        <v>0</v>
      </c>
      <c r="O5019" s="12" t="b">
        <f t="shared" si="2"/>
        <v>0</v>
      </c>
      <c r="P5019" s="12" t="b">
        <f t="shared" ref="P5019:Q5019" si="5024">IF(F5019=0,FALSE,TRUE)</f>
        <v>1</v>
      </c>
      <c r="Q5019" s="12" t="b">
        <f t="shared" si="5024"/>
        <v>1</v>
      </c>
      <c r="R5019" s="12" t="b">
        <f t="shared" si="4"/>
        <v>1</v>
      </c>
      <c r="S5019" s="12">
        <f t="shared" si="9"/>
        <v>0</v>
      </c>
      <c r="T5019" s="13"/>
      <c r="U5019" s="16"/>
      <c r="V5019" s="13"/>
      <c r="W5019" s="13"/>
      <c r="X5019" s="13"/>
      <c r="Y5019" s="13">
        <f t="shared" ca="1" si="5"/>
        <v>42778.895637531328</v>
      </c>
      <c r="Z5019" s="14">
        <f t="shared" si="6"/>
        <v>106.4</v>
      </c>
      <c r="AA5019" s="12" t="b">
        <f t="shared" si="7"/>
        <v>1</v>
      </c>
      <c r="AB5019" s="12" t="str">
        <f>VLOOKUP(H5019,Table2_ContractType!A:B,2,FALSE)</f>
        <v>Month-to-Month</v>
      </c>
      <c r="AC5019" s="12" t="str">
        <f>VLOOKUP(F5019,Table3_PhoneService!A:B,2,FALSE)</f>
        <v>Two or More Lines</v>
      </c>
      <c r="AD5019" s="12" t="str">
        <f>VLOOKUP(G5019,Table4_InternetService!A:B,2,FALSE)</f>
        <v>Fiber Optic</v>
      </c>
      <c r="AE5019" s="3"/>
    </row>
    <row r="5020" spans="1:31" ht="15.75" customHeight="1" x14ac:dyDescent="0.2">
      <c r="A5020" s="6" t="s">
        <v>3256</v>
      </c>
      <c r="B5020" s="6" t="s">
        <v>34</v>
      </c>
      <c r="C5020" s="6">
        <v>0</v>
      </c>
      <c r="D5020" s="6" t="s">
        <v>39</v>
      </c>
      <c r="E5020" s="6" t="s">
        <v>39</v>
      </c>
      <c r="F5020" s="6">
        <v>1</v>
      </c>
      <c r="G5020" s="6">
        <v>1</v>
      </c>
      <c r="H5020" s="6">
        <v>1</v>
      </c>
      <c r="I5020" s="6" t="s">
        <v>37</v>
      </c>
      <c r="J5020" s="10">
        <v>79.849999999999994</v>
      </c>
      <c r="K5020" s="10">
        <v>1387.35</v>
      </c>
      <c r="L5020" s="6" t="s">
        <v>39</v>
      </c>
      <c r="M5020" s="15">
        <f t="shared" si="0"/>
        <v>17.374452097683157</v>
      </c>
      <c r="N5020" s="12" t="b">
        <f t="shared" si="1"/>
        <v>1</v>
      </c>
      <c r="O5020" s="12" t="b">
        <f t="shared" si="2"/>
        <v>0</v>
      </c>
      <c r="P5020" s="12" t="b">
        <f t="shared" ref="P5020:Q5020" si="5025">IF(F5020=0,FALSE,TRUE)</f>
        <v>1</v>
      </c>
      <c r="Q5020" s="12" t="b">
        <f t="shared" si="5025"/>
        <v>1</v>
      </c>
      <c r="R5020" s="12" t="b">
        <f t="shared" si="4"/>
        <v>1</v>
      </c>
      <c r="S5020" s="12">
        <f t="shared" si="9"/>
        <v>0</v>
      </c>
      <c r="T5020" s="13"/>
      <c r="U5020" s="16"/>
      <c r="V5020" s="13"/>
      <c r="W5020" s="13"/>
      <c r="X5020" s="13"/>
      <c r="Y5020" s="13">
        <f t="shared" ca="1" si="5"/>
        <v>43405.527082028806</v>
      </c>
      <c r="Z5020" s="14">
        <f t="shared" si="6"/>
        <v>79.849999999999994</v>
      </c>
      <c r="AA5020" s="12" t="b">
        <f t="shared" si="7"/>
        <v>1</v>
      </c>
      <c r="AB5020" s="12" t="str">
        <f>VLOOKUP(H5020,Table2_ContractType!A:B,2,FALSE)</f>
        <v>1 Year</v>
      </c>
      <c r="AC5020" s="12" t="str">
        <f>VLOOKUP(F5020,Table3_PhoneService!A:B,2,FALSE)</f>
        <v>One Line</v>
      </c>
      <c r="AD5020" s="12" t="str">
        <f>VLOOKUP(G5020,Table4_InternetService!A:B,2,FALSE)</f>
        <v>DSL</v>
      </c>
      <c r="AE5020" s="3"/>
    </row>
    <row r="5021" spans="1:31" ht="15.75" customHeight="1" x14ac:dyDescent="0.2">
      <c r="A5021" s="6" t="s">
        <v>5757</v>
      </c>
      <c r="B5021" s="6" t="s">
        <v>50</v>
      </c>
      <c r="C5021" s="6">
        <v>0</v>
      </c>
      <c r="D5021" s="6" t="s">
        <v>39</v>
      </c>
      <c r="E5021" s="6" t="s">
        <v>39</v>
      </c>
      <c r="F5021" s="6">
        <v>1</v>
      </c>
      <c r="G5021" s="6">
        <v>1</v>
      </c>
      <c r="H5021" s="6">
        <v>2</v>
      </c>
      <c r="I5021" s="6" t="s">
        <v>51</v>
      </c>
      <c r="J5021" s="10">
        <v>65.3</v>
      </c>
      <c r="K5021" s="10">
        <v>3512.9</v>
      </c>
      <c r="L5021" s="6" t="s">
        <v>39</v>
      </c>
      <c r="M5021" s="15">
        <f t="shared" si="0"/>
        <v>53.79632465543645</v>
      </c>
      <c r="N5021" s="12" t="b">
        <f t="shared" si="1"/>
        <v>0</v>
      </c>
      <c r="O5021" s="12" t="b">
        <f t="shared" si="2"/>
        <v>0</v>
      </c>
      <c r="P5021" s="12" t="b">
        <f t="shared" ref="P5021:Q5021" si="5026">IF(F5021=0,FALSE,TRUE)</f>
        <v>1</v>
      </c>
      <c r="Q5021" s="12" t="b">
        <f t="shared" si="5026"/>
        <v>1</v>
      </c>
      <c r="R5021" s="12" t="b">
        <f t="shared" si="4"/>
        <v>1</v>
      </c>
      <c r="S5021" s="12">
        <f t="shared" si="9"/>
        <v>0</v>
      </c>
      <c r="T5021" s="13"/>
      <c r="U5021" s="16"/>
      <c r="V5021" s="13"/>
      <c r="W5021" s="13"/>
      <c r="X5021" s="13"/>
      <c r="Y5021" s="13">
        <f t="shared" ca="1" si="5"/>
        <v>42297.695125063809</v>
      </c>
      <c r="Z5021" s="14">
        <f t="shared" si="6"/>
        <v>65.3</v>
      </c>
      <c r="AA5021" s="12" t="b">
        <f t="shared" si="7"/>
        <v>1</v>
      </c>
      <c r="AB5021" s="12" t="str">
        <f>VLOOKUP(H5021,Table2_ContractType!A:B,2,FALSE)</f>
        <v>2 Year</v>
      </c>
      <c r="AC5021" s="12" t="str">
        <f>VLOOKUP(F5021,Table3_PhoneService!A:B,2,FALSE)</f>
        <v>One Line</v>
      </c>
      <c r="AD5021" s="12" t="str">
        <f>VLOOKUP(G5021,Table4_InternetService!A:B,2,FALSE)</f>
        <v>DSL</v>
      </c>
      <c r="AE5021" s="3"/>
    </row>
    <row r="5022" spans="1:31" ht="15.75" customHeight="1" x14ac:dyDescent="0.2">
      <c r="A5022" s="6" t="s">
        <v>2351</v>
      </c>
      <c r="B5022" s="6" t="s">
        <v>34</v>
      </c>
      <c r="C5022" s="6">
        <v>0</v>
      </c>
      <c r="D5022" s="6" t="s">
        <v>36</v>
      </c>
      <c r="E5022" s="6" t="s">
        <v>39</v>
      </c>
      <c r="F5022" s="6">
        <v>1</v>
      </c>
      <c r="G5022" s="6">
        <v>1</v>
      </c>
      <c r="H5022" s="6">
        <v>0</v>
      </c>
      <c r="I5022" s="6" t="s">
        <v>46</v>
      </c>
      <c r="J5022" s="10">
        <v>50.85</v>
      </c>
      <c r="K5022" s="10">
        <v>466.6</v>
      </c>
      <c r="L5022" s="6" t="s">
        <v>39</v>
      </c>
      <c r="M5022" s="15">
        <f t="shared" si="0"/>
        <v>9.1760078662733537</v>
      </c>
      <c r="N5022" s="12" t="b">
        <f t="shared" si="1"/>
        <v>1</v>
      </c>
      <c r="O5022" s="12" t="b">
        <f t="shared" si="2"/>
        <v>0</v>
      </c>
      <c r="P5022" s="12" t="b">
        <f t="shared" ref="P5022:Q5022" si="5027">IF(F5022=0,FALSE,TRUE)</f>
        <v>1</v>
      </c>
      <c r="Q5022" s="12" t="b">
        <f t="shared" si="5027"/>
        <v>1</v>
      </c>
      <c r="R5022" s="12" t="b">
        <f t="shared" si="4"/>
        <v>1</v>
      </c>
      <c r="S5022" s="12">
        <f t="shared" si="9"/>
        <v>1</v>
      </c>
      <c r="T5022" s="13"/>
      <c r="U5022" s="16"/>
      <c r="V5022" s="13"/>
      <c r="W5022" s="13"/>
      <c r="X5022" s="13"/>
      <c r="Y5022" s="13">
        <f t="shared" ca="1" si="5"/>
        <v>43654.896427400854</v>
      </c>
      <c r="Z5022" s="14">
        <f t="shared" si="6"/>
        <v>50.85</v>
      </c>
      <c r="AA5022" s="12" t="b">
        <f t="shared" si="7"/>
        <v>1</v>
      </c>
      <c r="AB5022" s="12" t="str">
        <f>VLOOKUP(H5022,Table2_ContractType!A:B,2,FALSE)</f>
        <v>Month-to-Month</v>
      </c>
      <c r="AC5022" s="12" t="str">
        <f>VLOOKUP(F5022,Table3_PhoneService!A:B,2,FALSE)</f>
        <v>One Line</v>
      </c>
      <c r="AD5022" s="12" t="str">
        <f>VLOOKUP(G5022,Table4_InternetService!A:B,2,FALSE)</f>
        <v>DSL</v>
      </c>
      <c r="AE5022" s="3"/>
    </row>
    <row r="5023" spans="1:31" ht="15.75" customHeight="1" x14ac:dyDescent="0.2">
      <c r="A5023" s="6" t="s">
        <v>637</v>
      </c>
      <c r="B5023" s="6" t="s">
        <v>34</v>
      </c>
      <c r="C5023" s="6">
        <v>0</v>
      </c>
      <c r="D5023" s="6" t="s">
        <v>39</v>
      </c>
      <c r="E5023" s="6" t="s">
        <v>39</v>
      </c>
      <c r="F5023" s="6">
        <v>1</v>
      </c>
      <c r="G5023" s="6">
        <v>1</v>
      </c>
      <c r="H5023" s="6">
        <v>0</v>
      </c>
      <c r="I5023" s="6" t="s">
        <v>46</v>
      </c>
      <c r="J5023" s="10">
        <v>45.95</v>
      </c>
      <c r="K5023" s="10">
        <v>45.95</v>
      </c>
      <c r="L5023" s="6" t="s">
        <v>36</v>
      </c>
      <c r="M5023" s="15">
        <f t="shared" si="0"/>
        <v>1</v>
      </c>
      <c r="N5023" s="12" t="b">
        <f t="shared" si="1"/>
        <v>1</v>
      </c>
      <c r="O5023" s="12" t="b">
        <f t="shared" si="2"/>
        <v>1</v>
      </c>
      <c r="P5023" s="12" t="b">
        <f t="shared" ref="P5023:Q5023" si="5028">IF(F5023=0,FALSE,TRUE)</f>
        <v>1</v>
      </c>
      <c r="Q5023" s="12" t="b">
        <f t="shared" si="5028"/>
        <v>1</v>
      </c>
      <c r="R5023" s="12" t="b">
        <f t="shared" si="4"/>
        <v>1</v>
      </c>
      <c r="S5023" s="12">
        <f t="shared" si="9"/>
        <v>0</v>
      </c>
      <c r="T5023" s="13"/>
      <c r="U5023" s="16"/>
      <c r="V5023" s="13"/>
      <c r="W5023" s="13"/>
      <c r="X5023" s="13"/>
      <c r="Y5023" s="13">
        <f t="shared" ca="1" si="5"/>
        <v>43903.583333333336</v>
      </c>
      <c r="Z5023" s="14">
        <f t="shared" si="6"/>
        <v>45.95</v>
      </c>
      <c r="AA5023" s="12" t="b">
        <f t="shared" si="7"/>
        <v>1</v>
      </c>
      <c r="AB5023" s="12" t="str">
        <f>VLOOKUP(H5023,Table2_ContractType!A:B,2,FALSE)</f>
        <v>Month-to-Month</v>
      </c>
      <c r="AC5023" s="12" t="str">
        <f>VLOOKUP(F5023,Table3_PhoneService!A:B,2,FALSE)</f>
        <v>One Line</v>
      </c>
      <c r="AD5023" s="12" t="str">
        <f>VLOOKUP(G5023,Table4_InternetService!A:B,2,FALSE)</f>
        <v>DSL</v>
      </c>
      <c r="AE5023" s="3"/>
    </row>
    <row r="5024" spans="1:31" ht="15.75" customHeight="1" x14ac:dyDescent="0.2">
      <c r="A5024" s="6" t="s">
        <v>1361</v>
      </c>
      <c r="B5024" s="6" t="s">
        <v>50</v>
      </c>
      <c r="C5024" s="6">
        <v>0</v>
      </c>
      <c r="D5024" s="6" t="s">
        <v>36</v>
      </c>
      <c r="E5024" s="6" t="s">
        <v>39</v>
      </c>
      <c r="F5024" s="6">
        <v>1</v>
      </c>
      <c r="G5024" s="6">
        <v>1</v>
      </c>
      <c r="H5024" s="6">
        <v>0</v>
      </c>
      <c r="I5024" s="6" t="s">
        <v>46</v>
      </c>
      <c r="J5024" s="10">
        <v>55.8</v>
      </c>
      <c r="K5024" s="10">
        <v>154.55000000000001</v>
      </c>
      <c r="L5024" s="6" t="s">
        <v>39</v>
      </c>
      <c r="M5024" s="15">
        <f t="shared" si="0"/>
        <v>2.7697132616487457</v>
      </c>
      <c r="N5024" s="12" t="b">
        <f t="shared" si="1"/>
        <v>0</v>
      </c>
      <c r="O5024" s="12" t="b">
        <f t="shared" si="2"/>
        <v>0</v>
      </c>
      <c r="P5024" s="12" t="b">
        <f t="shared" ref="P5024:Q5024" si="5029">IF(F5024=0,FALSE,TRUE)</f>
        <v>1</v>
      </c>
      <c r="Q5024" s="12" t="b">
        <f t="shared" si="5029"/>
        <v>1</v>
      </c>
      <c r="R5024" s="12" t="b">
        <f t="shared" si="4"/>
        <v>1</v>
      </c>
      <c r="S5024" s="12">
        <f t="shared" si="9"/>
        <v>1</v>
      </c>
      <c r="T5024" s="13"/>
      <c r="U5024" s="16"/>
      <c r="V5024" s="13"/>
      <c r="W5024" s="13"/>
      <c r="X5024" s="13"/>
      <c r="Y5024" s="13">
        <f t="shared" ca="1" si="5"/>
        <v>43849.754554958185</v>
      </c>
      <c r="Z5024" s="14">
        <f t="shared" si="6"/>
        <v>55.800000000000004</v>
      </c>
      <c r="AA5024" s="12" t="b">
        <f t="shared" si="7"/>
        <v>1</v>
      </c>
      <c r="AB5024" s="12" t="str">
        <f>VLOOKUP(H5024,Table2_ContractType!A:B,2,FALSE)</f>
        <v>Month-to-Month</v>
      </c>
      <c r="AC5024" s="12" t="str">
        <f>VLOOKUP(F5024,Table3_PhoneService!A:B,2,FALSE)</f>
        <v>One Line</v>
      </c>
      <c r="AD5024" s="12" t="str">
        <f>VLOOKUP(G5024,Table4_InternetService!A:B,2,FALSE)</f>
        <v>DSL</v>
      </c>
      <c r="AE5024" s="3"/>
    </row>
    <row r="5025" spans="1:31" ht="15.75" customHeight="1" x14ac:dyDescent="0.2">
      <c r="A5025" s="6" t="s">
        <v>6805</v>
      </c>
      <c r="B5025" s="6" t="s">
        <v>34</v>
      </c>
      <c r="C5025" s="6">
        <v>0</v>
      </c>
      <c r="D5025" s="6" t="s">
        <v>39</v>
      </c>
      <c r="E5025" s="6" t="s">
        <v>39</v>
      </c>
      <c r="F5025" s="6">
        <v>2</v>
      </c>
      <c r="G5025" s="6">
        <v>2</v>
      </c>
      <c r="H5025" s="6">
        <v>2</v>
      </c>
      <c r="I5025" s="6" t="s">
        <v>37</v>
      </c>
      <c r="J5025" s="10">
        <v>111.95</v>
      </c>
      <c r="K5025" s="10">
        <v>7795.95</v>
      </c>
      <c r="L5025" s="6" t="s">
        <v>39</v>
      </c>
      <c r="M5025" s="15">
        <f t="shared" si="0"/>
        <v>69.637784725323797</v>
      </c>
      <c r="N5025" s="12" t="b">
        <f t="shared" si="1"/>
        <v>1</v>
      </c>
      <c r="O5025" s="12" t="b">
        <f t="shared" si="2"/>
        <v>0</v>
      </c>
      <c r="P5025" s="12" t="b">
        <f t="shared" ref="P5025:Q5025" si="5030">IF(F5025=0,FALSE,TRUE)</f>
        <v>1</v>
      </c>
      <c r="Q5025" s="12" t="b">
        <f t="shared" si="5030"/>
        <v>1</v>
      </c>
      <c r="R5025" s="12" t="b">
        <f t="shared" si="4"/>
        <v>1</v>
      </c>
      <c r="S5025" s="12">
        <f t="shared" si="9"/>
        <v>0</v>
      </c>
      <c r="T5025" s="13"/>
      <c r="U5025" s="16"/>
      <c r="V5025" s="13"/>
      <c r="W5025" s="13"/>
      <c r="X5025" s="13"/>
      <c r="Y5025" s="13">
        <f t="shared" ca="1" si="5"/>
        <v>41815.850714604734</v>
      </c>
      <c r="Z5025" s="14">
        <f t="shared" si="6"/>
        <v>111.95000000000002</v>
      </c>
      <c r="AA5025" s="12" t="b">
        <f t="shared" si="7"/>
        <v>1</v>
      </c>
      <c r="AB5025" s="12" t="str">
        <f>VLOOKUP(H5025,Table2_ContractType!A:B,2,FALSE)</f>
        <v>2 Year</v>
      </c>
      <c r="AC5025" s="12" t="str">
        <f>VLOOKUP(F5025,Table3_PhoneService!A:B,2,FALSE)</f>
        <v>Two or More Lines</v>
      </c>
      <c r="AD5025" s="12" t="str">
        <f>VLOOKUP(G5025,Table4_InternetService!A:B,2,FALSE)</f>
        <v>Fiber Optic</v>
      </c>
      <c r="AE5025" s="3"/>
    </row>
    <row r="5026" spans="1:31" ht="15.75" customHeight="1" x14ac:dyDescent="0.2">
      <c r="A5026" s="6" t="s">
        <v>5758</v>
      </c>
      <c r="B5026" s="6" t="s">
        <v>50</v>
      </c>
      <c r="C5026" s="6">
        <v>0</v>
      </c>
      <c r="D5026" s="6" t="s">
        <v>39</v>
      </c>
      <c r="E5026" s="6" t="s">
        <v>39</v>
      </c>
      <c r="F5026" s="6">
        <v>1</v>
      </c>
      <c r="G5026" s="6">
        <v>2</v>
      </c>
      <c r="H5026" s="6">
        <v>1</v>
      </c>
      <c r="I5026" s="6" t="s">
        <v>37</v>
      </c>
      <c r="J5026" s="10">
        <v>105.4</v>
      </c>
      <c r="K5026" s="10">
        <v>5643.4</v>
      </c>
      <c r="L5026" s="6" t="s">
        <v>36</v>
      </c>
      <c r="M5026" s="15">
        <f t="shared" si="0"/>
        <v>53.542694497153697</v>
      </c>
      <c r="N5026" s="12" t="b">
        <f t="shared" si="1"/>
        <v>0</v>
      </c>
      <c r="O5026" s="12" t="b">
        <f t="shared" si="2"/>
        <v>1</v>
      </c>
      <c r="P5026" s="12" t="b">
        <f t="shared" ref="P5026:Q5026" si="5031">IF(F5026=0,FALSE,TRUE)</f>
        <v>1</v>
      </c>
      <c r="Q5026" s="12" t="b">
        <f t="shared" si="5031"/>
        <v>1</v>
      </c>
      <c r="R5026" s="12" t="b">
        <f t="shared" si="4"/>
        <v>1</v>
      </c>
      <c r="S5026" s="12">
        <f t="shared" si="9"/>
        <v>0</v>
      </c>
      <c r="T5026" s="13"/>
      <c r="U5026" s="16"/>
      <c r="V5026" s="13"/>
      <c r="W5026" s="13"/>
      <c r="X5026" s="13"/>
      <c r="Y5026" s="13">
        <f t="shared" ca="1" si="5"/>
        <v>42305.409709044907</v>
      </c>
      <c r="Z5026" s="14">
        <f t="shared" si="6"/>
        <v>105.4</v>
      </c>
      <c r="AA5026" s="12" t="b">
        <f t="shared" si="7"/>
        <v>1</v>
      </c>
      <c r="AB5026" s="12" t="str">
        <f>VLOOKUP(H5026,Table2_ContractType!A:B,2,FALSE)</f>
        <v>1 Year</v>
      </c>
      <c r="AC5026" s="12" t="str">
        <f>VLOOKUP(F5026,Table3_PhoneService!A:B,2,FALSE)</f>
        <v>One Line</v>
      </c>
      <c r="AD5026" s="12" t="str">
        <f>VLOOKUP(G5026,Table4_InternetService!A:B,2,FALSE)</f>
        <v>Fiber Optic</v>
      </c>
      <c r="AE5026" s="3"/>
    </row>
    <row r="5027" spans="1:31" ht="15.75" customHeight="1" x14ac:dyDescent="0.2">
      <c r="A5027" s="6" t="s">
        <v>5759</v>
      </c>
      <c r="B5027" s="6" t="s">
        <v>50</v>
      </c>
      <c r="C5027" s="6">
        <v>1</v>
      </c>
      <c r="D5027" s="6" t="s">
        <v>36</v>
      </c>
      <c r="E5027" s="6" t="s">
        <v>39</v>
      </c>
      <c r="F5027" s="6">
        <v>2</v>
      </c>
      <c r="G5027" s="6">
        <v>2</v>
      </c>
      <c r="H5027" s="6">
        <v>0</v>
      </c>
      <c r="I5027" s="6" t="s">
        <v>64</v>
      </c>
      <c r="J5027" s="10">
        <v>101.9</v>
      </c>
      <c r="K5027" s="10">
        <v>5549.4</v>
      </c>
      <c r="L5027" s="6" t="s">
        <v>36</v>
      </c>
      <c r="M5027" s="15">
        <f t="shared" si="0"/>
        <v>54.459273797841014</v>
      </c>
      <c r="N5027" s="12" t="b">
        <f t="shared" si="1"/>
        <v>0</v>
      </c>
      <c r="O5027" s="12" t="b">
        <f t="shared" si="2"/>
        <v>1</v>
      </c>
      <c r="P5027" s="12" t="b">
        <f t="shared" ref="P5027:Q5027" si="5032">IF(F5027=0,FALSE,TRUE)</f>
        <v>1</v>
      </c>
      <c r="Q5027" s="12" t="b">
        <f t="shared" si="5032"/>
        <v>1</v>
      </c>
      <c r="R5027" s="12" t="b">
        <f t="shared" si="4"/>
        <v>1</v>
      </c>
      <c r="S5027" s="12">
        <f t="shared" si="9"/>
        <v>1</v>
      </c>
      <c r="T5027" s="13"/>
      <c r="U5027" s="16"/>
      <c r="V5027" s="13"/>
      <c r="W5027" s="13"/>
      <c r="X5027" s="13"/>
      <c r="Y5027" s="13">
        <f t="shared" ca="1" si="5"/>
        <v>42277.530421982337</v>
      </c>
      <c r="Z5027" s="14">
        <f t="shared" si="6"/>
        <v>101.9</v>
      </c>
      <c r="AA5027" s="12" t="b">
        <f t="shared" si="7"/>
        <v>1</v>
      </c>
      <c r="AB5027" s="12" t="str">
        <f>VLOOKUP(H5027,Table2_ContractType!A:B,2,FALSE)</f>
        <v>Month-to-Month</v>
      </c>
      <c r="AC5027" s="12" t="str">
        <f>VLOOKUP(F5027,Table3_PhoneService!A:B,2,FALSE)</f>
        <v>Two or More Lines</v>
      </c>
      <c r="AD5027" s="12" t="str">
        <f>VLOOKUP(G5027,Table4_InternetService!A:B,2,FALSE)</f>
        <v>Fiber Optic</v>
      </c>
      <c r="AE5027" s="3"/>
    </row>
    <row r="5028" spans="1:31" ht="15.75" customHeight="1" x14ac:dyDescent="0.2">
      <c r="A5028" s="6" t="s">
        <v>4366</v>
      </c>
      <c r="B5028" s="6" t="s">
        <v>34</v>
      </c>
      <c r="C5028" s="6">
        <v>0</v>
      </c>
      <c r="D5028" s="6" t="s">
        <v>36</v>
      </c>
      <c r="E5028" s="6" t="s">
        <v>36</v>
      </c>
      <c r="F5028" s="6">
        <v>1</v>
      </c>
      <c r="G5028" s="6">
        <v>0</v>
      </c>
      <c r="H5028" s="6">
        <v>1</v>
      </c>
      <c r="I5028" s="6" t="s">
        <v>51</v>
      </c>
      <c r="J5028" s="10">
        <v>19.55</v>
      </c>
      <c r="K5028" s="10">
        <v>608.5</v>
      </c>
      <c r="L5028" s="6" t="s">
        <v>39</v>
      </c>
      <c r="M5028" s="15">
        <f t="shared" si="0"/>
        <v>31.125319693094628</v>
      </c>
      <c r="N5028" s="12" t="b">
        <f t="shared" si="1"/>
        <v>1</v>
      </c>
      <c r="O5028" s="12" t="b">
        <f t="shared" si="2"/>
        <v>0</v>
      </c>
      <c r="P5028" s="12" t="b">
        <f t="shared" ref="P5028:Q5028" si="5033">IF(F5028=0,FALSE,TRUE)</f>
        <v>1</v>
      </c>
      <c r="Q5028" s="12" t="b">
        <f t="shared" si="5033"/>
        <v>0</v>
      </c>
      <c r="R5028" s="12" t="b">
        <f t="shared" si="4"/>
        <v>0</v>
      </c>
      <c r="S5028" s="12">
        <f t="shared" si="9"/>
        <v>3</v>
      </c>
      <c r="T5028" s="13"/>
      <c r="U5028" s="16"/>
      <c r="V5028" s="13"/>
      <c r="W5028" s="13"/>
      <c r="X5028" s="13"/>
      <c r="Y5028" s="13">
        <f t="shared" ca="1" si="5"/>
        <v>42987.271526001707</v>
      </c>
      <c r="Z5028" s="14">
        <f t="shared" si="6"/>
        <v>19.55</v>
      </c>
      <c r="AA5028" s="12" t="b">
        <f t="shared" si="7"/>
        <v>1</v>
      </c>
      <c r="AB5028" s="12" t="str">
        <f>VLOOKUP(H5028,Table2_ContractType!A:B,2,FALSE)</f>
        <v>1 Year</v>
      </c>
      <c r="AC5028" s="12" t="str">
        <f>VLOOKUP(F5028,Table3_PhoneService!A:B,2,FALSE)</f>
        <v>One Line</v>
      </c>
      <c r="AD5028" s="12" t="str">
        <f>VLOOKUP(G5028,Table4_InternetService!A:B,2,FALSE)</f>
        <v>No Internet Service</v>
      </c>
      <c r="AE5028" s="3"/>
    </row>
    <row r="5029" spans="1:31" ht="15.75" customHeight="1" x14ac:dyDescent="0.2">
      <c r="A5029" s="6" t="s">
        <v>5415</v>
      </c>
      <c r="B5029" s="6" t="s">
        <v>50</v>
      </c>
      <c r="C5029" s="6">
        <v>1</v>
      </c>
      <c r="D5029" s="6" t="s">
        <v>39</v>
      </c>
      <c r="E5029" s="6" t="s">
        <v>39</v>
      </c>
      <c r="F5029" s="6">
        <v>2</v>
      </c>
      <c r="G5029" s="6">
        <v>2</v>
      </c>
      <c r="H5029" s="6">
        <v>1</v>
      </c>
      <c r="I5029" s="6" t="s">
        <v>64</v>
      </c>
      <c r="J5029" s="10">
        <v>99</v>
      </c>
      <c r="K5029" s="10">
        <v>4744.3500000000004</v>
      </c>
      <c r="L5029" s="6" t="s">
        <v>39</v>
      </c>
      <c r="M5029" s="15">
        <f t="shared" si="0"/>
        <v>47.922727272727279</v>
      </c>
      <c r="N5029" s="12" t="b">
        <f t="shared" si="1"/>
        <v>0</v>
      </c>
      <c r="O5029" s="12" t="b">
        <f t="shared" si="2"/>
        <v>0</v>
      </c>
      <c r="P5029" s="12" t="b">
        <f t="shared" ref="P5029:Q5029" si="5034">IF(F5029=0,FALSE,TRUE)</f>
        <v>1</v>
      </c>
      <c r="Q5029" s="12" t="b">
        <f t="shared" si="5034"/>
        <v>1</v>
      </c>
      <c r="R5029" s="12" t="b">
        <f t="shared" si="4"/>
        <v>1</v>
      </c>
      <c r="S5029" s="12">
        <f t="shared" si="9"/>
        <v>0</v>
      </c>
      <c r="T5029" s="13"/>
      <c r="U5029" s="16"/>
      <c r="V5029" s="13"/>
      <c r="W5029" s="13"/>
      <c r="X5029" s="13"/>
      <c r="Y5029" s="13">
        <f t="shared" ca="1" si="5"/>
        <v>42476.35037878788</v>
      </c>
      <c r="Z5029" s="14">
        <f t="shared" si="6"/>
        <v>99</v>
      </c>
      <c r="AA5029" s="12" t="b">
        <f t="shared" si="7"/>
        <v>1</v>
      </c>
      <c r="AB5029" s="12" t="str">
        <f>VLOOKUP(H5029,Table2_ContractType!A:B,2,FALSE)</f>
        <v>1 Year</v>
      </c>
      <c r="AC5029" s="12" t="str">
        <f>VLOOKUP(F5029,Table3_PhoneService!A:B,2,FALSE)</f>
        <v>Two or More Lines</v>
      </c>
      <c r="AD5029" s="12" t="str">
        <f>VLOOKUP(G5029,Table4_InternetService!A:B,2,FALSE)</f>
        <v>Fiber Optic</v>
      </c>
      <c r="AE5029" s="3"/>
    </row>
    <row r="5030" spans="1:31" ht="15.75" customHeight="1" x14ac:dyDescent="0.2">
      <c r="A5030" s="6" t="s">
        <v>6272</v>
      </c>
      <c r="B5030" s="6" t="s">
        <v>50</v>
      </c>
      <c r="C5030" s="6">
        <v>0</v>
      </c>
      <c r="D5030" s="6" t="s">
        <v>36</v>
      </c>
      <c r="E5030" s="6" t="s">
        <v>36</v>
      </c>
      <c r="F5030" s="6">
        <v>1</v>
      </c>
      <c r="G5030" s="6">
        <v>0</v>
      </c>
      <c r="H5030" s="6">
        <v>2</v>
      </c>
      <c r="I5030" s="6" t="s">
        <v>37</v>
      </c>
      <c r="J5030" s="10">
        <v>20.05</v>
      </c>
      <c r="K5030" s="10">
        <v>1263.9000000000001</v>
      </c>
      <c r="L5030" s="6" t="s">
        <v>39</v>
      </c>
      <c r="M5030" s="15">
        <f t="shared" si="0"/>
        <v>63.037406483790527</v>
      </c>
      <c r="N5030" s="12" t="b">
        <f t="shared" si="1"/>
        <v>0</v>
      </c>
      <c r="O5030" s="12" t="b">
        <f t="shared" si="2"/>
        <v>0</v>
      </c>
      <c r="P5030" s="12" t="b">
        <f t="shared" ref="P5030:Q5030" si="5035">IF(F5030=0,FALSE,TRUE)</f>
        <v>1</v>
      </c>
      <c r="Q5030" s="12" t="b">
        <f t="shared" si="5035"/>
        <v>0</v>
      </c>
      <c r="R5030" s="12" t="b">
        <f t="shared" si="4"/>
        <v>0</v>
      </c>
      <c r="S5030" s="12">
        <f t="shared" si="9"/>
        <v>3</v>
      </c>
      <c r="T5030" s="13"/>
      <c r="U5030" s="16"/>
      <c r="V5030" s="13"/>
      <c r="W5030" s="13"/>
      <c r="X5030" s="13"/>
      <c r="Y5030" s="13">
        <f t="shared" ca="1" si="5"/>
        <v>42016.612219451374</v>
      </c>
      <c r="Z5030" s="14">
        <f t="shared" si="6"/>
        <v>20.05</v>
      </c>
      <c r="AA5030" s="12" t="b">
        <f t="shared" si="7"/>
        <v>1</v>
      </c>
      <c r="AB5030" s="12" t="str">
        <f>VLOOKUP(H5030,Table2_ContractType!A:B,2,FALSE)</f>
        <v>2 Year</v>
      </c>
      <c r="AC5030" s="12" t="str">
        <f>VLOOKUP(F5030,Table3_PhoneService!A:B,2,FALSE)</f>
        <v>One Line</v>
      </c>
      <c r="AD5030" s="12" t="str">
        <f>VLOOKUP(G5030,Table4_InternetService!A:B,2,FALSE)</f>
        <v>No Internet Service</v>
      </c>
      <c r="AE5030" s="3"/>
    </row>
    <row r="5031" spans="1:31" ht="15.75" customHeight="1" x14ac:dyDescent="0.2">
      <c r="A5031" s="6" t="s">
        <v>638</v>
      </c>
      <c r="B5031" s="6" t="s">
        <v>34</v>
      </c>
      <c r="C5031" s="6">
        <v>0</v>
      </c>
      <c r="D5031" s="6" t="s">
        <v>39</v>
      </c>
      <c r="E5031" s="6" t="s">
        <v>39</v>
      </c>
      <c r="F5031" s="6">
        <v>1</v>
      </c>
      <c r="G5031" s="6">
        <v>1</v>
      </c>
      <c r="H5031" s="6">
        <v>0</v>
      </c>
      <c r="I5031" s="6" t="s">
        <v>46</v>
      </c>
      <c r="J5031" s="10">
        <v>45.3</v>
      </c>
      <c r="K5031" s="10">
        <v>45.3</v>
      </c>
      <c r="L5031" s="6" t="s">
        <v>36</v>
      </c>
      <c r="M5031" s="15">
        <f t="shared" si="0"/>
        <v>1</v>
      </c>
      <c r="N5031" s="12" t="b">
        <f t="shared" si="1"/>
        <v>1</v>
      </c>
      <c r="O5031" s="12" t="b">
        <f t="shared" si="2"/>
        <v>1</v>
      </c>
      <c r="P5031" s="12" t="b">
        <f t="shared" ref="P5031:Q5031" si="5036">IF(F5031=0,FALSE,TRUE)</f>
        <v>1</v>
      </c>
      <c r="Q5031" s="12" t="b">
        <f t="shared" si="5036"/>
        <v>1</v>
      </c>
      <c r="R5031" s="12" t="b">
        <f t="shared" si="4"/>
        <v>1</v>
      </c>
      <c r="S5031" s="12">
        <f t="shared" si="9"/>
        <v>0</v>
      </c>
      <c r="T5031" s="13"/>
      <c r="U5031" s="16"/>
      <c r="V5031" s="13"/>
      <c r="W5031" s="13"/>
      <c r="X5031" s="13"/>
      <c r="Y5031" s="13">
        <f t="shared" ca="1" si="5"/>
        <v>43903.583333333336</v>
      </c>
      <c r="Z5031" s="14">
        <f t="shared" si="6"/>
        <v>45.3</v>
      </c>
      <c r="AA5031" s="12" t="b">
        <f t="shared" si="7"/>
        <v>1</v>
      </c>
      <c r="AB5031" s="12" t="str">
        <f>VLOOKUP(H5031,Table2_ContractType!A:B,2,FALSE)</f>
        <v>Month-to-Month</v>
      </c>
      <c r="AC5031" s="12" t="str">
        <f>VLOOKUP(F5031,Table3_PhoneService!A:B,2,FALSE)</f>
        <v>One Line</v>
      </c>
      <c r="AD5031" s="12" t="str">
        <f>VLOOKUP(G5031,Table4_InternetService!A:B,2,FALSE)</f>
        <v>DSL</v>
      </c>
      <c r="AE5031" s="3"/>
    </row>
    <row r="5032" spans="1:31" ht="15.75" customHeight="1" x14ac:dyDescent="0.2">
      <c r="A5032" s="6" t="s">
        <v>6465</v>
      </c>
      <c r="B5032" s="6" t="s">
        <v>34</v>
      </c>
      <c r="C5032" s="6">
        <v>1</v>
      </c>
      <c r="D5032" s="6" t="s">
        <v>36</v>
      </c>
      <c r="E5032" s="6" t="s">
        <v>39</v>
      </c>
      <c r="F5032" s="6">
        <v>2</v>
      </c>
      <c r="G5032" s="6">
        <v>2</v>
      </c>
      <c r="H5032" s="6">
        <v>1</v>
      </c>
      <c r="I5032" s="6" t="s">
        <v>64</v>
      </c>
      <c r="J5032" s="10">
        <v>106.25</v>
      </c>
      <c r="K5032" s="10">
        <v>6979.8</v>
      </c>
      <c r="L5032" s="6" t="s">
        <v>36</v>
      </c>
      <c r="M5032" s="15">
        <f t="shared" si="0"/>
        <v>65.692235294117651</v>
      </c>
      <c r="N5032" s="12" t="b">
        <f t="shared" si="1"/>
        <v>1</v>
      </c>
      <c r="O5032" s="12" t="b">
        <f t="shared" si="2"/>
        <v>1</v>
      </c>
      <c r="P5032" s="12" t="b">
        <f t="shared" ref="P5032:Q5032" si="5037">IF(F5032=0,FALSE,TRUE)</f>
        <v>1</v>
      </c>
      <c r="Q5032" s="12" t="b">
        <f t="shared" si="5037"/>
        <v>1</v>
      </c>
      <c r="R5032" s="12" t="b">
        <f t="shared" si="4"/>
        <v>1</v>
      </c>
      <c r="S5032" s="12">
        <f t="shared" si="9"/>
        <v>1</v>
      </c>
      <c r="T5032" s="13"/>
      <c r="U5032" s="16"/>
      <c r="V5032" s="13"/>
      <c r="W5032" s="13"/>
      <c r="X5032" s="13"/>
      <c r="Y5032" s="13">
        <f t="shared" ca="1" si="5"/>
        <v>41935.861176470586</v>
      </c>
      <c r="Z5032" s="14">
        <f t="shared" si="6"/>
        <v>106.25</v>
      </c>
      <c r="AA5032" s="12" t="b">
        <f t="shared" si="7"/>
        <v>1</v>
      </c>
      <c r="AB5032" s="12" t="str">
        <f>VLOOKUP(H5032,Table2_ContractType!A:B,2,FALSE)</f>
        <v>1 Year</v>
      </c>
      <c r="AC5032" s="12" t="str">
        <f>VLOOKUP(F5032,Table3_PhoneService!A:B,2,FALSE)</f>
        <v>Two or More Lines</v>
      </c>
      <c r="AD5032" s="12" t="str">
        <f>VLOOKUP(G5032,Table4_InternetService!A:B,2,FALSE)</f>
        <v>Fiber Optic</v>
      </c>
      <c r="AE5032" s="3"/>
    </row>
    <row r="5033" spans="1:31" ht="15.75" customHeight="1" x14ac:dyDescent="0.2">
      <c r="A5033" s="6" t="s">
        <v>2607</v>
      </c>
      <c r="B5033" s="6" t="s">
        <v>34</v>
      </c>
      <c r="C5033" s="6">
        <v>1</v>
      </c>
      <c r="D5033" s="6" t="s">
        <v>36</v>
      </c>
      <c r="E5033" s="6" t="s">
        <v>36</v>
      </c>
      <c r="F5033" s="6">
        <v>2</v>
      </c>
      <c r="G5033" s="6">
        <v>2</v>
      </c>
      <c r="H5033" s="6">
        <v>0</v>
      </c>
      <c r="I5033" s="6" t="s">
        <v>37</v>
      </c>
      <c r="J5033" s="10">
        <v>78.099999999999994</v>
      </c>
      <c r="K5033" s="10">
        <v>864.85</v>
      </c>
      <c r="L5033" s="6" t="s">
        <v>39</v>
      </c>
      <c r="M5033" s="15">
        <f t="shared" si="0"/>
        <v>11.073623559539053</v>
      </c>
      <c r="N5033" s="12" t="b">
        <f t="shared" si="1"/>
        <v>1</v>
      </c>
      <c r="O5033" s="12" t="b">
        <f t="shared" si="2"/>
        <v>0</v>
      </c>
      <c r="P5033" s="12" t="b">
        <f t="shared" ref="P5033:Q5033" si="5038">IF(F5033=0,FALSE,TRUE)</f>
        <v>1</v>
      </c>
      <c r="Q5033" s="12" t="b">
        <f t="shared" si="5038"/>
        <v>1</v>
      </c>
      <c r="R5033" s="12" t="b">
        <f t="shared" si="4"/>
        <v>1</v>
      </c>
      <c r="S5033" s="12">
        <f t="shared" si="9"/>
        <v>3</v>
      </c>
      <c r="T5033" s="13"/>
      <c r="U5033" s="16"/>
      <c r="V5033" s="13"/>
      <c r="W5033" s="13"/>
      <c r="X5033" s="13"/>
      <c r="Y5033" s="13">
        <f t="shared" ca="1" si="5"/>
        <v>43597.177283397352</v>
      </c>
      <c r="Z5033" s="14">
        <f t="shared" si="6"/>
        <v>78.099999999999994</v>
      </c>
      <c r="AA5033" s="12" t="b">
        <f t="shared" si="7"/>
        <v>1</v>
      </c>
      <c r="AB5033" s="12" t="str">
        <f>VLOOKUP(H5033,Table2_ContractType!A:B,2,FALSE)</f>
        <v>Month-to-Month</v>
      </c>
      <c r="AC5033" s="12" t="str">
        <f>VLOOKUP(F5033,Table3_PhoneService!A:B,2,FALSE)</f>
        <v>Two or More Lines</v>
      </c>
      <c r="AD5033" s="12" t="str">
        <f>VLOOKUP(G5033,Table4_InternetService!A:B,2,FALSE)</f>
        <v>Fiber Optic</v>
      </c>
      <c r="AE5033" s="3"/>
    </row>
    <row r="5034" spans="1:31" ht="15.75" customHeight="1" x14ac:dyDescent="0.2">
      <c r="A5034" s="6" t="s">
        <v>6527</v>
      </c>
      <c r="B5034" s="6" t="s">
        <v>50</v>
      </c>
      <c r="C5034" s="6">
        <v>0</v>
      </c>
      <c r="D5034" s="6" t="s">
        <v>36</v>
      </c>
      <c r="E5034" s="6" t="s">
        <v>36</v>
      </c>
      <c r="F5034" s="6">
        <v>1</v>
      </c>
      <c r="G5034" s="6">
        <v>0</v>
      </c>
      <c r="H5034" s="6">
        <v>1</v>
      </c>
      <c r="I5034" s="6" t="s">
        <v>64</v>
      </c>
      <c r="J5034" s="10">
        <v>20.350000000000001</v>
      </c>
      <c r="K5034" s="10">
        <v>1359.5</v>
      </c>
      <c r="L5034" s="6" t="s">
        <v>39</v>
      </c>
      <c r="M5034" s="15">
        <f t="shared" si="0"/>
        <v>66.805896805896808</v>
      </c>
      <c r="N5034" s="12" t="b">
        <f t="shared" si="1"/>
        <v>0</v>
      </c>
      <c r="O5034" s="12" t="b">
        <f t="shared" si="2"/>
        <v>0</v>
      </c>
      <c r="P5034" s="12" t="b">
        <f t="shared" ref="P5034:Q5034" si="5039">IF(F5034=0,FALSE,TRUE)</f>
        <v>1</v>
      </c>
      <c r="Q5034" s="12" t="b">
        <f t="shared" si="5039"/>
        <v>0</v>
      </c>
      <c r="R5034" s="12" t="b">
        <f t="shared" si="4"/>
        <v>0</v>
      </c>
      <c r="S5034" s="12">
        <f t="shared" si="9"/>
        <v>3</v>
      </c>
      <c r="T5034" s="13"/>
      <c r="U5034" s="16"/>
      <c r="V5034" s="13"/>
      <c r="W5034" s="13"/>
      <c r="X5034" s="13"/>
      <c r="Y5034" s="13">
        <f t="shared" ca="1" si="5"/>
        <v>41901.987305487302</v>
      </c>
      <c r="Z5034" s="14">
        <f t="shared" si="6"/>
        <v>20.349999999999998</v>
      </c>
      <c r="AA5034" s="12" t="b">
        <f t="shared" si="7"/>
        <v>1</v>
      </c>
      <c r="AB5034" s="12" t="str">
        <f>VLOOKUP(H5034,Table2_ContractType!A:B,2,FALSE)</f>
        <v>1 Year</v>
      </c>
      <c r="AC5034" s="12" t="str">
        <f>VLOOKUP(F5034,Table3_PhoneService!A:B,2,FALSE)</f>
        <v>One Line</v>
      </c>
      <c r="AD5034" s="12" t="str">
        <f>VLOOKUP(G5034,Table4_InternetService!A:B,2,FALSE)</f>
        <v>No Internet Service</v>
      </c>
      <c r="AE5034" s="3"/>
    </row>
    <row r="5035" spans="1:31" ht="15.75" customHeight="1" x14ac:dyDescent="0.2">
      <c r="A5035" s="6" t="s">
        <v>1362</v>
      </c>
      <c r="B5035" s="6" t="s">
        <v>34</v>
      </c>
      <c r="C5035" s="6">
        <v>1</v>
      </c>
      <c r="D5035" s="6" t="s">
        <v>39</v>
      </c>
      <c r="E5035" s="6" t="s">
        <v>39</v>
      </c>
      <c r="F5035" s="6">
        <v>2</v>
      </c>
      <c r="G5035" s="6">
        <v>2</v>
      </c>
      <c r="H5035" s="6">
        <v>0</v>
      </c>
      <c r="I5035" s="6" t="s">
        <v>64</v>
      </c>
      <c r="J5035" s="10">
        <v>79.400000000000006</v>
      </c>
      <c r="K5035" s="10">
        <v>205.05</v>
      </c>
      <c r="L5035" s="6" t="s">
        <v>36</v>
      </c>
      <c r="M5035" s="15">
        <f t="shared" si="0"/>
        <v>2.5824937027707806</v>
      </c>
      <c r="N5035" s="12" t="b">
        <f t="shared" si="1"/>
        <v>1</v>
      </c>
      <c r="O5035" s="12" t="b">
        <f t="shared" si="2"/>
        <v>1</v>
      </c>
      <c r="P5035" s="12" t="b">
        <f t="shared" ref="P5035:Q5035" si="5040">IF(F5035=0,FALSE,TRUE)</f>
        <v>1</v>
      </c>
      <c r="Q5035" s="12" t="b">
        <f t="shared" si="5040"/>
        <v>1</v>
      </c>
      <c r="R5035" s="12" t="b">
        <f t="shared" si="4"/>
        <v>1</v>
      </c>
      <c r="S5035" s="12">
        <f t="shared" si="9"/>
        <v>0</v>
      </c>
      <c r="T5035" s="13"/>
      <c r="U5035" s="16"/>
      <c r="V5035" s="13"/>
      <c r="W5035" s="13"/>
      <c r="X5035" s="13"/>
      <c r="Y5035" s="13">
        <f t="shared" ca="1" si="5"/>
        <v>43855.449149874054</v>
      </c>
      <c r="Z5035" s="14">
        <f t="shared" si="6"/>
        <v>79.400000000000006</v>
      </c>
      <c r="AA5035" s="12" t="b">
        <f t="shared" si="7"/>
        <v>1</v>
      </c>
      <c r="AB5035" s="12" t="str">
        <f>VLOOKUP(H5035,Table2_ContractType!A:B,2,FALSE)</f>
        <v>Month-to-Month</v>
      </c>
      <c r="AC5035" s="12" t="str">
        <f>VLOOKUP(F5035,Table3_PhoneService!A:B,2,FALSE)</f>
        <v>Two or More Lines</v>
      </c>
      <c r="AD5035" s="12" t="str">
        <f>VLOOKUP(G5035,Table4_InternetService!A:B,2,FALSE)</f>
        <v>Fiber Optic</v>
      </c>
      <c r="AE5035" s="3"/>
    </row>
    <row r="5036" spans="1:31" ht="15.75" customHeight="1" x14ac:dyDescent="0.2">
      <c r="A5036" s="6" t="s">
        <v>4749</v>
      </c>
      <c r="B5036" s="6" t="s">
        <v>50</v>
      </c>
      <c r="C5036" s="6">
        <v>0</v>
      </c>
      <c r="D5036" s="6" t="s">
        <v>39</v>
      </c>
      <c r="E5036" s="6" t="s">
        <v>39</v>
      </c>
      <c r="F5036" s="6">
        <v>0</v>
      </c>
      <c r="G5036" s="6">
        <v>1</v>
      </c>
      <c r="H5036" s="6">
        <v>0</v>
      </c>
      <c r="I5036" s="6" t="s">
        <v>64</v>
      </c>
      <c r="J5036" s="10">
        <v>40.6</v>
      </c>
      <c r="K5036" s="10">
        <v>1494.5</v>
      </c>
      <c r="L5036" s="6" t="s">
        <v>39</v>
      </c>
      <c r="M5036" s="15">
        <f t="shared" si="0"/>
        <v>36.810344827586206</v>
      </c>
      <c r="N5036" s="12" t="b">
        <f t="shared" si="1"/>
        <v>0</v>
      </c>
      <c r="O5036" s="12" t="b">
        <f t="shared" si="2"/>
        <v>0</v>
      </c>
      <c r="P5036" s="12" t="b">
        <f t="shared" ref="P5036:Q5036" si="5041">IF(F5036=0,FALSE,TRUE)</f>
        <v>0</v>
      </c>
      <c r="Q5036" s="12" t="b">
        <f t="shared" si="5041"/>
        <v>1</v>
      </c>
      <c r="R5036" s="12" t="b">
        <f t="shared" si="4"/>
        <v>0</v>
      </c>
      <c r="S5036" s="12">
        <f t="shared" si="9"/>
        <v>0</v>
      </c>
      <c r="T5036" s="13"/>
      <c r="U5036" s="16"/>
      <c r="V5036" s="13"/>
      <c r="W5036" s="13"/>
      <c r="X5036" s="13"/>
      <c r="Y5036" s="13">
        <f t="shared" ca="1" si="5"/>
        <v>42814.352011494251</v>
      </c>
      <c r="Z5036" s="14">
        <f t="shared" si="6"/>
        <v>40.6</v>
      </c>
      <c r="AA5036" s="12" t="b">
        <f t="shared" si="7"/>
        <v>1</v>
      </c>
      <c r="AB5036" s="12" t="str">
        <f>VLOOKUP(H5036,Table2_ContractType!A:B,2,FALSE)</f>
        <v>Month-to-Month</v>
      </c>
      <c r="AC5036" s="12" t="str">
        <f>VLOOKUP(F5036,Table3_PhoneService!A:B,2,FALSE)</f>
        <v>No Phone Service</v>
      </c>
      <c r="AD5036" s="12" t="str">
        <f>VLOOKUP(G5036,Table4_InternetService!A:B,2,FALSE)</f>
        <v>DSL</v>
      </c>
      <c r="AE5036" s="3"/>
    </row>
    <row r="5037" spans="1:31" ht="15.75" customHeight="1" x14ac:dyDescent="0.2">
      <c r="A5037" s="6" t="s">
        <v>1597</v>
      </c>
      <c r="B5037" s="6" t="s">
        <v>34</v>
      </c>
      <c r="C5037" s="6">
        <v>0</v>
      </c>
      <c r="D5037" s="6" t="s">
        <v>39</v>
      </c>
      <c r="E5037" s="6" t="s">
        <v>39</v>
      </c>
      <c r="F5037" s="6">
        <v>0</v>
      </c>
      <c r="G5037" s="6">
        <v>1</v>
      </c>
      <c r="H5037" s="6">
        <v>0</v>
      </c>
      <c r="I5037" s="6" t="s">
        <v>46</v>
      </c>
      <c r="J5037" s="10">
        <v>35</v>
      </c>
      <c r="K5037" s="10">
        <v>135.75</v>
      </c>
      <c r="L5037" s="6" t="s">
        <v>39</v>
      </c>
      <c r="M5037" s="15">
        <f t="shared" si="0"/>
        <v>3.8785714285714286</v>
      </c>
      <c r="N5037" s="12" t="b">
        <f t="shared" si="1"/>
        <v>1</v>
      </c>
      <c r="O5037" s="12" t="b">
        <f t="shared" si="2"/>
        <v>0</v>
      </c>
      <c r="P5037" s="12" t="b">
        <f t="shared" ref="P5037:Q5037" si="5042">IF(F5037=0,FALSE,TRUE)</f>
        <v>0</v>
      </c>
      <c r="Q5037" s="12" t="b">
        <f t="shared" si="5042"/>
        <v>1</v>
      </c>
      <c r="R5037" s="12" t="b">
        <f t="shared" si="4"/>
        <v>0</v>
      </c>
      <c r="S5037" s="12">
        <f t="shared" si="9"/>
        <v>0</v>
      </c>
      <c r="T5037" s="13"/>
      <c r="U5037" s="16"/>
      <c r="V5037" s="13"/>
      <c r="W5037" s="13"/>
      <c r="X5037" s="13"/>
      <c r="Y5037" s="13">
        <f t="shared" ca="1" si="5"/>
        <v>43816.026785714283</v>
      </c>
      <c r="Z5037" s="14">
        <f t="shared" si="6"/>
        <v>35</v>
      </c>
      <c r="AA5037" s="12" t="b">
        <f t="shared" si="7"/>
        <v>1</v>
      </c>
      <c r="AB5037" s="12" t="str">
        <f>VLOOKUP(H5037,Table2_ContractType!A:B,2,FALSE)</f>
        <v>Month-to-Month</v>
      </c>
      <c r="AC5037" s="12" t="str">
        <f>VLOOKUP(F5037,Table3_PhoneService!A:B,2,FALSE)</f>
        <v>No Phone Service</v>
      </c>
      <c r="AD5037" s="12" t="str">
        <f>VLOOKUP(G5037,Table4_InternetService!A:B,2,FALSE)</f>
        <v>DSL</v>
      </c>
      <c r="AE5037" s="3"/>
    </row>
    <row r="5038" spans="1:31" ht="15.75" customHeight="1" x14ac:dyDescent="0.2">
      <c r="A5038" s="6" t="s">
        <v>2470</v>
      </c>
      <c r="B5038" s="6" t="s">
        <v>50</v>
      </c>
      <c r="C5038" s="6">
        <v>0</v>
      </c>
      <c r="D5038" s="6" t="s">
        <v>36</v>
      </c>
      <c r="E5038" s="6" t="s">
        <v>39</v>
      </c>
      <c r="F5038" s="6">
        <v>1</v>
      </c>
      <c r="G5038" s="6">
        <v>1</v>
      </c>
      <c r="H5038" s="6">
        <v>0</v>
      </c>
      <c r="I5038" s="6" t="s">
        <v>64</v>
      </c>
      <c r="J5038" s="10">
        <v>74.150000000000006</v>
      </c>
      <c r="K5038" s="10">
        <v>741.4</v>
      </c>
      <c r="L5038" s="6" t="s">
        <v>39</v>
      </c>
      <c r="M5038" s="15">
        <f t="shared" si="0"/>
        <v>9.998651382333108</v>
      </c>
      <c r="N5038" s="12" t="b">
        <f t="shared" si="1"/>
        <v>0</v>
      </c>
      <c r="O5038" s="12" t="b">
        <f t="shared" si="2"/>
        <v>0</v>
      </c>
      <c r="P5038" s="12" t="b">
        <f t="shared" ref="P5038:Q5038" si="5043">IF(F5038=0,FALSE,TRUE)</f>
        <v>1</v>
      </c>
      <c r="Q5038" s="12" t="b">
        <f t="shared" si="5043"/>
        <v>1</v>
      </c>
      <c r="R5038" s="12" t="b">
        <f t="shared" si="4"/>
        <v>1</v>
      </c>
      <c r="S5038" s="12">
        <f t="shared" si="9"/>
        <v>1</v>
      </c>
      <c r="T5038" s="13"/>
      <c r="U5038" s="16"/>
      <c r="V5038" s="13"/>
      <c r="W5038" s="13"/>
      <c r="X5038" s="13"/>
      <c r="Y5038" s="13">
        <f t="shared" ca="1" si="5"/>
        <v>43629.874353787367</v>
      </c>
      <c r="Z5038" s="14">
        <f t="shared" si="6"/>
        <v>74.150000000000006</v>
      </c>
      <c r="AA5038" s="12" t="b">
        <f t="shared" si="7"/>
        <v>1</v>
      </c>
      <c r="AB5038" s="12" t="str">
        <f>VLOOKUP(H5038,Table2_ContractType!A:B,2,FALSE)</f>
        <v>Month-to-Month</v>
      </c>
      <c r="AC5038" s="12" t="str">
        <f>VLOOKUP(F5038,Table3_PhoneService!A:B,2,FALSE)</f>
        <v>One Line</v>
      </c>
      <c r="AD5038" s="12" t="str">
        <f>VLOOKUP(G5038,Table4_InternetService!A:B,2,FALSE)</f>
        <v>DSL</v>
      </c>
      <c r="AE5038" s="3"/>
    </row>
    <row r="5039" spans="1:31" ht="15.75" customHeight="1" x14ac:dyDescent="0.2">
      <c r="A5039" s="6" t="s">
        <v>4289</v>
      </c>
      <c r="B5039" s="6" t="s">
        <v>34</v>
      </c>
      <c r="C5039" s="6">
        <v>0</v>
      </c>
      <c r="D5039" s="6" t="s">
        <v>36</v>
      </c>
      <c r="E5039" s="6" t="s">
        <v>36</v>
      </c>
      <c r="F5039" s="6">
        <v>0</v>
      </c>
      <c r="G5039" s="6">
        <v>1</v>
      </c>
      <c r="H5039" s="6">
        <v>0</v>
      </c>
      <c r="I5039" s="6" t="s">
        <v>64</v>
      </c>
      <c r="J5039" s="10">
        <v>35.15</v>
      </c>
      <c r="K5039" s="10">
        <v>1051.05</v>
      </c>
      <c r="L5039" s="6" t="s">
        <v>39</v>
      </c>
      <c r="M5039" s="15">
        <f t="shared" si="0"/>
        <v>29.901849217638691</v>
      </c>
      <c r="N5039" s="12" t="b">
        <f t="shared" si="1"/>
        <v>1</v>
      </c>
      <c r="O5039" s="12" t="b">
        <f t="shared" si="2"/>
        <v>0</v>
      </c>
      <c r="P5039" s="12" t="b">
        <f t="shared" ref="P5039:Q5039" si="5044">IF(F5039=0,FALSE,TRUE)</f>
        <v>0</v>
      </c>
      <c r="Q5039" s="12" t="b">
        <f t="shared" si="5044"/>
        <v>1</v>
      </c>
      <c r="R5039" s="12" t="b">
        <f t="shared" si="4"/>
        <v>0</v>
      </c>
      <c r="S5039" s="12">
        <f t="shared" si="9"/>
        <v>3</v>
      </c>
      <c r="T5039" s="13"/>
      <c r="U5039" s="16"/>
      <c r="V5039" s="13"/>
      <c r="W5039" s="13"/>
      <c r="X5039" s="13"/>
      <c r="Y5039" s="13">
        <f t="shared" ca="1" si="5"/>
        <v>43024.485419630153</v>
      </c>
      <c r="Z5039" s="14">
        <f t="shared" si="6"/>
        <v>35.15</v>
      </c>
      <c r="AA5039" s="12" t="b">
        <f t="shared" si="7"/>
        <v>1</v>
      </c>
      <c r="AB5039" s="12" t="str">
        <f>VLOOKUP(H5039,Table2_ContractType!A:B,2,FALSE)</f>
        <v>Month-to-Month</v>
      </c>
      <c r="AC5039" s="12" t="str">
        <f>VLOOKUP(F5039,Table3_PhoneService!A:B,2,FALSE)</f>
        <v>No Phone Service</v>
      </c>
      <c r="AD5039" s="12" t="str">
        <f>VLOOKUP(G5039,Table4_InternetService!A:B,2,FALSE)</f>
        <v>DSL</v>
      </c>
      <c r="AE5039" s="3"/>
    </row>
    <row r="5040" spans="1:31" ht="15.75" customHeight="1" x14ac:dyDescent="0.2">
      <c r="A5040" s="6" t="s">
        <v>3845</v>
      </c>
      <c r="B5040" s="6" t="s">
        <v>34</v>
      </c>
      <c r="C5040" s="6">
        <v>0</v>
      </c>
      <c r="D5040" s="6" t="s">
        <v>39</v>
      </c>
      <c r="E5040" s="6" t="s">
        <v>39</v>
      </c>
      <c r="F5040" s="6">
        <v>2</v>
      </c>
      <c r="G5040" s="6">
        <v>2</v>
      </c>
      <c r="H5040" s="6">
        <v>0</v>
      </c>
      <c r="I5040" s="6" t="s">
        <v>64</v>
      </c>
      <c r="J5040" s="10">
        <v>98.75</v>
      </c>
      <c r="K5040" s="10">
        <v>2407.3000000000002</v>
      </c>
      <c r="L5040" s="6" t="s">
        <v>36</v>
      </c>
      <c r="M5040" s="15">
        <f t="shared" si="0"/>
        <v>24.377721518987343</v>
      </c>
      <c r="N5040" s="12" t="b">
        <f t="shared" si="1"/>
        <v>1</v>
      </c>
      <c r="O5040" s="12" t="b">
        <f t="shared" si="2"/>
        <v>1</v>
      </c>
      <c r="P5040" s="12" t="b">
        <f t="shared" ref="P5040:Q5040" si="5045">IF(F5040=0,FALSE,TRUE)</f>
        <v>1</v>
      </c>
      <c r="Q5040" s="12" t="b">
        <f t="shared" si="5045"/>
        <v>1</v>
      </c>
      <c r="R5040" s="12" t="b">
        <f t="shared" si="4"/>
        <v>1</v>
      </c>
      <c r="S5040" s="12">
        <f t="shared" si="9"/>
        <v>0</v>
      </c>
      <c r="T5040" s="13"/>
      <c r="U5040" s="16"/>
      <c r="V5040" s="13"/>
      <c r="W5040" s="13"/>
      <c r="X5040" s="13"/>
      <c r="Y5040" s="13">
        <f t="shared" ca="1" si="5"/>
        <v>43192.510970464136</v>
      </c>
      <c r="Z5040" s="14">
        <f t="shared" si="6"/>
        <v>98.75</v>
      </c>
      <c r="AA5040" s="12" t="b">
        <f t="shared" si="7"/>
        <v>1</v>
      </c>
      <c r="AB5040" s="12" t="str">
        <f>VLOOKUP(H5040,Table2_ContractType!A:B,2,FALSE)</f>
        <v>Month-to-Month</v>
      </c>
      <c r="AC5040" s="12" t="str">
        <f>VLOOKUP(F5040,Table3_PhoneService!A:B,2,FALSE)</f>
        <v>Two or More Lines</v>
      </c>
      <c r="AD5040" s="12" t="str">
        <f>VLOOKUP(G5040,Table4_InternetService!A:B,2,FALSE)</f>
        <v>Fiber Optic</v>
      </c>
      <c r="AE5040" s="3"/>
    </row>
    <row r="5041" spans="1:31" ht="15.75" customHeight="1" x14ac:dyDescent="0.2">
      <c r="A5041" s="6" t="s">
        <v>6806</v>
      </c>
      <c r="B5041" s="6" t="s">
        <v>50</v>
      </c>
      <c r="C5041" s="6">
        <v>0</v>
      </c>
      <c r="D5041" s="6" t="s">
        <v>36</v>
      </c>
      <c r="E5041" s="6" t="s">
        <v>39</v>
      </c>
      <c r="F5041" s="6">
        <v>2</v>
      </c>
      <c r="G5041" s="6">
        <v>2</v>
      </c>
      <c r="H5041" s="6">
        <v>1</v>
      </c>
      <c r="I5041" s="6" t="s">
        <v>51</v>
      </c>
      <c r="J5041" s="10">
        <v>95</v>
      </c>
      <c r="K5041" s="10">
        <v>6602.9</v>
      </c>
      <c r="L5041" s="6" t="s">
        <v>39</v>
      </c>
      <c r="M5041" s="15">
        <f t="shared" si="0"/>
        <v>69.504210526315788</v>
      </c>
      <c r="N5041" s="12" t="b">
        <f t="shared" si="1"/>
        <v>0</v>
      </c>
      <c r="O5041" s="12" t="b">
        <f t="shared" si="2"/>
        <v>0</v>
      </c>
      <c r="P5041" s="12" t="b">
        <f t="shared" ref="P5041:Q5041" si="5046">IF(F5041=0,FALSE,TRUE)</f>
        <v>1</v>
      </c>
      <c r="Q5041" s="12" t="b">
        <f t="shared" si="5046"/>
        <v>1</v>
      </c>
      <c r="R5041" s="12" t="b">
        <f t="shared" si="4"/>
        <v>1</v>
      </c>
      <c r="S5041" s="12">
        <f t="shared" si="9"/>
        <v>1</v>
      </c>
      <c r="T5041" s="13"/>
      <c r="U5041" s="16"/>
      <c r="V5041" s="13"/>
      <c r="W5041" s="13"/>
      <c r="X5041" s="13"/>
      <c r="Y5041" s="13">
        <f t="shared" ca="1" si="5"/>
        <v>41819.913596491228</v>
      </c>
      <c r="Z5041" s="14">
        <f t="shared" si="6"/>
        <v>95</v>
      </c>
      <c r="AA5041" s="12" t="b">
        <f t="shared" si="7"/>
        <v>1</v>
      </c>
      <c r="AB5041" s="12" t="str">
        <f>VLOOKUP(H5041,Table2_ContractType!A:B,2,FALSE)</f>
        <v>1 Year</v>
      </c>
      <c r="AC5041" s="12" t="str">
        <f>VLOOKUP(F5041,Table3_PhoneService!A:B,2,FALSE)</f>
        <v>Two or More Lines</v>
      </c>
      <c r="AD5041" s="12" t="str">
        <f>VLOOKUP(G5041,Table4_InternetService!A:B,2,FALSE)</f>
        <v>Fiber Optic</v>
      </c>
      <c r="AE5041" s="3"/>
    </row>
    <row r="5042" spans="1:31" ht="15.75" customHeight="1" x14ac:dyDescent="0.2">
      <c r="A5042" s="6" t="s">
        <v>7143</v>
      </c>
      <c r="B5042" s="6" t="s">
        <v>34</v>
      </c>
      <c r="C5042" s="6">
        <v>0</v>
      </c>
      <c r="D5042" s="6" t="s">
        <v>39</v>
      </c>
      <c r="E5042" s="6" t="s">
        <v>39</v>
      </c>
      <c r="F5042" s="6">
        <v>1</v>
      </c>
      <c r="G5042" s="6">
        <v>0</v>
      </c>
      <c r="H5042" s="6">
        <v>2</v>
      </c>
      <c r="I5042" s="6" t="s">
        <v>37</v>
      </c>
      <c r="J5042" s="10">
        <v>20.25</v>
      </c>
      <c r="K5042" s="10">
        <v>1566.9</v>
      </c>
      <c r="L5042" s="6" t="s">
        <v>39</v>
      </c>
      <c r="M5042" s="15">
        <f t="shared" si="0"/>
        <v>77.37777777777778</v>
      </c>
      <c r="N5042" s="12" t="b">
        <f t="shared" si="1"/>
        <v>1</v>
      </c>
      <c r="O5042" s="12" t="b">
        <f t="shared" si="2"/>
        <v>0</v>
      </c>
      <c r="P5042" s="12" t="b">
        <f t="shared" ref="P5042:Q5042" si="5047">IF(F5042=0,FALSE,TRUE)</f>
        <v>1</v>
      </c>
      <c r="Q5042" s="12" t="b">
        <f t="shared" si="5047"/>
        <v>0</v>
      </c>
      <c r="R5042" s="12" t="b">
        <f t="shared" si="4"/>
        <v>0</v>
      </c>
      <c r="S5042" s="12">
        <f t="shared" si="9"/>
        <v>0</v>
      </c>
      <c r="T5042" s="13"/>
      <c r="U5042" s="16"/>
      <c r="V5042" s="13"/>
      <c r="W5042" s="13"/>
      <c r="X5042" s="13"/>
      <c r="Y5042" s="13">
        <f t="shared" ca="1" si="5"/>
        <v>41580.425925925927</v>
      </c>
      <c r="Z5042" s="14">
        <f t="shared" si="6"/>
        <v>20.25</v>
      </c>
      <c r="AA5042" s="12" t="b">
        <f t="shared" si="7"/>
        <v>1</v>
      </c>
      <c r="AB5042" s="12" t="str">
        <f>VLOOKUP(H5042,Table2_ContractType!A:B,2,FALSE)</f>
        <v>2 Year</v>
      </c>
      <c r="AC5042" s="12" t="str">
        <f>VLOOKUP(F5042,Table3_PhoneService!A:B,2,FALSE)</f>
        <v>One Line</v>
      </c>
      <c r="AD5042" s="12" t="str">
        <f>VLOOKUP(G5042,Table4_InternetService!A:B,2,FALSE)</f>
        <v>No Internet Service</v>
      </c>
      <c r="AE5042" s="3"/>
    </row>
    <row r="5043" spans="1:31" ht="15.75" customHeight="1" x14ac:dyDescent="0.2">
      <c r="A5043" s="6" t="s">
        <v>3149</v>
      </c>
      <c r="B5043" s="6" t="s">
        <v>34</v>
      </c>
      <c r="C5043" s="6">
        <v>0</v>
      </c>
      <c r="D5043" s="6" t="s">
        <v>39</v>
      </c>
      <c r="E5043" s="6" t="s">
        <v>39</v>
      </c>
      <c r="F5043" s="6">
        <v>2</v>
      </c>
      <c r="G5043" s="6">
        <v>0</v>
      </c>
      <c r="H5043" s="6">
        <v>0</v>
      </c>
      <c r="I5043" s="6" t="s">
        <v>37</v>
      </c>
      <c r="J5043" s="10">
        <v>25.4</v>
      </c>
      <c r="K5043" s="10">
        <v>399.6</v>
      </c>
      <c r="L5043" s="6" t="s">
        <v>36</v>
      </c>
      <c r="M5043" s="15">
        <f t="shared" si="0"/>
        <v>15.732283464566931</v>
      </c>
      <c r="N5043" s="12" t="b">
        <f t="shared" si="1"/>
        <v>1</v>
      </c>
      <c r="O5043" s="12" t="b">
        <f t="shared" si="2"/>
        <v>1</v>
      </c>
      <c r="P5043" s="12" t="b">
        <f t="shared" ref="P5043:Q5043" si="5048">IF(F5043=0,FALSE,TRUE)</f>
        <v>1</v>
      </c>
      <c r="Q5043" s="12" t="b">
        <f t="shared" si="5048"/>
        <v>0</v>
      </c>
      <c r="R5043" s="12" t="b">
        <f t="shared" si="4"/>
        <v>0</v>
      </c>
      <c r="S5043" s="12">
        <f t="shared" si="9"/>
        <v>0</v>
      </c>
      <c r="T5043" s="13"/>
      <c r="U5043" s="16"/>
      <c r="V5043" s="13"/>
      <c r="W5043" s="13"/>
      <c r="X5043" s="13"/>
      <c r="Y5043" s="13">
        <f t="shared" ca="1" si="5"/>
        <v>43455.476377952757</v>
      </c>
      <c r="Z5043" s="14">
        <f t="shared" si="6"/>
        <v>25.4</v>
      </c>
      <c r="AA5043" s="12" t="b">
        <f t="shared" si="7"/>
        <v>1</v>
      </c>
      <c r="AB5043" s="12" t="str">
        <f>VLOOKUP(H5043,Table2_ContractType!A:B,2,FALSE)</f>
        <v>Month-to-Month</v>
      </c>
      <c r="AC5043" s="12" t="str">
        <f>VLOOKUP(F5043,Table3_PhoneService!A:B,2,FALSE)</f>
        <v>Two or More Lines</v>
      </c>
      <c r="AD5043" s="12" t="str">
        <f>VLOOKUP(G5043,Table4_InternetService!A:B,2,FALSE)</f>
        <v>No Internet Service</v>
      </c>
      <c r="AE5043" s="3"/>
    </row>
    <row r="5044" spans="1:31" ht="15.75" customHeight="1" x14ac:dyDescent="0.2">
      <c r="A5044" s="6" t="s">
        <v>3150</v>
      </c>
      <c r="B5044" s="6" t="s">
        <v>34</v>
      </c>
      <c r="C5044" s="6">
        <v>0</v>
      </c>
      <c r="D5044" s="6" t="s">
        <v>36</v>
      </c>
      <c r="E5044" s="6" t="s">
        <v>36</v>
      </c>
      <c r="F5044" s="6">
        <v>1</v>
      </c>
      <c r="G5044" s="6">
        <v>1</v>
      </c>
      <c r="H5044" s="6">
        <v>0</v>
      </c>
      <c r="I5044" s="6" t="s">
        <v>46</v>
      </c>
      <c r="J5044" s="10">
        <v>74.55</v>
      </c>
      <c r="K5044" s="10">
        <v>1215.8</v>
      </c>
      <c r="L5044" s="6" t="s">
        <v>39</v>
      </c>
      <c r="M5044" s="15">
        <f t="shared" si="0"/>
        <v>16.308517773306505</v>
      </c>
      <c r="N5044" s="12" t="b">
        <f t="shared" si="1"/>
        <v>1</v>
      </c>
      <c r="O5044" s="12" t="b">
        <f t="shared" si="2"/>
        <v>0</v>
      </c>
      <c r="P5044" s="12" t="b">
        <f t="shared" ref="P5044:Q5044" si="5049">IF(F5044=0,FALSE,TRUE)</f>
        <v>1</v>
      </c>
      <c r="Q5044" s="12" t="b">
        <f t="shared" si="5049"/>
        <v>1</v>
      </c>
      <c r="R5044" s="12" t="b">
        <f t="shared" si="4"/>
        <v>1</v>
      </c>
      <c r="S5044" s="12">
        <f t="shared" si="9"/>
        <v>3</v>
      </c>
      <c r="T5044" s="13"/>
      <c r="U5044" s="16"/>
      <c r="V5044" s="13"/>
      <c r="W5044" s="13"/>
      <c r="X5044" s="13"/>
      <c r="Y5044" s="13">
        <f t="shared" ca="1" si="5"/>
        <v>43437.949251061924</v>
      </c>
      <c r="Z5044" s="14">
        <f t="shared" si="6"/>
        <v>74.55</v>
      </c>
      <c r="AA5044" s="12" t="b">
        <f t="shared" si="7"/>
        <v>1</v>
      </c>
      <c r="AB5044" s="12" t="str">
        <f>VLOOKUP(H5044,Table2_ContractType!A:B,2,FALSE)</f>
        <v>Month-to-Month</v>
      </c>
      <c r="AC5044" s="12" t="str">
        <f>VLOOKUP(F5044,Table3_PhoneService!A:B,2,FALSE)</f>
        <v>One Line</v>
      </c>
      <c r="AD5044" s="12" t="str">
        <f>VLOOKUP(G5044,Table4_InternetService!A:B,2,FALSE)</f>
        <v>DSL</v>
      </c>
      <c r="AE5044" s="3"/>
    </row>
    <row r="5045" spans="1:31" ht="15.75" customHeight="1" x14ac:dyDescent="0.2">
      <c r="A5045" s="6" t="s">
        <v>2211</v>
      </c>
      <c r="B5045" s="6" t="s">
        <v>34</v>
      </c>
      <c r="C5045" s="6">
        <v>0</v>
      </c>
      <c r="D5045" s="6" t="s">
        <v>39</v>
      </c>
      <c r="E5045" s="6" t="s">
        <v>39</v>
      </c>
      <c r="F5045" s="6">
        <v>2</v>
      </c>
      <c r="G5045" s="6">
        <v>2</v>
      </c>
      <c r="H5045" s="6">
        <v>0</v>
      </c>
      <c r="I5045" s="6" t="s">
        <v>51</v>
      </c>
      <c r="J5045" s="10">
        <v>103.35</v>
      </c>
      <c r="K5045" s="10">
        <v>847.3</v>
      </c>
      <c r="L5045" s="6" t="s">
        <v>36</v>
      </c>
      <c r="M5045" s="15">
        <f t="shared" si="0"/>
        <v>8.1983551040154818</v>
      </c>
      <c r="N5045" s="12" t="b">
        <f t="shared" si="1"/>
        <v>1</v>
      </c>
      <c r="O5045" s="12" t="b">
        <f t="shared" si="2"/>
        <v>1</v>
      </c>
      <c r="P5045" s="12" t="b">
        <f t="shared" ref="P5045:Q5045" si="5050">IF(F5045=0,FALSE,TRUE)</f>
        <v>1</v>
      </c>
      <c r="Q5045" s="12" t="b">
        <f t="shared" si="5050"/>
        <v>1</v>
      </c>
      <c r="R5045" s="12" t="b">
        <f t="shared" si="4"/>
        <v>1</v>
      </c>
      <c r="S5045" s="12">
        <f t="shared" si="9"/>
        <v>0</v>
      </c>
      <c r="T5045" s="13"/>
      <c r="U5045" s="16"/>
      <c r="V5045" s="13"/>
      <c r="W5045" s="13"/>
      <c r="X5045" s="13"/>
      <c r="Y5045" s="13">
        <f t="shared" ca="1" si="5"/>
        <v>43684.633365586196</v>
      </c>
      <c r="Z5045" s="14">
        <f t="shared" si="6"/>
        <v>103.35</v>
      </c>
      <c r="AA5045" s="12" t="b">
        <f t="shared" si="7"/>
        <v>1</v>
      </c>
      <c r="AB5045" s="12" t="str">
        <f>VLOOKUP(H5045,Table2_ContractType!A:B,2,FALSE)</f>
        <v>Month-to-Month</v>
      </c>
      <c r="AC5045" s="12" t="str">
        <f>VLOOKUP(F5045,Table3_PhoneService!A:B,2,FALSE)</f>
        <v>Two or More Lines</v>
      </c>
      <c r="AD5045" s="12" t="str">
        <f>VLOOKUP(G5045,Table4_InternetService!A:B,2,FALSE)</f>
        <v>Fiber Optic</v>
      </c>
      <c r="AE5045" s="3"/>
    </row>
    <row r="5046" spans="1:31" ht="15.75" customHeight="1" x14ac:dyDescent="0.2">
      <c r="A5046" s="6" t="s">
        <v>2212</v>
      </c>
      <c r="B5046" s="6" t="s">
        <v>50</v>
      </c>
      <c r="C5046" s="6">
        <v>0</v>
      </c>
      <c r="D5046" s="6" t="s">
        <v>36</v>
      </c>
      <c r="E5046" s="6" t="s">
        <v>36</v>
      </c>
      <c r="F5046" s="6">
        <v>2</v>
      </c>
      <c r="G5046" s="6">
        <v>0</v>
      </c>
      <c r="H5046" s="6">
        <v>1</v>
      </c>
      <c r="I5046" s="6" t="s">
        <v>46</v>
      </c>
      <c r="J5046" s="10">
        <v>24.4</v>
      </c>
      <c r="K5046" s="10">
        <v>203.95</v>
      </c>
      <c r="L5046" s="6" t="s">
        <v>39</v>
      </c>
      <c r="M5046" s="15">
        <f t="shared" si="0"/>
        <v>8.3586065573770494</v>
      </c>
      <c r="N5046" s="12" t="b">
        <f t="shared" si="1"/>
        <v>0</v>
      </c>
      <c r="O5046" s="12" t="b">
        <f t="shared" si="2"/>
        <v>0</v>
      </c>
      <c r="P5046" s="12" t="b">
        <f t="shared" ref="P5046:Q5046" si="5051">IF(F5046=0,FALSE,TRUE)</f>
        <v>1</v>
      </c>
      <c r="Q5046" s="12" t="b">
        <f t="shared" si="5051"/>
        <v>0</v>
      </c>
      <c r="R5046" s="12" t="b">
        <f t="shared" si="4"/>
        <v>0</v>
      </c>
      <c r="S5046" s="12">
        <f t="shared" si="9"/>
        <v>3</v>
      </c>
      <c r="T5046" s="13"/>
      <c r="U5046" s="16"/>
      <c r="V5046" s="13"/>
      <c r="W5046" s="13"/>
      <c r="X5046" s="13"/>
      <c r="Y5046" s="13">
        <f t="shared" ca="1" si="5"/>
        <v>43679.759050546447</v>
      </c>
      <c r="Z5046" s="14">
        <f t="shared" si="6"/>
        <v>24.4</v>
      </c>
      <c r="AA5046" s="12" t="b">
        <f t="shared" si="7"/>
        <v>1</v>
      </c>
      <c r="AB5046" s="12" t="str">
        <f>VLOOKUP(H5046,Table2_ContractType!A:B,2,FALSE)</f>
        <v>1 Year</v>
      </c>
      <c r="AC5046" s="12" t="str">
        <f>VLOOKUP(F5046,Table3_PhoneService!A:B,2,FALSE)</f>
        <v>Two or More Lines</v>
      </c>
      <c r="AD5046" s="12" t="str">
        <f>VLOOKUP(G5046,Table4_InternetService!A:B,2,FALSE)</f>
        <v>No Internet Service</v>
      </c>
      <c r="AE5046" s="3"/>
    </row>
    <row r="5047" spans="1:31" ht="15.75" customHeight="1" x14ac:dyDescent="0.2">
      <c r="A5047" s="6" t="s">
        <v>3932</v>
      </c>
      <c r="B5047" s="6" t="s">
        <v>50</v>
      </c>
      <c r="C5047" s="6">
        <v>0</v>
      </c>
      <c r="D5047" s="6" t="s">
        <v>36</v>
      </c>
      <c r="E5047" s="6" t="s">
        <v>39</v>
      </c>
      <c r="F5047" s="6">
        <v>0</v>
      </c>
      <c r="G5047" s="6">
        <v>1</v>
      </c>
      <c r="H5047" s="6">
        <v>1</v>
      </c>
      <c r="I5047" s="6" t="s">
        <v>37</v>
      </c>
      <c r="J5047" s="10">
        <v>38.1</v>
      </c>
      <c r="K5047" s="10">
        <v>970.4</v>
      </c>
      <c r="L5047" s="6" t="s">
        <v>39</v>
      </c>
      <c r="M5047" s="15">
        <f t="shared" si="0"/>
        <v>25.469816272965879</v>
      </c>
      <c r="N5047" s="12" t="b">
        <f t="shared" si="1"/>
        <v>0</v>
      </c>
      <c r="O5047" s="12" t="b">
        <f t="shared" si="2"/>
        <v>0</v>
      </c>
      <c r="P5047" s="12" t="b">
        <f t="shared" ref="P5047:Q5047" si="5052">IF(F5047=0,FALSE,TRUE)</f>
        <v>0</v>
      </c>
      <c r="Q5047" s="12" t="b">
        <f t="shared" si="5052"/>
        <v>1</v>
      </c>
      <c r="R5047" s="12" t="b">
        <f t="shared" si="4"/>
        <v>0</v>
      </c>
      <c r="S5047" s="12">
        <f t="shared" si="9"/>
        <v>1</v>
      </c>
      <c r="T5047" s="13"/>
      <c r="U5047" s="16"/>
      <c r="V5047" s="13"/>
      <c r="W5047" s="13"/>
      <c r="X5047" s="13"/>
      <c r="Y5047" s="13">
        <f t="shared" ca="1" si="5"/>
        <v>43159.293088363956</v>
      </c>
      <c r="Z5047" s="14">
        <f t="shared" si="6"/>
        <v>38.1</v>
      </c>
      <c r="AA5047" s="12" t="b">
        <f t="shared" si="7"/>
        <v>1</v>
      </c>
      <c r="AB5047" s="12" t="str">
        <f>VLOOKUP(H5047,Table2_ContractType!A:B,2,FALSE)</f>
        <v>1 Year</v>
      </c>
      <c r="AC5047" s="12" t="str">
        <f>VLOOKUP(F5047,Table3_PhoneService!A:B,2,FALSE)</f>
        <v>No Phone Service</v>
      </c>
      <c r="AD5047" s="12" t="str">
        <f>VLOOKUP(G5047,Table4_InternetService!A:B,2,FALSE)</f>
        <v>DSL</v>
      </c>
      <c r="AE5047" s="3"/>
    </row>
    <row r="5048" spans="1:31" ht="15.75" customHeight="1" x14ac:dyDescent="0.2">
      <c r="A5048" s="6" t="s">
        <v>2608</v>
      </c>
      <c r="B5048" s="6" t="s">
        <v>50</v>
      </c>
      <c r="C5048" s="6">
        <v>0</v>
      </c>
      <c r="D5048" s="6" t="s">
        <v>36</v>
      </c>
      <c r="E5048" s="6" t="s">
        <v>36</v>
      </c>
      <c r="F5048" s="6">
        <v>1</v>
      </c>
      <c r="G5048" s="6">
        <v>0</v>
      </c>
      <c r="H5048" s="6">
        <v>0</v>
      </c>
      <c r="I5048" s="6" t="s">
        <v>37</v>
      </c>
      <c r="J5048" s="10">
        <v>20.05</v>
      </c>
      <c r="K5048" s="10">
        <v>218.5</v>
      </c>
      <c r="L5048" s="6" t="s">
        <v>39</v>
      </c>
      <c r="M5048" s="15">
        <f t="shared" si="0"/>
        <v>10.897755610972569</v>
      </c>
      <c r="N5048" s="12" t="b">
        <f t="shared" si="1"/>
        <v>0</v>
      </c>
      <c r="O5048" s="12" t="b">
        <f t="shared" si="2"/>
        <v>0</v>
      </c>
      <c r="P5048" s="12" t="b">
        <f t="shared" ref="P5048:Q5048" si="5053">IF(F5048=0,FALSE,TRUE)</f>
        <v>1</v>
      </c>
      <c r="Q5048" s="12" t="b">
        <f t="shared" si="5053"/>
        <v>0</v>
      </c>
      <c r="R5048" s="12" t="b">
        <f t="shared" si="4"/>
        <v>0</v>
      </c>
      <c r="S5048" s="12">
        <f t="shared" si="9"/>
        <v>3</v>
      </c>
      <c r="T5048" s="13"/>
      <c r="U5048" s="16"/>
      <c r="V5048" s="13"/>
      <c r="W5048" s="13"/>
      <c r="X5048" s="13"/>
      <c r="Y5048" s="13">
        <f t="shared" ca="1" si="5"/>
        <v>43602.526600166253</v>
      </c>
      <c r="Z5048" s="14">
        <f t="shared" si="6"/>
        <v>20.05</v>
      </c>
      <c r="AA5048" s="12" t="b">
        <f t="shared" si="7"/>
        <v>1</v>
      </c>
      <c r="AB5048" s="12" t="str">
        <f>VLOOKUP(H5048,Table2_ContractType!A:B,2,FALSE)</f>
        <v>Month-to-Month</v>
      </c>
      <c r="AC5048" s="12" t="str">
        <f>VLOOKUP(F5048,Table3_PhoneService!A:B,2,FALSE)</f>
        <v>One Line</v>
      </c>
      <c r="AD5048" s="12" t="str">
        <f>VLOOKUP(G5048,Table4_InternetService!A:B,2,FALSE)</f>
        <v>No Internet Service</v>
      </c>
      <c r="AE5048" s="3"/>
    </row>
    <row r="5049" spans="1:31" ht="15.75" customHeight="1" x14ac:dyDescent="0.2">
      <c r="A5049" s="6" t="s">
        <v>639</v>
      </c>
      <c r="B5049" s="6" t="s">
        <v>50</v>
      </c>
      <c r="C5049" s="6">
        <v>0</v>
      </c>
      <c r="D5049" s="6" t="s">
        <v>39</v>
      </c>
      <c r="E5049" s="6" t="s">
        <v>39</v>
      </c>
      <c r="F5049" s="6">
        <v>1</v>
      </c>
      <c r="G5049" s="6">
        <v>0</v>
      </c>
      <c r="H5049" s="6">
        <v>0</v>
      </c>
      <c r="I5049" s="6" t="s">
        <v>46</v>
      </c>
      <c r="J5049" s="10">
        <v>20.05</v>
      </c>
      <c r="K5049" s="10">
        <v>20.05</v>
      </c>
      <c r="L5049" s="6" t="s">
        <v>39</v>
      </c>
      <c r="M5049" s="15">
        <f t="shared" si="0"/>
        <v>1</v>
      </c>
      <c r="N5049" s="12" t="b">
        <f t="shared" si="1"/>
        <v>0</v>
      </c>
      <c r="O5049" s="12" t="b">
        <f t="shared" si="2"/>
        <v>0</v>
      </c>
      <c r="P5049" s="12" t="b">
        <f t="shared" ref="P5049:Q5049" si="5054">IF(F5049=0,FALSE,TRUE)</f>
        <v>1</v>
      </c>
      <c r="Q5049" s="12" t="b">
        <f t="shared" si="5054"/>
        <v>0</v>
      </c>
      <c r="R5049" s="12" t="b">
        <f t="shared" si="4"/>
        <v>0</v>
      </c>
      <c r="S5049" s="12">
        <f t="shared" si="9"/>
        <v>0</v>
      </c>
      <c r="T5049" s="13"/>
      <c r="U5049" s="16"/>
      <c r="V5049" s="13"/>
      <c r="W5049" s="13"/>
      <c r="X5049" s="13"/>
      <c r="Y5049" s="13">
        <f t="shared" ca="1" si="5"/>
        <v>43903.583333333336</v>
      </c>
      <c r="Z5049" s="14">
        <f t="shared" si="6"/>
        <v>20.05</v>
      </c>
      <c r="AA5049" s="12" t="b">
        <f t="shared" si="7"/>
        <v>1</v>
      </c>
      <c r="AB5049" s="12" t="str">
        <f>VLOOKUP(H5049,Table2_ContractType!A:B,2,FALSE)</f>
        <v>Month-to-Month</v>
      </c>
      <c r="AC5049" s="12" t="str">
        <f>VLOOKUP(F5049,Table3_PhoneService!A:B,2,FALSE)</f>
        <v>One Line</v>
      </c>
      <c r="AD5049" s="12" t="str">
        <f>VLOOKUP(G5049,Table4_InternetService!A:B,2,FALSE)</f>
        <v>No Internet Service</v>
      </c>
      <c r="AE5049" s="3"/>
    </row>
    <row r="5050" spans="1:31" ht="15.75" customHeight="1" x14ac:dyDescent="0.2">
      <c r="A5050" s="6" t="s">
        <v>7002</v>
      </c>
      <c r="B5050" s="6" t="s">
        <v>34</v>
      </c>
      <c r="C5050" s="6">
        <v>0</v>
      </c>
      <c r="D5050" s="6" t="s">
        <v>36</v>
      </c>
      <c r="E5050" s="6" t="s">
        <v>39</v>
      </c>
      <c r="F5050" s="6">
        <v>2</v>
      </c>
      <c r="G5050" s="6">
        <v>0</v>
      </c>
      <c r="H5050" s="6">
        <v>2</v>
      </c>
      <c r="I5050" s="6" t="s">
        <v>37</v>
      </c>
      <c r="J5050" s="10">
        <v>26.45</v>
      </c>
      <c r="K5050" s="10">
        <v>1914.5</v>
      </c>
      <c r="L5050" s="6" t="s">
        <v>39</v>
      </c>
      <c r="M5050" s="15">
        <f t="shared" si="0"/>
        <v>72.381852551984878</v>
      </c>
      <c r="N5050" s="12" t="b">
        <f t="shared" si="1"/>
        <v>1</v>
      </c>
      <c r="O5050" s="12" t="b">
        <f t="shared" si="2"/>
        <v>0</v>
      </c>
      <c r="P5050" s="12" t="b">
        <f t="shared" ref="P5050:Q5050" si="5055">IF(F5050=0,FALSE,TRUE)</f>
        <v>1</v>
      </c>
      <c r="Q5050" s="12" t="b">
        <f t="shared" si="5055"/>
        <v>0</v>
      </c>
      <c r="R5050" s="12" t="b">
        <f t="shared" si="4"/>
        <v>0</v>
      </c>
      <c r="S5050" s="12">
        <f t="shared" si="9"/>
        <v>1</v>
      </c>
      <c r="T5050" s="13"/>
      <c r="U5050" s="16"/>
      <c r="V5050" s="13"/>
      <c r="W5050" s="13"/>
      <c r="X5050" s="13"/>
      <c r="Y5050" s="13">
        <f t="shared" ca="1" si="5"/>
        <v>41732.385318210458</v>
      </c>
      <c r="Z5050" s="14">
        <f t="shared" si="6"/>
        <v>26.45</v>
      </c>
      <c r="AA5050" s="12" t="b">
        <f t="shared" si="7"/>
        <v>1</v>
      </c>
      <c r="AB5050" s="12" t="str">
        <f>VLOOKUP(H5050,Table2_ContractType!A:B,2,FALSE)</f>
        <v>2 Year</v>
      </c>
      <c r="AC5050" s="12" t="str">
        <f>VLOOKUP(F5050,Table3_PhoneService!A:B,2,FALSE)</f>
        <v>Two or More Lines</v>
      </c>
      <c r="AD5050" s="12" t="str">
        <f>VLOOKUP(G5050,Table4_InternetService!A:B,2,FALSE)</f>
        <v>No Internet Service</v>
      </c>
      <c r="AE5050" s="3"/>
    </row>
    <row r="5051" spans="1:31" ht="15.75" customHeight="1" x14ac:dyDescent="0.2">
      <c r="A5051" s="6" t="s">
        <v>5158</v>
      </c>
      <c r="B5051" s="6" t="s">
        <v>50</v>
      </c>
      <c r="C5051" s="6">
        <v>0</v>
      </c>
      <c r="D5051" s="6" t="s">
        <v>36</v>
      </c>
      <c r="E5051" s="6" t="s">
        <v>36</v>
      </c>
      <c r="F5051" s="6">
        <v>2</v>
      </c>
      <c r="G5051" s="6">
        <v>1</v>
      </c>
      <c r="H5051" s="6">
        <v>1</v>
      </c>
      <c r="I5051" s="6" t="s">
        <v>37</v>
      </c>
      <c r="J5051" s="10">
        <v>71.900000000000006</v>
      </c>
      <c r="K5051" s="10">
        <v>3173.35</v>
      </c>
      <c r="L5051" s="6" t="s">
        <v>39</v>
      </c>
      <c r="M5051" s="15">
        <f t="shared" si="0"/>
        <v>44.135605006954101</v>
      </c>
      <c r="N5051" s="12" t="b">
        <f t="shared" si="1"/>
        <v>0</v>
      </c>
      <c r="O5051" s="12" t="b">
        <f t="shared" si="2"/>
        <v>0</v>
      </c>
      <c r="P5051" s="12" t="b">
        <f t="shared" ref="P5051:Q5051" si="5056">IF(F5051=0,FALSE,TRUE)</f>
        <v>1</v>
      </c>
      <c r="Q5051" s="12" t="b">
        <f t="shared" si="5056"/>
        <v>1</v>
      </c>
      <c r="R5051" s="12" t="b">
        <f t="shared" si="4"/>
        <v>1</v>
      </c>
      <c r="S5051" s="12">
        <f t="shared" si="9"/>
        <v>3</v>
      </c>
      <c r="T5051" s="13"/>
      <c r="U5051" s="16"/>
      <c r="V5051" s="13"/>
      <c r="W5051" s="13"/>
      <c r="X5051" s="13"/>
      <c r="Y5051" s="13">
        <f t="shared" ca="1" si="5"/>
        <v>42591.542014371815</v>
      </c>
      <c r="Z5051" s="14">
        <f t="shared" si="6"/>
        <v>71.900000000000006</v>
      </c>
      <c r="AA5051" s="12" t="b">
        <f t="shared" si="7"/>
        <v>1</v>
      </c>
      <c r="AB5051" s="12" t="str">
        <f>VLOOKUP(H5051,Table2_ContractType!A:B,2,FALSE)</f>
        <v>1 Year</v>
      </c>
      <c r="AC5051" s="12" t="str">
        <f>VLOOKUP(F5051,Table3_PhoneService!A:B,2,FALSE)</f>
        <v>Two or More Lines</v>
      </c>
      <c r="AD5051" s="12" t="str">
        <f>VLOOKUP(G5051,Table4_InternetService!A:B,2,FALSE)</f>
        <v>DSL</v>
      </c>
      <c r="AE5051" s="3"/>
    </row>
    <row r="5052" spans="1:31" ht="15.75" customHeight="1" x14ac:dyDescent="0.2">
      <c r="A5052" s="6" t="s">
        <v>7083</v>
      </c>
      <c r="B5052" s="6" t="s">
        <v>34</v>
      </c>
      <c r="C5052" s="6">
        <v>0</v>
      </c>
      <c r="D5052" s="6" t="s">
        <v>36</v>
      </c>
      <c r="E5052" s="6" t="s">
        <v>36</v>
      </c>
      <c r="F5052" s="6">
        <v>1</v>
      </c>
      <c r="G5052" s="6">
        <v>1</v>
      </c>
      <c r="H5052" s="6">
        <v>2</v>
      </c>
      <c r="I5052" s="6" t="s">
        <v>51</v>
      </c>
      <c r="J5052" s="10">
        <v>83.7</v>
      </c>
      <c r="K5052" s="10">
        <v>6096.9</v>
      </c>
      <c r="L5052" s="6" t="s">
        <v>39</v>
      </c>
      <c r="M5052" s="15">
        <f t="shared" si="0"/>
        <v>72.842293906810028</v>
      </c>
      <c r="N5052" s="12" t="b">
        <f t="shared" si="1"/>
        <v>1</v>
      </c>
      <c r="O5052" s="12" t="b">
        <f t="shared" si="2"/>
        <v>0</v>
      </c>
      <c r="P5052" s="12" t="b">
        <f t="shared" ref="P5052:Q5052" si="5057">IF(F5052=0,FALSE,TRUE)</f>
        <v>1</v>
      </c>
      <c r="Q5052" s="12" t="b">
        <f t="shared" si="5057"/>
        <v>1</v>
      </c>
      <c r="R5052" s="12" t="b">
        <f t="shared" si="4"/>
        <v>1</v>
      </c>
      <c r="S5052" s="12">
        <f t="shared" si="9"/>
        <v>3</v>
      </c>
      <c r="T5052" s="13"/>
      <c r="U5052" s="16"/>
      <c r="V5052" s="13"/>
      <c r="W5052" s="13"/>
      <c r="X5052" s="13"/>
      <c r="Y5052" s="13">
        <f t="shared" ca="1" si="5"/>
        <v>41718.380227001195</v>
      </c>
      <c r="Z5052" s="14">
        <f t="shared" si="6"/>
        <v>83.7</v>
      </c>
      <c r="AA5052" s="12" t="b">
        <f t="shared" si="7"/>
        <v>1</v>
      </c>
      <c r="AB5052" s="12" t="str">
        <f>VLOOKUP(H5052,Table2_ContractType!A:B,2,FALSE)</f>
        <v>2 Year</v>
      </c>
      <c r="AC5052" s="12" t="str">
        <f>VLOOKUP(F5052,Table3_PhoneService!A:B,2,FALSE)</f>
        <v>One Line</v>
      </c>
      <c r="AD5052" s="12" t="str">
        <f>VLOOKUP(G5052,Table4_InternetService!A:B,2,FALSE)</f>
        <v>DSL</v>
      </c>
      <c r="AE5052" s="3"/>
    </row>
    <row r="5053" spans="1:31" ht="15.75" customHeight="1" x14ac:dyDescent="0.2">
      <c r="A5053" s="6" t="s">
        <v>2352</v>
      </c>
      <c r="B5053" s="6" t="s">
        <v>34</v>
      </c>
      <c r="C5053" s="6">
        <v>0</v>
      </c>
      <c r="D5053" s="6" t="s">
        <v>36</v>
      </c>
      <c r="E5053" s="6" t="s">
        <v>36</v>
      </c>
      <c r="F5053" s="6">
        <v>1</v>
      </c>
      <c r="G5053" s="6">
        <v>1</v>
      </c>
      <c r="H5053" s="6">
        <v>1</v>
      </c>
      <c r="I5053" s="6" t="s">
        <v>46</v>
      </c>
      <c r="J5053" s="10">
        <v>48.6</v>
      </c>
      <c r="K5053" s="10">
        <v>422.3</v>
      </c>
      <c r="L5053" s="6" t="s">
        <v>39</v>
      </c>
      <c r="M5053" s="15">
        <f t="shared" si="0"/>
        <v>8.689300411522634</v>
      </c>
      <c r="N5053" s="12" t="b">
        <f t="shared" si="1"/>
        <v>1</v>
      </c>
      <c r="O5053" s="12" t="b">
        <f t="shared" si="2"/>
        <v>0</v>
      </c>
      <c r="P5053" s="12" t="b">
        <f t="shared" ref="P5053:Q5053" si="5058">IF(F5053=0,FALSE,TRUE)</f>
        <v>1</v>
      </c>
      <c r="Q5053" s="12" t="b">
        <f t="shared" si="5058"/>
        <v>1</v>
      </c>
      <c r="R5053" s="12" t="b">
        <f t="shared" si="4"/>
        <v>1</v>
      </c>
      <c r="S5053" s="12">
        <f t="shared" si="9"/>
        <v>3</v>
      </c>
      <c r="T5053" s="13"/>
      <c r="U5053" s="16"/>
      <c r="V5053" s="13"/>
      <c r="W5053" s="13"/>
      <c r="X5053" s="13"/>
      <c r="Y5053" s="13">
        <f t="shared" ca="1" si="5"/>
        <v>43669.70044581619</v>
      </c>
      <c r="Z5053" s="14">
        <f t="shared" si="6"/>
        <v>48.6</v>
      </c>
      <c r="AA5053" s="12" t="b">
        <f t="shared" si="7"/>
        <v>1</v>
      </c>
      <c r="AB5053" s="12" t="str">
        <f>VLOOKUP(H5053,Table2_ContractType!A:B,2,FALSE)</f>
        <v>1 Year</v>
      </c>
      <c r="AC5053" s="12" t="str">
        <f>VLOOKUP(F5053,Table3_PhoneService!A:B,2,FALSE)</f>
        <v>One Line</v>
      </c>
      <c r="AD5053" s="12" t="str">
        <f>VLOOKUP(G5053,Table4_InternetService!A:B,2,FALSE)</f>
        <v>DSL</v>
      </c>
      <c r="AE5053" s="3"/>
    </row>
    <row r="5054" spans="1:31" ht="15.75" customHeight="1" x14ac:dyDescent="0.2">
      <c r="A5054" s="6" t="s">
        <v>5584</v>
      </c>
      <c r="B5054" s="6" t="s">
        <v>50</v>
      </c>
      <c r="C5054" s="6">
        <v>0</v>
      </c>
      <c r="D5054" s="6" t="s">
        <v>36</v>
      </c>
      <c r="E5054" s="6" t="s">
        <v>39</v>
      </c>
      <c r="F5054" s="6">
        <v>2</v>
      </c>
      <c r="G5054" s="6">
        <v>2</v>
      </c>
      <c r="H5054" s="6">
        <v>1</v>
      </c>
      <c r="I5054" s="6" t="s">
        <v>64</v>
      </c>
      <c r="J5054" s="10">
        <v>99.4</v>
      </c>
      <c r="K5054" s="10">
        <v>5059.75</v>
      </c>
      <c r="L5054" s="6" t="s">
        <v>39</v>
      </c>
      <c r="M5054" s="15">
        <f t="shared" si="0"/>
        <v>50.902917505030182</v>
      </c>
      <c r="N5054" s="12" t="b">
        <f t="shared" si="1"/>
        <v>0</v>
      </c>
      <c r="O5054" s="12" t="b">
        <f t="shared" si="2"/>
        <v>0</v>
      </c>
      <c r="P5054" s="12" t="b">
        <f t="shared" ref="P5054:Q5054" si="5059">IF(F5054=0,FALSE,TRUE)</f>
        <v>1</v>
      </c>
      <c r="Q5054" s="12" t="b">
        <f t="shared" si="5059"/>
        <v>1</v>
      </c>
      <c r="R5054" s="12" t="b">
        <f t="shared" si="4"/>
        <v>1</v>
      </c>
      <c r="S5054" s="12">
        <f t="shared" si="9"/>
        <v>1</v>
      </c>
      <c r="T5054" s="13"/>
      <c r="U5054" s="16"/>
      <c r="V5054" s="13"/>
      <c r="W5054" s="13"/>
      <c r="X5054" s="13"/>
      <c r="Y5054" s="13">
        <f t="shared" ca="1" si="5"/>
        <v>42385.702925888669</v>
      </c>
      <c r="Z5054" s="14">
        <f t="shared" si="6"/>
        <v>99.4</v>
      </c>
      <c r="AA5054" s="12" t="b">
        <f t="shared" si="7"/>
        <v>1</v>
      </c>
      <c r="AB5054" s="12" t="str">
        <f>VLOOKUP(H5054,Table2_ContractType!A:B,2,FALSE)</f>
        <v>1 Year</v>
      </c>
      <c r="AC5054" s="12" t="str">
        <f>VLOOKUP(F5054,Table3_PhoneService!A:B,2,FALSE)</f>
        <v>Two or More Lines</v>
      </c>
      <c r="AD5054" s="12" t="str">
        <f>VLOOKUP(G5054,Table4_InternetService!A:B,2,FALSE)</f>
        <v>Fiber Optic</v>
      </c>
      <c r="AE5054" s="3"/>
    </row>
    <row r="5055" spans="1:31" ht="15.75" customHeight="1" x14ac:dyDescent="0.2">
      <c r="A5055" s="6" t="s">
        <v>6466</v>
      </c>
      <c r="B5055" s="6" t="s">
        <v>34</v>
      </c>
      <c r="C5055" s="6">
        <v>0</v>
      </c>
      <c r="D5055" s="6" t="s">
        <v>36</v>
      </c>
      <c r="E5055" s="6" t="s">
        <v>36</v>
      </c>
      <c r="F5055" s="6">
        <v>2</v>
      </c>
      <c r="G5055" s="6">
        <v>1</v>
      </c>
      <c r="H5055" s="6">
        <v>1</v>
      </c>
      <c r="I5055" s="6" t="s">
        <v>37</v>
      </c>
      <c r="J5055" s="10">
        <v>73.7</v>
      </c>
      <c r="K5055" s="10">
        <v>4885.8500000000004</v>
      </c>
      <c r="L5055" s="6" t="s">
        <v>39</v>
      </c>
      <c r="M5055" s="15">
        <f t="shared" si="0"/>
        <v>66.29375848032565</v>
      </c>
      <c r="N5055" s="12" t="b">
        <f t="shared" si="1"/>
        <v>1</v>
      </c>
      <c r="O5055" s="12" t="b">
        <f t="shared" si="2"/>
        <v>0</v>
      </c>
      <c r="P5055" s="12" t="b">
        <f t="shared" ref="P5055:Q5055" si="5060">IF(F5055=0,FALSE,TRUE)</f>
        <v>1</v>
      </c>
      <c r="Q5055" s="12" t="b">
        <f t="shared" si="5060"/>
        <v>1</v>
      </c>
      <c r="R5055" s="12" t="b">
        <f t="shared" si="4"/>
        <v>1</v>
      </c>
      <c r="S5055" s="12">
        <f t="shared" si="9"/>
        <v>3</v>
      </c>
      <c r="T5055" s="13"/>
      <c r="U5055" s="16"/>
      <c r="V5055" s="13"/>
      <c r="W5055" s="13"/>
      <c r="X5055" s="13"/>
      <c r="Y5055" s="13">
        <f t="shared" ca="1" si="5"/>
        <v>41917.564846223431</v>
      </c>
      <c r="Z5055" s="14">
        <f t="shared" si="6"/>
        <v>73.7</v>
      </c>
      <c r="AA5055" s="12" t="b">
        <f t="shared" si="7"/>
        <v>1</v>
      </c>
      <c r="AB5055" s="12" t="str">
        <f>VLOOKUP(H5055,Table2_ContractType!A:B,2,FALSE)</f>
        <v>1 Year</v>
      </c>
      <c r="AC5055" s="12" t="str">
        <f>VLOOKUP(F5055,Table3_PhoneService!A:B,2,FALSE)</f>
        <v>Two or More Lines</v>
      </c>
      <c r="AD5055" s="12" t="str">
        <f>VLOOKUP(G5055,Table4_InternetService!A:B,2,FALSE)</f>
        <v>DSL</v>
      </c>
      <c r="AE5055" s="3"/>
    </row>
    <row r="5056" spans="1:31" ht="15.75" customHeight="1" x14ac:dyDescent="0.2">
      <c r="A5056" s="6" t="s">
        <v>3047</v>
      </c>
      <c r="B5056" s="6" t="s">
        <v>50</v>
      </c>
      <c r="C5056" s="6">
        <v>0</v>
      </c>
      <c r="D5056" s="6" t="s">
        <v>39</v>
      </c>
      <c r="E5056" s="6" t="s">
        <v>36</v>
      </c>
      <c r="F5056" s="6">
        <v>1</v>
      </c>
      <c r="G5056" s="6">
        <v>1</v>
      </c>
      <c r="H5056" s="6">
        <v>1</v>
      </c>
      <c r="I5056" s="6" t="s">
        <v>46</v>
      </c>
      <c r="J5056" s="10">
        <v>64.849999999999994</v>
      </c>
      <c r="K5056" s="10">
        <v>950.75</v>
      </c>
      <c r="L5056" s="6" t="s">
        <v>39</v>
      </c>
      <c r="M5056" s="15">
        <f t="shared" si="0"/>
        <v>14.660755589822669</v>
      </c>
      <c r="N5056" s="12" t="b">
        <f t="shared" si="1"/>
        <v>0</v>
      </c>
      <c r="O5056" s="12" t="b">
        <f t="shared" si="2"/>
        <v>0</v>
      </c>
      <c r="P5056" s="12" t="b">
        <f t="shared" ref="P5056:Q5056" si="5061">IF(F5056=0,FALSE,TRUE)</f>
        <v>1</v>
      </c>
      <c r="Q5056" s="12" t="b">
        <f t="shared" si="5061"/>
        <v>1</v>
      </c>
      <c r="R5056" s="12" t="b">
        <f t="shared" si="4"/>
        <v>1</v>
      </c>
      <c r="S5056" s="12">
        <f t="shared" si="9"/>
        <v>2</v>
      </c>
      <c r="T5056" s="13"/>
      <c r="U5056" s="16"/>
      <c r="V5056" s="13"/>
      <c r="W5056" s="13"/>
      <c r="X5056" s="13"/>
      <c r="Y5056" s="13">
        <f t="shared" ca="1" si="5"/>
        <v>43488.068684142891</v>
      </c>
      <c r="Z5056" s="14">
        <f t="shared" si="6"/>
        <v>64.849999999999994</v>
      </c>
      <c r="AA5056" s="12" t="b">
        <f t="shared" si="7"/>
        <v>1</v>
      </c>
      <c r="AB5056" s="12" t="str">
        <f>VLOOKUP(H5056,Table2_ContractType!A:B,2,FALSE)</f>
        <v>1 Year</v>
      </c>
      <c r="AC5056" s="12" t="str">
        <f>VLOOKUP(F5056,Table3_PhoneService!A:B,2,FALSE)</f>
        <v>One Line</v>
      </c>
      <c r="AD5056" s="12" t="str">
        <f>VLOOKUP(G5056,Table4_InternetService!A:B,2,FALSE)</f>
        <v>DSL</v>
      </c>
      <c r="AE5056" s="3"/>
    </row>
    <row r="5057" spans="1:31" ht="15.75" customHeight="1" x14ac:dyDescent="0.2">
      <c r="A5057" s="6" t="s">
        <v>4004</v>
      </c>
      <c r="B5057" s="6" t="s">
        <v>34</v>
      </c>
      <c r="C5057" s="6">
        <v>1</v>
      </c>
      <c r="D5057" s="6" t="s">
        <v>36</v>
      </c>
      <c r="E5057" s="6" t="s">
        <v>39</v>
      </c>
      <c r="F5057" s="6">
        <v>1</v>
      </c>
      <c r="G5057" s="6">
        <v>1</v>
      </c>
      <c r="H5057" s="6">
        <v>1</v>
      </c>
      <c r="I5057" s="6" t="s">
        <v>46</v>
      </c>
      <c r="J5057" s="10">
        <v>60.7</v>
      </c>
      <c r="K5057" s="10">
        <v>1597.4</v>
      </c>
      <c r="L5057" s="6" t="s">
        <v>39</v>
      </c>
      <c r="M5057" s="15">
        <f t="shared" si="0"/>
        <v>26.316309719934104</v>
      </c>
      <c r="N5057" s="12" t="b">
        <f t="shared" si="1"/>
        <v>1</v>
      </c>
      <c r="O5057" s="12" t="b">
        <f t="shared" si="2"/>
        <v>0</v>
      </c>
      <c r="P5057" s="12" t="b">
        <f t="shared" ref="P5057:Q5057" si="5062">IF(F5057=0,FALSE,TRUE)</f>
        <v>1</v>
      </c>
      <c r="Q5057" s="12" t="b">
        <f t="shared" si="5062"/>
        <v>1</v>
      </c>
      <c r="R5057" s="12" t="b">
        <f t="shared" si="4"/>
        <v>1</v>
      </c>
      <c r="S5057" s="12">
        <f t="shared" si="9"/>
        <v>1</v>
      </c>
      <c r="T5057" s="13"/>
      <c r="U5057" s="16"/>
      <c r="V5057" s="13"/>
      <c r="W5057" s="13"/>
      <c r="X5057" s="13"/>
      <c r="Y5057" s="13">
        <f t="shared" ca="1" si="5"/>
        <v>43133.545579352001</v>
      </c>
      <c r="Z5057" s="14">
        <f t="shared" si="6"/>
        <v>60.7</v>
      </c>
      <c r="AA5057" s="12" t="b">
        <f t="shared" si="7"/>
        <v>1</v>
      </c>
      <c r="AB5057" s="12" t="str">
        <f>VLOOKUP(H5057,Table2_ContractType!A:B,2,FALSE)</f>
        <v>1 Year</v>
      </c>
      <c r="AC5057" s="12" t="str">
        <f>VLOOKUP(F5057,Table3_PhoneService!A:B,2,FALSE)</f>
        <v>One Line</v>
      </c>
      <c r="AD5057" s="12" t="str">
        <f>VLOOKUP(G5057,Table4_InternetService!A:B,2,FALSE)</f>
        <v>DSL</v>
      </c>
      <c r="AE5057" s="3"/>
    </row>
    <row r="5058" spans="1:31" ht="15.75" customHeight="1" x14ac:dyDescent="0.2">
      <c r="A5058" s="6" t="s">
        <v>4563</v>
      </c>
      <c r="B5058" s="6" t="s">
        <v>34</v>
      </c>
      <c r="C5058" s="6">
        <v>0</v>
      </c>
      <c r="D5058" s="6" t="s">
        <v>36</v>
      </c>
      <c r="E5058" s="6" t="s">
        <v>36</v>
      </c>
      <c r="F5058" s="6">
        <v>2</v>
      </c>
      <c r="G5058" s="6">
        <v>0</v>
      </c>
      <c r="H5058" s="6">
        <v>0</v>
      </c>
      <c r="I5058" s="6" t="s">
        <v>64</v>
      </c>
      <c r="J5058" s="10">
        <v>25.75</v>
      </c>
      <c r="K5058" s="10">
        <v>882.55</v>
      </c>
      <c r="L5058" s="6" t="s">
        <v>39</v>
      </c>
      <c r="M5058" s="15">
        <f t="shared" si="0"/>
        <v>34.273786407766991</v>
      </c>
      <c r="N5058" s="12" t="b">
        <f t="shared" si="1"/>
        <v>1</v>
      </c>
      <c r="O5058" s="12" t="b">
        <f t="shared" si="2"/>
        <v>0</v>
      </c>
      <c r="P5058" s="12" t="b">
        <f t="shared" ref="P5058:Q5058" si="5063">IF(F5058=0,FALSE,TRUE)</f>
        <v>1</v>
      </c>
      <c r="Q5058" s="12" t="b">
        <f t="shared" si="5063"/>
        <v>0</v>
      </c>
      <c r="R5058" s="12" t="b">
        <f t="shared" si="4"/>
        <v>0</v>
      </c>
      <c r="S5058" s="12">
        <f t="shared" si="9"/>
        <v>3</v>
      </c>
      <c r="T5058" s="13"/>
      <c r="U5058" s="16"/>
      <c r="V5058" s="13"/>
      <c r="W5058" s="13"/>
      <c r="X5058" s="13"/>
      <c r="Y5058" s="13">
        <f t="shared" ca="1" si="5"/>
        <v>42891.50566343042</v>
      </c>
      <c r="Z5058" s="14">
        <f t="shared" si="6"/>
        <v>25.749999999999996</v>
      </c>
      <c r="AA5058" s="12" t="b">
        <f t="shared" si="7"/>
        <v>1</v>
      </c>
      <c r="AB5058" s="12" t="str">
        <f>VLOOKUP(H5058,Table2_ContractType!A:B,2,FALSE)</f>
        <v>Month-to-Month</v>
      </c>
      <c r="AC5058" s="12" t="str">
        <f>VLOOKUP(F5058,Table3_PhoneService!A:B,2,FALSE)</f>
        <v>Two or More Lines</v>
      </c>
      <c r="AD5058" s="12" t="str">
        <f>VLOOKUP(G5058,Table4_InternetService!A:B,2,FALSE)</f>
        <v>No Internet Service</v>
      </c>
      <c r="AE5058" s="3"/>
    </row>
    <row r="5059" spans="1:31" ht="15.75" customHeight="1" x14ac:dyDescent="0.2">
      <c r="A5059" s="6" t="s">
        <v>3582</v>
      </c>
      <c r="B5059" s="6" t="s">
        <v>34</v>
      </c>
      <c r="C5059" s="6">
        <v>1</v>
      </c>
      <c r="D5059" s="6" t="s">
        <v>36</v>
      </c>
      <c r="E5059" s="6" t="s">
        <v>39</v>
      </c>
      <c r="F5059" s="6">
        <v>2</v>
      </c>
      <c r="G5059" s="6">
        <v>1</v>
      </c>
      <c r="H5059" s="6">
        <v>1</v>
      </c>
      <c r="I5059" s="6" t="s">
        <v>51</v>
      </c>
      <c r="J5059" s="10">
        <v>71.7</v>
      </c>
      <c r="K5059" s="10">
        <v>1497.05</v>
      </c>
      <c r="L5059" s="6" t="s">
        <v>39</v>
      </c>
      <c r="M5059" s="15">
        <f t="shared" si="0"/>
        <v>20.879358437935842</v>
      </c>
      <c r="N5059" s="12" t="b">
        <f t="shared" si="1"/>
        <v>1</v>
      </c>
      <c r="O5059" s="12" t="b">
        <f t="shared" si="2"/>
        <v>0</v>
      </c>
      <c r="P5059" s="12" t="b">
        <f t="shared" ref="P5059:Q5059" si="5064">IF(F5059=0,FALSE,TRUE)</f>
        <v>1</v>
      </c>
      <c r="Q5059" s="12" t="b">
        <f t="shared" si="5064"/>
        <v>1</v>
      </c>
      <c r="R5059" s="12" t="b">
        <f t="shared" si="4"/>
        <v>1</v>
      </c>
      <c r="S5059" s="12">
        <f t="shared" si="9"/>
        <v>1</v>
      </c>
      <c r="T5059" s="13"/>
      <c r="U5059" s="16"/>
      <c r="V5059" s="13"/>
      <c r="W5059" s="13"/>
      <c r="X5059" s="13"/>
      <c r="Y5059" s="13">
        <f t="shared" ca="1" si="5"/>
        <v>43298.919514179448</v>
      </c>
      <c r="Z5059" s="14">
        <f t="shared" si="6"/>
        <v>71.7</v>
      </c>
      <c r="AA5059" s="12" t="b">
        <f t="shared" si="7"/>
        <v>1</v>
      </c>
      <c r="AB5059" s="12" t="str">
        <f>VLOOKUP(H5059,Table2_ContractType!A:B,2,FALSE)</f>
        <v>1 Year</v>
      </c>
      <c r="AC5059" s="12" t="str">
        <f>VLOOKUP(F5059,Table3_PhoneService!A:B,2,FALSE)</f>
        <v>Two or More Lines</v>
      </c>
      <c r="AD5059" s="12" t="str">
        <f>VLOOKUP(G5059,Table4_InternetService!A:B,2,FALSE)</f>
        <v>DSL</v>
      </c>
      <c r="AE5059" s="3"/>
    </row>
    <row r="5060" spans="1:31" ht="15.75" customHeight="1" x14ac:dyDescent="0.2">
      <c r="A5060" s="6" t="s">
        <v>5642</v>
      </c>
      <c r="B5060" s="6" t="s">
        <v>50</v>
      </c>
      <c r="C5060" s="6">
        <v>0</v>
      </c>
      <c r="D5060" s="6" t="s">
        <v>39</v>
      </c>
      <c r="E5060" s="6" t="s">
        <v>39</v>
      </c>
      <c r="F5060" s="6">
        <v>2</v>
      </c>
      <c r="G5060" s="6">
        <v>1</v>
      </c>
      <c r="H5060" s="6">
        <v>2</v>
      </c>
      <c r="I5060" s="6" t="s">
        <v>46</v>
      </c>
      <c r="J5060" s="10">
        <v>89.25</v>
      </c>
      <c r="K5060" s="10">
        <v>4652.3999999999996</v>
      </c>
      <c r="L5060" s="6" t="s">
        <v>39</v>
      </c>
      <c r="M5060" s="15">
        <f t="shared" si="0"/>
        <v>52.127731092436967</v>
      </c>
      <c r="N5060" s="12" t="b">
        <f t="shared" si="1"/>
        <v>0</v>
      </c>
      <c r="O5060" s="12" t="b">
        <f t="shared" si="2"/>
        <v>0</v>
      </c>
      <c r="P5060" s="12" t="b">
        <f t="shared" ref="P5060:Q5060" si="5065">IF(F5060=0,FALSE,TRUE)</f>
        <v>1</v>
      </c>
      <c r="Q5060" s="12" t="b">
        <f t="shared" si="5065"/>
        <v>1</v>
      </c>
      <c r="R5060" s="12" t="b">
        <f t="shared" si="4"/>
        <v>1</v>
      </c>
      <c r="S5060" s="12">
        <f t="shared" si="9"/>
        <v>0</v>
      </c>
      <c r="T5060" s="13"/>
      <c r="U5060" s="16"/>
      <c r="V5060" s="13"/>
      <c r="W5060" s="13"/>
      <c r="X5060" s="13"/>
      <c r="Y5060" s="13">
        <f t="shared" ca="1" si="5"/>
        <v>42348.448179271712</v>
      </c>
      <c r="Z5060" s="14">
        <f t="shared" si="6"/>
        <v>89.25</v>
      </c>
      <c r="AA5060" s="12" t="b">
        <f t="shared" si="7"/>
        <v>1</v>
      </c>
      <c r="AB5060" s="12" t="str">
        <f>VLOOKUP(H5060,Table2_ContractType!A:B,2,FALSE)</f>
        <v>2 Year</v>
      </c>
      <c r="AC5060" s="12" t="str">
        <f>VLOOKUP(F5060,Table3_PhoneService!A:B,2,FALSE)</f>
        <v>Two or More Lines</v>
      </c>
      <c r="AD5060" s="12" t="str">
        <f>VLOOKUP(G5060,Table4_InternetService!A:B,2,FALSE)</f>
        <v>DSL</v>
      </c>
      <c r="AE5060" s="3"/>
    </row>
    <row r="5061" spans="1:31" ht="15.75" customHeight="1" x14ac:dyDescent="0.2">
      <c r="A5061" s="6" t="s">
        <v>4089</v>
      </c>
      <c r="B5061" s="6" t="s">
        <v>50</v>
      </c>
      <c r="C5061" s="6">
        <v>0</v>
      </c>
      <c r="D5061" s="6" t="s">
        <v>39</v>
      </c>
      <c r="E5061" s="6" t="s">
        <v>39</v>
      </c>
      <c r="F5061" s="6">
        <v>1</v>
      </c>
      <c r="G5061" s="6">
        <v>1</v>
      </c>
      <c r="H5061" s="6">
        <v>0</v>
      </c>
      <c r="I5061" s="6" t="s">
        <v>64</v>
      </c>
      <c r="J5061" s="10">
        <v>45.45</v>
      </c>
      <c r="K5061" s="10">
        <v>1233.1500000000001</v>
      </c>
      <c r="L5061" s="6" t="s">
        <v>39</v>
      </c>
      <c r="M5061" s="15">
        <f t="shared" si="0"/>
        <v>27.132013201320131</v>
      </c>
      <c r="N5061" s="12" t="b">
        <f t="shared" si="1"/>
        <v>0</v>
      </c>
      <c r="O5061" s="12" t="b">
        <f t="shared" si="2"/>
        <v>0</v>
      </c>
      <c r="P5061" s="12" t="b">
        <f t="shared" ref="P5061:Q5061" si="5066">IF(F5061=0,FALSE,TRUE)</f>
        <v>1</v>
      </c>
      <c r="Q5061" s="12" t="b">
        <f t="shared" si="5066"/>
        <v>1</v>
      </c>
      <c r="R5061" s="12" t="b">
        <f t="shared" si="4"/>
        <v>1</v>
      </c>
      <c r="S5061" s="12">
        <f t="shared" si="9"/>
        <v>0</v>
      </c>
      <c r="T5061" s="13"/>
      <c r="U5061" s="16"/>
      <c r="V5061" s="13"/>
      <c r="W5061" s="13"/>
      <c r="X5061" s="13"/>
      <c r="Y5061" s="13">
        <f t="shared" ca="1" si="5"/>
        <v>43108.734598459843</v>
      </c>
      <c r="Z5061" s="14">
        <f t="shared" si="6"/>
        <v>45.45</v>
      </c>
      <c r="AA5061" s="12" t="b">
        <f t="shared" si="7"/>
        <v>1</v>
      </c>
      <c r="AB5061" s="12" t="str">
        <f>VLOOKUP(H5061,Table2_ContractType!A:B,2,FALSE)</f>
        <v>Month-to-Month</v>
      </c>
      <c r="AC5061" s="12" t="str">
        <f>VLOOKUP(F5061,Table3_PhoneService!A:B,2,FALSE)</f>
        <v>One Line</v>
      </c>
      <c r="AD5061" s="12" t="str">
        <f>VLOOKUP(G5061,Table4_InternetService!A:B,2,FALSE)</f>
        <v>DSL</v>
      </c>
      <c r="AE5061" s="3"/>
    </row>
    <row r="5062" spans="1:31" ht="15.75" customHeight="1" x14ac:dyDescent="0.2">
      <c r="A5062" s="6" t="s">
        <v>6698</v>
      </c>
      <c r="B5062" s="6" t="s">
        <v>34</v>
      </c>
      <c r="C5062" s="6">
        <v>0</v>
      </c>
      <c r="D5062" s="6" t="s">
        <v>36</v>
      </c>
      <c r="E5062" s="6" t="s">
        <v>39</v>
      </c>
      <c r="F5062" s="6">
        <v>0</v>
      </c>
      <c r="G5062" s="6">
        <v>1</v>
      </c>
      <c r="H5062" s="6">
        <v>2</v>
      </c>
      <c r="I5062" s="6" t="s">
        <v>64</v>
      </c>
      <c r="J5062" s="10">
        <v>47.05</v>
      </c>
      <c r="K5062" s="10">
        <v>3263.6</v>
      </c>
      <c r="L5062" s="6" t="s">
        <v>39</v>
      </c>
      <c r="M5062" s="15">
        <f t="shared" si="0"/>
        <v>69.364505844845908</v>
      </c>
      <c r="N5062" s="12" t="b">
        <f t="shared" si="1"/>
        <v>1</v>
      </c>
      <c r="O5062" s="12" t="b">
        <f t="shared" si="2"/>
        <v>0</v>
      </c>
      <c r="P5062" s="12" t="b">
        <f t="shared" ref="P5062:Q5062" si="5067">IF(F5062=0,FALSE,TRUE)</f>
        <v>0</v>
      </c>
      <c r="Q5062" s="12" t="b">
        <f t="shared" si="5067"/>
        <v>1</v>
      </c>
      <c r="R5062" s="12" t="b">
        <f t="shared" si="4"/>
        <v>0</v>
      </c>
      <c r="S5062" s="12">
        <f t="shared" si="9"/>
        <v>1</v>
      </c>
      <c r="T5062" s="13"/>
      <c r="U5062" s="16"/>
      <c r="V5062" s="13"/>
      <c r="W5062" s="13"/>
      <c r="X5062" s="13"/>
      <c r="Y5062" s="13">
        <f t="shared" ca="1" si="5"/>
        <v>41824.162947219273</v>
      </c>
      <c r="Z5062" s="14">
        <f t="shared" si="6"/>
        <v>47.05</v>
      </c>
      <c r="AA5062" s="12" t="b">
        <f t="shared" si="7"/>
        <v>1</v>
      </c>
      <c r="AB5062" s="12" t="str">
        <f>VLOOKUP(H5062,Table2_ContractType!A:B,2,FALSE)</f>
        <v>2 Year</v>
      </c>
      <c r="AC5062" s="12" t="str">
        <f>VLOOKUP(F5062,Table3_PhoneService!A:B,2,FALSE)</f>
        <v>No Phone Service</v>
      </c>
      <c r="AD5062" s="12" t="str">
        <f>VLOOKUP(G5062,Table4_InternetService!A:B,2,FALSE)</f>
        <v>DSL</v>
      </c>
      <c r="AE5062" s="3"/>
    </row>
    <row r="5063" spans="1:31" ht="15.75" customHeight="1" x14ac:dyDescent="0.2">
      <c r="A5063" s="6" t="s">
        <v>4422</v>
      </c>
      <c r="B5063" s="6" t="s">
        <v>50</v>
      </c>
      <c r="C5063" s="6">
        <v>0</v>
      </c>
      <c r="D5063" s="6" t="s">
        <v>39</v>
      </c>
      <c r="E5063" s="6" t="s">
        <v>39</v>
      </c>
      <c r="F5063" s="6">
        <v>1</v>
      </c>
      <c r="G5063" s="6">
        <v>2</v>
      </c>
      <c r="H5063" s="6">
        <v>0</v>
      </c>
      <c r="I5063" s="6" t="s">
        <v>64</v>
      </c>
      <c r="J5063" s="10">
        <v>68.25</v>
      </c>
      <c r="K5063" s="10">
        <v>2171.15</v>
      </c>
      <c r="L5063" s="6" t="s">
        <v>36</v>
      </c>
      <c r="M5063" s="15">
        <f t="shared" si="0"/>
        <v>31.811721611721612</v>
      </c>
      <c r="N5063" s="12" t="b">
        <f t="shared" si="1"/>
        <v>0</v>
      </c>
      <c r="O5063" s="12" t="b">
        <f t="shared" si="2"/>
        <v>1</v>
      </c>
      <c r="P5063" s="12" t="b">
        <f t="shared" ref="P5063:Q5063" si="5068">IF(F5063=0,FALSE,TRUE)</f>
        <v>1</v>
      </c>
      <c r="Q5063" s="12" t="b">
        <f t="shared" si="5068"/>
        <v>1</v>
      </c>
      <c r="R5063" s="12" t="b">
        <f t="shared" si="4"/>
        <v>1</v>
      </c>
      <c r="S5063" s="12">
        <f t="shared" si="9"/>
        <v>0</v>
      </c>
      <c r="T5063" s="13"/>
      <c r="U5063" s="16"/>
      <c r="V5063" s="13"/>
      <c r="W5063" s="13"/>
      <c r="X5063" s="13"/>
      <c r="Y5063" s="13">
        <f t="shared" ca="1" si="5"/>
        <v>42966.393467643466</v>
      </c>
      <c r="Z5063" s="14">
        <f t="shared" si="6"/>
        <v>68.25</v>
      </c>
      <c r="AA5063" s="12" t="b">
        <f t="shared" si="7"/>
        <v>1</v>
      </c>
      <c r="AB5063" s="12" t="str">
        <f>VLOOKUP(H5063,Table2_ContractType!A:B,2,FALSE)</f>
        <v>Month-to-Month</v>
      </c>
      <c r="AC5063" s="12" t="str">
        <f>VLOOKUP(F5063,Table3_PhoneService!A:B,2,FALSE)</f>
        <v>One Line</v>
      </c>
      <c r="AD5063" s="12" t="str">
        <f>VLOOKUP(G5063,Table4_InternetService!A:B,2,FALSE)</f>
        <v>Fiber Optic</v>
      </c>
      <c r="AE5063" s="3"/>
    </row>
    <row r="5064" spans="1:31" ht="15.75" customHeight="1" x14ac:dyDescent="0.2">
      <c r="A5064" s="6" t="s">
        <v>6223</v>
      </c>
      <c r="B5064" s="6" t="s">
        <v>50</v>
      </c>
      <c r="C5064" s="6">
        <v>0</v>
      </c>
      <c r="D5064" s="6" t="s">
        <v>36</v>
      </c>
      <c r="E5064" s="6" t="s">
        <v>36</v>
      </c>
      <c r="F5064" s="6">
        <v>1</v>
      </c>
      <c r="G5064" s="6">
        <v>1</v>
      </c>
      <c r="H5064" s="6">
        <v>2</v>
      </c>
      <c r="I5064" s="6" t="s">
        <v>46</v>
      </c>
      <c r="J5064" s="10">
        <v>65.849999999999994</v>
      </c>
      <c r="K5064" s="10">
        <v>4097.05</v>
      </c>
      <c r="L5064" s="6" t="s">
        <v>39</v>
      </c>
      <c r="M5064" s="15">
        <f t="shared" si="0"/>
        <v>62.217919514047082</v>
      </c>
      <c r="N5064" s="12" t="b">
        <f t="shared" si="1"/>
        <v>0</v>
      </c>
      <c r="O5064" s="12" t="b">
        <f t="shared" si="2"/>
        <v>0</v>
      </c>
      <c r="P5064" s="12" t="b">
        <f t="shared" ref="P5064:Q5064" si="5069">IF(F5064=0,FALSE,TRUE)</f>
        <v>1</v>
      </c>
      <c r="Q5064" s="12" t="b">
        <f t="shared" si="5069"/>
        <v>1</v>
      </c>
      <c r="R5064" s="12" t="b">
        <f t="shared" si="4"/>
        <v>1</v>
      </c>
      <c r="S5064" s="12">
        <f t="shared" si="9"/>
        <v>3</v>
      </c>
      <c r="T5064" s="13"/>
      <c r="U5064" s="16"/>
      <c r="V5064" s="13"/>
      <c r="W5064" s="13"/>
      <c r="X5064" s="13"/>
      <c r="Y5064" s="13">
        <f t="shared" ca="1" si="5"/>
        <v>42041.538281447734</v>
      </c>
      <c r="Z5064" s="14">
        <f t="shared" si="6"/>
        <v>65.849999999999994</v>
      </c>
      <c r="AA5064" s="12" t="b">
        <f t="shared" si="7"/>
        <v>1</v>
      </c>
      <c r="AB5064" s="12" t="str">
        <f>VLOOKUP(H5064,Table2_ContractType!A:B,2,FALSE)</f>
        <v>2 Year</v>
      </c>
      <c r="AC5064" s="12" t="str">
        <f>VLOOKUP(F5064,Table3_PhoneService!A:B,2,FALSE)</f>
        <v>One Line</v>
      </c>
      <c r="AD5064" s="12" t="str">
        <f>VLOOKUP(G5064,Table4_InternetService!A:B,2,FALSE)</f>
        <v>DSL</v>
      </c>
      <c r="AE5064" s="3"/>
    </row>
    <row r="5065" spans="1:31" ht="15.75" customHeight="1" x14ac:dyDescent="0.2">
      <c r="A5065" s="6" t="s">
        <v>5962</v>
      </c>
      <c r="B5065" s="6" t="s">
        <v>34</v>
      </c>
      <c r="C5065" s="6">
        <v>0</v>
      </c>
      <c r="D5065" s="6" t="s">
        <v>39</v>
      </c>
      <c r="E5065" s="6" t="s">
        <v>39</v>
      </c>
      <c r="F5065" s="6">
        <v>1</v>
      </c>
      <c r="G5065" s="6">
        <v>0</v>
      </c>
      <c r="H5065" s="6">
        <v>2</v>
      </c>
      <c r="I5065" s="6" t="s">
        <v>51</v>
      </c>
      <c r="J5065" s="10">
        <v>19.850000000000001</v>
      </c>
      <c r="K5065" s="10">
        <v>1128.0999999999999</v>
      </c>
      <c r="L5065" s="6" t="s">
        <v>39</v>
      </c>
      <c r="M5065" s="15">
        <f t="shared" si="0"/>
        <v>56.83123425692694</v>
      </c>
      <c r="N5065" s="12" t="b">
        <f t="shared" si="1"/>
        <v>1</v>
      </c>
      <c r="O5065" s="12" t="b">
        <f t="shared" si="2"/>
        <v>0</v>
      </c>
      <c r="P5065" s="12" t="b">
        <f t="shared" ref="P5065:Q5065" si="5070">IF(F5065=0,FALSE,TRUE)</f>
        <v>1</v>
      </c>
      <c r="Q5065" s="12" t="b">
        <f t="shared" si="5070"/>
        <v>0</v>
      </c>
      <c r="R5065" s="12" t="b">
        <f t="shared" si="4"/>
        <v>0</v>
      </c>
      <c r="S5065" s="12">
        <f t="shared" si="9"/>
        <v>0</v>
      </c>
      <c r="T5065" s="13"/>
      <c r="U5065" s="16"/>
      <c r="V5065" s="13"/>
      <c r="W5065" s="13"/>
      <c r="X5065" s="13"/>
      <c r="Y5065" s="13">
        <f t="shared" ca="1" si="5"/>
        <v>42205.383291351805</v>
      </c>
      <c r="Z5065" s="14">
        <f t="shared" si="6"/>
        <v>19.850000000000001</v>
      </c>
      <c r="AA5065" s="12" t="b">
        <f t="shared" si="7"/>
        <v>1</v>
      </c>
      <c r="AB5065" s="12" t="str">
        <f>VLOOKUP(H5065,Table2_ContractType!A:B,2,FALSE)</f>
        <v>2 Year</v>
      </c>
      <c r="AC5065" s="12" t="str">
        <f>VLOOKUP(F5065,Table3_PhoneService!A:B,2,FALSE)</f>
        <v>One Line</v>
      </c>
      <c r="AD5065" s="12" t="str">
        <f>VLOOKUP(G5065,Table4_InternetService!A:B,2,FALSE)</f>
        <v>No Internet Service</v>
      </c>
      <c r="AE5065" s="3"/>
    </row>
    <row r="5066" spans="1:31" ht="15.75" customHeight="1" x14ac:dyDescent="0.2">
      <c r="A5066" s="6" t="s">
        <v>7120</v>
      </c>
      <c r="B5066" s="6" t="s">
        <v>34</v>
      </c>
      <c r="C5066" s="6">
        <v>0</v>
      </c>
      <c r="D5066" s="6" t="s">
        <v>36</v>
      </c>
      <c r="E5066" s="6" t="s">
        <v>39</v>
      </c>
      <c r="F5066" s="6">
        <v>2</v>
      </c>
      <c r="G5066" s="6">
        <v>0</v>
      </c>
      <c r="H5066" s="6">
        <v>2</v>
      </c>
      <c r="I5066" s="6" t="s">
        <v>51</v>
      </c>
      <c r="J5066" s="10">
        <v>24.65</v>
      </c>
      <c r="K5066" s="10">
        <v>1830.05</v>
      </c>
      <c r="L5066" s="6" t="s">
        <v>39</v>
      </c>
      <c r="M5066" s="15">
        <f t="shared" si="0"/>
        <v>74.241379310344826</v>
      </c>
      <c r="N5066" s="12" t="b">
        <f t="shared" si="1"/>
        <v>1</v>
      </c>
      <c r="O5066" s="12" t="b">
        <f t="shared" si="2"/>
        <v>0</v>
      </c>
      <c r="P5066" s="12" t="b">
        <f t="shared" ref="P5066:Q5066" si="5071">IF(F5066=0,FALSE,TRUE)</f>
        <v>1</v>
      </c>
      <c r="Q5066" s="12" t="b">
        <f t="shared" si="5071"/>
        <v>0</v>
      </c>
      <c r="R5066" s="12" t="b">
        <f t="shared" si="4"/>
        <v>0</v>
      </c>
      <c r="S5066" s="12">
        <f t="shared" si="9"/>
        <v>1</v>
      </c>
      <c r="T5066" s="13"/>
      <c r="U5066" s="16"/>
      <c r="V5066" s="13"/>
      <c r="W5066" s="13"/>
      <c r="X5066" s="13"/>
      <c r="Y5066" s="13">
        <f t="shared" ca="1" si="5"/>
        <v>41675.824712643676</v>
      </c>
      <c r="Z5066" s="14">
        <f t="shared" si="6"/>
        <v>24.65</v>
      </c>
      <c r="AA5066" s="12" t="b">
        <f t="shared" si="7"/>
        <v>1</v>
      </c>
      <c r="AB5066" s="12" t="str">
        <f>VLOOKUP(H5066,Table2_ContractType!A:B,2,FALSE)</f>
        <v>2 Year</v>
      </c>
      <c r="AC5066" s="12" t="str">
        <f>VLOOKUP(F5066,Table3_PhoneService!A:B,2,FALSE)</f>
        <v>Two or More Lines</v>
      </c>
      <c r="AD5066" s="12" t="str">
        <f>VLOOKUP(G5066,Table4_InternetService!A:B,2,FALSE)</f>
        <v>No Internet Service</v>
      </c>
      <c r="AE5066" s="3"/>
    </row>
    <row r="5067" spans="1:31" ht="15.75" customHeight="1" x14ac:dyDescent="0.2">
      <c r="A5067" s="6" t="s">
        <v>640</v>
      </c>
      <c r="B5067" s="6" t="s">
        <v>50</v>
      </c>
      <c r="C5067" s="6">
        <v>0</v>
      </c>
      <c r="D5067" s="6" t="s">
        <v>39</v>
      </c>
      <c r="E5067" s="6" t="s">
        <v>39</v>
      </c>
      <c r="F5067" s="6">
        <v>2</v>
      </c>
      <c r="G5067" s="6">
        <v>2</v>
      </c>
      <c r="H5067" s="6">
        <v>0</v>
      </c>
      <c r="I5067" s="6" t="s">
        <v>64</v>
      </c>
      <c r="J5067" s="10">
        <v>84.5</v>
      </c>
      <c r="K5067" s="10">
        <v>84.5</v>
      </c>
      <c r="L5067" s="6" t="s">
        <v>36</v>
      </c>
      <c r="M5067" s="15">
        <f t="shared" si="0"/>
        <v>1</v>
      </c>
      <c r="N5067" s="12" t="b">
        <f t="shared" si="1"/>
        <v>0</v>
      </c>
      <c r="O5067" s="12" t="b">
        <f t="shared" si="2"/>
        <v>1</v>
      </c>
      <c r="P5067" s="12" t="b">
        <f t="shared" ref="P5067:Q5067" si="5072">IF(F5067=0,FALSE,TRUE)</f>
        <v>1</v>
      </c>
      <c r="Q5067" s="12" t="b">
        <f t="shared" si="5072"/>
        <v>1</v>
      </c>
      <c r="R5067" s="12" t="b">
        <f t="shared" si="4"/>
        <v>1</v>
      </c>
      <c r="S5067" s="12">
        <f t="shared" si="9"/>
        <v>0</v>
      </c>
      <c r="T5067" s="13"/>
      <c r="U5067" s="16"/>
      <c r="V5067" s="13"/>
      <c r="W5067" s="13"/>
      <c r="X5067" s="13"/>
      <c r="Y5067" s="13">
        <f t="shared" ca="1" si="5"/>
        <v>43903.583333333336</v>
      </c>
      <c r="Z5067" s="14">
        <f t="shared" si="6"/>
        <v>84.5</v>
      </c>
      <c r="AA5067" s="12" t="b">
        <f t="shared" si="7"/>
        <v>1</v>
      </c>
      <c r="AB5067" s="12" t="str">
        <f>VLOOKUP(H5067,Table2_ContractType!A:B,2,FALSE)</f>
        <v>Month-to-Month</v>
      </c>
      <c r="AC5067" s="12" t="str">
        <f>VLOOKUP(F5067,Table3_PhoneService!A:B,2,FALSE)</f>
        <v>Two or More Lines</v>
      </c>
      <c r="AD5067" s="12" t="str">
        <f>VLOOKUP(G5067,Table4_InternetService!A:B,2,FALSE)</f>
        <v>Fiber Optic</v>
      </c>
      <c r="AE5067" s="3"/>
    </row>
    <row r="5068" spans="1:31" ht="15.75" customHeight="1" x14ac:dyDescent="0.2">
      <c r="A5068" s="6" t="s">
        <v>4806</v>
      </c>
      <c r="B5068" s="6" t="s">
        <v>50</v>
      </c>
      <c r="C5068" s="6">
        <v>0</v>
      </c>
      <c r="D5068" s="6" t="s">
        <v>39</v>
      </c>
      <c r="E5068" s="6" t="s">
        <v>39</v>
      </c>
      <c r="F5068" s="6">
        <v>2</v>
      </c>
      <c r="G5068" s="6">
        <v>2</v>
      </c>
      <c r="H5068" s="6">
        <v>1</v>
      </c>
      <c r="I5068" s="6" t="s">
        <v>51</v>
      </c>
      <c r="J5068" s="10">
        <v>95</v>
      </c>
      <c r="K5068" s="10">
        <v>3605.6</v>
      </c>
      <c r="L5068" s="6" t="s">
        <v>39</v>
      </c>
      <c r="M5068" s="15">
        <f t="shared" si="0"/>
        <v>37.953684210526312</v>
      </c>
      <c r="N5068" s="12" t="b">
        <f t="shared" si="1"/>
        <v>0</v>
      </c>
      <c r="O5068" s="12" t="b">
        <f t="shared" si="2"/>
        <v>0</v>
      </c>
      <c r="P5068" s="12" t="b">
        <f t="shared" ref="P5068:Q5068" si="5073">IF(F5068=0,FALSE,TRUE)</f>
        <v>1</v>
      </c>
      <c r="Q5068" s="12" t="b">
        <f t="shared" si="5073"/>
        <v>1</v>
      </c>
      <c r="R5068" s="12" t="b">
        <f t="shared" si="4"/>
        <v>1</v>
      </c>
      <c r="S5068" s="12">
        <f t="shared" si="9"/>
        <v>0</v>
      </c>
      <c r="T5068" s="13"/>
      <c r="U5068" s="16"/>
      <c r="V5068" s="13"/>
      <c r="W5068" s="13"/>
      <c r="X5068" s="13"/>
      <c r="Y5068" s="13">
        <f t="shared" ca="1" si="5"/>
        <v>42779.57543859649</v>
      </c>
      <c r="Z5068" s="14">
        <f t="shared" si="6"/>
        <v>95.000000000000014</v>
      </c>
      <c r="AA5068" s="12" t="b">
        <f t="shared" si="7"/>
        <v>1</v>
      </c>
      <c r="AB5068" s="12" t="str">
        <f>VLOOKUP(H5068,Table2_ContractType!A:B,2,FALSE)</f>
        <v>1 Year</v>
      </c>
      <c r="AC5068" s="12" t="str">
        <f>VLOOKUP(F5068,Table3_PhoneService!A:B,2,FALSE)</f>
        <v>Two or More Lines</v>
      </c>
      <c r="AD5068" s="12" t="str">
        <f>VLOOKUP(G5068,Table4_InternetService!A:B,2,FALSE)</f>
        <v>Fiber Optic</v>
      </c>
      <c r="AE5068" s="3"/>
    </row>
    <row r="5069" spans="1:31" ht="15.75" customHeight="1" x14ac:dyDescent="0.2">
      <c r="A5069" s="6" t="s">
        <v>6180</v>
      </c>
      <c r="B5069" s="6" t="s">
        <v>34</v>
      </c>
      <c r="C5069" s="6">
        <v>1</v>
      </c>
      <c r="D5069" s="6" t="s">
        <v>36</v>
      </c>
      <c r="E5069" s="6" t="s">
        <v>39</v>
      </c>
      <c r="F5069" s="6">
        <v>2</v>
      </c>
      <c r="G5069" s="6">
        <v>2</v>
      </c>
      <c r="H5069" s="6">
        <v>1</v>
      </c>
      <c r="I5069" s="6" t="s">
        <v>37</v>
      </c>
      <c r="J5069" s="10">
        <v>104.4</v>
      </c>
      <c r="K5069" s="10">
        <v>6405</v>
      </c>
      <c r="L5069" s="6" t="s">
        <v>36</v>
      </c>
      <c r="M5069" s="15">
        <f t="shared" si="0"/>
        <v>61.350574712643677</v>
      </c>
      <c r="N5069" s="12" t="b">
        <f t="shared" si="1"/>
        <v>1</v>
      </c>
      <c r="O5069" s="12" t="b">
        <f t="shared" si="2"/>
        <v>1</v>
      </c>
      <c r="P5069" s="12" t="b">
        <f t="shared" ref="P5069:Q5069" si="5074">IF(F5069=0,FALSE,TRUE)</f>
        <v>1</v>
      </c>
      <c r="Q5069" s="12" t="b">
        <f t="shared" si="5074"/>
        <v>1</v>
      </c>
      <c r="R5069" s="12" t="b">
        <f t="shared" si="4"/>
        <v>1</v>
      </c>
      <c r="S5069" s="12">
        <f t="shared" si="9"/>
        <v>1</v>
      </c>
      <c r="T5069" s="13"/>
      <c r="U5069" s="16"/>
      <c r="V5069" s="13"/>
      <c r="W5069" s="13"/>
      <c r="X5069" s="13"/>
      <c r="Y5069" s="13">
        <f t="shared" ca="1" si="5"/>
        <v>42067.920019157085</v>
      </c>
      <c r="Z5069" s="14">
        <f t="shared" si="6"/>
        <v>104.4</v>
      </c>
      <c r="AA5069" s="12" t="b">
        <f t="shared" si="7"/>
        <v>1</v>
      </c>
      <c r="AB5069" s="12" t="str">
        <f>VLOOKUP(H5069,Table2_ContractType!A:B,2,FALSE)</f>
        <v>1 Year</v>
      </c>
      <c r="AC5069" s="12" t="str">
        <f>VLOOKUP(F5069,Table3_PhoneService!A:B,2,FALSE)</f>
        <v>Two or More Lines</v>
      </c>
      <c r="AD5069" s="12" t="str">
        <f>VLOOKUP(G5069,Table4_InternetService!A:B,2,FALSE)</f>
        <v>Fiber Optic</v>
      </c>
      <c r="AE5069" s="3"/>
    </row>
    <row r="5070" spans="1:31" ht="15.75" customHeight="1" x14ac:dyDescent="0.2">
      <c r="A5070" s="6" t="s">
        <v>3257</v>
      </c>
      <c r="B5070" s="6" t="s">
        <v>34</v>
      </c>
      <c r="C5070" s="6">
        <v>0</v>
      </c>
      <c r="D5070" s="6" t="s">
        <v>36</v>
      </c>
      <c r="E5070" s="6" t="s">
        <v>39</v>
      </c>
      <c r="F5070" s="6">
        <v>2</v>
      </c>
      <c r="G5070" s="6">
        <v>2</v>
      </c>
      <c r="H5070" s="6">
        <v>0</v>
      </c>
      <c r="I5070" s="6" t="s">
        <v>64</v>
      </c>
      <c r="J5070" s="10">
        <v>78.900000000000006</v>
      </c>
      <c r="K5070" s="10">
        <v>1348.95</v>
      </c>
      <c r="L5070" s="6" t="s">
        <v>39</v>
      </c>
      <c r="M5070" s="15">
        <f t="shared" si="0"/>
        <v>17.096958174904941</v>
      </c>
      <c r="N5070" s="12" t="b">
        <f t="shared" si="1"/>
        <v>1</v>
      </c>
      <c r="O5070" s="12" t="b">
        <f t="shared" si="2"/>
        <v>0</v>
      </c>
      <c r="P5070" s="12" t="b">
        <f t="shared" ref="P5070:Q5070" si="5075">IF(F5070=0,FALSE,TRUE)</f>
        <v>1</v>
      </c>
      <c r="Q5070" s="12" t="b">
        <f t="shared" si="5075"/>
        <v>1</v>
      </c>
      <c r="R5070" s="12" t="b">
        <f t="shared" si="4"/>
        <v>1</v>
      </c>
      <c r="S5070" s="12">
        <f t="shared" si="9"/>
        <v>1</v>
      </c>
      <c r="T5070" s="13"/>
      <c r="U5070" s="16"/>
      <c r="V5070" s="13"/>
      <c r="W5070" s="13"/>
      <c r="X5070" s="13"/>
      <c r="Y5070" s="13">
        <f t="shared" ca="1" si="5"/>
        <v>43413.967522179977</v>
      </c>
      <c r="Z5070" s="14">
        <f t="shared" si="6"/>
        <v>78.900000000000006</v>
      </c>
      <c r="AA5070" s="12" t="b">
        <f t="shared" si="7"/>
        <v>1</v>
      </c>
      <c r="AB5070" s="12" t="str">
        <f>VLOOKUP(H5070,Table2_ContractType!A:B,2,FALSE)</f>
        <v>Month-to-Month</v>
      </c>
      <c r="AC5070" s="12" t="str">
        <f>VLOOKUP(F5070,Table3_PhoneService!A:B,2,FALSE)</f>
        <v>Two or More Lines</v>
      </c>
      <c r="AD5070" s="12" t="str">
        <f>VLOOKUP(G5070,Table4_InternetService!A:B,2,FALSE)</f>
        <v>Fiber Optic</v>
      </c>
      <c r="AE5070" s="3"/>
    </row>
    <row r="5071" spans="1:31" ht="15.75" customHeight="1" x14ac:dyDescent="0.2">
      <c r="A5071" s="6" t="s">
        <v>5218</v>
      </c>
      <c r="B5071" s="6" t="s">
        <v>50</v>
      </c>
      <c r="C5071" s="6">
        <v>0</v>
      </c>
      <c r="D5071" s="6" t="s">
        <v>39</v>
      </c>
      <c r="E5071" s="6" t="s">
        <v>39</v>
      </c>
      <c r="F5071" s="6">
        <v>2</v>
      </c>
      <c r="G5071" s="6">
        <v>2</v>
      </c>
      <c r="H5071" s="6">
        <v>0</v>
      </c>
      <c r="I5071" s="6" t="s">
        <v>51</v>
      </c>
      <c r="J5071" s="10">
        <v>72.8</v>
      </c>
      <c r="K5071" s="10">
        <v>3249.4</v>
      </c>
      <c r="L5071" s="6" t="s">
        <v>39</v>
      </c>
      <c r="M5071" s="15">
        <f t="shared" si="0"/>
        <v>44.634615384615387</v>
      </c>
      <c r="N5071" s="12" t="b">
        <f t="shared" si="1"/>
        <v>0</v>
      </c>
      <c r="O5071" s="12" t="b">
        <f t="shared" si="2"/>
        <v>0</v>
      </c>
      <c r="P5071" s="12" t="b">
        <f t="shared" ref="P5071:Q5071" si="5076">IF(F5071=0,FALSE,TRUE)</f>
        <v>1</v>
      </c>
      <c r="Q5071" s="12" t="b">
        <f t="shared" si="5076"/>
        <v>1</v>
      </c>
      <c r="R5071" s="12" t="b">
        <f t="shared" si="4"/>
        <v>1</v>
      </c>
      <c r="S5071" s="12">
        <f t="shared" si="9"/>
        <v>0</v>
      </c>
      <c r="T5071" s="13"/>
      <c r="U5071" s="16"/>
      <c r="V5071" s="13"/>
      <c r="W5071" s="13"/>
      <c r="X5071" s="13"/>
      <c r="Y5071" s="13">
        <f t="shared" ca="1" si="5"/>
        <v>42576.363782051281</v>
      </c>
      <c r="Z5071" s="14">
        <f t="shared" si="6"/>
        <v>72.8</v>
      </c>
      <c r="AA5071" s="12" t="b">
        <f t="shared" si="7"/>
        <v>1</v>
      </c>
      <c r="AB5071" s="12" t="str">
        <f>VLOOKUP(H5071,Table2_ContractType!A:B,2,FALSE)</f>
        <v>Month-to-Month</v>
      </c>
      <c r="AC5071" s="12" t="str">
        <f>VLOOKUP(F5071,Table3_PhoneService!A:B,2,FALSE)</f>
        <v>Two or More Lines</v>
      </c>
      <c r="AD5071" s="12" t="str">
        <f>VLOOKUP(G5071,Table4_InternetService!A:B,2,FALSE)</f>
        <v>Fiber Optic</v>
      </c>
      <c r="AE5071" s="3"/>
    </row>
    <row r="5072" spans="1:31" ht="15.75" customHeight="1" x14ac:dyDescent="0.2">
      <c r="A5072" s="6" t="s">
        <v>1795</v>
      </c>
      <c r="B5072" s="6" t="s">
        <v>34</v>
      </c>
      <c r="C5072" s="6">
        <v>0</v>
      </c>
      <c r="D5072" s="6" t="s">
        <v>39</v>
      </c>
      <c r="E5072" s="6" t="s">
        <v>39</v>
      </c>
      <c r="F5072" s="6">
        <v>2</v>
      </c>
      <c r="G5072" s="6">
        <v>1</v>
      </c>
      <c r="H5072" s="6">
        <v>0</v>
      </c>
      <c r="I5072" s="6" t="s">
        <v>64</v>
      </c>
      <c r="J5072" s="10">
        <v>53.8</v>
      </c>
      <c r="K5072" s="10">
        <v>283.95</v>
      </c>
      <c r="L5072" s="6" t="s">
        <v>39</v>
      </c>
      <c r="M5072" s="15">
        <f t="shared" si="0"/>
        <v>5.2778810408921935</v>
      </c>
      <c r="N5072" s="12" t="b">
        <f t="shared" si="1"/>
        <v>1</v>
      </c>
      <c r="O5072" s="12" t="b">
        <f t="shared" si="2"/>
        <v>0</v>
      </c>
      <c r="P5072" s="12" t="b">
        <f t="shared" ref="P5072:Q5072" si="5077">IF(F5072=0,FALSE,TRUE)</f>
        <v>1</v>
      </c>
      <c r="Q5072" s="12" t="b">
        <f t="shared" si="5077"/>
        <v>1</v>
      </c>
      <c r="R5072" s="12" t="b">
        <f t="shared" si="4"/>
        <v>1</v>
      </c>
      <c r="S5072" s="12">
        <f t="shared" si="9"/>
        <v>0</v>
      </c>
      <c r="T5072" s="13"/>
      <c r="U5072" s="16"/>
      <c r="V5072" s="13"/>
      <c r="W5072" s="13"/>
      <c r="X5072" s="13"/>
      <c r="Y5072" s="13">
        <f t="shared" ca="1" si="5"/>
        <v>43773.464451672866</v>
      </c>
      <c r="Z5072" s="14">
        <f t="shared" si="6"/>
        <v>53.8</v>
      </c>
      <c r="AA5072" s="12" t="b">
        <f t="shared" si="7"/>
        <v>1</v>
      </c>
      <c r="AB5072" s="12" t="str">
        <f>VLOOKUP(H5072,Table2_ContractType!A:B,2,FALSE)</f>
        <v>Month-to-Month</v>
      </c>
      <c r="AC5072" s="12" t="str">
        <f>VLOOKUP(F5072,Table3_PhoneService!A:B,2,FALSE)</f>
        <v>Two or More Lines</v>
      </c>
      <c r="AD5072" s="12" t="str">
        <f>VLOOKUP(G5072,Table4_InternetService!A:B,2,FALSE)</f>
        <v>DSL</v>
      </c>
      <c r="AE5072" s="3"/>
    </row>
    <row r="5073" spans="1:31" ht="15.75" customHeight="1" x14ac:dyDescent="0.2">
      <c r="A5073" s="6" t="s">
        <v>4564</v>
      </c>
      <c r="B5073" s="6" t="s">
        <v>50</v>
      </c>
      <c r="C5073" s="6">
        <v>0</v>
      </c>
      <c r="D5073" s="6" t="s">
        <v>36</v>
      </c>
      <c r="E5073" s="6" t="s">
        <v>36</v>
      </c>
      <c r="F5073" s="6">
        <v>1</v>
      </c>
      <c r="G5073" s="6">
        <v>2</v>
      </c>
      <c r="H5073" s="6">
        <v>1</v>
      </c>
      <c r="I5073" s="6" t="s">
        <v>51</v>
      </c>
      <c r="J5073" s="10">
        <v>78.95</v>
      </c>
      <c r="K5073" s="10">
        <v>2647.2</v>
      </c>
      <c r="L5073" s="6" t="s">
        <v>39</v>
      </c>
      <c r="M5073" s="15">
        <f t="shared" si="0"/>
        <v>33.530082330588975</v>
      </c>
      <c r="N5073" s="12" t="b">
        <f t="shared" si="1"/>
        <v>0</v>
      </c>
      <c r="O5073" s="12" t="b">
        <f t="shared" si="2"/>
        <v>0</v>
      </c>
      <c r="P5073" s="12" t="b">
        <f t="shared" ref="P5073:Q5073" si="5078">IF(F5073=0,FALSE,TRUE)</f>
        <v>1</v>
      </c>
      <c r="Q5073" s="12" t="b">
        <f t="shared" si="5078"/>
        <v>1</v>
      </c>
      <c r="R5073" s="12" t="b">
        <f t="shared" si="4"/>
        <v>1</v>
      </c>
      <c r="S5073" s="12">
        <f t="shared" si="9"/>
        <v>3</v>
      </c>
      <c r="T5073" s="13"/>
      <c r="U5073" s="16"/>
      <c r="V5073" s="13"/>
      <c r="W5073" s="13"/>
      <c r="X5073" s="13"/>
      <c r="Y5073" s="13">
        <f t="shared" ca="1" si="5"/>
        <v>42914.126662444585</v>
      </c>
      <c r="Z5073" s="14">
        <f t="shared" si="6"/>
        <v>78.95</v>
      </c>
      <c r="AA5073" s="12" t="b">
        <f t="shared" si="7"/>
        <v>1</v>
      </c>
      <c r="AB5073" s="12" t="str">
        <f>VLOOKUP(H5073,Table2_ContractType!A:B,2,FALSE)</f>
        <v>1 Year</v>
      </c>
      <c r="AC5073" s="12" t="str">
        <f>VLOOKUP(F5073,Table3_PhoneService!A:B,2,FALSE)</f>
        <v>One Line</v>
      </c>
      <c r="AD5073" s="12" t="str">
        <f>VLOOKUP(G5073,Table4_InternetService!A:B,2,FALSE)</f>
        <v>Fiber Optic</v>
      </c>
      <c r="AE5073" s="3"/>
    </row>
    <row r="5074" spans="1:31" ht="15.75" customHeight="1" x14ac:dyDescent="0.2">
      <c r="A5074" s="6" t="s">
        <v>3259</v>
      </c>
      <c r="B5074" s="6" t="s">
        <v>34</v>
      </c>
      <c r="C5074" s="6">
        <v>0</v>
      </c>
      <c r="D5074" s="6" t="s">
        <v>39</v>
      </c>
      <c r="E5074" s="6" t="s">
        <v>39</v>
      </c>
      <c r="F5074" s="6">
        <v>2</v>
      </c>
      <c r="G5074" s="6">
        <v>2</v>
      </c>
      <c r="H5074" s="6">
        <v>0</v>
      </c>
      <c r="I5074" s="6" t="s">
        <v>51</v>
      </c>
      <c r="J5074" s="10">
        <v>80.05</v>
      </c>
      <c r="K5074" s="10">
        <v>1345.65</v>
      </c>
      <c r="L5074" s="6" t="s">
        <v>39</v>
      </c>
      <c r="M5074" s="15">
        <f t="shared" si="0"/>
        <v>16.81011867582761</v>
      </c>
      <c r="N5074" s="12" t="b">
        <f t="shared" si="1"/>
        <v>1</v>
      </c>
      <c r="O5074" s="12" t="b">
        <f t="shared" si="2"/>
        <v>0</v>
      </c>
      <c r="P5074" s="12" t="b">
        <f t="shared" ref="P5074:Q5074" si="5079">IF(F5074=0,FALSE,TRUE)</f>
        <v>1</v>
      </c>
      <c r="Q5074" s="12" t="b">
        <f t="shared" si="5079"/>
        <v>1</v>
      </c>
      <c r="R5074" s="12" t="b">
        <f t="shared" si="4"/>
        <v>1</v>
      </c>
      <c r="S5074" s="12">
        <f t="shared" si="9"/>
        <v>0</v>
      </c>
      <c r="T5074" s="13"/>
      <c r="U5074" s="16"/>
      <c r="V5074" s="13"/>
      <c r="W5074" s="13"/>
      <c r="X5074" s="13"/>
      <c r="Y5074" s="13">
        <f t="shared" ca="1" si="5"/>
        <v>43422.69222361024</v>
      </c>
      <c r="Z5074" s="14">
        <f t="shared" si="6"/>
        <v>80.05</v>
      </c>
      <c r="AA5074" s="12" t="b">
        <f t="shared" si="7"/>
        <v>1</v>
      </c>
      <c r="AB5074" s="12" t="str">
        <f>VLOOKUP(H5074,Table2_ContractType!A:B,2,FALSE)</f>
        <v>Month-to-Month</v>
      </c>
      <c r="AC5074" s="12" t="str">
        <f>VLOOKUP(F5074,Table3_PhoneService!A:B,2,FALSE)</f>
        <v>Two or More Lines</v>
      </c>
      <c r="AD5074" s="12" t="str">
        <f>VLOOKUP(G5074,Table4_InternetService!A:B,2,FALSE)</f>
        <v>Fiber Optic</v>
      </c>
      <c r="AE5074" s="3"/>
    </row>
    <row r="5075" spans="1:31" ht="15.75" customHeight="1" x14ac:dyDescent="0.2">
      <c r="A5075" s="6" t="s">
        <v>3048</v>
      </c>
      <c r="B5075" s="6" t="s">
        <v>50</v>
      </c>
      <c r="C5075" s="6">
        <v>1</v>
      </c>
      <c r="D5075" s="6" t="s">
        <v>36</v>
      </c>
      <c r="E5075" s="6" t="s">
        <v>39</v>
      </c>
      <c r="F5075" s="6">
        <v>1</v>
      </c>
      <c r="G5075" s="6">
        <v>1</v>
      </c>
      <c r="H5075" s="6">
        <v>0</v>
      </c>
      <c r="I5075" s="6" t="s">
        <v>51</v>
      </c>
      <c r="J5075" s="10">
        <v>54.55</v>
      </c>
      <c r="K5075" s="10">
        <v>825.1</v>
      </c>
      <c r="L5075" s="6" t="s">
        <v>39</v>
      </c>
      <c r="M5075" s="15">
        <f t="shared" si="0"/>
        <v>15.125572868927591</v>
      </c>
      <c r="N5075" s="12" t="b">
        <f t="shared" si="1"/>
        <v>0</v>
      </c>
      <c r="O5075" s="12" t="b">
        <f t="shared" si="2"/>
        <v>0</v>
      </c>
      <c r="P5075" s="12" t="b">
        <f t="shared" ref="P5075:Q5075" si="5080">IF(F5075=0,FALSE,TRUE)</f>
        <v>1</v>
      </c>
      <c r="Q5075" s="12" t="b">
        <f t="shared" si="5080"/>
        <v>1</v>
      </c>
      <c r="R5075" s="12" t="b">
        <f t="shared" si="4"/>
        <v>1</v>
      </c>
      <c r="S5075" s="12">
        <f t="shared" si="9"/>
        <v>1</v>
      </c>
      <c r="T5075" s="13"/>
      <c r="U5075" s="16"/>
      <c r="V5075" s="13"/>
      <c r="W5075" s="13"/>
      <c r="X5075" s="13"/>
      <c r="Y5075" s="13">
        <f t="shared" ca="1" si="5"/>
        <v>43473.930491903455</v>
      </c>
      <c r="Z5075" s="14">
        <f t="shared" si="6"/>
        <v>54.55</v>
      </c>
      <c r="AA5075" s="12" t="b">
        <f t="shared" si="7"/>
        <v>1</v>
      </c>
      <c r="AB5075" s="12" t="str">
        <f>VLOOKUP(H5075,Table2_ContractType!A:B,2,FALSE)</f>
        <v>Month-to-Month</v>
      </c>
      <c r="AC5075" s="12" t="str">
        <f>VLOOKUP(F5075,Table3_PhoneService!A:B,2,FALSE)</f>
        <v>One Line</v>
      </c>
      <c r="AD5075" s="12" t="str">
        <f>VLOOKUP(G5075,Table4_InternetService!A:B,2,FALSE)</f>
        <v>DSL</v>
      </c>
      <c r="AE5075" s="3"/>
    </row>
    <row r="5076" spans="1:31" ht="15.75" customHeight="1" x14ac:dyDescent="0.2">
      <c r="A5076" s="6" t="s">
        <v>2213</v>
      </c>
      <c r="B5076" s="6" t="s">
        <v>34</v>
      </c>
      <c r="C5076" s="6">
        <v>1</v>
      </c>
      <c r="D5076" s="6" t="s">
        <v>39</v>
      </c>
      <c r="E5076" s="6" t="s">
        <v>39</v>
      </c>
      <c r="F5076" s="6">
        <v>2</v>
      </c>
      <c r="G5076" s="6">
        <v>2</v>
      </c>
      <c r="H5076" s="6">
        <v>0</v>
      </c>
      <c r="I5076" s="6" t="s">
        <v>64</v>
      </c>
      <c r="J5076" s="10">
        <v>75.75</v>
      </c>
      <c r="K5076" s="10">
        <v>606.25</v>
      </c>
      <c r="L5076" s="6" t="s">
        <v>36</v>
      </c>
      <c r="M5076" s="15">
        <f t="shared" si="0"/>
        <v>8.003300330033003</v>
      </c>
      <c r="N5076" s="12" t="b">
        <f t="shared" si="1"/>
        <v>1</v>
      </c>
      <c r="O5076" s="12" t="b">
        <f t="shared" si="2"/>
        <v>1</v>
      </c>
      <c r="P5076" s="12" t="b">
        <f t="shared" ref="P5076:Q5076" si="5081">IF(F5076=0,FALSE,TRUE)</f>
        <v>1</v>
      </c>
      <c r="Q5076" s="12" t="b">
        <f t="shared" si="5081"/>
        <v>1</v>
      </c>
      <c r="R5076" s="12" t="b">
        <f t="shared" si="4"/>
        <v>1</v>
      </c>
      <c r="S5076" s="12">
        <f t="shared" si="9"/>
        <v>0</v>
      </c>
      <c r="T5076" s="13"/>
      <c r="U5076" s="16"/>
      <c r="V5076" s="13"/>
      <c r="W5076" s="13"/>
      <c r="X5076" s="13"/>
      <c r="Y5076" s="13">
        <f t="shared" ca="1" si="5"/>
        <v>43690.566281628162</v>
      </c>
      <c r="Z5076" s="14">
        <f t="shared" si="6"/>
        <v>75.75</v>
      </c>
      <c r="AA5076" s="12" t="b">
        <f t="shared" si="7"/>
        <v>1</v>
      </c>
      <c r="AB5076" s="12" t="str">
        <f>VLOOKUP(H5076,Table2_ContractType!A:B,2,FALSE)</f>
        <v>Month-to-Month</v>
      </c>
      <c r="AC5076" s="12" t="str">
        <f>VLOOKUP(F5076,Table3_PhoneService!A:B,2,FALSE)</f>
        <v>Two or More Lines</v>
      </c>
      <c r="AD5076" s="12" t="str">
        <f>VLOOKUP(G5076,Table4_InternetService!A:B,2,FALSE)</f>
        <v>Fiber Optic</v>
      </c>
      <c r="AE5076" s="3"/>
    </row>
    <row r="5077" spans="1:31" ht="15.75" customHeight="1" x14ac:dyDescent="0.2">
      <c r="A5077" s="6" t="s">
        <v>5416</v>
      </c>
      <c r="B5077" s="6" t="s">
        <v>50</v>
      </c>
      <c r="C5077" s="6">
        <v>0</v>
      </c>
      <c r="D5077" s="6" t="s">
        <v>36</v>
      </c>
      <c r="E5077" s="6" t="s">
        <v>39</v>
      </c>
      <c r="F5077" s="6">
        <v>2</v>
      </c>
      <c r="G5077" s="6">
        <v>2</v>
      </c>
      <c r="H5077" s="6">
        <v>0</v>
      </c>
      <c r="I5077" s="6" t="s">
        <v>51</v>
      </c>
      <c r="J5077" s="10">
        <v>111.45</v>
      </c>
      <c r="K5077" s="10">
        <v>5315.1</v>
      </c>
      <c r="L5077" s="6" t="s">
        <v>39</v>
      </c>
      <c r="M5077" s="15">
        <f t="shared" si="0"/>
        <v>47.690444145356665</v>
      </c>
      <c r="N5077" s="12" t="b">
        <f t="shared" si="1"/>
        <v>0</v>
      </c>
      <c r="O5077" s="12" t="b">
        <f t="shared" si="2"/>
        <v>0</v>
      </c>
      <c r="P5077" s="12" t="b">
        <f t="shared" ref="P5077:Q5077" si="5082">IF(F5077=0,FALSE,TRUE)</f>
        <v>1</v>
      </c>
      <c r="Q5077" s="12" t="b">
        <f t="shared" si="5082"/>
        <v>1</v>
      </c>
      <c r="R5077" s="12" t="b">
        <f t="shared" si="4"/>
        <v>1</v>
      </c>
      <c r="S5077" s="12">
        <f t="shared" si="9"/>
        <v>1</v>
      </c>
      <c r="T5077" s="13"/>
      <c r="U5077" s="16"/>
      <c r="V5077" s="13"/>
      <c r="W5077" s="13"/>
      <c r="X5077" s="13"/>
      <c r="Y5077" s="13">
        <f t="shared" ca="1" si="5"/>
        <v>42483.415657245401</v>
      </c>
      <c r="Z5077" s="14">
        <f t="shared" si="6"/>
        <v>111.45</v>
      </c>
      <c r="AA5077" s="12" t="b">
        <f t="shared" si="7"/>
        <v>1</v>
      </c>
      <c r="AB5077" s="12" t="str">
        <f>VLOOKUP(H5077,Table2_ContractType!A:B,2,FALSE)</f>
        <v>Month-to-Month</v>
      </c>
      <c r="AC5077" s="12" t="str">
        <f>VLOOKUP(F5077,Table3_PhoneService!A:B,2,FALSE)</f>
        <v>Two or More Lines</v>
      </c>
      <c r="AD5077" s="12" t="str">
        <f>VLOOKUP(G5077,Table4_InternetService!A:B,2,FALSE)</f>
        <v>Fiber Optic</v>
      </c>
      <c r="AE5077" s="3"/>
    </row>
    <row r="5078" spans="1:31" ht="15.75" customHeight="1" x14ac:dyDescent="0.2">
      <c r="A5078" s="6" t="s">
        <v>6119</v>
      </c>
      <c r="B5078" s="6" t="s">
        <v>34</v>
      </c>
      <c r="C5078" s="6">
        <v>0</v>
      </c>
      <c r="D5078" s="6" t="s">
        <v>36</v>
      </c>
      <c r="E5078" s="6" t="s">
        <v>36</v>
      </c>
      <c r="F5078" s="6">
        <v>0</v>
      </c>
      <c r="G5078" s="6">
        <v>1</v>
      </c>
      <c r="H5078" s="6">
        <v>2</v>
      </c>
      <c r="I5078" s="6" t="s">
        <v>37</v>
      </c>
      <c r="J5078" s="10">
        <v>59.85</v>
      </c>
      <c r="K5078" s="10">
        <v>3590.2</v>
      </c>
      <c r="L5078" s="6" t="s">
        <v>39</v>
      </c>
      <c r="M5078" s="15">
        <f t="shared" si="0"/>
        <v>59.98663324979114</v>
      </c>
      <c r="N5078" s="12" t="b">
        <f t="shared" si="1"/>
        <v>1</v>
      </c>
      <c r="O5078" s="12" t="b">
        <f t="shared" si="2"/>
        <v>0</v>
      </c>
      <c r="P5078" s="12" t="b">
        <f t="shared" ref="P5078:Q5078" si="5083">IF(F5078=0,FALSE,TRUE)</f>
        <v>0</v>
      </c>
      <c r="Q5078" s="12" t="b">
        <f t="shared" si="5083"/>
        <v>1</v>
      </c>
      <c r="R5078" s="12" t="b">
        <f t="shared" si="4"/>
        <v>0</v>
      </c>
      <c r="S5078" s="12">
        <f t="shared" si="9"/>
        <v>3</v>
      </c>
      <c r="T5078" s="13"/>
      <c r="U5078" s="16"/>
      <c r="V5078" s="13"/>
      <c r="W5078" s="13"/>
      <c r="X5078" s="13"/>
      <c r="Y5078" s="13">
        <f t="shared" ca="1" si="5"/>
        <v>42109.406571985521</v>
      </c>
      <c r="Z5078" s="14">
        <f t="shared" si="6"/>
        <v>59.85</v>
      </c>
      <c r="AA5078" s="12" t="b">
        <f t="shared" si="7"/>
        <v>1</v>
      </c>
      <c r="AB5078" s="12" t="str">
        <f>VLOOKUP(H5078,Table2_ContractType!A:B,2,FALSE)</f>
        <v>2 Year</v>
      </c>
      <c r="AC5078" s="12" t="str">
        <f>VLOOKUP(F5078,Table3_PhoneService!A:B,2,FALSE)</f>
        <v>No Phone Service</v>
      </c>
      <c r="AD5078" s="12" t="str">
        <f>VLOOKUP(G5078,Table4_InternetService!A:B,2,FALSE)</f>
        <v>DSL</v>
      </c>
      <c r="AE5078" s="3"/>
    </row>
    <row r="5079" spans="1:31" ht="15.75" customHeight="1" x14ac:dyDescent="0.2">
      <c r="A5079" s="6" t="s">
        <v>3933</v>
      </c>
      <c r="B5079" s="6" t="s">
        <v>34</v>
      </c>
      <c r="C5079" s="6">
        <v>0</v>
      </c>
      <c r="D5079" s="6" t="s">
        <v>39</v>
      </c>
      <c r="E5079" s="6" t="s">
        <v>39</v>
      </c>
      <c r="F5079" s="6">
        <v>1</v>
      </c>
      <c r="G5079" s="6">
        <v>2</v>
      </c>
      <c r="H5079" s="6">
        <v>0</v>
      </c>
      <c r="I5079" s="6" t="s">
        <v>51</v>
      </c>
      <c r="J5079" s="10">
        <v>79.849999999999994</v>
      </c>
      <c r="K5079" s="10">
        <v>2015.35</v>
      </c>
      <c r="L5079" s="6" t="s">
        <v>36</v>
      </c>
      <c r="M5079" s="15">
        <f t="shared" si="0"/>
        <v>25.239198497182219</v>
      </c>
      <c r="N5079" s="12" t="b">
        <f t="shared" si="1"/>
        <v>1</v>
      </c>
      <c r="O5079" s="12" t="b">
        <f t="shared" si="2"/>
        <v>1</v>
      </c>
      <c r="P5079" s="12" t="b">
        <f t="shared" ref="P5079:Q5079" si="5084">IF(F5079=0,FALSE,TRUE)</f>
        <v>1</v>
      </c>
      <c r="Q5079" s="12" t="b">
        <f t="shared" si="5084"/>
        <v>1</v>
      </c>
      <c r="R5079" s="12" t="b">
        <f t="shared" si="4"/>
        <v>1</v>
      </c>
      <c r="S5079" s="12">
        <f t="shared" si="9"/>
        <v>0</v>
      </c>
      <c r="T5079" s="13"/>
      <c r="U5079" s="16"/>
      <c r="V5079" s="13"/>
      <c r="W5079" s="13"/>
      <c r="X5079" s="13"/>
      <c r="Y5079" s="13">
        <f t="shared" ca="1" si="5"/>
        <v>43166.307712377376</v>
      </c>
      <c r="Z5079" s="14">
        <f t="shared" si="6"/>
        <v>79.849999999999994</v>
      </c>
      <c r="AA5079" s="12" t="b">
        <f t="shared" si="7"/>
        <v>1</v>
      </c>
      <c r="AB5079" s="12" t="str">
        <f>VLOOKUP(H5079,Table2_ContractType!A:B,2,FALSE)</f>
        <v>Month-to-Month</v>
      </c>
      <c r="AC5079" s="12" t="str">
        <f>VLOOKUP(F5079,Table3_PhoneService!A:B,2,FALSE)</f>
        <v>One Line</v>
      </c>
      <c r="AD5079" s="12" t="str">
        <f>VLOOKUP(G5079,Table4_InternetService!A:B,2,FALSE)</f>
        <v>Fiber Optic</v>
      </c>
      <c r="AE5079" s="3"/>
    </row>
    <row r="5080" spans="1:31" ht="15.75" customHeight="1" x14ac:dyDescent="0.2">
      <c r="A5080" s="6" t="s">
        <v>7003</v>
      </c>
      <c r="B5080" s="6" t="s">
        <v>34</v>
      </c>
      <c r="C5080" s="6">
        <v>1</v>
      </c>
      <c r="D5080" s="6" t="s">
        <v>39</v>
      </c>
      <c r="E5080" s="6" t="s">
        <v>39</v>
      </c>
      <c r="F5080" s="6">
        <v>2</v>
      </c>
      <c r="G5080" s="6">
        <v>2</v>
      </c>
      <c r="H5080" s="6">
        <v>2</v>
      </c>
      <c r="I5080" s="6" t="s">
        <v>51</v>
      </c>
      <c r="J5080" s="10">
        <v>108.1</v>
      </c>
      <c r="K5080" s="10">
        <v>7774.05</v>
      </c>
      <c r="L5080" s="6" t="s">
        <v>39</v>
      </c>
      <c r="M5080" s="15">
        <f t="shared" si="0"/>
        <v>71.915356151711379</v>
      </c>
      <c r="N5080" s="12" t="b">
        <f t="shared" si="1"/>
        <v>1</v>
      </c>
      <c r="O5080" s="12" t="b">
        <f t="shared" si="2"/>
        <v>0</v>
      </c>
      <c r="P5080" s="12" t="b">
        <f t="shared" ref="P5080:Q5080" si="5085">IF(F5080=0,FALSE,TRUE)</f>
        <v>1</v>
      </c>
      <c r="Q5080" s="12" t="b">
        <f t="shared" si="5085"/>
        <v>1</v>
      </c>
      <c r="R5080" s="12" t="b">
        <f t="shared" si="4"/>
        <v>1</v>
      </c>
      <c r="S5080" s="12">
        <f t="shared" si="9"/>
        <v>0</v>
      </c>
      <c r="T5080" s="13"/>
      <c r="U5080" s="16"/>
      <c r="V5080" s="13"/>
      <c r="W5080" s="13"/>
      <c r="X5080" s="13"/>
      <c r="Y5080" s="13">
        <f t="shared" ca="1" si="5"/>
        <v>41746.574583718779</v>
      </c>
      <c r="Z5080" s="14">
        <f t="shared" si="6"/>
        <v>108.10000000000001</v>
      </c>
      <c r="AA5080" s="12" t="b">
        <f t="shared" si="7"/>
        <v>1</v>
      </c>
      <c r="AB5080" s="12" t="str">
        <f>VLOOKUP(H5080,Table2_ContractType!A:B,2,FALSE)</f>
        <v>2 Year</v>
      </c>
      <c r="AC5080" s="12" t="str">
        <f>VLOOKUP(F5080,Table3_PhoneService!A:B,2,FALSE)</f>
        <v>Two or More Lines</v>
      </c>
      <c r="AD5080" s="12" t="str">
        <f>VLOOKUP(G5080,Table4_InternetService!A:B,2,FALSE)</f>
        <v>Fiber Optic</v>
      </c>
      <c r="AE5080" s="3"/>
    </row>
    <row r="5081" spans="1:31" ht="15.75" customHeight="1" x14ac:dyDescent="0.2">
      <c r="A5081" s="6" t="s">
        <v>6609</v>
      </c>
      <c r="B5081" s="6" t="s">
        <v>34</v>
      </c>
      <c r="C5081" s="6">
        <v>1</v>
      </c>
      <c r="D5081" s="6" t="s">
        <v>39</v>
      </c>
      <c r="E5081" s="6" t="s">
        <v>39</v>
      </c>
      <c r="F5081" s="6">
        <v>2</v>
      </c>
      <c r="G5081" s="6">
        <v>2</v>
      </c>
      <c r="H5081" s="6">
        <v>1</v>
      </c>
      <c r="I5081" s="6" t="s">
        <v>37</v>
      </c>
      <c r="J5081" s="10">
        <v>102.85</v>
      </c>
      <c r="K5081" s="10">
        <v>6976.75</v>
      </c>
      <c r="L5081" s="6" t="s">
        <v>39</v>
      </c>
      <c r="M5081" s="15">
        <f t="shared" si="0"/>
        <v>67.83422459893049</v>
      </c>
      <c r="N5081" s="12" t="b">
        <f t="shared" si="1"/>
        <v>1</v>
      </c>
      <c r="O5081" s="12" t="b">
        <f t="shared" si="2"/>
        <v>0</v>
      </c>
      <c r="P5081" s="12" t="b">
        <f t="shared" ref="P5081:Q5081" si="5086">IF(F5081=0,FALSE,TRUE)</f>
        <v>1</v>
      </c>
      <c r="Q5081" s="12" t="b">
        <f t="shared" si="5086"/>
        <v>1</v>
      </c>
      <c r="R5081" s="12" t="b">
        <f t="shared" si="4"/>
        <v>1</v>
      </c>
      <c r="S5081" s="12">
        <f t="shared" si="9"/>
        <v>0</v>
      </c>
      <c r="T5081" s="13"/>
      <c r="U5081" s="16"/>
      <c r="V5081" s="13"/>
      <c r="W5081" s="13"/>
      <c r="X5081" s="13"/>
      <c r="Y5081" s="13">
        <f t="shared" ca="1" si="5"/>
        <v>41870.709001782532</v>
      </c>
      <c r="Z5081" s="14">
        <f t="shared" si="6"/>
        <v>102.84999999999998</v>
      </c>
      <c r="AA5081" s="12" t="b">
        <f t="shared" si="7"/>
        <v>1</v>
      </c>
      <c r="AB5081" s="12" t="str">
        <f>VLOOKUP(H5081,Table2_ContractType!A:B,2,FALSE)</f>
        <v>1 Year</v>
      </c>
      <c r="AC5081" s="12" t="str">
        <f>VLOOKUP(F5081,Table3_PhoneService!A:B,2,FALSE)</f>
        <v>Two or More Lines</v>
      </c>
      <c r="AD5081" s="12" t="str">
        <f>VLOOKUP(G5081,Table4_InternetService!A:B,2,FALSE)</f>
        <v>Fiber Optic</v>
      </c>
      <c r="AE5081" s="3"/>
    </row>
    <row r="5082" spans="1:31" ht="15.75" customHeight="1" x14ac:dyDescent="0.2">
      <c r="A5082" s="6" t="s">
        <v>4928</v>
      </c>
      <c r="B5082" s="6" t="s">
        <v>34</v>
      </c>
      <c r="C5082" s="6">
        <v>0</v>
      </c>
      <c r="D5082" s="6" t="s">
        <v>36</v>
      </c>
      <c r="E5082" s="6" t="s">
        <v>36</v>
      </c>
      <c r="F5082" s="6">
        <v>1</v>
      </c>
      <c r="G5082" s="6">
        <v>1</v>
      </c>
      <c r="H5082" s="6">
        <v>0</v>
      </c>
      <c r="I5082" s="6" t="s">
        <v>46</v>
      </c>
      <c r="J5082" s="10">
        <v>71.349999999999994</v>
      </c>
      <c r="K5082" s="10">
        <v>2847.2</v>
      </c>
      <c r="L5082" s="6" t="s">
        <v>39</v>
      </c>
      <c r="M5082" s="15">
        <f t="shared" si="0"/>
        <v>39.904695164681151</v>
      </c>
      <c r="N5082" s="12" t="b">
        <f t="shared" si="1"/>
        <v>1</v>
      </c>
      <c r="O5082" s="12" t="b">
        <f t="shared" si="2"/>
        <v>0</v>
      </c>
      <c r="P5082" s="12" t="b">
        <f t="shared" ref="P5082:Q5082" si="5087">IF(F5082=0,FALSE,TRUE)</f>
        <v>1</v>
      </c>
      <c r="Q5082" s="12" t="b">
        <f t="shared" si="5087"/>
        <v>1</v>
      </c>
      <c r="R5082" s="12" t="b">
        <f t="shared" si="4"/>
        <v>1</v>
      </c>
      <c r="S5082" s="12">
        <f t="shared" si="9"/>
        <v>3</v>
      </c>
      <c r="T5082" s="13"/>
      <c r="U5082" s="16"/>
      <c r="V5082" s="13"/>
      <c r="W5082" s="13"/>
      <c r="X5082" s="13"/>
      <c r="Y5082" s="13">
        <f t="shared" ca="1" si="5"/>
        <v>42720.232188740949</v>
      </c>
      <c r="Z5082" s="14">
        <f t="shared" si="6"/>
        <v>71.349999999999994</v>
      </c>
      <c r="AA5082" s="12" t="b">
        <f t="shared" si="7"/>
        <v>1</v>
      </c>
      <c r="AB5082" s="12" t="str">
        <f>VLOOKUP(H5082,Table2_ContractType!A:B,2,FALSE)</f>
        <v>Month-to-Month</v>
      </c>
      <c r="AC5082" s="12" t="str">
        <f>VLOOKUP(F5082,Table3_PhoneService!A:B,2,FALSE)</f>
        <v>One Line</v>
      </c>
      <c r="AD5082" s="12" t="str">
        <f>VLOOKUP(G5082,Table4_InternetService!A:B,2,FALSE)</f>
        <v>DSL</v>
      </c>
      <c r="AE5082" s="3"/>
    </row>
    <row r="5083" spans="1:31" ht="15.75" customHeight="1" x14ac:dyDescent="0.2">
      <c r="A5083" s="6" t="s">
        <v>7004</v>
      </c>
      <c r="B5083" s="6" t="s">
        <v>50</v>
      </c>
      <c r="C5083" s="6">
        <v>1</v>
      </c>
      <c r="D5083" s="6" t="s">
        <v>39</v>
      </c>
      <c r="E5083" s="6" t="s">
        <v>39</v>
      </c>
      <c r="F5083" s="6">
        <v>0</v>
      </c>
      <c r="G5083" s="6">
        <v>1</v>
      </c>
      <c r="H5083" s="6">
        <v>1</v>
      </c>
      <c r="I5083" s="6" t="s">
        <v>64</v>
      </c>
      <c r="J5083" s="10">
        <v>45.25</v>
      </c>
      <c r="K5083" s="10">
        <v>3264.45</v>
      </c>
      <c r="L5083" s="6" t="s">
        <v>36</v>
      </c>
      <c r="M5083" s="15">
        <f t="shared" si="0"/>
        <v>72.142541436464086</v>
      </c>
      <c r="N5083" s="12" t="b">
        <f t="shared" si="1"/>
        <v>0</v>
      </c>
      <c r="O5083" s="12" t="b">
        <f t="shared" si="2"/>
        <v>1</v>
      </c>
      <c r="P5083" s="12" t="b">
        <f t="shared" ref="P5083:Q5083" si="5088">IF(F5083=0,FALSE,TRUE)</f>
        <v>0</v>
      </c>
      <c r="Q5083" s="12" t="b">
        <f t="shared" si="5088"/>
        <v>1</v>
      </c>
      <c r="R5083" s="12" t="b">
        <f t="shared" si="4"/>
        <v>0</v>
      </c>
      <c r="S5083" s="12">
        <f t="shared" si="9"/>
        <v>0</v>
      </c>
      <c r="T5083" s="13"/>
      <c r="U5083" s="16"/>
      <c r="V5083" s="13"/>
      <c r="W5083" s="13"/>
      <c r="X5083" s="13"/>
      <c r="Y5083" s="13">
        <f t="shared" ca="1" si="5"/>
        <v>41739.664364640885</v>
      </c>
      <c r="Z5083" s="14">
        <f t="shared" si="6"/>
        <v>45.25</v>
      </c>
      <c r="AA5083" s="12" t="b">
        <f t="shared" si="7"/>
        <v>1</v>
      </c>
      <c r="AB5083" s="12" t="str">
        <f>VLOOKUP(H5083,Table2_ContractType!A:B,2,FALSE)</f>
        <v>1 Year</v>
      </c>
      <c r="AC5083" s="12" t="str">
        <f>VLOOKUP(F5083,Table3_PhoneService!A:B,2,FALSE)</f>
        <v>No Phone Service</v>
      </c>
      <c r="AD5083" s="12" t="str">
        <f>VLOOKUP(G5083,Table4_InternetService!A:B,2,FALSE)</f>
        <v>DSL</v>
      </c>
      <c r="AE5083" s="3"/>
    </row>
    <row r="5084" spans="1:31" ht="15.75" customHeight="1" x14ac:dyDescent="0.2">
      <c r="A5084" s="6" t="s">
        <v>3502</v>
      </c>
      <c r="B5084" s="6" t="s">
        <v>50</v>
      </c>
      <c r="C5084" s="6">
        <v>0</v>
      </c>
      <c r="D5084" s="6" t="s">
        <v>39</v>
      </c>
      <c r="E5084" s="6" t="s">
        <v>39</v>
      </c>
      <c r="F5084" s="6">
        <v>1</v>
      </c>
      <c r="G5084" s="6">
        <v>0</v>
      </c>
      <c r="H5084" s="6">
        <v>1</v>
      </c>
      <c r="I5084" s="6" t="s">
        <v>51</v>
      </c>
      <c r="J5084" s="10">
        <v>20.149999999999999</v>
      </c>
      <c r="K5084" s="10">
        <v>405.6</v>
      </c>
      <c r="L5084" s="6" t="s">
        <v>39</v>
      </c>
      <c r="M5084" s="15">
        <f t="shared" si="0"/>
        <v>20.12903225806452</v>
      </c>
      <c r="N5084" s="12" t="b">
        <f t="shared" si="1"/>
        <v>0</v>
      </c>
      <c r="O5084" s="12" t="b">
        <f t="shared" si="2"/>
        <v>0</v>
      </c>
      <c r="P5084" s="12" t="b">
        <f t="shared" ref="P5084:Q5084" si="5089">IF(F5084=0,FALSE,TRUE)</f>
        <v>1</v>
      </c>
      <c r="Q5084" s="12" t="b">
        <f t="shared" si="5089"/>
        <v>0</v>
      </c>
      <c r="R5084" s="12" t="b">
        <f t="shared" si="4"/>
        <v>0</v>
      </c>
      <c r="S5084" s="12">
        <f t="shared" si="9"/>
        <v>0</v>
      </c>
      <c r="T5084" s="13"/>
      <c r="U5084" s="16"/>
      <c r="V5084" s="13"/>
      <c r="W5084" s="13"/>
      <c r="X5084" s="13"/>
      <c r="Y5084" s="13">
        <f t="shared" ca="1" si="5"/>
        <v>43321.741935483871</v>
      </c>
      <c r="Z5084" s="14">
        <f t="shared" si="6"/>
        <v>20.149999999999999</v>
      </c>
      <c r="AA5084" s="12" t="b">
        <f t="shared" si="7"/>
        <v>1</v>
      </c>
      <c r="AB5084" s="12" t="str">
        <f>VLOOKUP(H5084,Table2_ContractType!A:B,2,FALSE)</f>
        <v>1 Year</v>
      </c>
      <c r="AC5084" s="12" t="str">
        <f>VLOOKUP(F5084,Table3_PhoneService!A:B,2,FALSE)</f>
        <v>One Line</v>
      </c>
      <c r="AD5084" s="12" t="str">
        <f>VLOOKUP(G5084,Table4_InternetService!A:B,2,FALSE)</f>
        <v>No Internet Service</v>
      </c>
      <c r="AE5084" s="3"/>
    </row>
    <row r="5085" spans="1:31" ht="15.75" customHeight="1" x14ac:dyDescent="0.2">
      <c r="A5085" s="6" t="s">
        <v>4750</v>
      </c>
      <c r="B5085" s="6" t="s">
        <v>50</v>
      </c>
      <c r="C5085" s="6">
        <v>1</v>
      </c>
      <c r="D5085" s="6" t="s">
        <v>36</v>
      </c>
      <c r="E5085" s="6" t="s">
        <v>39</v>
      </c>
      <c r="F5085" s="6">
        <v>2</v>
      </c>
      <c r="G5085" s="6">
        <v>2</v>
      </c>
      <c r="H5085" s="6">
        <v>0</v>
      </c>
      <c r="I5085" s="6" t="s">
        <v>64</v>
      </c>
      <c r="J5085" s="10">
        <v>85.7</v>
      </c>
      <c r="K5085" s="10">
        <v>3171.15</v>
      </c>
      <c r="L5085" s="6" t="s">
        <v>36</v>
      </c>
      <c r="M5085" s="15">
        <f t="shared" si="0"/>
        <v>37.002917152858807</v>
      </c>
      <c r="N5085" s="12" t="b">
        <f t="shared" si="1"/>
        <v>0</v>
      </c>
      <c r="O5085" s="12" t="b">
        <f t="shared" si="2"/>
        <v>1</v>
      </c>
      <c r="P5085" s="12" t="b">
        <f t="shared" ref="P5085:Q5085" si="5090">IF(F5085=0,FALSE,TRUE)</f>
        <v>1</v>
      </c>
      <c r="Q5085" s="12" t="b">
        <f t="shared" si="5090"/>
        <v>1</v>
      </c>
      <c r="R5085" s="12" t="b">
        <f t="shared" si="4"/>
        <v>1</v>
      </c>
      <c r="S5085" s="12">
        <f t="shared" si="9"/>
        <v>1</v>
      </c>
      <c r="T5085" s="13"/>
      <c r="U5085" s="16"/>
      <c r="V5085" s="13"/>
      <c r="W5085" s="13"/>
      <c r="X5085" s="13"/>
      <c r="Y5085" s="13">
        <f t="shared" ca="1" si="5"/>
        <v>42808.494603267209</v>
      </c>
      <c r="Z5085" s="14">
        <f t="shared" si="6"/>
        <v>85.700000000000017</v>
      </c>
      <c r="AA5085" s="12" t="b">
        <f t="shared" si="7"/>
        <v>1</v>
      </c>
      <c r="AB5085" s="12" t="str">
        <f>VLOOKUP(H5085,Table2_ContractType!A:B,2,FALSE)</f>
        <v>Month-to-Month</v>
      </c>
      <c r="AC5085" s="12" t="str">
        <f>VLOOKUP(F5085,Table3_PhoneService!A:B,2,FALSE)</f>
        <v>Two or More Lines</v>
      </c>
      <c r="AD5085" s="12" t="str">
        <f>VLOOKUP(G5085,Table4_InternetService!A:B,2,FALSE)</f>
        <v>Fiber Optic</v>
      </c>
      <c r="AE5085" s="3"/>
    </row>
    <row r="5086" spans="1:31" ht="15.75" customHeight="1" x14ac:dyDescent="0.2">
      <c r="A5086" s="6" t="s">
        <v>5460</v>
      </c>
      <c r="B5086" s="6" t="s">
        <v>50</v>
      </c>
      <c r="C5086" s="6">
        <v>0</v>
      </c>
      <c r="D5086" s="6" t="s">
        <v>39</v>
      </c>
      <c r="E5086" s="6" t="s">
        <v>39</v>
      </c>
      <c r="F5086" s="6">
        <v>2</v>
      </c>
      <c r="G5086" s="6">
        <v>1</v>
      </c>
      <c r="H5086" s="6">
        <v>2</v>
      </c>
      <c r="I5086" s="6" t="s">
        <v>51</v>
      </c>
      <c r="J5086" s="10">
        <v>69.5</v>
      </c>
      <c r="K5086" s="10">
        <v>3418.2</v>
      </c>
      <c r="L5086" s="6" t="s">
        <v>39</v>
      </c>
      <c r="M5086" s="15">
        <f t="shared" si="0"/>
        <v>49.182733812949635</v>
      </c>
      <c r="N5086" s="12" t="b">
        <f t="shared" si="1"/>
        <v>0</v>
      </c>
      <c r="O5086" s="12" t="b">
        <f t="shared" si="2"/>
        <v>0</v>
      </c>
      <c r="P5086" s="12" t="b">
        <f t="shared" ref="P5086:Q5086" si="5091">IF(F5086=0,FALSE,TRUE)</f>
        <v>1</v>
      </c>
      <c r="Q5086" s="12" t="b">
        <f t="shared" si="5091"/>
        <v>1</v>
      </c>
      <c r="R5086" s="12" t="b">
        <f t="shared" si="4"/>
        <v>1</v>
      </c>
      <c r="S5086" s="12">
        <f t="shared" si="9"/>
        <v>0</v>
      </c>
      <c r="T5086" s="13"/>
      <c r="U5086" s="16"/>
      <c r="V5086" s="13"/>
      <c r="W5086" s="13"/>
      <c r="X5086" s="13"/>
      <c r="Y5086" s="13">
        <f t="shared" ca="1" si="5"/>
        <v>42438.025179856115</v>
      </c>
      <c r="Z5086" s="14">
        <f t="shared" si="6"/>
        <v>69.5</v>
      </c>
      <c r="AA5086" s="12" t="b">
        <f t="shared" si="7"/>
        <v>1</v>
      </c>
      <c r="AB5086" s="12" t="str">
        <f>VLOOKUP(H5086,Table2_ContractType!A:B,2,FALSE)</f>
        <v>2 Year</v>
      </c>
      <c r="AC5086" s="12" t="str">
        <f>VLOOKUP(F5086,Table3_PhoneService!A:B,2,FALSE)</f>
        <v>Two or More Lines</v>
      </c>
      <c r="AD5086" s="12" t="str">
        <f>VLOOKUP(G5086,Table4_InternetService!A:B,2,FALSE)</f>
        <v>DSL</v>
      </c>
      <c r="AE5086" s="3"/>
    </row>
    <row r="5087" spans="1:31" ht="15.75" customHeight="1" x14ac:dyDescent="0.2">
      <c r="A5087" s="6" t="s">
        <v>6181</v>
      </c>
      <c r="B5087" s="6" t="s">
        <v>50</v>
      </c>
      <c r="C5087" s="6">
        <v>0</v>
      </c>
      <c r="D5087" s="6" t="s">
        <v>36</v>
      </c>
      <c r="E5087" s="6" t="s">
        <v>36</v>
      </c>
      <c r="F5087" s="6">
        <v>1</v>
      </c>
      <c r="G5087" s="6">
        <v>1</v>
      </c>
      <c r="H5087" s="6">
        <v>2</v>
      </c>
      <c r="I5087" s="6" t="s">
        <v>51</v>
      </c>
      <c r="J5087" s="10">
        <v>60.5</v>
      </c>
      <c r="K5087" s="10">
        <v>3694.45</v>
      </c>
      <c r="L5087" s="6" t="s">
        <v>39</v>
      </c>
      <c r="M5087" s="15">
        <f t="shared" si="0"/>
        <v>61.065289256198341</v>
      </c>
      <c r="N5087" s="12" t="b">
        <f t="shared" si="1"/>
        <v>0</v>
      </c>
      <c r="O5087" s="12" t="b">
        <f t="shared" si="2"/>
        <v>0</v>
      </c>
      <c r="P5087" s="12" t="b">
        <f t="shared" ref="P5087:Q5087" si="5092">IF(F5087=0,FALSE,TRUE)</f>
        <v>1</v>
      </c>
      <c r="Q5087" s="12" t="b">
        <f t="shared" si="5092"/>
        <v>1</v>
      </c>
      <c r="R5087" s="12" t="b">
        <f t="shared" si="4"/>
        <v>1</v>
      </c>
      <c r="S5087" s="12">
        <f t="shared" si="9"/>
        <v>3</v>
      </c>
      <c r="T5087" s="13"/>
      <c r="U5087" s="16"/>
      <c r="V5087" s="13"/>
      <c r="W5087" s="13"/>
      <c r="X5087" s="13"/>
      <c r="Y5087" s="13">
        <f t="shared" ca="1" si="5"/>
        <v>42076.597451790636</v>
      </c>
      <c r="Z5087" s="14">
        <f t="shared" si="6"/>
        <v>60.5</v>
      </c>
      <c r="AA5087" s="12" t="b">
        <f t="shared" si="7"/>
        <v>1</v>
      </c>
      <c r="AB5087" s="12" t="str">
        <f>VLOOKUP(H5087,Table2_ContractType!A:B,2,FALSE)</f>
        <v>2 Year</v>
      </c>
      <c r="AC5087" s="12" t="str">
        <f>VLOOKUP(F5087,Table3_PhoneService!A:B,2,FALSE)</f>
        <v>One Line</v>
      </c>
      <c r="AD5087" s="12" t="str">
        <f>VLOOKUP(G5087,Table4_InternetService!A:B,2,FALSE)</f>
        <v>DSL</v>
      </c>
      <c r="AE5087" s="3"/>
    </row>
    <row r="5088" spans="1:31" ht="15.75" customHeight="1" x14ac:dyDescent="0.2">
      <c r="A5088" s="6" t="s">
        <v>2214</v>
      </c>
      <c r="B5088" s="6" t="s">
        <v>50</v>
      </c>
      <c r="C5088" s="6">
        <v>0</v>
      </c>
      <c r="D5088" s="6" t="s">
        <v>39</v>
      </c>
      <c r="E5088" s="6" t="s">
        <v>39</v>
      </c>
      <c r="F5088" s="6">
        <v>1</v>
      </c>
      <c r="G5088" s="6">
        <v>0</v>
      </c>
      <c r="H5088" s="6">
        <v>0</v>
      </c>
      <c r="I5088" s="6" t="s">
        <v>37</v>
      </c>
      <c r="J5088" s="10">
        <v>20.45</v>
      </c>
      <c r="K5088" s="10">
        <v>162.30000000000001</v>
      </c>
      <c r="L5088" s="6" t="s">
        <v>39</v>
      </c>
      <c r="M5088" s="15">
        <f t="shared" si="0"/>
        <v>7.9364303178484112</v>
      </c>
      <c r="N5088" s="12" t="b">
        <f t="shared" si="1"/>
        <v>0</v>
      </c>
      <c r="O5088" s="12" t="b">
        <f t="shared" si="2"/>
        <v>0</v>
      </c>
      <c r="P5088" s="12" t="b">
        <f t="shared" ref="P5088:Q5088" si="5093">IF(F5088=0,FALSE,TRUE)</f>
        <v>1</v>
      </c>
      <c r="Q5088" s="12" t="b">
        <f t="shared" si="5093"/>
        <v>0</v>
      </c>
      <c r="R5088" s="12" t="b">
        <f t="shared" si="4"/>
        <v>0</v>
      </c>
      <c r="S5088" s="12">
        <f t="shared" si="9"/>
        <v>0</v>
      </c>
      <c r="T5088" s="13"/>
      <c r="U5088" s="16"/>
      <c r="V5088" s="13"/>
      <c r="W5088" s="13"/>
      <c r="X5088" s="13"/>
      <c r="Y5088" s="13">
        <f t="shared" ca="1" si="5"/>
        <v>43692.600244498775</v>
      </c>
      <c r="Z5088" s="14">
        <f t="shared" si="6"/>
        <v>20.45</v>
      </c>
      <c r="AA5088" s="12" t="b">
        <f t="shared" si="7"/>
        <v>1</v>
      </c>
      <c r="AB5088" s="12" t="str">
        <f>VLOOKUP(H5088,Table2_ContractType!A:B,2,FALSE)</f>
        <v>Month-to-Month</v>
      </c>
      <c r="AC5088" s="12" t="str">
        <f>VLOOKUP(F5088,Table3_PhoneService!A:B,2,FALSE)</f>
        <v>One Line</v>
      </c>
      <c r="AD5088" s="12" t="str">
        <f>VLOOKUP(G5088,Table4_InternetService!A:B,2,FALSE)</f>
        <v>No Internet Service</v>
      </c>
      <c r="AE5088" s="3"/>
    </row>
    <row r="5089" spans="1:31" ht="15.75" customHeight="1" x14ac:dyDescent="0.2">
      <c r="A5089" s="6" t="s">
        <v>5101</v>
      </c>
      <c r="B5089" s="6" t="s">
        <v>50</v>
      </c>
      <c r="C5089" s="6">
        <v>1</v>
      </c>
      <c r="D5089" s="6" t="s">
        <v>36</v>
      </c>
      <c r="E5089" s="6" t="s">
        <v>39</v>
      </c>
      <c r="F5089" s="6">
        <v>2</v>
      </c>
      <c r="G5089" s="6">
        <v>2</v>
      </c>
      <c r="H5089" s="6">
        <v>0</v>
      </c>
      <c r="I5089" s="6" t="s">
        <v>64</v>
      </c>
      <c r="J5089" s="10">
        <v>103</v>
      </c>
      <c r="K5089" s="10">
        <v>4414.3</v>
      </c>
      <c r="L5089" s="6" t="s">
        <v>36</v>
      </c>
      <c r="M5089" s="15">
        <f t="shared" si="0"/>
        <v>42.85728155339806</v>
      </c>
      <c r="N5089" s="12" t="b">
        <f t="shared" si="1"/>
        <v>0</v>
      </c>
      <c r="O5089" s="12" t="b">
        <f t="shared" si="2"/>
        <v>1</v>
      </c>
      <c r="P5089" s="12" t="b">
        <f t="shared" ref="P5089:Q5089" si="5094">IF(F5089=0,FALSE,TRUE)</f>
        <v>1</v>
      </c>
      <c r="Q5089" s="12" t="b">
        <f t="shared" si="5094"/>
        <v>1</v>
      </c>
      <c r="R5089" s="12" t="b">
        <f t="shared" si="4"/>
        <v>1</v>
      </c>
      <c r="S5089" s="12">
        <f t="shared" si="9"/>
        <v>1</v>
      </c>
      <c r="T5089" s="13"/>
      <c r="U5089" s="16"/>
      <c r="V5089" s="13"/>
      <c r="W5089" s="13"/>
      <c r="X5089" s="13"/>
      <c r="Y5089" s="13">
        <f t="shared" ca="1" si="5"/>
        <v>42630.424352750808</v>
      </c>
      <c r="Z5089" s="14">
        <f t="shared" si="6"/>
        <v>103</v>
      </c>
      <c r="AA5089" s="12" t="b">
        <f t="shared" si="7"/>
        <v>1</v>
      </c>
      <c r="AB5089" s="12" t="str">
        <f>VLOOKUP(H5089,Table2_ContractType!A:B,2,FALSE)</f>
        <v>Month-to-Month</v>
      </c>
      <c r="AC5089" s="12" t="str">
        <f>VLOOKUP(F5089,Table3_PhoneService!A:B,2,FALSE)</f>
        <v>Two or More Lines</v>
      </c>
      <c r="AD5089" s="12" t="str">
        <f>VLOOKUP(G5089,Table4_InternetService!A:B,2,FALSE)</f>
        <v>Fiber Optic</v>
      </c>
      <c r="AE5089" s="3"/>
    </row>
    <row r="5090" spans="1:31" ht="15.75" customHeight="1" x14ac:dyDescent="0.2">
      <c r="A5090" s="6" t="s">
        <v>2471</v>
      </c>
      <c r="B5090" s="6" t="s">
        <v>50</v>
      </c>
      <c r="C5090" s="6">
        <v>0</v>
      </c>
      <c r="D5090" s="6" t="s">
        <v>39</v>
      </c>
      <c r="E5090" s="6" t="s">
        <v>39</v>
      </c>
      <c r="F5090" s="6">
        <v>1</v>
      </c>
      <c r="G5090" s="6">
        <v>1</v>
      </c>
      <c r="H5090" s="6">
        <v>0</v>
      </c>
      <c r="I5090" s="6" t="s">
        <v>51</v>
      </c>
      <c r="J5090" s="10">
        <v>62.25</v>
      </c>
      <c r="K5090" s="10">
        <v>612.95000000000005</v>
      </c>
      <c r="L5090" s="6" t="s">
        <v>39</v>
      </c>
      <c r="M5090" s="15">
        <f t="shared" si="0"/>
        <v>9.8465863453815263</v>
      </c>
      <c r="N5090" s="12" t="b">
        <f t="shared" si="1"/>
        <v>0</v>
      </c>
      <c r="O5090" s="12" t="b">
        <f t="shared" si="2"/>
        <v>0</v>
      </c>
      <c r="P5090" s="12" t="b">
        <f t="shared" ref="P5090:Q5090" si="5095">IF(F5090=0,FALSE,TRUE)</f>
        <v>1</v>
      </c>
      <c r="Q5090" s="12" t="b">
        <f t="shared" si="5095"/>
        <v>1</v>
      </c>
      <c r="R5090" s="12" t="b">
        <f t="shared" si="4"/>
        <v>1</v>
      </c>
      <c r="S5090" s="12">
        <f t="shared" si="9"/>
        <v>0</v>
      </c>
      <c r="T5090" s="13"/>
      <c r="U5090" s="16"/>
      <c r="V5090" s="13"/>
      <c r="W5090" s="13"/>
      <c r="X5090" s="13"/>
      <c r="Y5090" s="13">
        <f t="shared" ca="1" si="5"/>
        <v>43634.499665327981</v>
      </c>
      <c r="Z5090" s="14">
        <f t="shared" si="6"/>
        <v>62.25</v>
      </c>
      <c r="AA5090" s="12" t="b">
        <f t="shared" si="7"/>
        <v>1</v>
      </c>
      <c r="AB5090" s="12" t="str">
        <f>VLOOKUP(H5090,Table2_ContractType!A:B,2,FALSE)</f>
        <v>Month-to-Month</v>
      </c>
      <c r="AC5090" s="12" t="str">
        <f>VLOOKUP(F5090,Table3_PhoneService!A:B,2,FALSE)</f>
        <v>One Line</v>
      </c>
      <c r="AD5090" s="12" t="str">
        <f>VLOOKUP(G5090,Table4_InternetService!A:B,2,FALSE)</f>
        <v>DSL</v>
      </c>
      <c r="AE5090" s="3"/>
    </row>
    <row r="5091" spans="1:31" ht="15.75" customHeight="1" x14ac:dyDescent="0.2">
      <c r="A5091" s="6" t="s">
        <v>2721</v>
      </c>
      <c r="B5091" s="6" t="s">
        <v>34</v>
      </c>
      <c r="C5091" s="6">
        <v>0</v>
      </c>
      <c r="D5091" s="6" t="s">
        <v>39</v>
      </c>
      <c r="E5091" s="6" t="s">
        <v>36</v>
      </c>
      <c r="F5091" s="6">
        <v>2</v>
      </c>
      <c r="G5091" s="6">
        <v>2</v>
      </c>
      <c r="H5091" s="6">
        <v>0</v>
      </c>
      <c r="I5091" s="6" t="s">
        <v>64</v>
      </c>
      <c r="J5091" s="10">
        <v>105.3</v>
      </c>
      <c r="K5091" s="10">
        <v>1275.6500000000001</v>
      </c>
      <c r="L5091" s="6" t="s">
        <v>39</v>
      </c>
      <c r="M5091" s="15">
        <f t="shared" si="0"/>
        <v>12.114434947768283</v>
      </c>
      <c r="N5091" s="12" t="b">
        <f t="shared" si="1"/>
        <v>1</v>
      </c>
      <c r="O5091" s="12" t="b">
        <f t="shared" si="2"/>
        <v>0</v>
      </c>
      <c r="P5091" s="12" t="b">
        <f t="shared" ref="P5091:Q5091" si="5096">IF(F5091=0,FALSE,TRUE)</f>
        <v>1</v>
      </c>
      <c r="Q5091" s="12" t="b">
        <f t="shared" si="5096"/>
        <v>1</v>
      </c>
      <c r="R5091" s="12" t="b">
        <f t="shared" si="4"/>
        <v>1</v>
      </c>
      <c r="S5091" s="12">
        <f t="shared" si="9"/>
        <v>2</v>
      </c>
      <c r="T5091" s="13"/>
      <c r="U5091" s="16"/>
      <c r="V5091" s="13"/>
      <c r="W5091" s="13"/>
      <c r="X5091" s="13"/>
      <c r="Y5091" s="13">
        <f t="shared" ca="1" si="5"/>
        <v>43565.519270338715</v>
      </c>
      <c r="Z5091" s="14">
        <f t="shared" si="6"/>
        <v>105.3</v>
      </c>
      <c r="AA5091" s="12" t="b">
        <f t="shared" si="7"/>
        <v>1</v>
      </c>
      <c r="AB5091" s="12" t="str">
        <f>VLOOKUP(H5091,Table2_ContractType!A:B,2,FALSE)</f>
        <v>Month-to-Month</v>
      </c>
      <c r="AC5091" s="12" t="str">
        <f>VLOOKUP(F5091,Table3_PhoneService!A:B,2,FALSE)</f>
        <v>Two or More Lines</v>
      </c>
      <c r="AD5091" s="12" t="str">
        <f>VLOOKUP(G5091,Table4_InternetService!A:B,2,FALSE)</f>
        <v>Fiber Optic</v>
      </c>
      <c r="AE5091" s="3"/>
    </row>
    <row r="5092" spans="1:31" ht="15.75" customHeight="1" x14ac:dyDescent="0.2">
      <c r="A5092" s="6" t="s">
        <v>4697</v>
      </c>
      <c r="B5092" s="6" t="s">
        <v>50</v>
      </c>
      <c r="C5092" s="6">
        <v>0</v>
      </c>
      <c r="D5092" s="6" t="s">
        <v>39</v>
      </c>
      <c r="E5092" s="6" t="s">
        <v>39</v>
      </c>
      <c r="F5092" s="6">
        <v>1</v>
      </c>
      <c r="G5092" s="6">
        <v>2</v>
      </c>
      <c r="H5092" s="6">
        <v>0</v>
      </c>
      <c r="I5092" s="6" t="s">
        <v>46</v>
      </c>
      <c r="J5092" s="10">
        <v>70.349999999999994</v>
      </c>
      <c r="K5092" s="10">
        <v>2552.9</v>
      </c>
      <c r="L5092" s="6" t="s">
        <v>39</v>
      </c>
      <c r="M5092" s="15">
        <f t="shared" si="0"/>
        <v>36.288557213930353</v>
      </c>
      <c r="N5092" s="12" t="b">
        <f t="shared" si="1"/>
        <v>0</v>
      </c>
      <c r="O5092" s="12" t="b">
        <f t="shared" si="2"/>
        <v>0</v>
      </c>
      <c r="P5092" s="12" t="b">
        <f t="shared" ref="P5092:Q5092" si="5097">IF(F5092=0,FALSE,TRUE)</f>
        <v>1</v>
      </c>
      <c r="Q5092" s="12" t="b">
        <f t="shared" si="5097"/>
        <v>1</v>
      </c>
      <c r="R5092" s="12" t="b">
        <f t="shared" si="4"/>
        <v>1</v>
      </c>
      <c r="S5092" s="12">
        <f t="shared" si="9"/>
        <v>0</v>
      </c>
      <c r="T5092" s="13"/>
      <c r="U5092" s="16"/>
      <c r="V5092" s="13"/>
      <c r="W5092" s="13"/>
      <c r="X5092" s="13"/>
      <c r="Y5092" s="13">
        <f t="shared" ca="1" si="5"/>
        <v>42830.223051409615</v>
      </c>
      <c r="Z5092" s="14">
        <f t="shared" si="6"/>
        <v>70.349999999999994</v>
      </c>
      <c r="AA5092" s="12" t="b">
        <f t="shared" si="7"/>
        <v>1</v>
      </c>
      <c r="AB5092" s="12" t="str">
        <f>VLOOKUP(H5092,Table2_ContractType!A:B,2,FALSE)</f>
        <v>Month-to-Month</v>
      </c>
      <c r="AC5092" s="12" t="str">
        <f>VLOOKUP(F5092,Table3_PhoneService!A:B,2,FALSE)</f>
        <v>One Line</v>
      </c>
      <c r="AD5092" s="12" t="str">
        <f>VLOOKUP(G5092,Table4_InternetService!A:B,2,FALSE)</f>
        <v>Fiber Optic</v>
      </c>
      <c r="AE5092" s="3"/>
    </row>
    <row r="5093" spans="1:31" ht="15.75" customHeight="1" x14ac:dyDescent="0.2">
      <c r="A5093" s="6" t="s">
        <v>5703</v>
      </c>
      <c r="B5093" s="6" t="s">
        <v>50</v>
      </c>
      <c r="C5093" s="6">
        <v>0</v>
      </c>
      <c r="D5093" s="6" t="s">
        <v>36</v>
      </c>
      <c r="E5093" s="6" t="s">
        <v>36</v>
      </c>
      <c r="F5093" s="6">
        <v>1</v>
      </c>
      <c r="G5093" s="6">
        <v>2</v>
      </c>
      <c r="H5093" s="6">
        <v>0</v>
      </c>
      <c r="I5093" s="6" t="s">
        <v>64</v>
      </c>
      <c r="J5093" s="10">
        <v>79.400000000000006</v>
      </c>
      <c r="K5093" s="10">
        <v>4238.45</v>
      </c>
      <c r="L5093" s="6" t="s">
        <v>39</v>
      </c>
      <c r="M5093" s="15">
        <f t="shared" si="0"/>
        <v>53.380982367758179</v>
      </c>
      <c r="N5093" s="12" t="b">
        <f t="shared" si="1"/>
        <v>0</v>
      </c>
      <c r="O5093" s="12" t="b">
        <f t="shared" si="2"/>
        <v>0</v>
      </c>
      <c r="P5093" s="12" t="b">
        <f t="shared" ref="P5093:Q5093" si="5098">IF(F5093=0,FALSE,TRUE)</f>
        <v>1</v>
      </c>
      <c r="Q5093" s="12" t="b">
        <f t="shared" si="5098"/>
        <v>1</v>
      </c>
      <c r="R5093" s="12" t="b">
        <f t="shared" si="4"/>
        <v>1</v>
      </c>
      <c r="S5093" s="12">
        <f t="shared" si="9"/>
        <v>3</v>
      </c>
      <c r="T5093" s="13"/>
      <c r="U5093" s="16"/>
      <c r="V5093" s="13"/>
      <c r="W5093" s="13"/>
      <c r="X5093" s="13"/>
      <c r="Y5093" s="13">
        <f t="shared" ca="1" si="5"/>
        <v>42310.328452980692</v>
      </c>
      <c r="Z5093" s="14">
        <f t="shared" si="6"/>
        <v>79.400000000000006</v>
      </c>
      <c r="AA5093" s="12" t="b">
        <f t="shared" si="7"/>
        <v>1</v>
      </c>
      <c r="AB5093" s="12" t="str">
        <f>VLOOKUP(H5093,Table2_ContractType!A:B,2,FALSE)</f>
        <v>Month-to-Month</v>
      </c>
      <c r="AC5093" s="12" t="str">
        <f>VLOOKUP(F5093,Table3_PhoneService!A:B,2,FALSE)</f>
        <v>One Line</v>
      </c>
      <c r="AD5093" s="12" t="str">
        <f>VLOOKUP(G5093,Table4_InternetService!A:B,2,FALSE)</f>
        <v>Fiber Optic</v>
      </c>
      <c r="AE5093" s="3"/>
    </row>
    <row r="5094" spans="1:31" ht="15.75" customHeight="1" x14ac:dyDescent="0.2">
      <c r="A5094" s="6" t="s">
        <v>5818</v>
      </c>
      <c r="B5094" s="6" t="s">
        <v>34</v>
      </c>
      <c r="C5094" s="6">
        <v>0</v>
      </c>
      <c r="D5094" s="6" t="s">
        <v>36</v>
      </c>
      <c r="E5094" s="6" t="s">
        <v>36</v>
      </c>
      <c r="F5094" s="6">
        <v>1</v>
      </c>
      <c r="G5094" s="6">
        <v>1</v>
      </c>
      <c r="H5094" s="6">
        <v>1</v>
      </c>
      <c r="I5094" s="6" t="s">
        <v>46</v>
      </c>
      <c r="J5094" s="10">
        <v>59.3</v>
      </c>
      <c r="K5094" s="10">
        <v>3274.35</v>
      </c>
      <c r="L5094" s="6" t="s">
        <v>39</v>
      </c>
      <c r="M5094" s="15">
        <f t="shared" si="0"/>
        <v>55.216694772344013</v>
      </c>
      <c r="N5094" s="12" t="b">
        <f t="shared" si="1"/>
        <v>1</v>
      </c>
      <c r="O5094" s="12" t="b">
        <f t="shared" si="2"/>
        <v>0</v>
      </c>
      <c r="P5094" s="12" t="b">
        <f t="shared" ref="P5094:Q5094" si="5099">IF(F5094=0,FALSE,TRUE)</f>
        <v>1</v>
      </c>
      <c r="Q5094" s="12" t="b">
        <f t="shared" si="5099"/>
        <v>1</v>
      </c>
      <c r="R5094" s="12" t="b">
        <f t="shared" si="4"/>
        <v>1</v>
      </c>
      <c r="S5094" s="12">
        <f t="shared" si="9"/>
        <v>3</v>
      </c>
      <c r="T5094" s="13"/>
      <c r="U5094" s="16"/>
      <c r="V5094" s="13"/>
      <c r="W5094" s="13"/>
      <c r="X5094" s="13"/>
      <c r="Y5094" s="13">
        <f t="shared" ca="1" si="5"/>
        <v>42254.492200674533</v>
      </c>
      <c r="Z5094" s="14">
        <f t="shared" si="6"/>
        <v>59.3</v>
      </c>
      <c r="AA5094" s="12" t="b">
        <f t="shared" si="7"/>
        <v>1</v>
      </c>
      <c r="AB5094" s="12" t="str">
        <f>VLOOKUP(H5094,Table2_ContractType!A:B,2,FALSE)</f>
        <v>1 Year</v>
      </c>
      <c r="AC5094" s="12" t="str">
        <f>VLOOKUP(F5094,Table3_PhoneService!A:B,2,FALSE)</f>
        <v>One Line</v>
      </c>
      <c r="AD5094" s="12" t="str">
        <f>VLOOKUP(G5094,Table4_InternetService!A:B,2,FALSE)</f>
        <v>DSL</v>
      </c>
      <c r="AE5094" s="3"/>
    </row>
    <row r="5095" spans="1:31" ht="15.75" customHeight="1" x14ac:dyDescent="0.2">
      <c r="A5095" s="6" t="s">
        <v>642</v>
      </c>
      <c r="B5095" s="6" t="s">
        <v>50</v>
      </c>
      <c r="C5095" s="6">
        <v>0</v>
      </c>
      <c r="D5095" s="6" t="s">
        <v>39</v>
      </c>
      <c r="E5095" s="6" t="s">
        <v>39</v>
      </c>
      <c r="F5095" s="6">
        <v>1</v>
      </c>
      <c r="G5095" s="6">
        <v>2</v>
      </c>
      <c r="H5095" s="6">
        <v>0</v>
      </c>
      <c r="I5095" s="6" t="s">
        <v>64</v>
      </c>
      <c r="J5095" s="10">
        <v>69.95</v>
      </c>
      <c r="K5095" s="10">
        <v>69.95</v>
      </c>
      <c r="L5095" s="6" t="s">
        <v>36</v>
      </c>
      <c r="M5095" s="15">
        <f t="shared" si="0"/>
        <v>1</v>
      </c>
      <c r="N5095" s="12" t="b">
        <f t="shared" si="1"/>
        <v>0</v>
      </c>
      <c r="O5095" s="12" t="b">
        <f t="shared" si="2"/>
        <v>1</v>
      </c>
      <c r="P5095" s="12" t="b">
        <f t="shared" ref="P5095:Q5095" si="5100">IF(F5095=0,FALSE,TRUE)</f>
        <v>1</v>
      </c>
      <c r="Q5095" s="12" t="b">
        <f t="shared" si="5100"/>
        <v>1</v>
      </c>
      <c r="R5095" s="12" t="b">
        <f t="shared" si="4"/>
        <v>1</v>
      </c>
      <c r="S5095" s="12">
        <f t="shared" si="9"/>
        <v>0</v>
      </c>
      <c r="T5095" s="13"/>
      <c r="U5095" s="16"/>
      <c r="V5095" s="13"/>
      <c r="W5095" s="13"/>
      <c r="X5095" s="13"/>
      <c r="Y5095" s="13">
        <f t="shared" ca="1" si="5"/>
        <v>43903.583333333336</v>
      </c>
      <c r="Z5095" s="14">
        <f t="shared" si="6"/>
        <v>69.95</v>
      </c>
      <c r="AA5095" s="12" t="b">
        <f t="shared" si="7"/>
        <v>1</v>
      </c>
      <c r="AB5095" s="12" t="str">
        <f>VLOOKUP(H5095,Table2_ContractType!A:B,2,FALSE)</f>
        <v>Month-to-Month</v>
      </c>
      <c r="AC5095" s="12" t="str">
        <f>VLOOKUP(F5095,Table3_PhoneService!A:B,2,FALSE)</f>
        <v>One Line</v>
      </c>
      <c r="AD5095" s="12" t="str">
        <f>VLOOKUP(G5095,Table4_InternetService!A:B,2,FALSE)</f>
        <v>Fiber Optic</v>
      </c>
      <c r="AE5095" s="3"/>
    </row>
    <row r="5096" spans="1:31" ht="15.75" customHeight="1" x14ac:dyDescent="0.2">
      <c r="A5096" s="6" t="s">
        <v>2851</v>
      </c>
      <c r="B5096" s="6" t="s">
        <v>50</v>
      </c>
      <c r="C5096" s="6">
        <v>1</v>
      </c>
      <c r="D5096" s="6" t="s">
        <v>39</v>
      </c>
      <c r="E5096" s="6" t="s">
        <v>39</v>
      </c>
      <c r="F5096" s="6">
        <v>1</v>
      </c>
      <c r="G5096" s="6">
        <v>2</v>
      </c>
      <c r="H5096" s="6">
        <v>0</v>
      </c>
      <c r="I5096" s="6" t="s">
        <v>64</v>
      </c>
      <c r="J5096" s="10">
        <v>90.5</v>
      </c>
      <c r="K5096" s="10">
        <v>1201.1500000000001</v>
      </c>
      <c r="L5096" s="6" t="s">
        <v>36</v>
      </c>
      <c r="M5096" s="15">
        <f t="shared" si="0"/>
        <v>13.272375690607737</v>
      </c>
      <c r="N5096" s="12" t="b">
        <f t="shared" si="1"/>
        <v>0</v>
      </c>
      <c r="O5096" s="12" t="b">
        <f t="shared" si="2"/>
        <v>1</v>
      </c>
      <c r="P5096" s="12" t="b">
        <f t="shared" ref="P5096:Q5096" si="5101">IF(F5096=0,FALSE,TRUE)</f>
        <v>1</v>
      </c>
      <c r="Q5096" s="12" t="b">
        <f t="shared" si="5101"/>
        <v>1</v>
      </c>
      <c r="R5096" s="12" t="b">
        <f t="shared" si="4"/>
        <v>1</v>
      </c>
      <c r="S5096" s="12">
        <f t="shared" si="9"/>
        <v>0</v>
      </c>
      <c r="T5096" s="13"/>
      <c r="U5096" s="16"/>
      <c r="V5096" s="13"/>
      <c r="W5096" s="13"/>
      <c r="X5096" s="13"/>
      <c r="Y5096" s="13">
        <f t="shared" ca="1" si="5"/>
        <v>43530.298572744017</v>
      </c>
      <c r="Z5096" s="14">
        <f t="shared" si="6"/>
        <v>90.5</v>
      </c>
      <c r="AA5096" s="12" t="b">
        <f t="shared" si="7"/>
        <v>1</v>
      </c>
      <c r="AB5096" s="12" t="str">
        <f>VLOOKUP(H5096,Table2_ContractType!A:B,2,FALSE)</f>
        <v>Month-to-Month</v>
      </c>
      <c r="AC5096" s="12" t="str">
        <f>VLOOKUP(F5096,Table3_PhoneService!A:B,2,FALSE)</f>
        <v>One Line</v>
      </c>
      <c r="AD5096" s="12" t="str">
        <f>VLOOKUP(G5096,Table4_InternetService!A:B,2,FALSE)</f>
        <v>Fiber Optic</v>
      </c>
      <c r="AE5096" s="3"/>
    </row>
    <row r="5097" spans="1:31" ht="15.75" customHeight="1" x14ac:dyDescent="0.2">
      <c r="A5097" s="6" t="s">
        <v>5102</v>
      </c>
      <c r="B5097" s="6" t="s">
        <v>34</v>
      </c>
      <c r="C5097" s="6">
        <v>0</v>
      </c>
      <c r="D5097" s="6" t="s">
        <v>39</v>
      </c>
      <c r="E5097" s="6" t="s">
        <v>39</v>
      </c>
      <c r="F5097" s="6">
        <v>2</v>
      </c>
      <c r="G5097" s="6">
        <v>1</v>
      </c>
      <c r="H5097" s="6">
        <v>1</v>
      </c>
      <c r="I5097" s="6" t="s">
        <v>37</v>
      </c>
      <c r="J5097" s="10">
        <v>85.1</v>
      </c>
      <c r="K5097" s="10">
        <v>3662.25</v>
      </c>
      <c r="L5097" s="6" t="s">
        <v>39</v>
      </c>
      <c r="M5097" s="15">
        <f t="shared" si="0"/>
        <v>43.034665099882496</v>
      </c>
      <c r="N5097" s="12" t="b">
        <f t="shared" si="1"/>
        <v>1</v>
      </c>
      <c r="O5097" s="12" t="b">
        <f t="shared" si="2"/>
        <v>0</v>
      </c>
      <c r="P5097" s="12" t="b">
        <f t="shared" ref="P5097:Q5097" si="5102">IF(F5097=0,FALSE,TRUE)</f>
        <v>1</v>
      </c>
      <c r="Q5097" s="12" t="b">
        <f t="shared" si="5102"/>
        <v>1</v>
      </c>
      <c r="R5097" s="12" t="b">
        <f t="shared" si="4"/>
        <v>1</v>
      </c>
      <c r="S5097" s="12">
        <f t="shared" si="9"/>
        <v>0</v>
      </c>
      <c r="T5097" s="13"/>
      <c r="U5097" s="16"/>
      <c r="V5097" s="13"/>
      <c r="W5097" s="13"/>
      <c r="X5097" s="13"/>
      <c r="Y5097" s="13">
        <f t="shared" ca="1" si="5"/>
        <v>42625.028936545241</v>
      </c>
      <c r="Z5097" s="14">
        <f t="shared" si="6"/>
        <v>85.1</v>
      </c>
      <c r="AA5097" s="12" t="b">
        <f t="shared" si="7"/>
        <v>1</v>
      </c>
      <c r="AB5097" s="12" t="str">
        <f>VLOOKUP(H5097,Table2_ContractType!A:B,2,FALSE)</f>
        <v>1 Year</v>
      </c>
      <c r="AC5097" s="12" t="str">
        <f>VLOOKUP(F5097,Table3_PhoneService!A:B,2,FALSE)</f>
        <v>Two or More Lines</v>
      </c>
      <c r="AD5097" s="12" t="str">
        <f>VLOOKUP(G5097,Table4_InternetService!A:B,2,FALSE)</f>
        <v>DSL</v>
      </c>
      <c r="AE5097" s="3"/>
    </row>
    <row r="5098" spans="1:31" ht="15.75" customHeight="1" x14ac:dyDescent="0.2">
      <c r="A5098" s="6" t="s">
        <v>5963</v>
      </c>
      <c r="B5098" s="6" t="s">
        <v>50</v>
      </c>
      <c r="C5098" s="6">
        <v>0</v>
      </c>
      <c r="D5098" s="6" t="s">
        <v>39</v>
      </c>
      <c r="E5098" s="6" t="s">
        <v>36</v>
      </c>
      <c r="F5098" s="6">
        <v>1</v>
      </c>
      <c r="G5098" s="6">
        <v>0</v>
      </c>
      <c r="H5098" s="6">
        <v>2</v>
      </c>
      <c r="I5098" s="6" t="s">
        <v>46</v>
      </c>
      <c r="J5098" s="10">
        <v>19.75</v>
      </c>
      <c r="K5098" s="10">
        <v>1124.2</v>
      </c>
      <c r="L5098" s="6" t="s">
        <v>39</v>
      </c>
      <c r="M5098" s="15">
        <f t="shared" si="0"/>
        <v>56.921518987341777</v>
      </c>
      <c r="N5098" s="12" t="b">
        <f t="shared" si="1"/>
        <v>0</v>
      </c>
      <c r="O5098" s="12" t="b">
        <f t="shared" si="2"/>
        <v>0</v>
      </c>
      <c r="P5098" s="12" t="b">
        <f t="shared" ref="P5098:Q5098" si="5103">IF(F5098=0,FALSE,TRUE)</f>
        <v>1</v>
      </c>
      <c r="Q5098" s="12" t="b">
        <f t="shared" si="5103"/>
        <v>0</v>
      </c>
      <c r="R5098" s="12" t="b">
        <f t="shared" si="4"/>
        <v>0</v>
      </c>
      <c r="S5098" s="12">
        <f t="shared" si="9"/>
        <v>2</v>
      </c>
      <c r="T5098" s="13"/>
      <c r="U5098" s="16"/>
      <c r="V5098" s="13"/>
      <c r="W5098" s="13"/>
      <c r="X5098" s="13"/>
      <c r="Y5098" s="13">
        <f t="shared" ca="1" si="5"/>
        <v>42202.63713080169</v>
      </c>
      <c r="Z5098" s="14">
        <f t="shared" si="6"/>
        <v>19.75</v>
      </c>
      <c r="AA5098" s="12" t="b">
        <f t="shared" si="7"/>
        <v>1</v>
      </c>
      <c r="AB5098" s="12" t="str">
        <f>VLOOKUP(H5098,Table2_ContractType!A:B,2,FALSE)</f>
        <v>2 Year</v>
      </c>
      <c r="AC5098" s="12" t="str">
        <f>VLOOKUP(F5098,Table3_PhoneService!A:B,2,FALSE)</f>
        <v>One Line</v>
      </c>
      <c r="AD5098" s="12" t="str">
        <f>VLOOKUP(G5098,Table4_InternetService!A:B,2,FALSE)</f>
        <v>No Internet Service</v>
      </c>
      <c r="AE5098" s="3"/>
    </row>
    <row r="5099" spans="1:31" ht="15.75" customHeight="1" x14ac:dyDescent="0.2">
      <c r="A5099" s="6" t="s">
        <v>1364</v>
      </c>
      <c r="B5099" s="6" t="s">
        <v>34</v>
      </c>
      <c r="C5099" s="6">
        <v>0</v>
      </c>
      <c r="D5099" s="6" t="s">
        <v>36</v>
      </c>
      <c r="E5099" s="6" t="s">
        <v>36</v>
      </c>
      <c r="F5099" s="6">
        <v>2</v>
      </c>
      <c r="G5099" s="6">
        <v>1</v>
      </c>
      <c r="H5099" s="6">
        <v>0</v>
      </c>
      <c r="I5099" s="6" t="s">
        <v>51</v>
      </c>
      <c r="J5099" s="10">
        <v>69.150000000000006</v>
      </c>
      <c r="K5099" s="10">
        <v>235</v>
      </c>
      <c r="L5099" s="6" t="s">
        <v>39</v>
      </c>
      <c r="M5099" s="15">
        <f t="shared" si="0"/>
        <v>3.3984092552422269</v>
      </c>
      <c r="N5099" s="12" t="b">
        <f t="shared" si="1"/>
        <v>1</v>
      </c>
      <c r="O5099" s="12" t="b">
        <f t="shared" si="2"/>
        <v>0</v>
      </c>
      <c r="P5099" s="12" t="b">
        <f t="shared" ref="P5099:Q5099" si="5104">IF(F5099=0,FALSE,TRUE)</f>
        <v>1</v>
      </c>
      <c r="Q5099" s="12" t="b">
        <f t="shared" si="5104"/>
        <v>1</v>
      </c>
      <c r="R5099" s="12" t="b">
        <f t="shared" si="4"/>
        <v>1</v>
      </c>
      <c r="S5099" s="12">
        <f t="shared" si="9"/>
        <v>3</v>
      </c>
      <c r="T5099" s="13"/>
      <c r="U5099" s="16"/>
      <c r="V5099" s="13"/>
      <c r="W5099" s="13"/>
      <c r="X5099" s="13"/>
      <c r="Y5099" s="13">
        <f t="shared" ca="1" si="5"/>
        <v>43830.63171848638</v>
      </c>
      <c r="Z5099" s="14">
        <f t="shared" si="6"/>
        <v>69.150000000000006</v>
      </c>
      <c r="AA5099" s="12" t="b">
        <f t="shared" si="7"/>
        <v>1</v>
      </c>
      <c r="AB5099" s="12" t="str">
        <f>VLOOKUP(H5099,Table2_ContractType!A:B,2,FALSE)</f>
        <v>Month-to-Month</v>
      </c>
      <c r="AC5099" s="12" t="str">
        <f>VLOOKUP(F5099,Table3_PhoneService!A:B,2,FALSE)</f>
        <v>Two or More Lines</v>
      </c>
      <c r="AD5099" s="12" t="str">
        <f>VLOOKUP(G5099,Table4_InternetService!A:B,2,FALSE)</f>
        <v>DSL</v>
      </c>
      <c r="AE5099" s="3"/>
    </row>
    <row r="5100" spans="1:31" ht="15.75" customHeight="1" x14ac:dyDescent="0.2">
      <c r="A5100" s="6" t="s">
        <v>6610</v>
      </c>
      <c r="B5100" s="6" t="s">
        <v>50</v>
      </c>
      <c r="C5100" s="6">
        <v>0</v>
      </c>
      <c r="D5100" s="6" t="s">
        <v>36</v>
      </c>
      <c r="E5100" s="6" t="s">
        <v>39</v>
      </c>
      <c r="F5100" s="6">
        <v>2</v>
      </c>
      <c r="G5100" s="6">
        <v>2</v>
      </c>
      <c r="H5100" s="6">
        <v>2</v>
      </c>
      <c r="I5100" s="6" t="s">
        <v>64</v>
      </c>
      <c r="J5100" s="10">
        <v>93.15</v>
      </c>
      <c r="K5100" s="10">
        <v>6368.2</v>
      </c>
      <c r="L5100" s="6" t="s">
        <v>39</v>
      </c>
      <c r="M5100" s="15">
        <f t="shared" si="0"/>
        <v>68.365002683843258</v>
      </c>
      <c r="N5100" s="12" t="b">
        <f t="shared" si="1"/>
        <v>0</v>
      </c>
      <c r="O5100" s="12" t="b">
        <f t="shared" si="2"/>
        <v>0</v>
      </c>
      <c r="P5100" s="12" t="b">
        <f t="shared" ref="P5100:Q5100" si="5105">IF(F5100=0,FALSE,TRUE)</f>
        <v>1</v>
      </c>
      <c r="Q5100" s="12" t="b">
        <f t="shared" si="5105"/>
        <v>1</v>
      </c>
      <c r="R5100" s="12" t="b">
        <f t="shared" si="4"/>
        <v>1</v>
      </c>
      <c r="S5100" s="12">
        <f t="shared" si="9"/>
        <v>1</v>
      </c>
      <c r="T5100" s="13"/>
      <c r="U5100" s="16"/>
      <c r="V5100" s="13"/>
      <c r="W5100" s="13"/>
      <c r="X5100" s="13"/>
      <c r="Y5100" s="13">
        <f t="shared" ca="1" si="5"/>
        <v>41854.564501699766</v>
      </c>
      <c r="Z5100" s="14">
        <f t="shared" si="6"/>
        <v>93.15</v>
      </c>
      <c r="AA5100" s="12" t="b">
        <f t="shared" si="7"/>
        <v>1</v>
      </c>
      <c r="AB5100" s="12" t="str">
        <f>VLOOKUP(H5100,Table2_ContractType!A:B,2,FALSE)</f>
        <v>2 Year</v>
      </c>
      <c r="AC5100" s="12" t="str">
        <f>VLOOKUP(F5100,Table3_PhoneService!A:B,2,FALSE)</f>
        <v>Two or More Lines</v>
      </c>
      <c r="AD5100" s="12" t="str">
        <f>VLOOKUP(G5100,Table4_InternetService!A:B,2,FALSE)</f>
        <v>Fiber Optic</v>
      </c>
      <c r="AE5100" s="3"/>
    </row>
    <row r="5101" spans="1:31" ht="15.75" customHeight="1" x14ac:dyDescent="0.2">
      <c r="A5101" s="6" t="s">
        <v>6808</v>
      </c>
      <c r="B5101" s="6" t="s">
        <v>34</v>
      </c>
      <c r="C5101" s="6">
        <v>0</v>
      </c>
      <c r="D5101" s="6" t="s">
        <v>36</v>
      </c>
      <c r="E5101" s="6" t="s">
        <v>39</v>
      </c>
      <c r="F5101" s="6">
        <v>2</v>
      </c>
      <c r="G5101" s="6">
        <v>0</v>
      </c>
      <c r="H5101" s="6">
        <v>2</v>
      </c>
      <c r="I5101" s="6" t="s">
        <v>46</v>
      </c>
      <c r="J5101" s="10">
        <v>23.85</v>
      </c>
      <c r="K5101" s="10">
        <v>1672.1</v>
      </c>
      <c r="L5101" s="6" t="s">
        <v>39</v>
      </c>
      <c r="M5101" s="15">
        <f t="shared" si="0"/>
        <v>70.109014675052407</v>
      </c>
      <c r="N5101" s="12" t="b">
        <f t="shared" si="1"/>
        <v>1</v>
      </c>
      <c r="O5101" s="12" t="b">
        <f t="shared" si="2"/>
        <v>0</v>
      </c>
      <c r="P5101" s="12" t="b">
        <f t="shared" ref="P5101:Q5101" si="5106">IF(F5101=0,FALSE,TRUE)</f>
        <v>1</v>
      </c>
      <c r="Q5101" s="12" t="b">
        <f t="shared" si="5106"/>
        <v>0</v>
      </c>
      <c r="R5101" s="12" t="b">
        <f t="shared" si="4"/>
        <v>0</v>
      </c>
      <c r="S5101" s="12">
        <f t="shared" si="9"/>
        <v>1</v>
      </c>
      <c r="T5101" s="13"/>
      <c r="U5101" s="16"/>
      <c r="V5101" s="13"/>
      <c r="W5101" s="13"/>
      <c r="X5101" s="13"/>
      <c r="Y5101" s="13">
        <f t="shared" ca="1" si="5"/>
        <v>41801.517470300489</v>
      </c>
      <c r="Z5101" s="14">
        <f t="shared" si="6"/>
        <v>23.85</v>
      </c>
      <c r="AA5101" s="12" t="b">
        <f t="shared" si="7"/>
        <v>1</v>
      </c>
      <c r="AB5101" s="12" t="str">
        <f>VLOOKUP(H5101,Table2_ContractType!A:B,2,FALSE)</f>
        <v>2 Year</v>
      </c>
      <c r="AC5101" s="12" t="str">
        <f>VLOOKUP(F5101,Table3_PhoneService!A:B,2,FALSE)</f>
        <v>Two or More Lines</v>
      </c>
      <c r="AD5101" s="12" t="str">
        <f>VLOOKUP(G5101,Table4_InternetService!A:B,2,FALSE)</f>
        <v>No Internet Service</v>
      </c>
      <c r="AE5101" s="3"/>
    </row>
    <row r="5102" spans="1:31" ht="15.75" customHeight="1" x14ac:dyDescent="0.2">
      <c r="A5102" s="6" t="s">
        <v>6057</v>
      </c>
      <c r="B5102" s="6" t="s">
        <v>50</v>
      </c>
      <c r="C5102" s="6">
        <v>0</v>
      </c>
      <c r="D5102" s="6" t="s">
        <v>36</v>
      </c>
      <c r="E5102" s="6" t="s">
        <v>36</v>
      </c>
      <c r="F5102" s="6">
        <v>2</v>
      </c>
      <c r="G5102" s="6">
        <v>1</v>
      </c>
      <c r="H5102" s="6">
        <v>2</v>
      </c>
      <c r="I5102" s="6" t="s">
        <v>37</v>
      </c>
      <c r="J5102" s="10">
        <v>71.599999999999994</v>
      </c>
      <c r="K5102" s="10">
        <v>4230.25</v>
      </c>
      <c r="L5102" s="6" t="s">
        <v>39</v>
      </c>
      <c r="M5102" s="15">
        <f t="shared" si="0"/>
        <v>59.081703910614529</v>
      </c>
      <c r="N5102" s="12" t="b">
        <f t="shared" si="1"/>
        <v>0</v>
      </c>
      <c r="O5102" s="12" t="b">
        <f t="shared" si="2"/>
        <v>0</v>
      </c>
      <c r="P5102" s="12" t="b">
        <f t="shared" ref="P5102:Q5102" si="5107">IF(F5102=0,FALSE,TRUE)</f>
        <v>1</v>
      </c>
      <c r="Q5102" s="12" t="b">
        <f t="shared" si="5107"/>
        <v>1</v>
      </c>
      <c r="R5102" s="12" t="b">
        <f t="shared" si="4"/>
        <v>1</v>
      </c>
      <c r="S5102" s="12">
        <f t="shared" si="9"/>
        <v>3</v>
      </c>
      <c r="T5102" s="13"/>
      <c r="U5102" s="16"/>
      <c r="V5102" s="13"/>
      <c r="W5102" s="13"/>
      <c r="X5102" s="13"/>
      <c r="Y5102" s="13">
        <f t="shared" ca="1" si="5"/>
        <v>42136.93150605214</v>
      </c>
      <c r="Z5102" s="14">
        <f t="shared" si="6"/>
        <v>71.599999999999994</v>
      </c>
      <c r="AA5102" s="12" t="b">
        <f t="shared" si="7"/>
        <v>1</v>
      </c>
      <c r="AB5102" s="12" t="str">
        <f>VLOOKUP(H5102,Table2_ContractType!A:B,2,FALSE)</f>
        <v>2 Year</v>
      </c>
      <c r="AC5102" s="12" t="str">
        <f>VLOOKUP(F5102,Table3_PhoneService!A:B,2,FALSE)</f>
        <v>Two or More Lines</v>
      </c>
      <c r="AD5102" s="12" t="str">
        <f>VLOOKUP(G5102,Table4_InternetService!A:B,2,FALSE)</f>
        <v>DSL</v>
      </c>
      <c r="AE5102" s="3"/>
    </row>
    <row r="5103" spans="1:31" ht="15.75" customHeight="1" x14ac:dyDescent="0.2">
      <c r="A5103" s="6" t="s">
        <v>3583</v>
      </c>
      <c r="B5103" s="6" t="s">
        <v>50</v>
      </c>
      <c r="C5103" s="6">
        <v>0</v>
      </c>
      <c r="D5103" s="6" t="s">
        <v>36</v>
      </c>
      <c r="E5103" s="6" t="s">
        <v>36</v>
      </c>
      <c r="F5103" s="6">
        <v>2</v>
      </c>
      <c r="G5103" s="6">
        <v>1</v>
      </c>
      <c r="H5103" s="6">
        <v>1</v>
      </c>
      <c r="I5103" s="6" t="s">
        <v>46</v>
      </c>
      <c r="J5103" s="10">
        <v>78.650000000000006</v>
      </c>
      <c r="K5103" s="10">
        <v>1663.75</v>
      </c>
      <c r="L5103" s="6" t="s">
        <v>39</v>
      </c>
      <c r="M5103" s="15">
        <f t="shared" si="0"/>
        <v>21.153846153846153</v>
      </c>
      <c r="N5103" s="12" t="b">
        <f t="shared" si="1"/>
        <v>0</v>
      </c>
      <c r="O5103" s="12" t="b">
        <f t="shared" si="2"/>
        <v>0</v>
      </c>
      <c r="P5103" s="12" t="b">
        <f t="shared" ref="P5103:Q5103" si="5108">IF(F5103=0,FALSE,TRUE)</f>
        <v>1</v>
      </c>
      <c r="Q5103" s="12" t="b">
        <f t="shared" si="5108"/>
        <v>1</v>
      </c>
      <c r="R5103" s="12" t="b">
        <f t="shared" si="4"/>
        <v>1</v>
      </c>
      <c r="S5103" s="12">
        <f t="shared" si="9"/>
        <v>3</v>
      </c>
      <c r="T5103" s="13"/>
      <c r="U5103" s="16"/>
      <c r="V5103" s="13"/>
      <c r="W5103" s="13"/>
      <c r="X5103" s="13"/>
      <c r="Y5103" s="13">
        <f t="shared" ca="1" si="5"/>
        <v>43290.570512820515</v>
      </c>
      <c r="Z5103" s="14">
        <f t="shared" si="6"/>
        <v>78.650000000000006</v>
      </c>
      <c r="AA5103" s="12" t="b">
        <f t="shared" si="7"/>
        <v>1</v>
      </c>
      <c r="AB5103" s="12" t="str">
        <f>VLOOKUP(H5103,Table2_ContractType!A:B,2,FALSE)</f>
        <v>1 Year</v>
      </c>
      <c r="AC5103" s="12" t="str">
        <f>VLOOKUP(F5103,Table3_PhoneService!A:B,2,FALSE)</f>
        <v>Two or More Lines</v>
      </c>
      <c r="AD5103" s="12" t="str">
        <f>VLOOKUP(G5103,Table4_InternetService!A:B,2,FALSE)</f>
        <v>DSL</v>
      </c>
      <c r="AE5103" s="3"/>
    </row>
    <row r="5104" spans="1:31" ht="15.75" customHeight="1" x14ac:dyDescent="0.2">
      <c r="A5104" s="6" t="s">
        <v>5871</v>
      </c>
      <c r="B5104" s="6" t="s">
        <v>50</v>
      </c>
      <c r="C5104" s="6">
        <v>0</v>
      </c>
      <c r="D5104" s="6" t="s">
        <v>39</v>
      </c>
      <c r="E5104" s="6" t="s">
        <v>36</v>
      </c>
      <c r="F5104" s="6">
        <v>2</v>
      </c>
      <c r="G5104" s="6">
        <v>1</v>
      </c>
      <c r="H5104" s="6">
        <v>2</v>
      </c>
      <c r="I5104" s="6" t="s">
        <v>46</v>
      </c>
      <c r="J5104" s="10">
        <v>89.55</v>
      </c>
      <c r="K5104" s="10">
        <v>5012.3500000000004</v>
      </c>
      <c r="L5104" s="6" t="s">
        <v>39</v>
      </c>
      <c r="M5104" s="15">
        <f t="shared" si="0"/>
        <v>55.972640982691239</v>
      </c>
      <c r="N5104" s="12" t="b">
        <f t="shared" si="1"/>
        <v>0</v>
      </c>
      <c r="O5104" s="12" t="b">
        <f t="shared" si="2"/>
        <v>0</v>
      </c>
      <c r="P5104" s="12" t="b">
        <f t="shared" ref="P5104:Q5104" si="5109">IF(F5104=0,FALSE,TRUE)</f>
        <v>1</v>
      </c>
      <c r="Q5104" s="12" t="b">
        <f t="shared" si="5109"/>
        <v>1</v>
      </c>
      <c r="R5104" s="12" t="b">
        <f t="shared" si="4"/>
        <v>1</v>
      </c>
      <c r="S5104" s="12">
        <f t="shared" si="9"/>
        <v>2</v>
      </c>
      <c r="T5104" s="13"/>
      <c r="U5104" s="16"/>
      <c r="V5104" s="13"/>
      <c r="W5104" s="13"/>
      <c r="X5104" s="13"/>
      <c r="Y5104" s="13">
        <f t="shared" ca="1" si="5"/>
        <v>42231.498836776474</v>
      </c>
      <c r="Z5104" s="14">
        <f t="shared" si="6"/>
        <v>89.55</v>
      </c>
      <c r="AA5104" s="12" t="b">
        <f t="shared" si="7"/>
        <v>1</v>
      </c>
      <c r="AB5104" s="12" t="str">
        <f>VLOOKUP(H5104,Table2_ContractType!A:B,2,FALSE)</f>
        <v>2 Year</v>
      </c>
      <c r="AC5104" s="12" t="str">
        <f>VLOOKUP(F5104,Table3_PhoneService!A:B,2,FALSE)</f>
        <v>Two or More Lines</v>
      </c>
      <c r="AD5104" s="12" t="str">
        <f>VLOOKUP(G5104,Table4_InternetService!A:B,2,FALSE)</f>
        <v>DSL</v>
      </c>
      <c r="AE5104" s="3"/>
    </row>
    <row r="5105" spans="1:31" ht="15.75" customHeight="1" x14ac:dyDescent="0.2">
      <c r="A5105" s="6" t="s">
        <v>6467</v>
      </c>
      <c r="B5105" s="6" t="s">
        <v>50</v>
      </c>
      <c r="C5105" s="6">
        <v>0</v>
      </c>
      <c r="D5105" s="6" t="s">
        <v>39</v>
      </c>
      <c r="E5105" s="6" t="s">
        <v>39</v>
      </c>
      <c r="F5105" s="6">
        <v>1</v>
      </c>
      <c r="G5105" s="6">
        <v>0</v>
      </c>
      <c r="H5105" s="6">
        <v>2</v>
      </c>
      <c r="I5105" s="6" t="s">
        <v>46</v>
      </c>
      <c r="J5105" s="10">
        <v>19.8</v>
      </c>
      <c r="K5105" s="10">
        <v>1311.3</v>
      </c>
      <c r="L5105" s="6" t="s">
        <v>39</v>
      </c>
      <c r="M5105" s="15">
        <f t="shared" si="0"/>
        <v>66.22727272727272</v>
      </c>
      <c r="N5105" s="12" t="b">
        <f t="shared" si="1"/>
        <v>0</v>
      </c>
      <c r="O5105" s="12" t="b">
        <f t="shared" si="2"/>
        <v>0</v>
      </c>
      <c r="P5105" s="12" t="b">
        <f t="shared" ref="P5105:Q5105" si="5110">IF(F5105=0,FALSE,TRUE)</f>
        <v>1</v>
      </c>
      <c r="Q5105" s="12" t="b">
        <f t="shared" si="5110"/>
        <v>0</v>
      </c>
      <c r="R5105" s="12" t="b">
        <f t="shared" si="4"/>
        <v>0</v>
      </c>
      <c r="S5105" s="12">
        <f t="shared" si="9"/>
        <v>0</v>
      </c>
      <c r="T5105" s="13"/>
      <c r="U5105" s="16"/>
      <c r="V5105" s="13"/>
      <c r="W5105" s="13"/>
      <c r="X5105" s="13"/>
      <c r="Y5105" s="13">
        <f t="shared" ca="1" si="5"/>
        <v>41919.58712121212</v>
      </c>
      <c r="Z5105" s="14">
        <f t="shared" si="6"/>
        <v>19.8</v>
      </c>
      <c r="AA5105" s="12" t="b">
        <f t="shared" si="7"/>
        <v>1</v>
      </c>
      <c r="AB5105" s="12" t="str">
        <f>VLOOKUP(H5105,Table2_ContractType!A:B,2,FALSE)</f>
        <v>2 Year</v>
      </c>
      <c r="AC5105" s="12" t="str">
        <f>VLOOKUP(F5105,Table3_PhoneService!A:B,2,FALSE)</f>
        <v>One Line</v>
      </c>
      <c r="AD5105" s="12" t="str">
        <f>VLOOKUP(G5105,Table4_InternetService!A:B,2,FALSE)</f>
        <v>No Internet Service</v>
      </c>
      <c r="AE5105" s="3"/>
    </row>
    <row r="5106" spans="1:31" ht="15.75" customHeight="1" x14ac:dyDescent="0.2">
      <c r="A5106" s="6" t="s">
        <v>4751</v>
      </c>
      <c r="B5106" s="6" t="s">
        <v>34</v>
      </c>
      <c r="C5106" s="6">
        <v>0</v>
      </c>
      <c r="D5106" s="6" t="s">
        <v>36</v>
      </c>
      <c r="E5106" s="6" t="s">
        <v>36</v>
      </c>
      <c r="F5106" s="6">
        <v>1</v>
      </c>
      <c r="G5106" s="6">
        <v>0</v>
      </c>
      <c r="H5106" s="6">
        <v>0</v>
      </c>
      <c r="I5106" s="6" t="s">
        <v>51</v>
      </c>
      <c r="J5106" s="10">
        <v>19.2</v>
      </c>
      <c r="K5106" s="10">
        <v>702.9</v>
      </c>
      <c r="L5106" s="6" t="s">
        <v>39</v>
      </c>
      <c r="M5106" s="15">
        <f t="shared" si="0"/>
        <v>36.609375</v>
      </c>
      <c r="N5106" s="12" t="b">
        <f t="shared" si="1"/>
        <v>1</v>
      </c>
      <c r="O5106" s="12" t="b">
        <f t="shared" si="2"/>
        <v>0</v>
      </c>
      <c r="P5106" s="12" t="b">
        <f t="shared" ref="P5106:Q5106" si="5111">IF(F5106=0,FALSE,TRUE)</f>
        <v>1</v>
      </c>
      <c r="Q5106" s="12" t="b">
        <f t="shared" si="5111"/>
        <v>0</v>
      </c>
      <c r="R5106" s="12" t="b">
        <f t="shared" si="4"/>
        <v>0</v>
      </c>
      <c r="S5106" s="12">
        <f t="shared" si="9"/>
        <v>3</v>
      </c>
      <c r="T5106" s="13"/>
      <c r="U5106" s="16"/>
      <c r="V5106" s="13"/>
      <c r="W5106" s="13"/>
      <c r="X5106" s="13"/>
      <c r="Y5106" s="13">
        <f t="shared" ca="1" si="5"/>
        <v>42820.46484375</v>
      </c>
      <c r="Z5106" s="14">
        <f t="shared" si="6"/>
        <v>19.2</v>
      </c>
      <c r="AA5106" s="12" t="b">
        <f t="shared" si="7"/>
        <v>1</v>
      </c>
      <c r="AB5106" s="12" t="str">
        <f>VLOOKUP(H5106,Table2_ContractType!A:B,2,FALSE)</f>
        <v>Month-to-Month</v>
      </c>
      <c r="AC5106" s="12" t="str">
        <f>VLOOKUP(F5106,Table3_PhoneService!A:B,2,FALSE)</f>
        <v>One Line</v>
      </c>
      <c r="AD5106" s="12" t="str">
        <f>VLOOKUP(G5106,Table4_InternetService!A:B,2,FALSE)</f>
        <v>No Internet Service</v>
      </c>
      <c r="AE5106" s="3"/>
    </row>
    <row r="5107" spans="1:31" ht="15.75" customHeight="1" x14ac:dyDescent="0.2">
      <c r="A5107" s="6" t="s">
        <v>6905</v>
      </c>
      <c r="B5107" s="6" t="s">
        <v>50</v>
      </c>
      <c r="C5107" s="6">
        <v>0</v>
      </c>
      <c r="D5107" s="6" t="s">
        <v>36</v>
      </c>
      <c r="E5107" s="6" t="s">
        <v>36</v>
      </c>
      <c r="F5107" s="6">
        <v>1</v>
      </c>
      <c r="G5107" s="6">
        <v>1</v>
      </c>
      <c r="H5107" s="6">
        <v>2</v>
      </c>
      <c r="I5107" s="6" t="s">
        <v>51</v>
      </c>
      <c r="J5107" s="10">
        <v>68.400000000000006</v>
      </c>
      <c r="K5107" s="10">
        <v>4855.3500000000004</v>
      </c>
      <c r="L5107" s="6" t="s">
        <v>39</v>
      </c>
      <c r="M5107" s="15">
        <f t="shared" si="0"/>
        <v>70.984649122807014</v>
      </c>
      <c r="N5107" s="12" t="b">
        <f t="shared" si="1"/>
        <v>0</v>
      </c>
      <c r="O5107" s="12" t="b">
        <f t="shared" si="2"/>
        <v>0</v>
      </c>
      <c r="P5107" s="12" t="b">
        <f t="shared" ref="P5107:Q5107" si="5112">IF(F5107=0,FALSE,TRUE)</f>
        <v>1</v>
      </c>
      <c r="Q5107" s="12" t="b">
        <f t="shared" si="5112"/>
        <v>1</v>
      </c>
      <c r="R5107" s="12" t="b">
        <f t="shared" si="4"/>
        <v>1</v>
      </c>
      <c r="S5107" s="12">
        <f t="shared" si="9"/>
        <v>3</v>
      </c>
      <c r="T5107" s="13"/>
      <c r="U5107" s="16"/>
      <c r="V5107" s="13"/>
      <c r="W5107" s="13"/>
      <c r="X5107" s="13"/>
      <c r="Y5107" s="13">
        <f t="shared" ca="1" si="5"/>
        <v>41774.883589181285</v>
      </c>
      <c r="Z5107" s="14">
        <f t="shared" si="6"/>
        <v>68.400000000000006</v>
      </c>
      <c r="AA5107" s="12" t="b">
        <f t="shared" si="7"/>
        <v>1</v>
      </c>
      <c r="AB5107" s="12" t="str">
        <f>VLOOKUP(H5107,Table2_ContractType!A:B,2,FALSE)</f>
        <v>2 Year</v>
      </c>
      <c r="AC5107" s="12" t="str">
        <f>VLOOKUP(F5107,Table3_PhoneService!A:B,2,FALSE)</f>
        <v>One Line</v>
      </c>
      <c r="AD5107" s="12" t="str">
        <f>VLOOKUP(G5107,Table4_InternetService!A:B,2,FALSE)</f>
        <v>DSL</v>
      </c>
      <c r="AE5107" s="3"/>
    </row>
    <row r="5108" spans="1:31" ht="15.75" customHeight="1" x14ac:dyDescent="0.2">
      <c r="A5108" s="6" t="s">
        <v>6906</v>
      </c>
      <c r="B5108" s="6" t="s">
        <v>34</v>
      </c>
      <c r="C5108" s="6">
        <v>1</v>
      </c>
      <c r="D5108" s="6" t="s">
        <v>36</v>
      </c>
      <c r="E5108" s="6" t="s">
        <v>39</v>
      </c>
      <c r="F5108" s="6">
        <v>2</v>
      </c>
      <c r="G5108" s="6">
        <v>2</v>
      </c>
      <c r="H5108" s="6">
        <v>2</v>
      </c>
      <c r="I5108" s="6" t="s">
        <v>51</v>
      </c>
      <c r="J5108" s="10">
        <v>78.5</v>
      </c>
      <c r="K5108" s="10">
        <v>5602.25</v>
      </c>
      <c r="L5108" s="6" t="s">
        <v>39</v>
      </c>
      <c r="M5108" s="15">
        <f t="shared" si="0"/>
        <v>71.366242038216555</v>
      </c>
      <c r="N5108" s="12" t="b">
        <f t="shared" si="1"/>
        <v>1</v>
      </c>
      <c r="O5108" s="12" t="b">
        <f t="shared" si="2"/>
        <v>0</v>
      </c>
      <c r="P5108" s="12" t="b">
        <f t="shared" ref="P5108:Q5108" si="5113">IF(F5108=0,FALSE,TRUE)</f>
        <v>1</v>
      </c>
      <c r="Q5108" s="12" t="b">
        <f t="shared" si="5113"/>
        <v>1</v>
      </c>
      <c r="R5108" s="12" t="b">
        <f t="shared" si="4"/>
        <v>1</v>
      </c>
      <c r="S5108" s="12">
        <f t="shared" si="9"/>
        <v>1</v>
      </c>
      <c r="T5108" s="13"/>
      <c r="U5108" s="16"/>
      <c r="V5108" s="13"/>
      <c r="W5108" s="13"/>
      <c r="X5108" s="13"/>
      <c r="Y5108" s="13">
        <f t="shared" ca="1" si="5"/>
        <v>41763.27680467091</v>
      </c>
      <c r="Z5108" s="14">
        <f t="shared" si="6"/>
        <v>78.5</v>
      </c>
      <c r="AA5108" s="12" t="b">
        <f t="shared" si="7"/>
        <v>1</v>
      </c>
      <c r="AB5108" s="12" t="str">
        <f>VLOOKUP(H5108,Table2_ContractType!A:B,2,FALSE)</f>
        <v>2 Year</v>
      </c>
      <c r="AC5108" s="12" t="str">
        <f>VLOOKUP(F5108,Table3_PhoneService!A:B,2,FALSE)</f>
        <v>Two or More Lines</v>
      </c>
      <c r="AD5108" s="12" t="str">
        <f>VLOOKUP(G5108,Table4_InternetService!A:B,2,FALSE)</f>
        <v>Fiber Optic</v>
      </c>
      <c r="AE5108" s="3"/>
    </row>
    <row r="5109" spans="1:31" ht="15.75" customHeight="1" x14ac:dyDescent="0.2">
      <c r="A5109" s="6" t="s">
        <v>4005</v>
      </c>
      <c r="B5109" s="6" t="s">
        <v>34</v>
      </c>
      <c r="C5109" s="6">
        <v>0</v>
      </c>
      <c r="D5109" s="6" t="s">
        <v>39</v>
      </c>
      <c r="E5109" s="6" t="s">
        <v>39</v>
      </c>
      <c r="F5109" s="6">
        <v>1</v>
      </c>
      <c r="G5109" s="6">
        <v>1</v>
      </c>
      <c r="H5109" s="6">
        <v>0</v>
      </c>
      <c r="I5109" s="6" t="s">
        <v>37</v>
      </c>
      <c r="J5109" s="10">
        <v>76.150000000000006</v>
      </c>
      <c r="K5109" s="10">
        <v>1992.95</v>
      </c>
      <c r="L5109" s="6" t="s">
        <v>39</v>
      </c>
      <c r="M5109" s="15">
        <f t="shared" si="0"/>
        <v>26.171372291529874</v>
      </c>
      <c r="N5109" s="12" t="b">
        <f t="shared" si="1"/>
        <v>1</v>
      </c>
      <c r="O5109" s="12" t="b">
        <f t="shared" si="2"/>
        <v>0</v>
      </c>
      <c r="P5109" s="12" t="b">
        <f t="shared" ref="P5109:Q5109" si="5114">IF(F5109=0,FALSE,TRUE)</f>
        <v>1</v>
      </c>
      <c r="Q5109" s="12" t="b">
        <f t="shared" si="5114"/>
        <v>1</v>
      </c>
      <c r="R5109" s="12" t="b">
        <f t="shared" si="4"/>
        <v>1</v>
      </c>
      <c r="S5109" s="12">
        <f t="shared" si="9"/>
        <v>0</v>
      </c>
      <c r="T5109" s="13"/>
      <c r="U5109" s="16"/>
      <c r="V5109" s="13"/>
      <c r="W5109" s="13"/>
      <c r="X5109" s="13"/>
      <c r="Y5109" s="13">
        <f t="shared" ca="1" si="5"/>
        <v>43137.9540927993</v>
      </c>
      <c r="Z5109" s="14">
        <f t="shared" si="6"/>
        <v>76.150000000000006</v>
      </c>
      <c r="AA5109" s="12" t="b">
        <f t="shared" si="7"/>
        <v>1</v>
      </c>
      <c r="AB5109" s="12" t="str">
        <f>VLOOKUP(H5109,Table2_ContractType!A:B,2,FALSE)</f>
        <v>Month-to-Month</v>
      </c>
      <c r="AC5109" s="12" t="str">
        <f>VLOOKUP(F5109,Table3_PhoneService!A:B,2,FALSE)</f>
        <v>One Line</v>
      </c>
      <c r="AD5109" s="12" t="str">
        <f>VLOOKUP(G5109,Table4_InternetService!A:B,2,FALSE)</f>
        <v>DSL</v>
      </c>
      <c r="AE5109" s="3"/>
    </row>
    <row r="5110" spans="1:31" ht="15.75" customHeight="1" x14ac:dyDescent="0.2">
      <c r="A5110" s="6" t="s">
        <v>2722</v>
      </c>
      <c r="B5110" s="6" t="s">
        <v>34</v>
      </c>
      <c r="C5110" s="6">
        <v>0</v>
      </c>
      <c r="D5110" s="6" t="s">
        <v>36</v>
      </c>
      <c r="E5110" s="6" t="s">
        <v>39</v>
      </c>
      <c r="F5110" s="6">
        <v>0</v>
      </c>
      <c r="G5110" s="6">
        <v>1</v>
      </c>
      <c r="H5110" s="6">
        <v>0</v>
      </c>
      <c r="I5110" s="6" t="s">
        <v>51</v>
      </c>
      <c r="J5110" s="10">
        <v>49.85</v>
      </c>
      <c r="K5110" s="10">
        <v>617.15</v>
      </c>
      <c r="L5110" s="6" t="s">
        <v>39</v>
      </c>
      <c r="M5110" s="15">
        <f t="shared" si="0"/>
        <v>12.380140421263791</v>
      </c>
      <c r="N5110" s="12" t="b">
        <f t="shared" si="1"/>
        <v>1</v>
      </c>
      <c r="O5110" s="12" t="b">
        <f t="shared" si="2"/>
        <v>0</v>
      </c>
      <c r="P5110" s="12" t="b">
        <f t="shared" ref="P5110:Q5110" si="5115">IF(F5110=0,FALSE,TRUE)</f>
        <v>0</v>
      </c>
      <c r="Q5110" s="12" t="b">
        <f t="shared" si="5115"/>
        <v>1</v>
      </c>
      <c r="R5110" s="12" t="b">
        <f t="shared" si="4"/>
        <v>0</v>
      </c>
      <c r="S5110" s="12">
        <f t="shared" si="9"/>
        <v>1</v>
      </c>
      <c r="T5110" s="13"/>
      <c r="U5110" s="16"/>
      <c r="V5110" s="13"/>
      <c r="W5110" s="13"/>
      <c r="X5110" s="13"/>
      <c r="Y5110" s="13">
        <f t="shared" ca="1" si="5"/>
        <v>43557.43739551989</v>
      </c>
      <c r="Z5110" s="14">
        <f t="shared" si="6"/>
        <v>49.85</v>
      </c>
      <c r="AA5110" s="12" t="b">
        <f t="shared" si="7"/>
        <v>1</v>
      </c>
      <c r="AB5110" s="12" t="str">
        <f>VLOOKUP(H5110,Table2_ContractType!A:B,2,FALSE)</f>
        <v>Month-to-Month</v>
      </c>
      <c r="AC5110" s="12" t="str">
        <f>VLOOKUP(F5110,Table3_PhoneService!A:B,2,FALSE)</f>
        <v>No Phone Service</v>
      </c>
      <c r="AD5110" s="12" t="str">
        <f>VLOOKUP(G5110,Table4_InternetService!A:B,2,FALSE)</f>
        <v>DSL</v>
      </c>
      <c r="AE5110" s="3"/>
    </row>
    <row r="5111" spans="1:31" ht="15.75" customHeight="1" x14ac:dyDescent="0.2">
      <c r="A5111" s="6" t="s">
        <v>6528</v>
      </c>
      <c r="B5111" s="6" t="s">
        <v>50</v>
      </c>
      <c r="C5111" s="6">
        <v>0</v>
      </c>
      <c r="D5111" s="6" t="s">
        <v>39</v>
      </c>
      <c r="E5111" s="6" t="s">
        <v>39</v>
      </c>
      <c r="F5111" s="6">
        <v>2</v>
      </c>
      <c r="G5111" s="6">
        <v>2</v>
      </c>
      <c r="H5111" s="6">
        <v>2</v>
      </c>
      <c r="I5111" s="6" t="s">
        <v>51</v>
      </c>
      <c r="J5111" s="10">
        <v>114.95</v>
      </c>
      <c r="K5111" s="10">
        <v>7711.25</v>
      </c>
      <c r="L5111" s="6" t="s">
        <v>39</v>
      </c>
      <c r="M5111" s="15">
        <f t="shared" si="0"/>
        <v>67.083514571552854</v>
      </c>
      <c r="N5111" s="12" t="b">
        <f t="shared" si="1"/>
        <v>0</v>
      </c>
      <c r="O5111" s="12" t="b">
        <f t="shared" si="2"/>
        <v>0</v>
      </c>
      <c r="P5111" s="12" t="b">
        <f t="shared" ref="P5111:Q5111" si="5116">IF(F5111=0,FALSE,TRUE)</f>
        <v>1</v>
      </c>
      <c r="Q5111" s="12" t="b">
        <f t="shared" si="5116"/>
        <v>1</v>
      </c>
      <c r="R5111" s="12" t="b">
        <f t="shared" si="4"/>
        <v>1</v>
      </c>
      <c r="S5111" s="12">
        <f t="shared" si="9"/>
        <v>0</v>
      </c>
      <c r="T5111" s="13"/>
      <c r="U5111" s="16"/>
      <c r="V5111" s="13"/>
      <c r="W5111" s="13"/>
      <c r="X5111" s="13"/>
      <c r="Y5111" s="13">
        <f t="shared" ca="1" si="5"/>
        <v>41893.543098448601</v>
      </c>
      <c r="Z5111" s="14">
        <f t="shared" si="6"/>
        <v>114.94999999999999</v>
      </c>
      <c r="AA5111" s="12" t="b">
        <f t="shared" si="7"/>
        <v>1</v>
      </c>
      <c r="AB5111" s="12" t="str">
        <f>VLOOKUP(H5111,Table2_ContractType!A:B,2,FALSE)</f>
        <v>2 Year</v>
      </c>
      <c r="AC5111" s="12" t="str">
        <f>VLOOKUP(F5111,Table3_PhoneService!A:B,2,FALSE)</f>
        <v>Two or More Lines</v>
      </c>
      <c r="AD5111" s="12" t="str">
        <f>VLOOKUP(G5111,Table4_InternetService!A:B,2,FALSE)</f>
        <v>Fiber Optic</v>
      </c>
      <c r="AE5111" s="3"/>
    </row>
    <row r="5112" spans="1:31" ht="15.75" customHeight="1" x14ac:dyDescent="0.2">
      <c r="A5112" s="6" t="s">
        <v>643</v>
      </c>
      <c r="B5112" s="6" t="s">
        <v>50</v>
      </c>
      <c r="C5112" s="6">
        <v>0</v>
      </c>
      <c r="D5112" s="6" t="s">
        <v>36</v>
      </c>
      <c r="E5112" s="6" t="s">
        <v>36</v>
      </c>
      <c r="F5112" s="6">
        <v>2</v>
      </c>
      <c r="G5112" s="6">
        <v>2</v>
      </c>
      <c r="H5112" s="6">
        <v>0</v>
      </c>
      <c r="I5112" s="6" t="s">
        <v>64</v>
      </c>
      <c r="J5112" s="10">
        <v>74.5</v>
      </c>
      <c r="K5112" s="10">
        <v>74.5</v>
      </c>
      <c r="L5112" s="6" t="s">
        <v>36</v>
      </c>
      <c r="M5112" s="15">
        <f t="shared" si="0"/>
        <v>1</v>
      </c>
      <c r="N5112" s="12" t="b">
        <f t="shared" si="1"/>
        <v>0</v>
      </c>
      <c r="O5112" s="12" t="b">
        <f t="shared" si="2"/>
        <v>1</v>
      </c>
      <c r="P5112" s="12" t="b">
        <f t="shared" ref="P5112:Q5112" si="5117">IF(F5112=0,FALSE,TRUE)</f>
        <v>1</v>
      </c>
      <c r="Q5112" s="12" t="b">
        <f t="shared" si="5117"/>
        <v>1</v>
      </c>
      <c r="R5112" s="12" t="b">
        <f t="shared" si="4"/>
        <v>1</v>
      </c>
      <c r="S5112" s="12">
        <f t="shared" si="9"/>
        <v>3</v>
      </c>
      <c r="T5112" s="13"/>
      <c r="U5112" s="16"/>
      <c r="V5112" s="13"/>
      <c r="W5112" s="13"/>
      <c r="X5112" s="13"/>
      <c r="Y5112" s="13">
        <f t="shared" ca="1" si="5"/>
        <v>43903.583333333336</v>
      </c>
      <c r="Z5112" s="14">
        <f t="shared" si="6"/>
        <v>74.5</v>
      </c>
      <c r="AA5112" s="12" t="b">
        <f t="shared" si="7"/>
        <v>1</v>
      </c>
      <c r="AB5112" s="12" t="str">
        <f>VLOOKUP(H5112,Table2_ContractType!A:B,2,FALSE)</f>
        <v>Month-to-Month</v>
      </c>
      <c r="AC5112" s="12" t="str">
        <f>VLOOKUP(F5112,Table3_PhoneService!A:B,2,FALSE)</f>
        <v>Two or More Lines</v>
      </c>
      <c r="AD5112" s="12" t="str">
        <f>VLOOKUP(G5112,Table4_InternetService!A:B,2,FALSE)</f>
        <v>Fiber Optic</v>
      </c>
      <c r="AE5112" s="3"/>
    </row>
    <row r="5113" spans="1:31" ht="15.75" customHeight="1" x14ac:dyDescent="0.2">
      <c r="A5113" s="6" t="s">
        <v>644</v>
      </c>
      <c r="B5113" s="6" t="s">
        <v>34</v>
      </c>
      <c r="C5113" s="6">
        <v>0</v>
      </c>
      <c r="D5113" s="6" t="s">
        <v>36</v>
      </c>
      <c r="E5113" s="6" t="s">
        <v>36</v>
      </c>
      <c r="F5113" s="6">
        <v>2</v>
      </c>
      <c r="G5113" s="6">
        <v>2</v>
      </c>
      <c r="H5113" s="6">
        <v>0</v>
      </c>
      <c r="I5113" s="6" t="s">
        <v>64</v>
      </c>
      <c r="J5113" s="10">
        <v>102.45</v>
      </c>
      <c r="K5113" s="10">
        <v>102.45</v>
      </c>
      <c r="L5113" s="6" t="s">
        <v>36</v>
      </c>
      <c r="M5113" s="15">
        <f t="shared" si="0"/>
        <v>1</v>
      </c>
      <c r="N5113" s="12" t="b">
        <f t="shared" si="1"/>
        <v>1</v>
      </c>
      <c r="O5113" s="12" t="b">
        <f t="shared" si="2"/>
        <v>1</v>
      </c>
      <c r="P5113" s="12" t="b">
        <f t="shared" ref="P5113:Q5113" si="5118">IF(F5113=0,FALSE,TRUE)</f>
        <v>1</v>
      </c>
      <c r="Q5113" s="12" t="b">
        <f t="shared" si="5118"/>
        <v>1</v>
      </c>
      <c r="R5113" s="12" t="b">
        <f t="shared" si="4"/>
        <v>1</v>
      </c>
      <c r="S5113" s="12">
        <f t="shared" si="9"/>
        <v>3</v>
      </c>
      <c r="T5113" s="13"/>
      <c r="U5113" s="16"/>
      <c r="V5113" s="13"/>
      <c r="W5113" s="13"/>
      <c r="X5113" s="13"/>
      <c r="Y5113" s="13">
        <f t="shared" ca="1" si="5"/>
        <v>43903.583333333336</v>
      </c>
      <c r="Z5113" s="14">
        <f t="shared" si="6"/>
        <v>102.45</v>
      </c>
      <c r="AA5113" s="12" t="b">
        <f t="shared" si="7"/>
        <v>1</v>
      </c>
      <c r="AB5113" s="12" t="str">
        <f>VLOOKUP(H5113,Table2_ContractType!A:B,2,FALSE)</f>
        <v>Month-to-Month</v>
      </c>
      <c r="AC5113" s="12" t="str">
        <f>VLOOKUP(F5113,Table3_PhoneService!A:B,2,FALSE)</f>
        <v>Two or More Lines</v>
      </c>
      <c r="AD5113" s="12" t="str">
        <f>VLOOKUP(G5113,Table4_InternetService!A:B,2,FALSE)</f>
        <v>Fiber Optic</v>
      </c>
      <c r="AE5113" s="3"/>
    </row>
    <row r="5114" spans="1:31" ht="15.75" customHeight="1" x14ac:dyDescent="0.2">
      <c r="A5114" s="6" t="s">
        <v>3584</v>
      </c>
      <c r="B5114" s="6" t="s">
        <v>50</v>
      </c>
      <c r="C5114" s="6">
        <v>0</v>
      </c>
      <c r="D5114" s="6" t="s">
        <v>39</v>
      </c>
      <c r="E5114" s="6" t="s">
        <v>39</v>
      </c>
      <c r="F5114" s="6">
        <v>2</v>
      </c>
      <c r="G5114" s="6">
        <v>2</v>
      </c>
      <c r="H5114" s="6">
        <v>0</v>
      </c>
      <c r="I5114" s="6" t="s">
        <v>46</v>
      </c>
      <c r="J5114" s="10">
        <v>103.85</v>
      </c>
      <c r="K5114" s="10">
        <v>2215</v>
      </c>
      <c r="L5114" s="6" t="s">
        <v>39</v>
      </c>
      <c r="M5114" s="15">
        <f t="shared" si="0"/>
        <v>21.328839672604719</v>
      </c>
      <c r="N5114" s="12" t="b">
        <f t="shared" si="1"/>
        <v>0</v>
      </c>
      <c r="O5114" s="12" t="b">
        <f t="shared" si="2"/>
        <v>0</v>
      </c>
      <c r="P5114" s="12" t="b">
        <f t="shared" ref="P5114:Q5114" si="5119">IF(F5114=0,FALSE,TRUE)</f>
        <v>1</v>
      </c>
      <c r="Q5114" s="12" t="b">
        <f t="shared" si="5119"/>
        <v>1</v>
      </c>
      <c r="R5114" s="12" t="b">
        <f t="shared" si="4"/>
        <v>1</v>
      </c>
      <c r="S5114" s="12">
        <f t="shared" si="9"/>
        <v>0</v>
      </c>
      <c r="T5114" s="13"/>
      <c r="U5114" s="16"/>
      <c r="V5114" s="13"/>
      <c r="W5114" s="13"/>
      <c r="X5114" s="13"/>
      <c r="Y5114" s="13">
        <f t="shared" ca="1" si="5"/>
        <v>43285.247793291608</v>
      </c>
      <c r="Z5114" s="14">
        <f t="shared" si="6"/>
        <v>103.85</v>
      </c>
      <c r="AA5114" s="12" t="b">
        <f t="shared" si="7"/>
        <v>1</v>
      </c>
      <c r="AB5114" s="12" t="str">
        <f>VLOOKUP(H5114,Table2_ContractType!A:B,2,FALSE)</f>
        <v>Month-to-Month</v>
      </c>
      <c r="AC5114" s="12" t="str">
        <f>VLOOKUP(F5114,Table3_PhoneService!A:B,2,FALSE)</f>
        <v>Two or More Lines</v>
      </c>
      <c r="AD5114" s="12" t="str">
        <f>VLOOKUP(G5114,Table4_InternetService!A:B,2,FALSE)</f>
        <v>Fiber Optic</v>
      </c>
      <c r="AE5114" s="3"/>
    </row>
    <row r="5115" spans="1:31" ht="15.75" customHeight="1" x14ac:dyDescent="0.2">
      <c r="A5115" s="6" t="s">
        <v>6468</v>
      </c>
      <c r="B5115" s="6" t="s">
        <v>34</v>
      </c>
      <c r="C5115" s="6">
        <v>0</v>
      </c>
      <c r="D5115" s="6" t="s">
        <v>36</v>
      </c>
      <c r="E5115" s="6" t="s">
        <v>36</v>
      </c>
      <c r="F5115" s="6">
        <v>2</v>
      </c>
      <c r="G5115" s="6">
        <v>2</v>
      </c>
      <c r="H5115" s="6">
        <v>2</v>
      </c>
      <c r="I5115" s="6" t="s">
        <v>51</v>
      </c>
      <c r="J5115" s="10">
        <v>101.15</v>
      </c>
      <c r="K5115" s="10">
        <v>6638.35</v>
      </c>
      <c r="L5115" s="6" t="s">
        <v>39</v>
      </c>
      <c r="M5115" s="15">
        <f t="shared" si="0"/>
        <v>65.628769154720715</v>
      </c>
      <c r="N5115" s="12" t="b">
        <f t="shared" si="1"/>
        <v>1</v>
      </c>
      <c r="O5115" s="12" t="b">
        <f t="shared" si="2"/>
        <v>0</v>
      </c>
      <c r="P5115" s="12" t="b">
        <f t="shared" ref="P5115:Q5115" si="5120">IF(F5115=0,FALSE,TRUE)</f>
        <v>1</v>
      </c>
      <c r="Q5115" s="12" t="b">
        <f t="shared" si="5120"/>
        <v>1</v>
      </c>
      <c r="R5115" s="12" t="b">
        <f t="shared" si="4"/>
        <v>1</v>
      </c>
      <c r="S5115" s="12">
        <f t="shared" si="9"/>
        <v>3</v>
      </c>
      <c r="T5115" s="13"/>
      <c r="U5115" s="16"/>
      <c r="V5115" s="13"/>
      <c r="W5115" s="13"/>
      <c r="X5115" s="13"/>
      <c r="Y5115" s="13">
        <f t="shared" ca="1" si="5"/>
        <v>41937.791604877246</v>
      </c>
      <c r="Z5115" s="14">
        <f t="shared" si="6"/>
        <v>101.15</v>
      </c>
      <c r="AA5115" s="12" t="b">
        <f t="shared" si="7"/>
        <v>1</v>
      </c>
      <c r="AB5115" s="12" t="str">
        <f>VLOOKUP(H5115,Table2_ContractType!A:B,2,FALSE)</f>
        <v>2 Year</v>
      </c>
      <c r="AC5115" s="12" t="str">
        <f>VLOOKUP(F5115,Table3_PhoneService!A:B,2,FALSE)</f>
        <v>Two or More Lines</v>
      </c>
      <c r="AD5115" s="12" t="str">
        <f>VLOOKUP(G5115,Table4_InternetService!A:B,2,FALSE)</f>
        <v>Fiber Optic</v>
      </c>
      <c r="AE5115" s="3"/>
    </row>
    <row r="5116" spans="1:31" ht="15.75" customHeight="1" x14ac:dyDescent="0.2">
      <c r="A5116" s="6" t="s">
        <v>3677</v>
      </c>
      <c r="B5116" s="6" t="s">
        <v>34</v>
      </c>
      <c r="C5116" s="6">
        <v>0</v>
      </c>
      <c r="D5116" s="6" t="s">
        <v>39</v>
      </c>
      <c r="E5116" s="6" t="s">
        <v>39</v>
      </c>
      <c r="F5116" s="6">
        <v>1</v>
      </c>
      <c r="G5116" s="6">
        <v>1</v>
      </c>
      <c r="H5116" s="6">
        <v>1</v>
      </c>
      <c r="I5116" s="6" t="s">
        <v>51</v>
      </c>
      <c r="J5116" s="10">
        <v>65.25</v>
      </c>
      <c r="K5116" s="10">
        <v>1441.8</v>
      </c>
      <c r="L5116" s="6" t="s">
        <v>39</v>
      </c>
      <c r="M5116" s="15">
        <f t="shared" si="0"/>
        <v>22.096551724137932</v>
      </c>
      <c r="N5116" s="12" t="b">
        <f t="shared" si="1"/>
        <v>1</v>
      </c>
      <c r="O5116" s="12" t="b">
        <f t="shared" si="2"/>
        <v>0</v>
      </c>
      <c r="P5116" s="12" t="b">
        <f t="shared" ref="P5116:Q5116" si="5121">IF(F5116=0,FALSE,TRUE)</f>
        <v>1</v>
      </c>
      <c r="Q5116" s="12" t="b">
        <f t="shared" si="5121"/>
        <v>1</v>
      </c>
      <c r="R5116" s="12" t="b">
        <f t="shared" si="4"/>
        <v>1</v>
      </c>
      <c r="S5116" s="12">
        <f t="shared" si="9"/>
        <v>0</v>
      </c>
      <c r="T5116" s="13"/>
      <c r="U5116" s="16"/>
      <c r="V5116" s="13"/>
      <c r="W5116" s="13"/>
      <c r="X5116" s="13"/>
      <c r="Y5116" s="13">
        <f t="shared" ca="1" si="5"/>
        <v>43261.896551724138</v>
      </c>
      <c r="Z5116" s="14">
        <f t="shared" si="6"/>
        <v>65.25</v>
      </c>
      <c r="AA5116" s="12" t="b">
        <f t="shared" si="7"/>
        <v>1</v>
      </c>
      <c r="AB5116" s="12" t="str">
        <f>VLOOKUP(H5116,Table2_ContractType!A:B,2,FALSE)</f>
        <v>1 Year</v>
      </c>
      <c r="AC5116" s="12" t="str">
        <f>VLOOKUP(F5116,Table3_PhoneService!A:B,2,FALSE)</f>
        <v>One Line</v>
      </c>
      <c r="AD5116" s="12" t="str">
        <f>VLOOKUP(G5116,Table4_InternetService!A:B,2,FALSE)</f>
        <v>DSL</v>
      </c>
      <c r="AE5116" s="3"/>
    </row>
    <row r="5117" spans="1:31" ht="15.75" customHeight="1" x14ac:dyDescent="0.2">
      <c r="A5117" s="6" t="s">
        <v>6344</v>
      </c>
      <c r="B5117" s="6" t="s">
        <v>34</v>
      </c>
      <c r="C5117" s="6">
        <v>0</v>
      </c>
      <c r="D5117" s="6" t="s">
        <v>39</v>
      </c>
      <c r="E5117" s="6" t="s">
        <v>39</v>
      </c>
      <c r="F5117" s="6">
        <v>2</v>
      </c>
      <c r="G5117" s="6">
        <v>2</v>
      </c>
      <c r="H5117" s="6">
        <v>1</v>
      </c>
      <c r="I5117" s="6" t="s">
        <v>64</v>
      </c>
      <c r="J5117" s="10">
        <v>95.5</v>
      </c>
      <c r="K5117" s="10">
        <v>6153.85</v>
      </c>
      <c r="L5117" s="6" t="s">
        <v>39</v>
      </c>
      <c r="M5117" s="15">
        <f t="shared" si="0"/>
        <v>64.438219895287958</v>
      </c>
      <c r="N5117" s="12" t="b">
        <f t="shared" si="1"/>
        <v>1</v>
      </c>
      <c r="O5117" s="12" t="b">
        <f t="shared" si="2"/>
        <v>0</v>
      </c>
      <c r="P5117" s="12" t="b">
        <f t="shared" ref="P5117:Q5117" si="5122">IF(F5117=0,FALSE,TRUE)</f>
        <v>1</v>
      </c>
      <c r="Q5117" s="12" t="b">
        <f t="shared" si="5122"/>
        <v>1</v>
      </c>
      <c r="R5117" s="12" t="b">
        <f t="shared" si="4"/>
        <v>1</v>
      </c>
      <c r="S5117" s="12">
        <f t="shared" si="9"/>
        <v>0</v>
      </c>
      <c r="T5117" s="13"/>
      <c r="U5117" s="16"/>
      <c r="V5117" s="13"/>
      <c r="W5117" s="13"/>
      <c r="X5117" s="13"/>
      <c r="Y5117" s="13">
        <f t="shared" ca="1" si="5"/>
        <v>41974.004144851657</v>
      </c>
      <c r="Z5117" s="14">
        <f t="shared" si="6"/>
        <v>95.5</v>
      </c>
      <c r="AA5117" s="12" t="b">
        <f t="shared" si="7"/>
        <v>1</v>
      </c>
      <c r="AB5117" s="12" t="str">
        <f>VLOOKUP(H5117,Table2_ContractType!A:B,2,FALSE)</f>
        <v>1 Year</v>
      </c>
      <c r="AC5117" s="12" t="str">
        <f>VLOOKUP(F5117,Table3_PhoneService!A:B,2,FALSE)</f>
        <v>Two or More Lines</v>
      </c>
      <c r="AD5117" s="12" t="str">
        <f>VLOOKUP(G5117,Table4_InternetService!A:B,2,FALSE)</f>
        <v>Fiber Optic</v>
      </c>
      <c r="AE5117" s="3"/>
    </row>
    <row r="5118" spans="1:31" ht="15.75" customHeight="1" x14ac:dyDescent="0.2">
      <c r="A5118" s="6" t="s">
        <v>4869</v>
      </c>
      <c r="B5118" s="6" t="s">
        <v>34</v>
      </c>
      <c r="C5118" s="6">
        <v>0</v>
      </c>
      <c r="D5118" s="6" t="s">
        <v>39</v>
      </c>
      <c r="E5118" s="6" t="s">
        <v>39</v>
      </c>
      <c r="F5118" s="6">
        <v>1</v>
      </c>
      <c r="G5118" s="6">
        <v>0</v>
      </c>
      <c r="H5118" s="6">
        <v>1</v>
      </c>
      <c r="I5118" s="6" t="s">
        <v>46</v>
      </c>
      <c r="J5118" s="10">
        <v>19.3</v>
      </c>
      <c r="K5118" s="10">
        <v>755.5</v>
      </c>
      <c r="L5118" s="6" t="s">
        <v>39</v>
      </c>
      <c r="M5118" s="15">
        <f t="shared" si="0"/>
        <v>39.145077720207254</v>
      </c>
      <c r="N5118" s="12" t="b">
        <f t="shared" si="1"/>
        <v>1</v>
      </c>
      <c r="O5118" s="12" t="b">
        <f t="shared" si="2"/>
        <v>0</v>
      </c>
      <c r="P5118" s="12" t="b">
        <f t="shared" ref="P5118:Q5118" si="5123">IF(F5118=0,FALSE,TRUE)</f>
        <v>1</v>
      </c>
      <c r="Q5118" s="12" t="b">
        <f t="shared" si="5123"/>
        <v>0</v>
      </c>
      <c r="R5118" s="12" t="b">
        <f t="shared" si="4"/>
        <v>0</v>
      </c>
      <c r="S5118" s="12">
        <f t="shared" si="9"/>
        <v>0</v>
      </c>
      <c r="T5118" s="13"/>
      <c r="U5118" s="16"/>
      <c r="V5118" s="13"/>
      <c r="W5118" s="13"/>
      <c r="X5118" s="13"/>
      <c r="Y5118" s="13">
        <f t="shared" ca="1" si="5"/>
        <v>42743.337219343695</v>
      </c>
      <c r="Z5118" s="14">
        <f t="shared" si="6"/>
        <v>19.3</v>
      </c>
      <c r="AA5118" s="12" t="b">
        <f t="shared" si="7"/>
        <v>1</v>
      </c>
      <c r="AB5118" s="12" t="str">
        <f>VLOOKUP(H5118,Table2_ContractType!A:B,2,FALSE)</f>
        <v>1 Year</v>
      </c>
      <c r="AC5118" s="12" t="str">
        <f>VLOOKUP(F5118,Table3_PhoneService!A:B,2,FALSE)</f>
        <v>One Line</v>
      </c>
      <c r="AD5118" s="12" t="str">
        <f>VLOOKUP(G5118,Table4_InternetService!A:B,2,FALSE)</f>
        <v>No Internet Service</v>
      </c>
      <c r="AE5118" s="3"/>
    </row>
    <row r="5119" spans="1:31" ht="15.75" customHeight="1" x14ac:dyDescent="0.2">
      <c r="A5119" s="6" t="s">
        <v>5159</v>
      </c>
      <c r="B5119" s="6" t="s">
        <v>50</v>
      </c>
      <c r="C5119" s="6">
        <v>0</v>
      </c>
      <c r="D5119" s="6" t="s">
        <v>36</v>
      </c>
      <c r="E5119" s="6" t="s">
        <v>39</v>
      </c>
      <c r="F5119" s="6">
        <v>0</v>
      </c>
      <c r="G5119" s="6">
        <v>1</v>
      </c>
      <c r="H5119" s="6">
        <v>2</v>
      </c>
      <c r="I5119" s="6" t="s">
        <v>51</v>
      </c>
      <c r="J5119" s="10">
        <v>54.3</v>
      </c>
      <c r="K5119" s="10">
        <v>2390.4499999999998</v>
      </c>
      <c r="L5119" s="6" t="s">
        <v>39</v>
      </c>
      <c r="M5119" s="15">
        <f t="shared" si="0"/>
        <v>44.023020257826886</v>
      </c>
      <c r="N5119" s="12" t="b">
        <f t="shared" si="1"/>
        <v>0</v>
      </c>
      <c r="O5119" s="12" t="b">
        <f t="shared" si="2"/>
        <v>0</v>
      </c>
      <c r="P5119" s="12" t="b">
        <f t="shared" ref="P5119:Q5119" si="5124">IF(F5119=0,FALSE,TRUE)</f>
        <v>0</v>
      </c>
      <c r="Q5119" s="12" t="b">
        <f t="shared" si="5124"/>
        <v>1</v>
      </c>
      <c r="R5119" s="12" t="b">
        <f t="shared" si="4"/>
        <v>0</v>
      </c>
      <c r="S5119" s="12">
        <f t="shared" si="9"/>
        <v>1</v>
      </c>
      <c r="T5119" s="13"/>
      <c r="U5119" s="16"/>
      <c r="V5119" s="13"/>
      <c r="W5119" s="13"/>
      <c r="X5119" s="13"/>
      <c r="Y5119" s="13">
        <f t="shared" ca="1" si="5"/>
        <v>42594.966467157763</v>
      </c>
      <c r="Z5119" s="14">
        <f t="shared" si="6"/>
        <v>54.3</v>
      </c>
      <c r="AA5119" s="12" t="b">
        <f t="shared" si="7"/>
        <v>1</v>
      </c>
      <c r="AB5119" s="12" t="str">
        <f>VLOOKUP(H5119,Table2_ContractType!A:B,2,FALSE)</f>
        <v>2 Year</v>
      </c>
      <c r="AC5119" s="12" t="str">
        <f>VLOOKUP(F5119,Table3_PhoneService!A:B,2,FALSE)</f>
        <v>No Phone Service</v>
      </c>
      <c r="AD5119" s="12" t="str">
        <f>VLOOKUP(G5119,Table4_InternetService!A:B,2,FALSE)</f>
        <v>DSL</v>
      </c>
      <c r="AE5119" s="3"/>
    </row>
    <row r="5120" spans="1:31" ht="15.75" customHeight="1" x14ac:dyDescent="0.2">
      <c r="A5120" s="6" t="s">
        <v>1916</v>
      </c>
      <c r="B5120" s="6" t="s">
        <v>34</v>
      </c>
      <c r="C5120" s="6">
        <v>0</v>
      </c>
      <c r="D5120" s="6" t="s">
        <v>39</v>
      </c>
      <c r="E5120" s="6" t="s">
        <v>39</v>
      </c>
      <c r="F5120" s="6">
        <v>1</v>
      </c>
      <c r="G5120" s="6">
        <v>0</v>
      </c>
      <c r="H5120" s="6">
        <v>2</v>
      </c>
      <c r="I5120" s="6" t="s">
        <v>46</v>
      </c>
      <c r="J5120" s="10">
        <v>19.55</v>
      </c>
      <c r="K5120" s="10">
        <v>124.45</v>
      </c>
      <c r="L5120" s="6" t="s">
        <v>39</v>
      </c>
      <c r="M5120" s="15">
        <f t="shared" si="0"/>
        <v>6.3657289002557542</v>
      </c>
      <c r="N5120" s="12" t="b">
        <f t="shared" si="1"/>
        <v>1</v>
      </c>
      <c r="O5120" s="12" t="b">
        <f t="shared" si="2"/>
        <v>0</v>
      </c>
      <c r="P5120" s="12" t="b">
        <f t="shared" ref="P5120:Q5120" si="5125">IF(F5120=0,FALSE,TRUE)</f>
        <v>1</v>
      </c>
      <c r="Q5120" s="12" t="b">
        <f t="shared" si="5125"/>
        <v>0</v>
      </c>
      <c r="R5120" s="12" t="b">
        <f t="shared" si="4"/>
        <v>0</v>
      </c>
      <c r="S5120" s="12">
        <f t="shared" si="9"/>
        <v>0</v>
      </c>
      <c r="T5120" s="13"/>
      <c r="U5120" s="16"/>
      <c r="V5120" s="13"/>
      <c r="W5120" s="13"/>
      <c r="X5120" s="13"/>
      <c r="Y5120" s="13">
        <f t="shared" ca="1" si="5"/>
        <v>43740.375745950558</v>
      </c>
      <c r="Z5120" s="14">
        <f t="shared" si="6"/>
        <v>19.55</v>
      </c>
      <c r="AA5120" s="12" t="b">
        <f t="shared" si="7"/>
        <v>1</v>
      </c>
      <c r="AB5120" s="12" t="str">
        <f>VLOOKUP(H5120,Table2_ContractType!A:B,2,FALSE)</f>
        <v>2 Year</v>
      </c>
      <c r="AC5120" s="12" t="str">
        <f>VLOOKUP(F5120,Table3_PhoneService!A:B,2,FALSE)</f>
        <v>One Line</v>
      </c>
      <c r="AD5120" s="12" t="str">
        <f>VLOOKUP(G5120,Table4_InternetService!A:B,2,FALSE)</f>
        <v>No Internet Service</v>
      </c>
      <c r="AE5120" s="3"/>
    </row>
    <row r="5121" spans="1:31" ht="15.75" customHeight="1" x14ac:dyDescent="0.2">
      <c r="A5121" s="6" t="s">
        <v>6611</v>
      </c>
      <c r="B5121" s="6" t="s">
        <v>50</v>
      </c>
      <c r="C5121" s="6">
        <v>0</v>
      </c>
      <c r="D5121" s="6" t="s">
        <v>36</v>
      </c>
      <c r="E5121" s="6" t="s">
        <v>39</v>
      </c>
      <c r="F5121" s="6">
        <v>1</v>
      </c>
      <c r="G5121" s="6">
        <v>1</v>
      </c>
      <c r="H5121" s="6">
        <v>2</v>
      </c>
      <c r="I5121" s="6" t="s">
        <v>37</v>
      </c>
      <c r="J5121" s="10">
        <v>69.2</v>
      </c>
      <c r="K5121" s="10">
        <v>4671.6499999999996</v>
      </c>
      <c r="L5121" s="6" t="s">
        <v>39</v>
      </c>
      <c r="M5121" s="15">
        <f t="shared" si="0"/>
        <v>67.509393063583801</v>
      </c>
      <c r="N5121" s="12" t="b">
        <f t="shared" si="1"/>
        <v>0</v>
      </c>
      <c r="O5121" s="12" t="b">
        <f t="shared" si="2"/>
        <v>0</v>
      </c>
      <c r="P5121" s="12" t="b">
        <f t="shared" ref="P5121:Q5121" si="5126">IF(F5121=0,FALSE,TRUE)</f>
        <v>1</v>
      </c>
      <c r="Q5121" s="12" t="b">
        <f t="shared" si="5126"/>
        <v>1</v>
      </c>
      <c r="R5121" s="12" t="b">
        <f t="shared" si="4"/>
        <v>1</v>
      </c>
      <c r="S5121" s="12">
        <f t="shared" si="9"/>
        <v>1</v>
      </c>
      <c r="T5121" s="13"/>
      <c r="U5121" s="16"/>
      <c r="V5121" s="13"/>
      <c r="W5121" s="13"/>
      <c r="X5121" s="13"/>
      <c r="Y5121" s="13">
        <f t="shared" ca="1" si="5"/>
        <v>41880.589294315992</v>
      </c>
      <c r="Z5121" s="14">
        <f t="shared" si="6"/>
        <v>69.2</v>
      </c>
      <c r="AA5121" s="12" t="b">
        <f t="shared" si="7"/>
        <v>1</v>
      </c>
      <c r="AB5121" s="12" t="str">
        <f>VLOOKUP(H5121,Table2_ContractType!A:B,2,FALSE)</f>
        <v>2 Year</v>
      </c>
      <c r="AC5121" s="12" t="str">
        <f>VLOOKUP(F5121,Table3_PhoneService!A:B,2,FALSE)</f>
        <v>One Line</v>
      </c>
      <c r="AD5121" s="12" t="str">
        <f>VLOOKUP(G5121,Table4_InternetService!A:B,2,FALSE)</f>
        <v>DSL</v>
      </c>
      <c r="AE5121" s="3"/>
    </row>
    <row r="5122" spans="1:31" ht="15.75" customHeight="1" x14ac:dyDescent="0.2">
      <c r="A5122" s="6" t="s">
        <v>1102</v>
      </c>
      <c r="B5122" s="6" t="s">
        <v>50</v>
      </c>
      <c r="C5122" s="6">
        <v>0</v>
      </c>
      <c r="D5122" s="6" t="s">
        <v>39</v>
      </c>
      <c r="E5122" s="6" t="s">
        <v>39</v>
      </c>
      <c r="F5122" s="6">
        <v>1</v>
      </c>
      <c r="G5122" s="6">
        <v>2</v>
      </c>
      <c r="H5122" s="6">
        <v>0</v>
      </c>
      <c r="I5122" s="6" t="s">
        <v>64</v>
      </c>
      <c r="J5122" s="10">
        <v>79</v>
      </c>
      <c r="K5122" s="10">
        <v>143.65</v>
      </c>
      <c r="L5122" s="6" t="s">
        <v>36</v>
      </c>
      <c r="M5122" s="15">
        <f t="shared" si="0"/>
        <v>1.818354430379747</v>
      </c>
      <c r="N5122" s="12" t="b">
        <f t="shared" si="1"/>
        <v>0</v>
      </c>
      <c r="O5122" s="12" t="b">
        <f t="shared" si="2"/>
        <v>1</v>
      </c>
      <c r="P5122" s="12" t="b">
        <f t="shared" ref="P5122:Q5122" si="5127">IF(F5122=0,FALSE,TRUE)</f>
        <v>1</v>
      </c>
      <c r="Q5122" s="12" t="b">
        <f t="shared" si="5127"/>
        <v>1</v>
      </c>
      <c r="R5122" s="12" t="b">
        <f t="shared" si="4"/>
        <v>1</v>
      </c>
      <c r="S5122" s="12">
        <f t="shared" si="9"/>
        <v>0</v>
      </c>
      <c r="T5122" s="13"/>
      <c r="U5122" s="16"/>
      <c r="V5122" s="13"/>
      <c r="W5122" s="13"/>
      <c r="X5122" s="13"/>
      <c r="Y5122" s="13">
        <f t="shared" ca="1" si="5"/>
        <v>43878.691719409282</v>
      </c>
      <c r="Z5122" s="14">
        <f t="shared" si="6"/>
        <v>79</v>
      </c>
      <c r="AA5122" s="12" t="b">
        <f t="shared" si="7"/>
        <v>1</v>
      </c>
      <c r="AB5122" s="12" t="str">
        <f>VLOOKUP(H5122,Table2_ContractType!A:B,2,FALSE)</f>
        <v>Month-to-Month</v>
      </c>
      <c r="AC5122" s="12" t="str">
        <f>VLOOKUP(F5122,Table3_PhoneService!A:B,2,FALSE)</f>
        <v>One Line</v>
      </c>
      <c r="AD5122" s="12" t="str">
        <f>VLOOKUP(G5122,Table4_InternetService!A:B,2,FALSE)</f>
        <v>Fiber Optic</v>
      </c>
      <c r="AE5122" s="3"/>
    </row>
    <row r="5123" spans="1:31" ht="15.75" customHeight="1" x14ac:dyDescent="0.2">
      <c r="A5123" s="6" t="s">
        <v>7005</v>
      </c>
      <c r="B5123" s="6" t="s">
        <v>50</v>
      </c>
      <c r="C5123" s="6">
        <v>0</v>
      </c>
      <c r="D5123" s="6" t="s">
        <v>39</v>
      </c>
      <c r="E5123" s="6" t="s">
        <v>39</v>
      </c>
      <c r="F5123" s="6">
        <v>2</v>
      </c>
      <c r="G5123" s="6">
        <v>2</v>
      </c>
      <c r="H5123" s="6">
        <v>1</v>
      </c>
      <c r="I5123" s="6" t="s">
        <v>64</v>
      </c>
      <c r="J5123" s="10">
        <v>104.95</v>
      </c>
      <c r="K5123" s="10">
        <v>7544.3</v>
      </c>
      <c r="L5123" s="6" t="s">
        <v>39</v>
      </c>
      <c r="M5123" s="15">
        <f t="shared" si="0"/>
        <v>71.884707003334924</v>
      </c>
      <c r="N5123" s="12" t="b">
        <f t="shared" si="1"/>
        <v>0</v>
      </c>
      <c r="O5123" s="12" t="b">
        <f t="shared" si="2"/>
        <v>0</v>
      </c>
      <c r="P5123" s="12" t="b">
        <f t="shared" ref="P5123:Q5123" si="5128">IF(F5123=0,FALSE,TRUE)</f>
        <v>1</v>
      </c>
      <c r="Q5123" s="12" t="b">
        <f t="shared" si="5128"/>
        <v>1</v>
      </c>
      <c r="R5123" s="12" t="b">
        <f t="shared" si="4"/>
        <v>1</v>
      </c>
      <c r="S5123" s="12">
        <f t="shared" si="9"/>
        <v>0</v>
      </c>
      <c r="T5123" s="13"/>
      <c r="U5123" s="16"/>
      <c r="V5123" s="13"/>
      <c r="W5123" s="13"/>
      <c r="X5123" s="13"/>
      <c r="Y5123" s="13">
        <f t="shared" ca="1" si="5"/>
        <v>41747.506828648562</v>
      </c>
      <c r="Z5123" s="14">
        <f t="shared" si="6"/>
        <v>104.95</v>
      </c>
      <c r="AA5123" s="12" t="b">
        <f t="shared" si="7"/>
        <v>1</v>
      </c>
      <c r="AB5123" s="12" t="str">
        <f>VLOOKUP(H5123,Table2_ContractType!A:B,2,FALSE)</f>
        <v>1 Year</v>
      </c>
      <c r="AC5123" s="12" t="str">
        <f>VLOOKUP(F5123,Table3_PhoneService!A:B,2,FALSE)</f>
        <v>Two or More Lines</v>
      </c>
      <c r="AD5123" s="12" t="str">
        <f>VLOOKUP(G5123,Table4_InternetService!A:B,2,FALSE)</f>
        <v>Fiber Optic</v>
      </c>
      <c r="AE5123" s="3"/>
    </row>
    <row r="5124" spans="1:31" ht="15.75" customHeight="1" x14ac:dyDescent="0.2">
      <c r="A5124" s="6" t="s">
        <v>4929</v>
      </c>
      <c r="B5124" s="6" t="s">
        <v>34</v>
      </c>
      <c r="C5124" s="6">
        <v>0</v>
      </c>
      <c r="D5124" s="6" t="s">
        <v>39</v>
      </c>
      <c r="E5124" s="6" t="s">
        <v>39</v>
      </c>
      <c r="F5124" s="6">
        <v>1</v>
      </c>
      <c r="G5124" s="6">
        <v>0</v>
      </c>
      <c r="H5124" s="6">
        <v>2</v>
      </c>
      <c r="I5124" s="6" t="s">
        <v>51</v>
      </c>
      <c r="J5124" s="10">
        <v>20.6</v>
      </c>
      <c r="K5124" s="10">
        <v>827.3</v>
      </c>
      <c r="L5124" s="6" t="s">
        <v>39</v>
      </c>
      <c r="M5124" s="15">
        <f t="shared" si="0"/>
        <v>40.160194174757279</v>
      </c>
      <c r="N5124" s="12" t="b">
        <f t="shared" si="1"/>
        <v>1</v>
      </c>
      <c r="O5124" s="12" t="b">
        <f t="shared" si="2"/>
        <v>0</v>
      </c>
      <c r="P5124" s="12" t="b">
        <f t="shared" ref="P5124:Q5124" si="5129">IF(F5124=0,FALSE,TRUE)</f>
        <v>1</v>
      </c>
      <c r="Q5124" s="12" t="b">
        <f t="shared" si="5129"/>
        <v>0</v>
      </c>
      <c r="R5124" s="12" t="b">
        <f t="shared" si="4"/>
        <v>0</v>
      </c>
      <c r="S5124" s="12">
        <f t="shared" si="9"/>
        <v>0</v>
      </c>
      <c r="T5124" s="13"/>
      <c r="U5124" s="16"/>
      <c r="V5124" s="13"/>
      <c r="W5124" s="13"/>
      <c r="X5124" s="13"/>
      <c r="Y5124" s="13">
        <f t="shared" ca="1" si="5"/>
        <v>42712.460760517803</v>
      </c>
      <c r="Z5124" s="14">
        <f t="shared" si="6"/>
        <v>20.6</v>
      </c>
      <c r="AA5124" s="12" t="b">
        <f t="shared" si="7"/>
        <v>1</v>
      </c>
      <c r="AB5124" s="12" t="str">
        <f>VLOOKUP(H5124,Table2_ContractType!A:B,2,FALSE)</f>
        <v>2 Year</v>
      </c>
      <c r="AC5124" s="12" t="str">
        <f>VLOOKUP(F5124,Table3_PhoneService!A:B,2,FALSE)</f>
        <v>One Line</v>
      </c>
      <c r="AD5124" s="12" t="str">
        <f>VLOOKUP(G5124,Table4_InternetService!A:B,2,FALSE)</f>
        <v>No Internet Service</v>
      </c>
      <c r="AE5124" s="3"/>
    </row>
    <row r="5125" spans="1:31" ht="15.75" customHeight="1" x14ac:dyDescent="0.2">
      <c r="A5125" s="6" t="s">
        <v>646</v>
      </c>
      <c r="B5125" s="6" t="s">
        <v>34</v>
      </c>
      <c r="C5125" s="6">
        <v>1</v>
      </c>
      <c r="D5125" s="6" t="s">
        <v>39</v>
      </c>
      <c r="E5125" s="6" t="s">
        <v>39</v>
      </c>
      <c r="F5125" s="6">
        <v>1</v>
      </c>
      <c r="G5125" s="6">
        <v>2</v>
      </c>
      <c r="H5125" s="6">
        <v>0</v>
      </c>
      <c r="I5125" s="6" t="s">
        <v>64</v>
      </c>
      <c r="J5125" s="10">
        <v>69.25</v>
      </c>
      <c r="K5125" s="10">
        <v>69.25</v>
      </c>
      <c r="L5125" s="6" t="s">
        <v>36</v>
      </c>
      <c r="M5125" s="15">
        <f t="shared" si="0"/>
        <v>1</v>
      </c>
      <c r="N5125" s="12" t="b">
        <f t="shared" si="1"/>
        <v>1</v>
      </c>
      <c r="O5125" s="12" t="b">
        <f t="shared" si="2"/>
        <v>1</v>
      </c>
      <c r="P5125" s="12" t="b">
        <f t="shared" ref="P5125:Q5125" si="5130">IF(F5125=0,FALSE,TRUE)</f>
        <v>1</v>
      </c>
      <c r="Q5125" s="12" t="b">
        <f t="shared" si="5130"/>
        <v>1</v>
      </c>
      <c r="R5125" s="12" t="b">
        <f t="shared" si="4"/>
        <v>1</v>
      </c>
      <c r="S5125" s="12">
        <f t="shared" si="9"/>
        <v>0</v>
      </c>
      <c r="T5125" s="13"/>
      <c r="U5125" s="16"/>
      <c r="V5125" s="13"/>
      <c r="W5125" s="13"/>
      <c r="X5125" s="13"/>
      <c r="Y5125" s="13">
        <f t="shared" ca="1" si="5"/>
        <v>43903.583333333336</v>
      </c>
      <c r="Z5125" s="14">
        <f t="shared" si="6"/>
        <v>69.25</v>
      </c>
      <c r="AA5125" s="12" t="b">
        <f t="shared" si="7"/>
        <v>1</v>
      </c>
      <c r="AB5125" s="12" t="str">
        <f>VLOOKUP(H5125,Table2_ContractType!A:B,2,FALSE)</f>
        <v>Month-to-Month</v>
      </c>
      <c r="AC5125" s="12" t="str">
        <f>VLOOKUP(F5125,Table3_PhoneService!A:B,2,FALSE)</f>
        <v>One Line</v>
      </c>
      <c r="AD5125" s="12" t="str">
        <f>VLOOKUP(G5125,Table4_InternetService!A:B,2,FALSE)</f>
        <v>Fiber Optic</v>
      </c>
      <c r="AE5125" s="3"/>
    </row>
    <row r="5126" spans="1:31" ht="15.75" customHeight="1" x14ac:dyDescent="0.2">
      <c r="A5126" s="6" t="s">
        <v>2723</v>
      </c>
      <c r="B5126" s="6" t="s">
        <v>50</v>
      </c>
      <c r="C5126" s="6">
        <v>1</v>
      </c>
      <c r="D5126" s="6" t="s">
        <v>36</v>
      </c>
      <c r="E5126" s="6" t="s">
        <v>39</v>
      </c>
      <c r="F5126" s="6">
        <v>1</v>
      </c>
      <c r="G5126" s="6">
        <v>2</v>
      </c>
      <c r="H5126" s="6">
        <v>0</v>
      </c>
      <c r="I5126" s="6" t="s">
        <v>64</v>
      </c>
      <c r="J5126" s="10">
        <v>70.2</v>
      </c>
      <c r="K5126" s="10">
        <v>834.7</v>
      </c>
      <c r="L5126" s="6" t="s">
        <v>39</v>
      </c>
      <c r="M5126" s="15">
        <f t="shared" si="0"/>
        <v>11.890313390313391</v>
      </c>
      <c r="N5126" s="12" t="b">
        <f t="shared" si="1"/>
        <v>0</v>
      </c>
      <c r="O5126" s="12" t="b">
        <f t="shared" si="2"/>
        <v>0</v>
      </c>
      <c r="P5126" s="12" t="b">
        <f t="shared" ref="P5126:Q5126" si="5131">IF(F5126=0,FALSE,TRUE)</f>
        <v>1</v>
      </c>
      <c r="Q5126" s="12" t="b">
        <f t="shared" si="5131"/>
        <v>1</v>
      </c>
      <c r="R5126" s="12" t="b">
        <f t="shared" si="4"/>
        <v>1</v>
      </c>
      <c r="S5126" s="12">
        <f t="shared" si="9"/>
        <v>1</v>
      </c>
      <c r="T5126" s="13"/>
      <c r="U5126" s="16"/>
      <c r="V5126" s="13"/>
      <c r="W5126" s="13"/>
      <c r="X5126" s="13"/>
      <c r="Y5126" s="13">
        <f t="shared" ca="1" si="5"/>
        <v>43572.336301044634</v>
      </c>
      <c r="Z5126" s="14">
        <f t="shared" si="6"/>
        <v>70.2</v>
      </c>
      <c r="AA5126" s="12" t="b">
        <f t="shared" si="7"/>
        <v>1</v>
      </c>
      <c r="AB5126" s="12" t="str">
        <f>VLOOKUP(H5126,Table2_ContractType!A:B,2,FALSE)</f>
        <v>Month-to-Month</v>
      </c>
      <c r="AC5126" s="12" t="str">
        <f>VLOOKUP(F5126,Table3_PhoneService!A:B,2,FALSE)</f>
        <v>One Line</v>
      </c>
      <c r="AD5126" s="12" t="str">
        <f>VLOOKUP(G5126,Table4_InternetService!A:B,2,FALSE)</f>
        <v>Fiber Optic</v>
      </c>
      <c r="AE5126" s="3"/>
    </row>
    <row r="5127" spans="1:31" ht="15.75" customHeight="1" x14ac:dyDescent="0.2">
      <c r="A5127" s="6" t="s">
        <v>6469</v>
      </c>
      <c r="B5127" s="6" t="s">
        <v>34</v>
      </c>
      <c r="C5127" s="6">
        <v>0</v>
      </c>
      <c r="D5127" s="6" t="s">
        <v>36</v>
      </c>
      <c r="E5127" s="6" t="s">
        <v>36</v>
      </c>
      <c r="F5127" s="6">
        <v>2</v>
      </c>
      <c r="G5127" s="6">
        <v>2</v>
      </c>
      <c r="H5127" s="6">
        <v>0</v>
      </c>
      <c r="I5127" s="6" t="s">
        <v>64</v>
      </c>
      <c r="J5127" s="10">
        <v>105.5</v>
      </c>
      <c r="K5127" s="10">
        <v>6985.65</v>
      </c>
      <c r="L5127" s="6" t="s">
        <v>36</v>
      </c>
      <c r="M5127" s="15">
        <f t="shared" si="0"/>
        <v>66.21469194312796</v>
      </c>
      <c r="N5127" s="12" t="b">
        <f t="shared" si="1"/>
        <v>1</v>
      </c>
      <c r="O5127" s="12" t="b">
        <f t="shared" si="2"/>
        <v>1</v>
      </c>
      <c r="P5127" s="12" t="b">
        <f t="shared" ref="P5127:Q5127" si="5132">IF(F5127=0,FALSE,TRUE)</f>
        <v>1</v>
      </c>
      <c r="Q5127" s="12" t="b">
        <f t="shared" si="5132"/>
        <v>1</v>
      </c>
      <c r="R5127" s="12" t="b">
        <f t="shared" si="4"/>
        <v>1</v>
      </c>
      <c r="S5127" s="12">
        <f t="shared" si="9"/>
        <v>3</v>
      </c>
      <c r="T5127" s="13"/>
      <c r="U5127" s="16"/>
      <c r="V5127" s="13"/>
      <c r="W5127" s="13"/>
      <c r="X5127" s="13"/>
      <c r="Y5127" s="13">
        <f t="shared" ca="1" si="5"/>
        <v>41919.96978672986</v>
      </c>
      <c r="Z5127" s="14">
        <f t="shared" si="6"/>
        <v>105.5</v>
      </c>
      <c r="AA5127" s="12" t="b">
        <f t="shared" si="7"/>
        <v>1</v>
      </c>
      <c r="AB5127" s="12" t="str">
        <f>VLOOKUP(H5127,Table2_ContractType!A:B,2,FALSE)</f>
        <v>Month-to-Month</v>
      </c>
      <c r="AC5127" s="12" t="str">
        <f>VLOOKUP(F5127,Table3_PhoneService!A:B,2,FALSE)</f>
        <v>Two or More Lines</v>
      </c>
      <c r="AD5127" s="12" t="str">
        <f>VLOOKUP(G5127,Table4_InternetService!A:B,2,FALSE)</f>
        <v>Fiber Optic</v>
      </c>
      <c r="AE5127" s="3"/>
    </row>
    <row r="5128" spans="1:31" ht="15.75" customHeight="1" x14ac:dyDescent="0.2">
      <c r="A5128" s="6" t="s">
        <v>6699</v>
      </c>
      <c r="B5128" s="6" t="s">
        <v>34</v>
      </c>
      <c r="C5128" s="6">
        <v>0</v>
      </c>
      <c r="D5128" s="6" t="s">
        <v>36</v>
      </c>
      <c r="E5128" s="6" t="s">
        <v>39</v>
      </c>
      <c r="F5128" s="6">
        <v>2</v>
      </c>
      <c r="G5128" s="6">
        <v>2</v>
      </c>
      <c r="H5128" s="6">
        <v>2</v>
      </c>
      <c r="I5128" s="6" t="s">
        <v>51</v>
      </c>
      <c r="J5128" s="10">
        <v>104.3</v>
      </c>
      <c r="K5128" s="10">
        <v>7188.5</v>
      </c>
      <c r="L5128" s="6" t="s">
        <v>39</v>
      </c>
      <c r="M5128" s="15">
        <f t="shared" si="0"/>
        <v>68.921380632790033</v>
      </c>
      <c r="N5128" s="12" t="b">
        <f t="shared" si="1"/>
        <v>1</v>
      </c>
      <c r="O5128" s="12" t="b">
        <f t="shared" si="2"/>
        <v>0</v>
      </c>
      <c r="P5128" s="12" t="b">
        <f t="shared" ref="P5128:Q5128" si="5133">IF(F5128=0,FALSE,TRUE)</f>
        <v>1</v>
      </c>
      <c r="Q5128" s="12" t="b">
        <f t="shared" si="5133"/>
        <v>1</v>
      </c>
      <c r="R5128" s="12" t="b">
        <f t="shared" si="4"/>
        <v>1</v>
      </c>
      <c r="S5128" s="12">
        <f t="shared" si="9"/>
        <v>1</v>
      </c>
      <c r="T5128" s="13"/>
      <c r="U5128" s="16"/>
      <c r="V5128" s="13"/>
      <c r="W5128" s="13"/>
      <c r="X5128" s="13"/>
      <c r="Y5128" s="13">
        <f t="shared" ca="1" si="5"/>
        <v>41837.641339085967</v>
      </c>
      <c r="Z5128" s="14">
        <f t="shared" si="6"/>
        <v>104.3</v>
      </c>
      <c r="AA5128" s="12" t="b">
        <f t="shared" si="7"/>
        <v>1</v>
      </c>
      <c r="AB5128" s="12" t="str">
        <f>VLOOKUP(H5128,Table2_ContractType!A:B,2,FALSE)</f>
        <v>2 Year</v>
      </c>
      <c r="AC5128" s="12" t="str">
        <f>VLOOKUP(F5128,Table3_PhoneService!A:B,2,FALSE)</f>
        <v>Two or More Lines</v>
      </c>
      <c r="AD5128" s="12" t="str">
        <f>VLOOKUP(G5128,Table4_InternetService!A:B,2,FALSE)</f>
        <v>Fiber Optic</v>
      </c>
      <c r="AE5128" s="3"/>
    </row>
    <row r="5129" spans="1:31" ht="15.75" customHeight="1" x14ac:dyDescent="0.2">
      <c r="A5129" s="6" t="s">
        <v>2610</v>
      </c>
      <c r="B5129" s="6" t="s">
        <v>50</v>
      </c>
      <c r="C5129" s="6">
        <v>0</v>
      </c>
      <c r="D5129" s="6" t="s">
        <v>39</v>
      </c>
      <c r="E5129" s="6" t="s">
        <v>39</v>
      </c>
      <c r="F5129" s="6">
        <v>1</v>
      </c>
      <c r="G5129" s="6">
        <v>2</v>
      </c>
      <c r="H5129" s="6">
        <v>0</v>
      </c>
      <c r="I5129" s="6" t="s">
        <v>64</v>
      </c>
      <c r="J5129" s="10">
        <v>94.9</v>
      </c>
      <c r="K5129" s="10">
        <v>1048.8499999999999</v>
      </c>
      <c r="L5129" s="6" t="s">
        <v>36</v>
      </c>
      <c r="M5129" s="15">
        <f t="shared" si="0"/>
        <v>11.052160168598522</v>
      </c>
      <c r="N5129" s="12" t="b">
        <f t="shared" si="1"/>
        <v>0</v>
      </c>
      <c r="O5129" s="12" t="b">
        <f t="shared" si="2"/>
        <v>1</v>
      </c>
      <c r="P5129" s="12" t="b">
        <f t="shared" ref="P5129:Q5129" si="5134">IF(F5129=0,FALSE,TRUE)</f>
        <v>1</v>
      </c>
      <c r="Q5129" s="12" t="b">
        <f t="shared" si="5134"/>
        <v>1</v>
      </c>
      <c r="R5129" s="12" t="b">
        <f t="shared" si="4"/>
        <v>1</v>
      </c>
      <c r="S5129" s="12">
        <f t="shared" si="9"/>
        <v>0</v>
      </c>
      <c r="T5129" s="13"/>
      <c r="U5129" s="16"/>
      <c r="V5129" s="13"/>
      <c r="W5129" s="13"/>
      <c r="X5129" s="13"/>
      <c r="Y5129" s="13">
        <f t="shared" ca="1" si="5"/>
        <v>43597.830128205125</v>
      </c>
      <c r="Z5129" s="14">
        <f t="shared" si="6"/>
        <v>94.9</v>
      </c>
      <c r="AA5129" s="12" t="b">
        <f t="shared" si="7"/>
        <v>1</v>
      </c>
      <c r="AB5129" s="12" t="str">
        <f>VLOOKUP(H5129,Table2_ContractType!A:B,2,FALSE)</f>
        <v>Month-to-Month</v>
      </c>
      <c r="AC5129" s="12" t="str">
        <f>VLOOKUP(F5129,Table3_PhoneService!A:B,2,FALSE)</f>
        <v>One Line</v>
      </c>
      <c r="AD5129" s="12" t="str">
        <f>VLOOKUP(G5129,Table4_InternetService!A:B,2,FALSE)</f>
        <v>Fiber Optic</v>
      </c>
      <c r="AE5129" s="3"/>
    </row>
    <row r="5130" spans="1:31" ht="15.75" customHeight="1" x14ac:dyDescent="0.2">
      <c r="A5130" s="6" t="s">
        <v>647</v>
      </c>
      <c r="B5130" s="6" t="s">
        <v>34</v>
      </c>
      <c r="C5130" s="6">
        <v>1</v>
      </c>
      <c r="D5130" s="6" t="s">
        <v>36</v>
      </c>
      <c r="E5130" s="6" t="s">
        <v>39</v>
      </c>
      <c r="F5130" s="6">
        <v>2</v>
      </c>
      <c r="G5130" s="6">
        <v>2</v>
      </c>
      <c r="H5130" s="6">
        <v>0</v>
      </c>
      <c r="I5130" s="6" t="s">
        <v>64</v>
      </c>
      <c r="J5130" s="10">
        <v>100.8</v>
      </c>
      <c r="K5130" s="10">
        <v>100.8</v>
      </c>
      <c r="L5130" s="6" t="s">
        <v>36</v>
      </c>
      <c r="M5130" s="15">
        <f t="shared" si="0"/>
        <v>1</v>
      </c>
      <c r="N5130" s="12" t="b">
        <f t="shared" si="1"/>
        <v>1</v>
      </c>
      <c r="O5130" s="12" t="b">
        <f t="shared" si="2"/>
        <v>1</v>
      </c>
      <c r="P5130" s="12" t="b">
        <f t="shared" ref="P5130:Q5130" si="5135">IF(F5130=0,FALSE,TRUE)</f>
        <v>1</v>
      </c>
      <c r="Q5130" s="12" t="b">
        <f t="shared" si="5135"/>
        <v>1</v>
      </c>
      <c r="R5130" s="12" t="b">
        <f t="shared" si="4"/>
        <v>1</v>
      </c>
      <c r="S5130" s="12">
        <f t="shared" si="9"/>
        <v>1</v>
      </c>
      <c r="T5130" s="13"/>
      <c r="U5130" s="16"/>
      <c r="V5130" s="13"/>
      <c r="W5130" s="13"/>
      <c r="X5130" s="13"/>
      <c r="Y5130" s="13">
        <f t="shared" ca="1" si="5"/>
        <v>43903.583333333336</v>
      </c>
      <c r="Z5130" s="14">
        <f t="shared" si="6"/>
        <v>100.8</v>
      </c>
      <c r="AA5130" s="12" t="b">
        <f t="shared" si="7"/>
        <v>1</v>
      </c>
      <c r="AB5130" s="12" t="str">
        <f>VLOOKUP(H5130,Table2_ContractType!A:B,2,FALSE)</f>
        <v>Month-to-Month</v>
      </c>
      <c r="AC5130" s="12" t="str">
        <f>VLOOKUP(F5130,Table3_PhoneService!A:B,2,FALSE)</f>
        <v>Two or More Lines</v>
      </c>
      <c r="AD5130" s="12" t="str">
        <f>VLOOKUP(G5130,Table4_InternetService!A:B,2,FALSE)</f>
        <v>Fiber Optic</v>
      </c>
      <c r="AE5130" s="3"/>
    </row>
    <row r="5131" spans="1:31" ht="15.75" customHeight="1" x14ac:dyDescent="0.2">
      <c r="A5131" s="6" t="s">
        <v>4990</v>
      </c>
      <c r="B5131" s="6" t="s">
        <v>50</v>
      </c>
      <c r="C5131" s="6">
        <v>0</v>
      </c>
      <c r="D5131" s="6" t="s">
        <v>36</v>
      </c>
      <c r="E5131" s="6" t="s">
        <v>36</v>
      </c>
      <c r="F5131" s="6">
        <v>1</v>
      </c>
      <c r="G5131" s="6">
        <v>0</v>
      </c>
      <c r="H5131" s="6">
        <v>1</v>
      </c>
      <c r="I5131" s="6" t="s">
        <v>51</v>
      </c>
      <c r="J5131" s="10">
        <v>19.5</v>
      </c>
      <c r="K5131" s="10">
        <v>798.2</v>
      </c>
      <c r="L5131" s="6" t="s">
        <v>39</v>
      </c>
      <c r="M5131" s="15">
        <f t="shared" si="0"/>
        <v>40.933333333333337</v>
      </c>
      <c r="N5131" s="12" t="b">
        <f t="shared" si="1"/>
        <v>0</v>
      </c>
      <c r="O5131" s="12" t="b">
        <f t="shared" si="2"/>
        <v>0</v>
      </c>
      <c r="P5131" s="12" t="b">
        <f t="shared" ref="P5131:Q5131" si="5136">IF(F5131=0,FALSE,TRUE)</f>
        <v>1</v>
      </c>
      <c r="Q5131" s="12" t="b">
        <f t="shared" si="5136"/>
        <v>0</v>
      </c>
      <c r="R5131" s="12" t="b">
        <f t="shared" si="4"/>
        <v>0</v>
      </c>
      <c r="S5131" s="12">
        <f t="shared" si="9"/>
        <v>3</v>
      </c>
      <c r="T5131" s="13"/>
      <c r="U5131" s="16"/>
      <c r="V5131" s="13"/>
      <c r="W5131" s="13"/>
      <c r="X5131" s="13"/>
      <c r="Y5131" s="13">
        <f t="shared" ca="1" si="5"/>
        <v>42688.944444444445</v>
      </c>
      <c r="Z5131" s="14">
        <f t="shared" si="6"/>
        <v>19.5</v>
      </c>
      <c r="AA5131" s="12" t="b">
        <f t="shared" si="7"/>
        <v>1</v>
      </c>
      <c r="AB5131" s="12" t="str">
        <f>VLOOKUP(H5131,Table2_ContractType!A:B,2,FALSE)</f>
        <v>1 Year</v>
      </c>
      <c r="AC5131" s="12" t="str">
        <f>VLOOKUP(F5131,Table3_PhoneService!A:B,2,FALSE)</f>
        <v>One Line</v>
      </c>
      <c r="AD5131" s="12" t="str">
        <f>VLOOKUP(G5131,Table4_InternetService!A:B,2,FALSE)</f>
        <v>No Internet Service</v>
      </c>
      <c r="AE5131" s="3"/>
    </row>
    <row r="5132" spans="1:31" ht="15.75" customHeight="1" x14ac:dyDescent="0.2">
      <c r="A5132" s="6" t="s">
        <v>3846</v>
      </c>
      <c r="B5132" s="6" t="s">
        <v>50</v>
      </c>
      <c r="C5132" s="6">
        <v>0</v>
      </c>
      <c r="D5132" s="6" t="s">
        <v>36</v>
      </c>
      <c r="E5132" s="6" t="s">
        <v>36</v>
      </c>
      <c r="F5132" s="6">
        <v>1</v>
      </c>
      <c r="G5132" s="6">
        <v>1</v>
      </c>
      <c r="H5132" s="6">
        <v>0</v>
      </c>
      <c r="I5132" s="6" t="s">
        <v>37</v>
      </c>
      <c r="J5132" s="10">
        <v>70.3</v>
      </c>
      <c r="K5132" s="10">
        <v>1706.45</v>
      </c>
      <c r="L5132" s="6" t="s">
        <v>39</v>
      </c>
      <c r="M5132" s="15">
        <f t="shared" si="0"/>
        <v>24.273826458036986</v>
      </c>
      <c r="N5132" s="12" t="b">
        <f t="shared" si="1"/>
        <v>0</v>
      </c>
      <c r="O5132" s="12" t="b">
        <f t="shared" si="2"/>
        <v>0</v>
      </c>
      <c r="P5132" s="12" t="b">
        <f t="shared" ref="P5132:Q5132" si="5137">IF(F5132=0,FALSE,TRUE)</f>
        <v>1</v>
      </c>
      <c r="Q5132" s="12" t="b">
        <f t="shared" si="5137"/>
        <v>1</v>
      </c>
      <c r="R5132" s="12" t="b">
        <f t="shared" si="4"/>
        <v>1</v>
      </c>
      <c r="S5132" s="12">
        <f t="shared" si="9"/>
        <v>3</v>
      </c>
      <c r="T5132" s="13"/>
      <c r="U5132" s="16"/>
      <c r="V5132" s="13"/>
      <c r="W5132" s="13"/>
      <c r="X5132" s="13"/>
      <c r="Y5132" s="13">
        <f t="shared" ca="1" si="5"/>
        <v>43195.671111901378</v>
      </c>
      <c r="Z5132" s="14">
        <f t="shared" si="6"/>
        <v>70.3</v>
      </c>
      <c r="AA5132" s="12" t="b">
        <f t="shared" si="7"/>
        <v>1</v>
      </c>
      <c r="AB5132" s="12" t="str">
        <f>VLOOKUP(H5132,Table2_ContractType!A:B,2,FALSE)</f>
        <v>Month-to-Month</v>
      </c>
      <c r="AC5132" s="12" t="str">
        <f>VLOOKUP(F5132,Table3_PhoneService!A:B,2,FALSE)</f>
        <v>One Line</v>
      </c>
      <c r="AD5132" s="12" t="str">
        <f>VLOOKUP(G5132,Table4_InternetService!A:B,2,FALSE)</f>
        <v>DSL</v>
      </c>
      <c r="AE5132" s="3"/>
    </row>
    <row r="5133" spans="1:31" ht="15.75" customHeight="1" x14ac:dyDescent="0.2">
      <c r="A5133" s="6" t="s">
        <v>1103</v>
      </c>
      <c r="B5133" s="6" t="s">
        <v>50</v>
      </c>
      <c r="C5133" s="6">
        <v>0</v>
      </c>
      <c r="D5133" s="6" t="s">
        <v>36</v>
      </c>
      <c r="E5133" s="6" t="s">
        <v>39</v>
      </c>
      <c r="F5133" s="6">
        <v>1</v>
      </c>
      <c r="G5133" s="6">
        <v>2</v>
      </c>
      <c r="H5133" s="6">
        <v>0</v>
      </c>
      <c r="I5133" s="6" t="s">
        <v>64</v>
      </c>
      <c r="J5133" s="10">
        <v>94.2</v>
      </c>
      <c r="K5133" s="10">
        <v>167.5</v>
      </c>
      <c r="L5133" s="6" t="s">
        <v>36</v>
      </c>
      <c r="M5133" s="15">
        <f t="shared" si="0"/>
        <v>1.7781316348195328</v>
      </c>
      <c r="N5133" s="12" t="b">
        <f t="shared" si="1"/>
        <v>0</v>
      </c>
      <c r="O5133" s="12" t="b">
        <f t="shared" si="2"/>
        <v>1</v>
      </c>
      <c r="P5133" s="12" t="b">
        <f t="shared" ref="P5133:Q5133" si="5138">IF(F5133=0,FALSE,TRUE)</f>
        <v>1</v>
      </c>
      <c r="Q5133" s="12" t="b">
        <f t="shared" si="5138"/>
        <v>1</v>
      </c>
      <c r="R5133" s="12" t="b">
        <f t="shared" si="4"/>
        <v>1</v>
      </c>
      <c r="S5133" s="12">
        <f t="shared" si="9"/>
        <v>1</v>
      </c>
      <c r="T5133" s="13"/>
      <c r="U5133" s="16"/>
      <c r="V5133" s="13"/>
      <c r="W5133" s="13"/>
      <c r="X5133" s="13"/>
      <c r="Y5133" s="13">
        <f t="shared" ca="1" si="5"/>
        <v>43879.915162774239</v>
      </c>
      <c r="Z5133" s="14">
        <f t="shared" si="6"/>
        <v>94.2</v>
      </c>
      <c r="AA5133" s="12" t="b">
        <f t="shared" si="7"/>
        <v>1</v>
      </c>
      <c r="AB5133" s="12" t="str">
        <f>VLOOKUP(H5133,Table2_ContractType!A:B,2,FALSE)</f>
        <v>Month-to-Month</v>
      </c>
      <c r="AC5133" s="12" t="str">
        <f>VLOOKUP(F5133,Table3_PhoneService!A:B,2,FALSE)</f>
        <v>One Line</v>
      </c>
      <c r="AD5133" s="12" t="str">
        <f>VLOOKUP(G5133,Table4_InternetService!A:B,2,FALSE)</f>
        <v>Fiber Optic</v>
      </c>
      <c r="AE5133" s="3"/>
    </row>
    <row r="5134" spans="1:31" ht="15.75" customHeight="1" x14ac:dyDescent="0.2">
      <c r="A5134" s="6" t="s">
        <v>1365</v>
      </c>
      <c r="B5134" s="6" t="s">
        <v>34</v>
      </c>
      <c r="C5134" s="6">
        <v>0</v>
      </c>
      <c r="D5134" s="6" t="s">
        <v>36</v>
      </c>
      <c r="E5134" s="6" t="s">
        <v>36</v>
      </c>
      <c r="F5134" s="6">
        <v>1</v>
      </c>
      <c r="G5134" s="6">
        <v>0</v>
      </c>
      <c r="H5134" s="6">
        <v>0</v>
      </c>
      <c r="I5134" s="6" t="s">
        <v>46</v>
      </c>
      <c r="J5134" s="10">
        <v>20.85</v>
      </c>
      <c r="K5134" s="10">
        <v>62.9</v>
      </c>
      <c r="L5134" s="6" t="s">
        <v>39</v>
      </c>
      <c r="M5134" s="15">
        <f t="shared" si="0"/>
        <v>3.0167865707434052</v>
      </c>
      <c r="N5134" s="12" t="b">
        <f t="shared" si="1"/>
        <v>1</v>
      </c>
      <c r="O5134" s="12" t="b">
        <f t="shared" si="2"/>
        <v>0</v>
      </c>
      <c r="P5134" s="12" t="b">
        <f t="shared" ref="P5134:Q5134" si="5139">IF(F5134=0,FALSE,TRUE)</f>
        <v>1</v>
      </c>
      <c r="Q5134" s="12" t="b">
        <f t="shared" si="5139"/>
        <v>0</v>
      </c>
      <c r="R5134" s="12" t="b">
        <f t="shared" si="4"/>
        <v>0</v>
      </c>
      <c r="S5134" s="12">
        <f t="shared" si="9"/>
        <v>3</v>
      </c>
      <c r="T5134" s="13"/>
      <c r="U5134" s="16"/>
      <c r="V5134" s="13"/>
      <c r="W5134" s="13"/>
      <c r="X5134" s="13"/>
      <c r="Y5134" s="13">
        <f t="shared" ca="1" si="5"/>
        <v>43842.239408473222</v>
      </c>
      <c r="Z5134" s="14">
        <f t="shared" si="6"/>
        <v>20.85</v>
      </c>
      <c r="AA5134" s="12" t="b">
        <f t="shared" si="7"/>
        <v>1</v>
      </c>
      <c r="AB5134" s="12" t="str">
        <f>VLOOKUP(H5134,Table2_ContractType!A:B,2,FALSE)</f>
        <v>Month-to-Month</v>
      </c>
      <c r="AC5134" s="12" t="str">
        <f>VLOOKUP(F5134,Table3_PhoneService!A:B,2,FALSE)</f>
        <v>One Line</v>
      </c>
      <c r="AD5134" s="12" t="str">
        <f>VLOOKUP(G5134,Table4_InternetService!A:B,2,FALSE)</f>
        <v>No Internet Service</v>
      </c>
      <c r="AE5134" s="3"/>
    </row>
    <row r="5135" spans="1:31" ht="15.75" customHeight="1" x14ac:dyDescent="0.2">
      <c r="A5135" s="6" t="s">
        <v>3152</v>
      </c>
      <c r="B5135" s="6" t="s">
        <v>50</v>
      </c>
      <c r="C5135" s="6">
        <v>1</v>
      </c>
      <c r="D5135" s="6" t="s">
        <v>36</v>
      </c>
      <c r="E5135" s="6" t="s">
        <v>39</v>
      </c>
      <c r="F5135" s="6">
        <v>2</v>
      </c>
      <c r="G5135" s="6">
        <v>2</v>
      </c>
      <c r="H5135" s="6">
        <v>0</v>
      </c>
      <c r="I5135" s="6" t="s">
        <v>64</v>
      </c>
      <c r="J5135" s="10">
        <v>94.8</v>
      </c>
      <c r="K5135" s="10">
        <v>1563.9</v>
      </c>
      <c r="L5135" s="6" t="s">
        <v>39</v>
      </c>
      <c r="M5135" s="15">
        <f t="shared" si="0"/>
        <v>16.496835443037977</v>
      </c>
      <c r="N5135" s="12" t="b">
        <f t="shared" si="1"/>
        <v>0</v>
      </c>
      <c r="O5135" s="12" t="b">
        <f t="shared" si="2"/>
        <v>0</v>
      </c>
      <c r="P5135" s="12" t="b">
        <f t="shared" ref="P5135:Q5135" si="5140">IF(F5135=0,FALSE,TRUE)</f>
        <v>1</v>
      </c>
      <c r="Q5135" s="12" t="b">
        <f t="shared" si="5140"/>
        <v>1</v>
      </c>
      <c r="R5135" s="12" t="b">
        <f t="shared" si="4"/>
        <v>1</v>
      </c>
      <c r="S5135" s="12">
        <f t="shared" si="9"/>
        <v>1</v>
      </c>
      <c r="T5135" s="13"/>
      <c r="U5135" s="16"/>
      <c r="V5135" s="13"/>
      <c r="W5135" s="13"/>
      <c r="X5135" s="13"/>
      <c r="Y5135" s="13">
        <f t="shared" ca="1" si="5"/>
        <v>43432.221255274264</v>
      </c>
      <c r="Z5135" s="14">
        <f t="shared" si="6"/>
        <v>94.8</v>
      </c>
      <c r="AA5135" s="12" t="b">
        <f t="shared" si="7"/>
        <v>1</v>
      </c>
      <c r="AB5135" s="12" t="str">
        <f>VLOOKUP(H5135,Table2_ContractType!A:B,2,FALSE)</f>
        <v>Month-to-Month</v>
      </c>
      <c r="AC5135" s="12" t="str">
        <f>VLOOKUP(F5135,Table3_PhoneService!A:B,2,FALSE)</f>
        <v>Two or More Lines</v>
      </c>
      <c r="AD5135" s="12" t="str">
        <f>VLOOKUP(G5135,Table4_InternetService!A:B,2,FALSE)</f>
        <v>Fiber Optic</v>
      </c>
      <c r="AE5135" s="3"/>
    </row>
    <row r="5136" spans="1:31" ht="15.75" customHeight="1" x14ac:dyDescent="0.2">
      <c r="A5136" s="6" t="s">
        <v>6396</v>
      </c>
      <c r="B5136" s="6" t="s">
        <v>50</v>
      </c>
      <c r="C5136" s="6">
        <v>0</v>
      </c>
      <c r="D5136" s="6" t="s">
        <v>36</v>
      </c>
      <c r="E5136" s="6" t="s">
        <v>36</v>
      </c>
      <c r="F5136" s="6">
        <v>2</v>
      </c>
      <c r="G5136" s="6">
        <v>0</v>
      </c>
      <c r="H5136" s="6">
        <v>2</v>
      </c>
      <c r="I5136" s="6" t="s">
        <v>46</v>
      </c>
      <c r="J5136" s="10">
        <v>25.75</v>
      </c>
      <c r="K5136" s="10">
        <v>1686.15</v>
      </c>
      <c r="L5136" s="6" t="s">
        <v>39</v>
      </c>
      <c r="M5136" s="15">
        <f t="shared" si="0"/>
        <v>65.481553398058253</v>
      </c>
      <c r="N5136" s="12" t="b">
        <f t="shared" si="1"/>
        <v>0</v>
      </c>
      <c r="O5136" s="12" t="b">
        <f t="shared" si="2"/>
        <v>0</v>
      </c>
      <c r="P5136" s="12" t="b">
        <f t="shared" ref="P5136:Q5136" si="5141">IF(F5136=0,FALSE,TRUE)</f>
        <v>1</v>
      </c>
      <c r="Q5136" s="12" t="b">
        <f t="shared" si="5141"/>
        <v>0</v>
      </c>
      <c r="R5136" s="12" t="b">
        <f t="shared" si="4"/>
        <v>0</v>
      </c>
      <c r="S5136" s="12">
        <f t="shared" si="9"/>
        <v>3</v>
      </c>
      <c r="T5136" s="13"/>
      <c r="U5136" s="16"/>
      <c r="V5136" s="13"/>
      <c r="W5136" s="13"/>
      <c r="X5136" s="13"/>
      <c r="Y5136" s="13">
        <f t="shared" ca="1" si="5"/>
        <v>41942.269417475727</v>
      </c>
      <c r="Z5136" s="14">
        <f t="shared" si="6"/>
        <v>25.75</v>
      </c>
      <c r="AA5136" s="12" t="b">
        <f t="shared" si="7"/>
        <v>1</v>
      </c>
      <c r="AB5136" s="12" t="str">
        <f>VLOOKUP(H5136,Table2_ContractType!A:B,2,FALSE)</f>
        <v>2 Year</v>
      </c>
      <c r="AC5136" s="12" t="str">
        <f>VLOOKUP(F5136,Table3_PhoneService!A:B,2,FALSE)</f>
        <v>Two or More Lines</v>
      </c>
      <c r="AD5136" s="12" t="str">
        <f>VLOOKUP(G5136,Table4_InternetService!A:B,2,FALSE)</f>
        <v>No Internet Service</v>
      </c>
      <c r="AE5136" s="3"/>
    </row>
    <row r="5137" spans="1:31" ht="15.75" customHeight="1" x14ac:dyDescent="0.2">
      <c r="A5137" s="6" t="s">
        <v>1598</v>
      </c>
      <c r="B5137" s="6" t="s">
        <v>50</v>
      </c>
      <c r="C5137" s="6">
        <v>0</v>
      </c>
      <c r="D5137" s="6" t="s">
        <v>39</v>
      </c>
      <c r="E5137" s="6" t="s">
        <v>39</v>
      </c>
      <c r="F5137" s="6">
        <v>1</v>
      </c>
      <c r="G5137" s="6">
        <v>2</v>
      </c>
      <c r="H5137" s="6">
        <v>0</v>
      </c>
      <c r="I5137" s="6" t="s">
        <v>64</v>
      </c>
      <c r="J5137" s="10">
        <v>88.45</v>
      </c>
      <c r="K5137" s="10">
        <v>370.65</v>
      </c>
      <c r="L5137" s="6" t="s">
        <v>36</v>
      </c>
      <c r="M5137" s="15">
        <f t="shared" si="0"/>
        <v>4.1905031091011864</v>
      </c>
      <c r="N5137" s="12" t="b">
        <f t="shared" si="1"/>
        <v>0</v>
      </c>
      <c r="O5137" s="12" t="b">
        <f t="shared" si="2"/>
        <v>1</v>
      </c>
      <c r="P5137" s="12" t="b">
        <f t="shared" ref="P5137:Q5137" si="5142">IF(F5137=0,FALSE,TRUE)</f>
        <v>1</v>
      </c>
      <c r="Q5137" s="12" t="b">
        <f t="shared" si="5142"/>
        <v>1</v>
      </c>
      <c r="R5137" s="12" t="b">
        <f t="shared" si="4"/>
        <v>1</v>
      </c>
      <c r="S5137" s="12">
        <f t="shared" si="9"/>
        <v>0</v>
      </c>
      <c r="T5137" s="13"/>
      <c r="U5137" s="16"/>
      <c r="V5137" s="13"/>
      <c r="W5137" s="13"/>
      <c r="X5137" s="13"/>
      <c r="Y5137" s="13">
        <f t="shared" ca="1" si="5"/>
        <v>43806.538863764836</v>
      </c>
      <c r="Z5137" s="14">
        <f t="shared" si="6"/>
        <v>88.45</v>
      </c>
      <c r="AA5137" s="12" t="b">
        <f t="shared" si="7"/>
        <v>1</v>
      </c>
      <c r="AB5137" s="12" t="str">
        <f>VLOOKUP(H5137,Table2_ContractType!A:B,2,FALSE)</f>
        <v>Month-to-Month</v>
      </c>
      <c r="AC5137" s="12" t="str">
        <f>VLOOKUP(F5137,Table3_PhoneService!A:B,2,FALSE)</f>
        <v>One Line</v>
      </c>
      <c r="AD5137" s="12" t="str">
        <f>VLOOKUP(G5137,Table4_InternetService!A:B,2,FALSE)</f>
        <v>Fiber Optic</v>
      </c>
      <c r="AE5137" s="3"/>
    </row>
    <row r="5138" spans="1:31" ht="15.75" customHeight="1" x14ac:dyDescent="0.2">
      <c r="A5138" s="6" t="s">
        <v>2852</v>
      </c>
      <c r="B5138" s="6" t="s">
        <v>34</v>
      </c>
      <c r="C5138" s="6">
        <v>0</v>
      </c>
      <c r="D5138" s="6" t="s">
        <v>39</v>
      </c>
      <c r="E5138" s="6" t="s">
        <v>39</v>
      </c>
      <c r="F5138" s="6">
        <v>1</v>
      </c>
      <c r="G5138" s="6">
        <v>1</v>
      </c>
      <c r="H5138" s="6">
        <v>1</v>
      </c>
      <c r="I5138" s="6" t="s">
        <v>37</v>
      </c>
      <c r="J5138" s="10">
        <v>59.1</v>
      </c>
      <c r="K5138" s="10">
        <v>772.85</v>
      </c>
      <c r="L5138" s="6" t="s">
        <v>39</v>
      </c>
      <c r="M5138" s="15">
        <f t="shared" si="0"/>
        <v>13.076988155668358</v>
      </c>
      <c r="N5138" s="12" t="b">
        <f t="shared" si="1"/>
        <v>1</v>
      </c>
      <c r="O5138" s="12" t="b">
        <f t="shared" si="2"/>
        <v>0</v>
      </c>
      <c r="P5138" s="12" t="b">
        <f t="shared" ref="P5138:Q5138" si="5143">IF(F5138=0,FALSE,TRUE)</f>
        <v>1</v>
      </c>
      <c r="Q5138" s="12" t="b">
        <f t="shared" si="5143"/>
        <v>1</v>
      </c>
      <c r="R5138" s="12" t="b">
        <f t="shared" si="4"/>
        <v>1</v>
      </c>
      <c r="S5138" s="12">
        <f t="shared" si="9"/>
        <v>0</v>
      </c>
      <c r="T5138" s="13"/>
      <c r="U5138" s="16"/>
      <c r="V5138" s="13"/>
      <c r="W5138" s="13"/>
      <c r="X5138" s="13"/>
      <c r="Y5138" s="13">
        <f t="shared" ca="1" si="5"/>
        <v>43536.24161026509</v>
      </c>
      <c r="Z5138" s="14">
        <f t="shared" si="6"/>
        <v>59.1</v>
      </c>
      <c r="AA5138" s="12" t="b">
        <f t="shared" si="7"/>
        <v>1</v>
      </c>
      <c r="AB5138" s="12" t="str">
        <f>VLOOKUP(H5138,Table2_ContractType!A:B,2,FALSE)</f>
        <v>1 Year</v>
      </c>
      <c r="AC5138" s="12" t="str">
        <f>VLOOKUP(F5138,Table3_PhoneService!A:B,2,FALSE)</f>
        <v>One Line</v>
      </c>
      <c r="AD5138" s="12" t="str">
        <f>VLOOKUP(G5138,Table4_InternetService!A:B,2,FALSE)</f>
        <v>DSL</v>
      </c>
      <c r="AE5138" s="3"/>
    </row>
    <row r="5139" spans="1:31" ht="15.75" customHeight="1" x14ac:dyDescent="0.2">
      <c r="A5139" s="6" t="s">
        <v>6273</v>
      </c>
      <c r="B5139" s="6" t="s">
        <v>50</v>
      </c>
      <c r="C5139" s="6">
        <v>0</v>
      </c>
      <c r="D5139" s="6" t="s">
        <v>36</v>
      </c>
      <c r="E5139" s="6" t="s">
        <v>39</v>
      </c>
      <c r="F5139" s="6">
        <v>2</v>
      </c>
      <c r="G5139" s="6">
        <v>2</v>
      </c>
      <c r="H5139" s="6">
        <v>0</v>
      </c>
      <c r="I5139" s="6" t="s">
        <v>64</v>
      </c>
      <c r="J5139" s="10">
        <v>102.4</v>
      </c>
      <c r="K5139" s="10">
        <v>6444.05</v>
      </c>
      <c r="L5139" s="6" t="s">
        <v>39</v>
      </c>
      <c r="M5139" s="15">
        <f t="shared" si="0"/>
        <v>62.93017578125</v>
      </c>
      <c r="N5139" s="12" t="b">
        <f t="shared" si="1"/>
        <v>0</v>
      </c>
      <c r="O5139" s="12" t="b">
        <f t="shared" si="2"/>
        <v>0</v>
      </c>
      <c r="P5139" s="12" t="b">
        <f t="shared" ref="P5139:Q5139" si="5144">IF(F5139=0,FALSE,TRUE)</f>
        <v>1</v>
      </c>
      <c r="Q5139" s="12" t="b">
        <f t="shared" si="5144"/>
        <v>1</v>
      </c>
      <c r="R5139" s="12" t="b">
        <f t="shared" si="4"/>
        <v>1</v>
      </c>
      <c r="S5139" s="12">
        <f t="shared" si="9"/>
        <v>1</v>
      </c>
      <c r="T5139" s="13"/>
      <c r="U5139" s="16"/>
      <c r="V5139" s="13"/>
      <c r="W5139" s="13"/>
      <c r="X5139" s="13"/>
      <c r="Y5139" s="13">
        <f t="shared" ca="1" si="5"/>
        <v>42019.873819986977</v>
      </c>
      <c r="Z5139" s="14">
        <f t="shared" si="6"/>
        <v>102.4</v>
      </c>
      <c r="AA5139" s="12" t="b">
        <f t="shared" si="7"/>
        <v>1</v>
      </c>
      <c r="AB5139" s="12" t="str">
        <f>VLOOKUP(H5139,Table2_ContractType!A:B,2,FALSE)</f>
        <v>Month-to-Month</v>
      </c>
      <c r="AC5139" s="12" t="str">
        <f>VLOOKUP(F5139,Table3_PhoneService!A:B,2,FALSE)</f>
        <v>Two or More Lines</v>
      </c>
      <c r="AD5139" s="12" t="str">
        <f>VLOOKUP(G5139,Table4_InternetService!A:B,2,FALSE)</f>
        <v>Fiber Optic</v>
      </c>
      <c r="AE5139" s="3"/>
    </row>
    <row r="5140" spans="1:31" ht="15.75" customHeight="1" x14ac:dyDescent="0.2">
      <c r="A5140" s="6" t="s">
        <v>5161</v>
      </c>
      <c r="B5140" s="6" t="s">
        <v>34</v>
      </c>
      <c r="C5140" s="6">
        <v>0</v>
      </c>
      <c r="D5140" s="6" t="s">
        <v>36</v>
      </c>
      <c r="E5140" s="6" t="s">
        <v>39</v>
      </c>
      <c r="F5140" s="6">
        <v>0</v>
      </c>
      <c r="G5140" s="6">
        <v>1</v>
      </c>
      <c r="H5140" s="6">
        <v>0</v>
      </c>
      <c r="I5140" s="6" t="s">
        <v>51</v>
      </c>
      <c r="J5140" s="10">
        <v>34</v>
      </c>
      <c r="K5140" s="10">
        <v>1505.35</v>
      </c>
      <c r="L5140" s="6" t="s">
        <v>39</v>
      </c>
      <c r="M5140" s="15">
        <f t="shared" si="0"/>
        <v>44.274999999999999</v>
      </c>
      <c r="N5140" s="12" t="b">
        <f t="shared" si="1"/>
        <v>1</v>
      </c>
      <c r="O5140" s="12" t="b">
        <f t="shared" si="2"/>
        <v>0</v>
      </c>
      <c r="P5140" s="12" t="b">
        <f t="shared" ref="P5140:Q5140" si="5145">IF(F5140=0,FALSE,TRUE)</f>
        <v>0</v>
      </c>
      <c r="Q5140" s="12" t="b">
        <f t="shared" si="5145"/>
        <v>1</v>
      </c>
      <c r="R5140" s="12" t="b">
        <f t="shared" si="4"/>
        <v>0</v>
      </c>
      <c r="S5140" s="12">
        <f t="shared" si="9"/>
        <v>1</v>
      </c>
      <c r="T5140" s="13"/>
      <c r="U5140" s="16"/>
      <c r="V5140" s="13"/>
      <c r="W5140" s="13"/>
      <c r="X5140" s="13"/>
      <c r="Y5140" s="13">
        <f t="shared" ca="1" si="5"/>
        <v>42587.302083333336</v>
      </c>
      <c r="Z5140" s="14">
        <f t="shared" si="6"/>
        <v>34</v>
      </c>
      <c r="AA5140" s="12" t="b">
        <f t="shared" si="7"/>
        <v>1</v>
      </c>
      <c r="AB5140" s="12" t="str">
        <f>VLOOKUP(H5140,Table2_ContractType!A:B,2,FALSE)</f>
        <v>Month-to-Month</v>
      </c>
      <c r="AC5140" s="12" t="str">
        <f>VLOOKUP(F5140,Table3_PhoneService!A:B,2,FALSE)</f>
        <v>No Phone Service</v>
      </c>
      <c r="AD5140" s="12" t="str">
        <f>VLOOKUP(G5140,Table4_InternetService!A:B,2,FALSE)</f>
        <v>DSL</v>
      </c>
      <c r="AE5140" s="3"/>
    </row>
    <row r="5141" spans="1:31" ht="15.75" customHeight="1" x14ac:dyDescent="0.2">
      <c r="A5141" s="6" t="s">
        <v>6612</v>
      </c>
      <c r="B5141" s="6" t="s">
        <v>50</v>
      </c>
      <c r="C5141" s="6">
        <v>0</v>
      </c>
      <c r="D5141" s="6" t="s">
        <v>36</v>
      </c>
      <c r="E5141" s="6" t="s">
        <v>36</v>
      </c>
      <c r="F5141" s="6">
        <v>2</v>
      </c>
      <c r="G5141" s="6">
        <v>1</v>
      </c>
      <c r="H5141" s="6">
        <v>2</v>
      </c>
      <c r="I5141" s="6" t="s">
        <v>46</v>
      </c>
      <c r="J5141" s="10">
        <v>84</v>
      </c>
      <c r="K5141" s="10">
        <v>5714.25</v>
      </c>
      <c r="L5141" s="6" t="s">
        <v>39</v>
      </c>
      <c r="M5141" s="15">
        <f t="shared" si="0"/>
        <v>68.026785714285708</v>
      </c>
      <c r="N5141" s="12" t="b">
        <f t="shared" si="1"/>
        <v>0</v>
      </c>
      <c r="O5141" s="12" t="b">
        <f t="shared" si="2"/>
        <v>0</v>
      </c>
      <c r="P5141" s="12" t="b">
        <f t="shared" ref="P5141:Q5141" si="5146">IF(F5141=0,FALSE,TRUE)</f>
        <v>1</v>
      </c>
      <c r="Q5141" s="12" t="b">
        <f t="shared" si="5146"/>
        <v>1</v>
      </c>
      <c r="R5141" s="12" t="b">
        <f t="shared" si="4"/>
        <v>1</v>
      </c>
      <c r="S5141" s="12">
        <f t="shared" si="9"/>
        <v>3</v>
      </c>
      <c r="T5141" s="13"/>
      <c r="U5141" s="16"/>
      <c r="V5141" s="13"/>
      <c r="W5141" s="13"/>
      <c r="X5141" s="13"/>
      <c r="Y5141" s="13">
        <f t="shared" ca="1" si="5"/>
        <v>41864.851934523809</v>
      </c>
      <c r="Z5141" s="14">
        <f t="shared" si="6"/>
        <v>84.000000000000014</v>
      </c>
      <c r="AA5141" s="12" t="b">
        <f t="shared" si="7"/>
        <v>1</v>
      </c>
      <c r="AB5141" s="12" t="str">
        <f>VLOOKUP(H5141,Table2_ContractType!A:B,2,FALSE)</f>
        <v>2 Year</v>
      </c>
      <c r="AC5141" s="12" t="str">
        <f>VLOOKUP(F5141,Table3_PhoneService!A:B,2,FALSE)</f>
        <v>Two or More Lines</v>
      </c>
      <c r="AD5141" s="12" t="str">
        <f>VLOOKUP(G5141,Table4_InternetService!A:B,2,FALSE)</f>
        <v>DSL</v>
      </c>
      <c r="AE5141" s="3"/>
    </row>
    <row r="5142" spans="1:31" ht="15.75" customHeight="1" x14ac:dyDescent="0.2">
      <c r="A5142" s="6" t="s">
        <v>2215</v>
      </c>
      <c r="B5142" s="6" t="s">
        <v>34</v>
      </c>
      <c r="C5142" s="6">
        <v>1</v>
      </c>
      <c r="D5142" s="6" t="s">
        <v>39</v>
      </c>
      <c r="E5142" s="6" t="s">
        <v>39</v>
      </c>
      <c r="F5142" s="6">
        <v>2</v>
      </c>
      <c r="G5142" s="6">
        <v>2</v>
      </c>
      <c r="H5142" s="6">
        <v>0</v>
      </c>
      <c r="I5142" s="6" t="s">
        <v>64</v>
      </c>
      <c r="J5142" s="10">
        <v>101.35</v>
      </c>
      <c r="K5142" s="10">
        <v>780.5</v>
      </c>
      <c r="L5142" s="6" t="s">
        <v>36</v>
      </c>
      <c r="M5142" s="15">
        <f t="shared" si="0"/>
        <v>7.7010360138135177</v>
      </c>
      <c r="N5142" s="12" t="b">
        <f t="shared" si="1"/>
        <v>1</v>
      </c>
      <c r="O5142" s="12" t="b">
        <f t="shared" si="2"/>
        <v>1</v>
      </c>
      <c r="P5142" s="12" t="b">
        <f t="shared" ref="P5142:Q5142" si="5147">IF(F5142=0,FALSE,TRUE)</f>
        <v>1</v>
      </c>
      <c r="Q5142" s="12" t="b">
        <f t="shared" si="5147"/>
        <v>1</v>
      </c>
      <c r="R5142" s="12" t="b">
        <f t="shared" si="4"/>
        <v>1</v>
      </c>
      <c r="S5142" s="12">
        <f t="shared" si="9"/>
        <v>0</v>
      </c>
      <c r="T5142" s="13"/>
      <c r="U5142" s="16"/>
      <c r="V5142" s="13"/>
      <c r="W5142" s="13"/>
      <c r="X5142" s="13"/>
      <c r="Y5142" s="13">
        <f t="shared" ca="1" si="5"/>
        <v>43699.760154579839</v>
      </c>
      <c r="Z5142" s="14">
        <f t="shared" si="6"/>
        <v>101.35</v>
      </c>
      <c r="AA5142" s="12" t="b">
        <f t="shared" si="7"/>
        <v>1</v>
      </c>
      <c r="AB5142" s="12" t="str">
        <f>VLOOKUP(H5142,Table2_ContractType!A:B,2,FALSE)</f>
        <v>Month-to-Month</v>
      </c>
      <c r="AC5142" s="12" t="str">
        <f>VLOOKUP(F5142,Table3_PhoneService!A:B,2,FALSE)</f>
        <v>Two or More Lines</v>
      </c>
      <c r="AD5142" s="12" t="str">
        <f>VLOOKUP(G5142,Table4_InternetService!A:B,2,FALSE)</f>
        <v>Fiber Optic</v>
      </c>
      <c r="AE5142" s="3"/>
    </row>
    <row r="5143" spans="1:31" ht="15.75" customHeight="1" x14ac:dyDescent="0.2">
      <c r="A5143" s="6" t="s">
        <v>1600</v>
      </c>
      <c r="B5143" s="6" t="s">
        <v>50</v>
      </c>
      <c r="C5143" s="6">
        <v>0</v>
      </c>
      <c r="D5143" s="6" t="s">
        <v>39</v>
      </c>
      <c r="E5143" s="6" t="s">
        <v>39</v>
      </c>
      <c r="F5143" s="6">
        <v>1</v>
      </c>
      <c r="G5143" s="6">
        <v>0</v>
      </c>
      <c r="H5143" s="6">
        <v>0</v>
      </c>
      <c r="I5143" s="6" t="s">
        <v>46</v>
      </c>
      <c r="J5143" s="10">
        <v>19</v>
      </c>
      <c r="K5143" s="10">
        <v>73.45</v>
      </c>
      <c r="L5143" s="6" t="s">
        <v>39</v>
      </c>
      <c r="M5143" s="15">
        <f t="shared" si="0"/>
        <v>3.8657894736842109</v>
      </c>
      <c r="N5143" s="12" t="b">
        <f t="shared" si="1"/>
        <v>0</v>
      </c>
      <c r="O5143" s="12" t="b">
        <f t="shared" si="2"/>
        <v>0</v>
      </c>
      <c r="P5143" s="12" t="b">
        <f t="shared" ref="P5143:Q5143" si="5148">IF(F5143=0,FALSE,TRUE)</f>
        <v>1</v>
      </c>
      <c r="Q5143" s="12" t="b">
        <f t="shared" si="5148"/>
        <v>0</v>
      </c>
      <c r="R5143" s="12" t="b">
        <f t="shared" si="4"/>
        <v>0</v>
      </c>
      <c r="S5143" s="12">
        <f t="shared" si="9"/>
        <v>0</v>
      </c>
      <c r="T5143" s="13"/>
      <c r="U5143" s="16"/>
      <c r="V5143" s="13"/>
      <c r="W5143" s="13"/>
      <c r="X5143" s="13"/>
      <c r="Y5143" s="13">
        <f t="shared" ca="1" si="5"/>
        <v>43816.415570175435</v>
      </c>
      <c r="Z5143" s="14">
        <f t="shared" si="6"/>
        <v>19</v>
      </c>
      <c r="AA5143" s="12" t="b">
        <f t="shared" si="7"/>
        <v>1</v>
      </c>
      <c r="AB5143" s="12" t="str">
        <f>VLOOKUP(H5143,Table2_ContractType!A:B,2,FALSE)</f>
        <v>Month-to-Month</v>
      </c>
      <c r="AC5143" s="12" t="str">
        <f>VLOOKUP(F5143,Table3_PhoneService!A:B,2,FALSE)</f>
        <v>One Line</v>
      </c>
      <c r="AD5143" s="12" t="str">
        <f>VLOOKUP(G5143,Table4_InternetService!A:B,2,FALSE)</f>
        <v>No Internet Service</v>
      </c>
      <c r="AE5143" s="3"/>
    </row>
    <row r="5144" spans="1:31" ht="15.75" customHeight="1" x14ac:dyDescent="0.2">
      <c r="A5144" s="6" t="s">
        <v>1104</v>
      </c>
      <c r="B5144" s="6" t="s">
        <v>50</v>
      </c>
      <c r="C5144" s="6">
        <v>1</v>
      </c>
      <c r="D5144" s="6" t="s">
        <v>39</v>
      </c>
      <c r="E5144" s="6" t="s">
        <v>39</v>
      </c>
      <c r="F5144" s="6">
        <v>2</v>
      </c>
      <c r="G5144" s="6">
        <v>2</v>
      </c>
      <c r="H5144" s="6">
        <v>0</v>
      </c>
      <c r="I5144" s="6" t="s">
        <v>46</v>
      </c>
      <c r="J5144" s="10">
        <v>74.849999999999994</v>
      </c>
      <c r="K5144" s="10">
        <v>156.4</v>
      </c>
      <c r="L5144" s="6" t="s">
        <v>36</v>
      </c>
      <c r="M5144" s="15">
        <f t="shared" si="0"/>
        <v>2.0895123580494324</v>
      </c>
      <c r="N5144" s="12" t="b">
        <f t="shared" si="1"/>
        <v>0</v>
      </c>
      <c r="O5144" s="12" t="b">
        <f t="shared" si="2"/>
        <v>1</v>
      </c>
      <c r="P5144" s="12" t="b">
        <f t="shared" ref="P5144:Q5144" si="5149">IF(F5144=0,FALSE,TRUE)</f>
        <v>1</v>
      </c>
      <c r="Q5144" s="12" t="b">
        <f t="shared" si="5149"/>
        <v>1</v>
      </c>
      <c r="R5144" s="12" t="b">
        <f t="shared" si="4"/>
        <v>1</v>
      </c>
      <c r="S5144" s="12">
        <f t="shared" si="9"/>
        <v>0</v>
      </c>
      <c r="T5144" s="13"/>
      <c r="U5144" s="16"/>
      <c r="V5144" s="13"/>
      <c r="W5144" s="13"/>
      <c r="X5144" s="13"/>
      <c r="Y5144" s="13">
        <f t="shared" ca="1" si="5"/>
        <v>43870.443999109331</v>
      </c>
      <c r="Z5144" s="14">
        <f t="shared" si="6"/>
        <v>74.849999999999994</v>
      </c>
      <c r="AA5144" s="12" t="b">
        <f t="shared" si="7"/>
        <v>1</v>
      </c>
      <c r="AB5144" s="12" t="str">
        <f>VLOOKUP(H5144,Table2_ContractType!A:B,2,FALSE)</f>
        <v>Month-to-Month</v>
      </c>
      <c r="AC5144" s="12" t="str">
        <f>VLOOKUP(F5144,Table3_PhoneService!A:B,2,FALSE)</f>
        <v>Two or More Lines</v>
      </c>
      <c r="AD5144" s="12" t="str">
        <f>VLOOKUP(G5144,Table4_InternetService!A:B,2,FALSE)</f>
        <v>Fiber Optic</v>
      </c>
      <c r="AE5144" s="3"/>
    </row>
    <row r="5145" spans="1:31" ht="15.75" customHeight="1" x14ac:dyDescent="0.2">
      <c r="A5145" s="6" t="s">
        <v>648</v>
      </c>
      <c r="B5145" s="6" t="s">
        <v>50</v>
      </c>
      <c r="C5145" s="6">
        <v>0</v>
      </c>
      <c r="D5145" s="6" t="s">
        <v>39</v>
      </c>
      <c r="E5145" s="6" t="s">
        <v>39</v>
      </c>
      <c r="F5145" s="6">
        <v>1</v>
      </c>
      <c r="G5145" s="6">
        <v>0</v>
      </c>
      <c r="H5145" s="6">
        <v>0</v>
      </c>
      <c r="I5145" s="6" t="s">
        <v>46</v>
      </c>
      <c r="J5145" s="10">
        <v>19.75</v>
      </c>
      <c r="K5145" s="10">
        <v>19.75</v>
      </c>
      <c r="L5145" s="6" t="s">
        <v>36</v>
      </c>
      <c r="M5145" s="15">
        <f t="shared" si="0"/>
        <v>1</v>
      </c>
      <c r="N5145" s="12" t="b">
        <f t="shared" si="1"/>
        <v>0</v>
      </c>
      <c r="O5145" s="12" t="b">
        <f t="shared" si="2"/>
        <v>1</v>
      </c>
      <c r="P5145" s="12" t="b">
        <f t="shared" ref="P5145:Q5145" si="5150">IF(F5145=0,FALSE,TRUE)</f>
        <v>1</v>
      </c>
      <c r="Q5145" s="12" t="b">
        <f t="shared" si="5150"/>
        <v>0</v>
      </c>
      <c r="R5145" s="12" t="b">
        <f t="shared" si="4"/>
        <v>0</v>
      </c>
      <c r="S5145" s="12">
        <f t="shared" si="9"/>
        <v>0</v>
      </c>
      <c r="T5145" s="13"/>
      <c r="U5145" s="16"/>
      <c r="V5145" s="13"/>
      <c r="W5145" s="13"/>
      <c r="X5145" s="13"/>
      <c r="Y5145" s="13">
        <f t="shared" ca="1" si="5"/>
        <v>43903.583333333336</v>
      </c>
      <c r="Z5145" s="14">
        <f t="shared" si="6"/>
        <v>19.75</v>
      </c>
      <c r="AA5145" s="12" t="b">
        <f t="shared" si="7"/>
        <v>1</v>
      </c>
      <c r="AB5145" s="12" t="str">
        <f>VLOOKUP(H5145,Table2_ContractType!A:B,2,FALSE)</f>
        <v>Month-to-Month</v>
      </c>
      <c r="AC5145" s="12" t="str">
        <f>VLOOKUP(F5145,Table3_PhoneService!A:B,2,FALSE)</f>
        <v>One Line</v>
      </c>
      <c r="AD5145" s="12" t="str">
        <f>VLOOKUP(G5145,Table4_InternetService!A:B,2,FALSE)</f>
        <v>No Internet Service</v>
      </c>
      <c r="AE5145" s="3"/>
    </row>
    <row r="5146" spans="1:31" ht="15.75" customHeight="1" x14ac:dyDescent="0.2">
      <c r="A5146" s="6" t="s">
        <v>2353</v>
      </c>
      <c r="B5146" s="6" t="s">
        <v>34</v>
      </c>
      <c r="C5146" s="6">
        <v>0</v>
      </c>
      <c r="D5146" s="6" t="s">
        <v>36</v>
      </c>
      <c r="E5146" s="6" t="s">
        <v>39</v>
      </c>
      <c r="F5146" s="6">
        <v>0</v>
      </c>
      <c r="G5146" s="6">
        <v>1</v>
      </c>
      <c r="H5146" s="6">
        <v>0</v>
      </c>
      <c r="I5146" s="6" t="s">
        <v>64</v>
      </c>
      <c r="J5146" s="10">
        <v>48.75</v>
      </c>
      <c r="K5146" s="10">
        <v>442.2</v>
      </c>
      <c r="L5146" s="6" t="s">
        <v>36</v>
      </c>
      <c r="M5146" s="15">
        <f t="shared" si="0"/>
        <v>9.0707692307692298</v>
      </c>
      <c r="N5146" s="12" t="b">
        <f t="shared" si="1"/>
        <v>1</v>
      </c>
      <c r="O5146" s="12" t="b">
        <f t="shared" si="2"/>
        <v>1</v>
      </c>
      <c r="P5146" s="12" t="b">
        <f t="shared" ref="P5146:Q5146" si="5151">IF(F5146=0,FALSE,TRUE)</f>
        <v>0</v>
      </c>
      <c r="Q5146" s="12" t="b">
        <f t="shared" si="5151"/>
        <v>1</v>
      </c>
      <c r="R5146" s="12" t="b">
        <f t="shared" si="4"/>
        <v>0</v>
      </c>
      <c r="S5146" s="12">
        <f t="shared" si="9"/>
        <v>1</v>
      </c>
      <c r="T5146" s="13"/>
      <c r="U5146" s="16"/>
      <c r="V5146" s="13"/>
      <c r="W5146" s="13"/>
      <c r="X5146" s="13"/>
      <c r="Y5146" s="13">
        <f t="shared" ca="1" si="5"/>
        <v>43658.097435897434</v>
      </c>
      <c r="Z5146" s="14">
        <f t="shared" si="6"/>
        <v>48.750000000000007</v>
      </c>
      <c r="AA5146" s="12" t="b">
        <f t="shared" si="7"/>
        <v>1</v>
      </c>
      <c r="AB5146" s="12" t="str">
        <f>VLOOKUP(H5146,Table2_ContractType!A:B,2,FALSE)</f>
        <v>Month-to-Month</v>
      </c>
      <c r="AC5146" s="12" t="str">
        <f>VLOOKUP(F5146,Table3_PhoneService!A:B,2,FALSE)</f>
        <v>No Phone Service</v>
      </c>
      <c r="AD5146" s="12" t="str">
        <f>VLOOKUP(G5146,Table4_InternetService!A:B,2,FALSE)</f>
        <v>DSL</v>
      </c>
      <c r="AE5146" s="3"/>
    </row>
    <row r="5147" spans="1:31" ht="15.75" customHeight="1" x14ac:dyDescent="0.2">
      <c r="A5147" s="6" t="s">
        <v>3353</v>
      </c>
      <c r="B5147" s="6" t="s">
        <v>34</v>
      </c>
      <c r="C5147" s="6">
        <v>1</v>
      </c>
      <c r="D5147" s="6" t="s">
        <v>36</v>
      </c>
      <c r="E5147" s="6" t="s">
        <v>39</v>
      </c>
      <c r="F5147" s="6">
        <v>2</v>
      </c>
      <c r="G5147" s="6">
        <v>2</v>
      </c>
      <c r="H5147" s="6">
        <v>0</v>
      </c>
      <c r="I5147" s="6" t="s">
        <v>51</v>
      </c>
      <c r="J5147" s="10">
        <v>99.75</v>
      </c>
      <c r="K5147" s="10">
        <v>1836.25</v>
      </c>
      <c r="L5147" s="6" t="s">
        <v>36</v>
      </c>
      <c r="M5147" s="15">
        <f t="shared" si="0"/>
        <v>18.408521303258144</v>
      </c>
      <c r="N5147" s="12" t="b">
        <f t="shared" si="1"/>
        <v>1</v>
      </c>
      <c r="O5147" s="12" t="b">
        <f t="shared" si="2"/>
        <v>1</v>
      </c>
      <c r="P5147" s="12" t="b">
        <f t="shared" ref="P5147:Q5147" si="5152">IF(F5147=0,FALSE,TRUE)</f>
        <v>1</v>
      </c>
      <c r="Q5147" s="12" t="b">
        <f t="shared" si="5152"/>
        <v>1</v>
      </c>
      <c r="R5147" s="12" t="b">
        <f t="shared" si="4"/>
        <v>1</v>
      </c>
      <c r="S5147" s="12">
        <f t="shared" si="9"/>
        <v>1</v>
      </c>
      <c r="T5147" s="13"/>
      <c r="U5147" s="16"/>
      <c r="V5147" s="13"/>
      <c r="W5147" s="13"/>
      <c r="X5147" s="13"/>
      <c r="Y5147" s="13">
        <f t="shared" ca="1" si="5"/>
        <v>43374.074143692567</v>
      </c>
      <c r="Z5147" s="14">
        <f t="shared" si="6"/>
        <v>99.75</v>
      </c>
      <c r="AA5147" s="12" t="b">
        <f t="shared" si="7"/>
        <v>1</v>
      </c>
      <c r="AB5147" s="12" t="str">
        <f>VLOOKUP(H5147,Table2_ContractType!A:B,2,FALSE)</f>
        <v>Month-to-Month</v>
      </c>
      <c r="AC5147" s="12" t="str">
        <f>VLOOKUP(F5147,Table3_PhoneService!A:B,2,FALSE)</f>
        <v>Two or More Lines</v>
      </c>
      <c r="AD5147" s="12" t="str">
        <f>VLOOKUP(G5147,Table4_InternetService!A:B,2,FALSE)</f>
        <v>Fiber Optic</v>
      </c>
      <c r="AE5147" s="3"/>
    </row>
    <row r="5148" spans="1:31" ht="15.75" customHeight="1" x14ac:dyDescent="0.2">
      <c r="A5148" s="6" t="s">
        <v>4423</v>
      </c>
      <c r="B5148" s="6" t="s">
        <v>50</v>
      </c>
      <c r="C5148" s="6">
        <v>0</v>
      </c>
      <c r="D5148" s="6" t="s">
        <v>39</v>
      </c>
      <c r="E5148" s="6" t="s">
        <v>39</v>
      </c>
      <c r="F5148" s="6">
        <v>2</v>
      </c>
      <c r="G5148" s="6">
        <v>2</v>
      </c>
      <c r="H5148" s="6">
        <v>0</v>
      </c>
      <c r="I5148" s="6" t="s">
        <v>51</v>
      </c>
      <c r="J5148" s="10">
        <v>87.65</v>
      </c>
      <c r="K5148" s="10">
        <v>2766.4</v>
      </c>
      <c r="L5148" s="6" t="s">
        <v>39</v>
      </c>
      <c r="M5148" s="15">
        <f t="shared" si="0"/>
        <v>31.561893896177981</v>
      </c>
      <c r="N5148" s="12" t="b">
        <f t="shared" si="1"/>
        <v>0</v>
      </c>
      <c r="O5148" s="12" t="b">
        <f t="shared" si="2"/>
        <v>0</v>
      </c>
      <c r="P5148" s="12" t="b">
        <f t="shared" ref="P5148:Q5148" si="5153">IF(F5148=0,FALSE,TRUE)</f>
        <v>1</v>
      </c>
      <c r="Q5148" s="12" t="b">
        <f t="shared" si="5153"/>
        <v>1</v>
      </c>
      <c r="R5148" s="12" t="b">
        <f t="shared" si="4"/>
        <v>1</v>
      </c>
      <c r="S5148" s="12">
        <f t="shared" si="9"/>
        <v>0</v>
      </c>
      <c r="T5148" s="13"/>
      <c r="U5148" s="16"/>
      <c r="V5148" s="13"/>
      <c r="W5148" s="13"/>
      <c r="X5148" s="13"/>
      <c r="Y5148" s="13">
        <f t="shared" ca="1" si="5"/>
        <v>42973.992393991255</v>
      </c>
      <c r="Z5148" s="14">
        <f t="shared" si="6"/>
        <v>87.65</v>
      </c>
      <c r="AA5148" s="12" t="b">
        <f t="shared" si="7"/>
        <v>1</v>
      </c>
      <c r="AB5148" s="12" t="str">
        <f>VLOOKUP(H5148,Table2_ContractType!A:B,2,FALSE)</f>
        <v>Month-to-Month</v>
      </c>
      <c r="AC5148" s="12" t="str">
        <f>VLOOKUP(F5148,Table3_PhoneService!A:B,2,FALSE)</f>
        <v>Two or More Lines</v>
      </c>
      <c r="AD5148" s="12" t="str">
        <f>VLOOKUP(G5148,Table4_InternetService!A:B,2,FALSE)</f>
        <v>Fiber Optic</v>
      </c>
      <c r="AE5148" s="3"/>
    </row>
    <row r="5149" spans="1:31" ht="15.75" customHeight="1" x14ac:dyDescent="0.2">
      <c r="A5149" s="6" t="s">
        <v>5042</v>
      </c>
      <c r="B5149" s="6" t="s">
        <v>50</v>
      </c>
      <c r="C5149" s="6">
        <v>0</v>
      </c>
      <c r="D5149" s="6" t="s">
        <v>39</v>
      </c>
      <c r="E5149" s="6" t="s">
        <v>36</v>
      </c>
      <c r="F5149" s="6">
        <v>1</v>
      </c>
      <c r="G5149" s="6">
        <v>0</v>
      </c>
      <c r="H5149" s="6">
        <v>2</v>
      </c>
      <c r="I5149" s="6" t="s">
        <v>51</v>
      </c>
      <c r="J5149" s="10">
        <v>19.55</v>
      </c>
      <c r="K5149" s="10">
        <v>819.95</v>
      </c>
      <c r="L5149" s="6" t="s">
        <v>39</v>
      </c>
      <c r="M5149" s="15">
        <f t="shared" si="0"/>
        <v>41.941176470588239</v>
      </c>
      <c r="N5149" s="12" t="b">
        <f t="shared" si="1"/>
        <v>0</v>
      </c>
      <c r="O5149" s="12" t="b">
        <f t="shared" si="2"/>
        <v>0</v>
      </c>
      <c r="P5149" s="12" t="b">
        <f t="shared" ref="P5149:Q5149" si="5154">IF(F5149=0,FALSE,TRUE)</f>
        <v>1</v>
      </c>
      <c r="Q5149" s="12" t="b">
        <f t="shared" si="5154"/>
        <v>0</v>
      </c>
      <c r="R5149" s="12" t="b">
        <f t="shared" si="4"/>
        <v>0</v>
      </c>
      <c r="S5149" s="12">
        <f t="shared" si="9"/>
        <v>2</v>
      </c>
      <c r="T5149" s="13"/>
      <c r="U5149" s="16"/>
      <c r="V5149" s="13"/>
      <c r="W5149" s="13"/>
      <c r="X5149" s="13"/>
      <c r="Y5149" s="13">
        <f t="shared" ca="1" si="5"/>
        <v>42658.289215686273</v>
      </c>
      <c r="Z5149" s="14">
        <f t="shared" si="6"/>
        <v>19.55</v>
      </c>
      <c r="AA5149" s="12" t="b">
        <f t="shared" si="7"/>
        <v>1</v>
      </c>
      <c r="AB5149" s="12" t="str">
        <f>VLOOKUP(H5149,Table2_ContractType!A:B,2,FALSE)</f>
        <v>2 Year</v>
      </c>
      <c r="AC5149" s="12" t="str">
        <f>VLOOKUP(F5149,Table3_PhoneService!A:B,2,FALSE)</f>
        <v>One Line</v>
      </c>
      <c r="AD5149" s="12" t="str">
        <f>VLOOKUP(G5149,Table4_InternetService!A:B,2,FALSE)</f>
        <v>No Internet Service</v>
      </c>
      <c r="AE5149" s="3"/>
    </row>
    <row r="5150" spans="1:31" ht="15.75" customHeight="1" x14ac:dyDescent="0.2">
      <c r="A5150" s="6" t="s">
        <v>649</v>
      </c>
      <c r="B5150" s="6" t="s">
        <v>50</v>
      </c>
      <c r="C5150" s="6">
        <v>0</v>
      </c>
      <c r="D5150" s="6" t="s">
        <v>39</v>
      </c>
      <c r="E5150" s="6" t="s">
        <v>36</v>
      </c>
      <c r="F5150" s="6">
        <v>0</v>
      </c>
      <c r="G5150" s="6">
        <v>1</v>
      </c>
      <c r="H5150" s="6">
        <v>0</v>
      </c>
      <c r="I5150" s="6" t="s">
        <v>64</v>
      </c>
      <c r="J5150" s="10">
        <v>25.3</v>
      </c>
      <c r="K5150" s="10">
        <v>25.3</v>
      </c>
      <c r="L5150" s="6" t="s">
        <v>36</v>
      </c>
      <c r="M5150" s="15">
        <f t="shared" si="0"/>
        <v>1</v>
      </c>
      <c r="N5150" s="12" t="b">
        <f t="shared" si="1"/>
        <v>0</v>
      </c>
      <c r="O5150" s="12" t="b">
        <f t="shared" si="2"/>
        <v>1</v>
      </c>
      <c r="P5150" s="12" t="b">
        <f t="shared" ref="P5150:Q5150" si="5155">IF(F5150=0,FALSE,TRUE)</f>
        <v>0</v>
      </c>
      <c r="Q5150" s="12" t="b">
        <f t="shared" si="5155"/>
        <v>1</v>
      </c>
      <c r="R5150" s="12" t="b">
        <f t="shared" si="4"/>
        <v>0</v>
      </c>
      <c r="S5150" s="12">
        <f t="shared" si="9"/>
        <v>2</v>
      </c>
      <c r="T5150" s="13"/>
      <c r="U5150" s="16"/>
      <c r="V5150" s="13"/>
      <c r="W5150" s="13"/>
      <c r="X5150" s="13"/>
      <c r="Y5150" s="13">
        <f t="shared" ca="1" si="5"/>
        <v>43903.583333333336</v>
      </c>
      <c r="Z5150" s="14">
        <f t="shared" si="6"/>
        <v>25.3</v>
      </c>
      <c r="AA5150" s="12" t="b">
        <f t="shared" si="7"/>
        <v>1</v>
      </c>
      <c r="AB5150" s="12" t="str">
        <f>VLOOKUP(H5150,Table2_ContractType!A:B,2,FALSE)</f>
        <v>Month-to-Month</v>
      </c>
      <c r="AC5150" s="12" t="str">
        <f>VLOOKUP(F5150,Table3_PhoneService!A:B,2,FALSE)</f>
        <v>No Phone Service</v>
      </c>
      <c r="AD5150" s="12" t="str">
        <f>VLOOKUP(G5150,Table4_InternetService!A:B,2,FALSE)</f>
        <v>DSL</v>
      </c>
      <c r="AE5150" s="3"/>
    </row>
    <row r="5151" spans="1:31" ht="15.75" customHeight="1" x14ac:dyDescent="0.2">
      <c r="A5151" s="6" t="s">
        <v>651</v>
      </c>
      <c r="B5151" s="6" t="s">
        <v>34</v>
      </c>
      <c r="C5151" s="6">
        <v>0</v>
      </c>
      <c r="D5151" s="6" t="s">
        <v>39</v>
      </c>
      <c r="E5151" s="6" t="s">
        <v>39</v>
      </c>
      <c r="F5151" s="6">
        <v>1</v>
      </c>
      <c r="G5151" s="6">
        <v>0</v>
      </c>
      <c r="H5151" s="6">
        <v>0</v>
      </c>
      <c r="I5151" s="6" t="s">
        <v>46</v>
      </c>
      <c r="J5151" s="10">
        <v>20.9</v>
      </c>
      <c r="K5151" s="10">
        <v>20.9</v>
      </c>
      <c r="L5151" s="6" t="s">
        <v>39</v>
      </c>
      <c r="M5151" s="15">
        <f t="shared" si="0"/>
        <v>1</v>
      </c>
      <c r="N5151" s="12" t="b">
        <f t="shared" si="1"/>
        <v>1</v>
      </c>
      <c r="O5151" s="12" t="b">
        <f t="shared" si="2"/>
        <v>0</v>
      </c>
      <c r="P5151" s="12" t="b">
        <f t="shared" ref="P5151:Q5151" si="5156">IF(F5151=0,FALSE,TRUE)</f>
        <v>1</v>
      </c>
      <c r="Q5151" s="12" t="b">
        <f t="shared" si="5156"/>
        <v>0</v>
      </c>
      <c r="R5151" s="12" t="b">
        <f t="shared" si="4"/>
        <v>0</v>
      </c>
      <c r="S5151" s="12">
        <f t="shared" si="9"/>
        <v>0</v>
      </c>
      <c r="T5151" s="13"/>
      <c r="U5151" s="16"/>
      <c r="V5151" s="13"/>
      <c r="W5151" s="13"/>
      <c r="X5151" s="13"/>
      <c r="Y5151" s="13">
        <f t="shared" ca="1" si="5"/>
        <v>43903.583333333336</v>
      </c>
      <c r="Z5151" s="14">
        <f t="shared" si="6"/>
        <v>20.9</v>
      </c>
      <c r="AA5151" s="12" t="b">
        <f t="shared" si="7"/>
        <v>1</v>
      </c>
      <c r="AB5151" s="12" t="str">
        <f>VLOOKUP(H5151,Table2_ContractType!A:B,2,FALSE)</f>
        <v>Month-to-Month</v>
      </c>
      <c r="AC5151" s="12" t="str">
        <f>VLOOKUP(F5151,Table3_PhoneService!A:B,2,FALSE)</f>
        <v>One Line</v>
      </c>
      <c r="AD5151" s="12" t="str">
        <f>VLOOKUP(G5151,Table4_InternetService!A:B,2,FALSE)</f>
        <v>No Internet Service</v>
      </c>
      <c r="AE5151" s="3"/>
    </row>
    <row r="5152" spans="1:31" ht="15.75" customHeight="1" x14ac:dyDescent="0.2">
      <c r="A5152" s="6" t="s">
        <v>4006</v>
      </c>
      <c r="B5152" s="6" t="s">
        <v>34</v>
      </c>
      <c r="C5152" s="6">
        <v>0</v>
      </c>
      <c r="D5152" s="6" t="s">
        <v>39</v>
      </c>
      <c r="E5152" s="6" t="s">
        <v>39</v>
      </c>
      <c r="F5152" s="6">
        <v>1</v>
      </c>
      <c r="G5152" s="6">
        <v>0</v>
      </c>
      <c r="H5152" s="6">
        <v>1</v>
      </c>
      <c r="I5152" s="6" t="s">
        <v>37</v>
      </c>
      <c r="J5152" s="10">
        <v>20.45</v>
      </c>
      <c r="K5152" s="10">
        <v>527.35</v>
      </c>
      <c r="L5152" s="6" t="s">
        <v>39</v>
      </c>
      <c r="M5152" s="15">
        <f t="shared" si="0"/>
        <v>25.787286063569685</v>
      </c>
      <c r="N5152" s="12" t="b">
        <f t="shared" si="1"/>
        <v>1</v>
      </c>
      <c r="O5152" s="12" t="b">
        <f t="shared" si="2"/>
        <v>0</v>
      </c>
      <c r="P5152" s="12" t="b">
        <f t="shared" ref="P5152:Q5152" si="5157">IF(F5152=0,FALSE,TRUE)</f>
        <v>1</v>
      </c>
      <c r="Q5152" s="12" t="b">
        <f t="shared" si="5157"/>
        <v>0</v>
      </c>
      <c r="R5152" s="12" t="b">
        <f t="shared" si="4"/>
        <v>0</v>
      </c>
      <c r="S5152" s="12">
        <f t="shared" si="9"/>
        <v>0</v>
      </c>
      <c r="T5152" s="13"/>
      <c r="U5152" s="16"/>
      <c r="V5152" s="13"/>
      <c r="W5152" s="13"/>
      <c r="X5152" s="13"/>
      <c r="Y5152" s="13">
        <f t="shared" ca="1" si="5"/>
        <v>43149.636715566419</v>
      </c>
      <c r="Z5152" s="14">
        <f t="shared" si="6"/>
        <v>20.45</v>
      </c>
      <c r="AA5152" s="12" t="b">
        <f t="shared" si="7"/>
        <v>1</v>
      </c>
      <c r="AB5152" s="12" t="str">
        <f>VLOOKUP(H5152,Table2_ContractType!A:B,2,FALSE)</f>
        <v>1 Year</v>
      </c>
      <c r="AC5152" s="12" t="str">
        <f>VLOOKUP(F5152,Table3_PhoneService!A:B,2,FALSE)</f>
        <v>One Line</v>
      </c>
      <c r="AD5152" s="12" t="str">
        <f>VLOOKUP(G5152,Table4_InternetService!A:B,2,FALSE)</f>
        <v>No Internet Service</v>
      </c>
      <c r="AE5152" s="3"/>
    </row>
    <row r="5153" spans="1:31" ht="15.75" customHeight="1" x14ac:dyDescent="0.2">
      <c r="A5153" s="6" t="s">
        <v>5461</v>
      </c>
      <c r="B5153" s="6" t="s">
        <v>50</v>
      </c>
      <c r="C5153" s="6">
        <v>0</v>
      </c>
      <c r="D5153" s="6" t="s">
        <v>36</v>
      </c>
      <c r="E5153" s="6" t="s">
        <v>39</v>
      </c>
      <c r="F5153" s="6">
        <v>0</v>
      </c>
      <c r="G5153" s="6">
        <v>1</v>
      </c>
      <c r="H5153" s="6">
        <v>1</v>
      </c>
      <c r="I5153" s="6" t="s">
        <v>51</v>
      </c>
      <c r="J5153" s="10">
        <v>44.45</v>
      </c>
      <c r="K5153" s="10">
        <v>2188.4499999999998</v>
      </c>
      <c r="L5153" s="6" t="s">
        <v>39</v>
      </c>
      <c r="M5153" s="15">
        <f t="shared" si="0"/>
        <v>49.233970753655782</v>
      </c>
      <c r="N5153" s="12" t="b">
        <f t="shared" si="1"/>
        <v>0</v>
      </c>
      <c r="O5153" s="12" t="b">
        <f t="shared" si="2"/>
        <v>0</v>
      </c>
      <c r="P5153" s="12" t="b">
        <f t="shared" ref="P5153:Q5153" si="5158">IF(F5153=0,FALSE,TRUE)</f>
        <v>0</v>
      </c>
      <c r="Q5153" s="12" t="b">
        <f t="shared" si="5158"/>
        <v>1</v>
      </c>
      <c r="R5153" s="12" t="b">
        <f t="shared" si="4"/>
        <v>0</v>
      </c>
      <c r="S5153" s="12">
        <f t="shared" si="9"/>
        <v>1</v>
      </c>
      <c r="T5153" s="13"/>
      <c r="U5153" s="16"/>
      <c r="V5153" s="13"/>
      <c r="W5153" s="13"/>
      <c r="X5153" s="13"/>
      <c r="Y5153" s="13">
        <f t="shared" ca="1" si="5"/>
        <v>42436.466722909638</v>
      </c>
      <c r="Z5153" s="14">
        <f t="shared" si="6"/>
        <v>44.45</v>
      </c>
      <c r="AA5153" s="12" t="b">
        <f t="shared" si="7"/>
        <v>1</v>
      </c>
      <c r="AB5153" s="12" t="str">
        <f>VLOOKUP(H5153,Table2_ContractType!A:B,2,FALSE)</f>
        <v>1 Year</v>
      </c>
      <c r="AC5153" s="12" t="str">
        <f>VLOOKUP(F5153,Table3_PhoneService!A:B,2,FALSE)</f>
        <v>No Phone Service</v>
      </c>
      <c r="AD5153" s="12" t="str">
        <f>VLOOKUP(G5153,Table4_InternetService!A:B,2,FALSE)</f>
        <v>DSL</v>
      </c>
      <c r="AE5153" s="3"/>
    </row>
    <row r="5154" spans="1:31" ht="15.75" customHeight="1" x14ac:dyDescent="0.2">
      <c r="A5154" s="6" t="s">
        <v>5585</v>
      </c>
      <c r="B5154" s="6" t="s">
        <v>34</v>
      </c>
      <c r="C5154" s="6">
        <v>0</v>
      </c>
      <c r="D5154" s="6" t="s">
        <v>39</v>
      </c>
      <c r="E5154" s="6" t="s">
        <v>39</v>
      </c>
      <c r="F5154" s="6">
        <v>2</v>
      </c>
      <c r="G5154" s="6">
        <v>2</v>
      </c>
      <c r="H5154" s="6">
        <v>1</v>
      </c>
      <c r="I5154" s="6" t="s">
        <v>64</v>
      </c>
      <c r="J5154" s="10">
        <v>111.5</v>
      </c>
      <c r="K5154" s="10">
        <v>5703.25</v>
      </c>
      <c r="L5154" s="6" t="s">
        <v>39</v>
      </c>
      <c r="M5154" s="15">
        <f t="shared" si="0"/>
        <v>51.150224215246638</v>
      </c>
      <c r="N5154" s="12" t="b">
        <f t="shared" si="1"/>
        <v>1</v>
      </c>
      <c r="O5154" s="12" t="b">
        <f t="shared" si="2"/>
        <v>0</v>
      </c>
      <c r="P5154" s="12" t="b">
        <f t="shared" ref="P5154:Q5154" si="5159">IF(F5154=0,FALSE,TRUE)</f>
        <v>1</v>
      </c>
      <c r="Q5154" s="12" t="b">
        <f t="shared" si="5159"/>
        <v>1</v>
      </c>
      <c r="R5154" s="12" t="b">
        <f t="shared" si="4"/>
        <v>1</v>
      </c>
      <c r="S5154" s="12">
        <f t="shared" si="9"/>
        <v>0</v>
      </c>
      <c r="T5154" s="13"/>
      <c r="U5154" s="16"/>
      <c r="V5154" s="13"/>
      <c r="W5154" s="13"/>
      <c r="X5154" s="13"/>
      <c r="Y5154" s="13">
        <f t="shared" ca="1" si="5"/>
        <v>42378.180680119578</v>
      </c>
      <c r="Z5154" s="14">
        <f t="shared" si="6"/>
        <v>111.5</v>
      </c>
      <c r="AA5154" s="12" t="b">
        <f t="shared" si="7"/>
        <v>1</v>
      </c>
      <c r="AB5154" s="12" t="str">
        <f>VLOOKUP(H5154,Table2_ContractType!A:B,2,FALSE)</f>
        <v>1 Year</v>
      </c>
      <c r="AC5154" s="12" t="str">
        <f>VLOOKUP(F5154,Table3_PhoneService!A:B,2,FALSE)</f>
        <v>Two or More Lines</v>
      </c>
      <c r="AD5154" s="12" t="str">
        <f>VLOOKUP(G5154,Table4_InternetService!A:B,2,FALSE)</f>
        <v>Fiber Optic</v>
      </c>
      <c r="AE5154" s="3"/>
    </row>
    <row r="5155" spans="1:31" ht="15.75" customHeight="1" x14ac:dyDescent="0.2">
      <c r="A5155" s="6" t="s">
        <v>1366</v>
      </c>
      <c r="B5155" s="6" t="s">
        <v>34</v>
      </c>
      <c r="C5155" s="6">
        <v>0</v>
      </c>
      <c r="D5155" s="6" t="s">
        <v>39</v>
      </c>
      <c r="E5155" s="6" t="s">
        <v>39</v>
      </c>
      <c r="F5155" s="6">
        <v>1</v>
      </c>
      <c r="G5155" s="6">
        <v>2</v>
      </c>
      <c r="H5155" s="6">
        <v>0</v>
      </c>
      <c r="I5155" s="6" t="s">
        <v>64</v>
      </c>
      <c r="J5155" s="10">
        <v>69.849999999999994</v>
      </c>
      <c r="K5155" s="10">
        <v>199.85</v>
      </c>
      <c r="L5155" s="6" t="s">
        <v>39</v>
      </c>
      <c r="M5155" s="15">
        <f t="shared" si="0"/>
        <v>2.8611309949892627</v>
      </c>
      <c r="N5155" s="12" t="b">
        <f t="shared" si="1"/>
        <v>1</v>
      </c>
      <c r="O5155" s="12" t="b">
        <f t="shared" si="2"/>
        <v>0</v>
      </c>
      <c r="P5155" s="12" t="b">
        <f t="shared" ref="P5155:Q5155" si="5160">IF(F5155=0,FALSE,TRUE)</f>
        <v>1</v>
      </c>
      <c r="Q5155" s="12" t="b">
        <f t="shared" si="5160"/>
        <v>1</v>
      </c>
      <c r="R5155" s="12" t="b">
        <f t="shared" si="4"/>
        <v>1</v>
      </c>
      <c r="S5155" s="12">
        <f t="shared" si="9"/>
        <v>0</v>
      </c>
      <c r="T5155" s="13"/>
      <c r="U5155" s="16"/>
      <c r="V5155" s="13"/>
      <c r="W5155" s="13"/>
      <c r="X5155" s="13"/>
      <c r="Y5155" s="13">
        <f t="shared" ca="1" si="5"/>
        <v>43846.973932235742</v>
      </c>
      <c r="Z5155" s="14">
        <f t="shared" si="6"/>
        <v>69.849999999999994</v>
      </c>
      <c r="AA5155" s="12" t="b">
        <f t="shared" si="7"/>
        <v>1</v>
      </c>
      <c r="AB5155" s="12" t="str">
        <f>VLOOKUP(H5155,Table2_ContractType!A:B,2,FALSE)</f>
        <v>Month-to-Month</v>
      </c>
      <c r="AC5155" s="12" t="str">
        <f>VLOOKUP(F5155,Table3_PhoneService!A:B,2,FALSE)</f>
        <v>One Line</v>
      </c>
      <c r="AD5155" s="12" t="str">
        <f>VLOOKUP(G5155,Table4_InternetService!A:B,2,FALSE)</f>
        <v>Fiber Optic</v>
      </c>
      <c r="AE5155" s="3"/>
    </row>
    <row r="5156" spans="1:31" ht="15.75" customHeight="1" x14ac:dyDescent="0.2">
      <c r="A5156" s="6" t="s">
        <v>652</v>
      </c>
      <c r="B5156" s="6" t="s">
        <v>34</v>
      </c>
      <c r="C5156" s="6">
        <v>0</v>
      </c>
      <c r="D5156" s="6" t="s">
        <v>39</v>
      </c>
      <c r="E5156" s="6" t="s">
        <v>36</v>
      </c>
      <c r="F5156" s="6">
        <v>1</v>
      </c>
      <c r="G5156" s="6">
        <v>1</v>
      </c>
      <c r="H5156" s="6">
        <v>0</v>
      </c>
      <c r="I5156" s="6" t="s">
        <v>64</v>
      </c>
      <c r="J5156" s="10">
        <v>54.5</v>
      </c>
      <c r="K5156" s="10">
        <v>54.5</v>
      </c>
      <c r="L5156" s="6" t="s">
        <v>39</v>
      </c>
      <c r="M5156" s="15">
        <f t="shared" si="0"/>
        <v>1</v>
      </c>
      <c r="N5156" s="12" t="b">
        <f t="shared" si="1"/>
        <v>1</v>
      </c>
      <c r="O5156" s="12" t="b">
        <f t="shared" si="2"/>
        <v>0</v>
      </c>
      <c r="P5156" s="12" t="b">
        <f t="shared" ref="P5156:Q5156" si="5161">IF(F5156=0,FALSE,TRUE)</f>
        <v>1</v>
      </c>
      <c r="Q5156" s="12" t="b">
        <f t="shared" si="5161"/>
        <v>1</v>
      </c>
      <c r="R5156" s="12" t="b">
        <f t="shared" si="4"/>
        <v>1</v>
      </c>
      <c r="S5156" s="12">
        <f t="shared" si="9"/>
        <v>2</v>
      </c>
      <c r="T5156" s="13"/>
      <c r="U5156" s="16"/>
      <c r="V5156" s="13"/>
      <c r="W5156" s="13"/>
      <c r="X5156" s="13"/>
      <c r="Y5156" s="13">
        <f t="shared" ca="1" si="5"/>
        <v>43903.583333333336</v>
      </c>
      <c r="Z5156" s="14">
        <f t="shared" si="6"/>
        <v>54.5</v>
      </c>
      <c r="AA5156" s="12" t="b">
        <f t="shared" si="7"/>
        <v>1</v>
      </c>
      <c r="AB5156" s="12" t="str">
        <f>VLOOKUP(H5156,Table2_ContractType!A:B,2,FALSE)</f>
        <v>Month-to-Month</v>
      </c>
      <c r="AC5156" s="12" t="str">
        <f>VLOOKUP(F5156,Table3_PhoneService!A:B,2,FALSE)</f>
        <v>One Line</v>
      </c>
      <c r="AD5156" s="12" t="str">
        <f>VLOOKUP(G5156,Table4_InternetService!A:B,2,FALSE)</f>
        <v>DSL</v>
      </c>
      <c r="AE5156" s="3"/>
    </row>
    <row r="5157" spans="1:31" ht="15.75" customHeight="1" x14ac:dyDescent="0.2">
      <c r="A5157" s="6" t="s">
        <v>5761</v>
      </c>
      <c r="B5157" s="6" t="s">
        <v>50</v>
      </c>
      <c r="C5157" s="6">
        <v>0</v>
      </c>
      <c r="D5157" s="6" t="s">
        <v>36</v>
      </c>
      <c r="E5157" s="6" t="s">
        <v>39</v>
      </c>
      <c r="F5157" s="6">
        <v>2</v>
      </c>
      <c r="G5157" s="6">
        <v>1</v>
      </c>
      <c r="H5157" s="6">
        <v>1</v>
      </c>
      <c r="I5157" s="6" t="s">
        <v>51</v>
      </c>
      <c r="J5157" s="10">
        <v>77.400000000000006</v>
      </c>
      <c r="K5157" s="10">
        <v>4155.95</v>
      </c>
      <c r="L5157" s="6" t="s">
        <v>39</v>
      </c>
      <c r="M5157" s="15">
        <f t="shared" si="0"/>
        <v>53.694444444444436</v>
      </c>
      <c r="N5157" s="12" t="b">
        <f t="shared" si="1"/>
        <v>0</v>
      </c>
      <c r="O5157" s="12" t="b">
        <f t="shared" si="2"/>
        <v>0</v>
      </c>
      <c r="P5157" s="12" t="b">
        <f t="shared" ref="P5157:Q5157" si="5162">IF(F5157=0,FALSE,TRUE)</f>
        <v>1</v>
      </c>
      <c r="Q5157" s="12" t="b">
        <f t="shared" si="5162"/>
        <v>1</v>
      </c>
      <c r="R5157" s="12" t="b">
        <f t="shared" si="4"/>
        <v>1</v>
      </c>
      <c r="S5157" s="12">
        <f t="shared" si="9"/>
        <v>1</v>
      </c>
      <c r="T5157" s="13"/>
      <c r="U5157" s="16"/>
      <c r="V5157" s="13"/>
      <c r="W5157" s="13"/>
      <c r="X5157" s="13"/>
      <c r="Y5157" s="13">
        <f t="shared" ca="1" si="5"/>
        <v>42300.793981481482</v>
      </c>
      <c r="Z5157" s="14">
        <f t="shared" si="6"/>
        <v>77.400000000000006</v>
      </c>
      <c r="AA5157" s="12" t="b">
        <f t="shared" si="7"/>
        <v>1</v>
      </c>
      <c r="AB5157" s="12" t="str">
        <f>VLOOKUP(H5157,Table2_ContractType!A:B,2,FALSE)</f>
        <v>1 Year</v>
      </c>
      <c r="AC5157" s="12" t="str">
        <f>VLOOKUP(F5157,Table3_PhoneService!A:B,2,FALSE)</f>
        <v>Two or More Lines</v>
      </c>
      <c r="AD5157" s="12" t="str">
        <f>VLOOKUP(G5157,Table4_InternetService!A:B,2,FALSE)</f>
        <v>DSL</v>
      </c>
      <c r="AE5157" s="3"/>
    </row>
    <row r="5158" spans="1:31" ht="15.75" customHeight="1" x14ac:dyDescent="0.2">
      <c r="A5158" s="6" t="s">
        <v>5353</v>
      </c>
      <c r="B5158" s="6" t="s">
        <v>34</v>
      </c>
      <c r="C5158" s="6">
        <v>1</v>
      </c>
      <c r="D5158" s="6" t="s">
        <v>39</v>
      </c>
      <c r="E5158" s="6" t="s">
        <v>39</v>
      </c>
      <c r="F5158" s="6">
        <v>2</v>
      </c>
      <c r="G5158" s="6">
        <v>2</v>
      </c>
      <c r="H5158" s="6">
        <v>0</v>
      </c>
      <c r="I5158" s="6" t="s">
        <v>51</v>
      </c>
      <c r="J5158" s="10">
        <v>85.2</v>
      </c>
      <c r="K5158" s="10">
        <v>3969.35</v>
      </c>
      <c r="L5158" s="6" t="s">
        <v>36</v>
      </c>
      <c r="M5158" s="15">
        <f t="shared" si="0"/>
        <v>46.588615023474176</v>
      </c>
      <c r="N5158" s="12" t="b">
        <f t="shared" si="1"/>
        <v>1</v>
      </c>
      <c r="O5158" s="12" t="b">
        <f t="shared" si="2"/>
        <v>1</v>
      </c>
      <c r="P5158" s="12" t="b">
        <f t="shared" ref="P5158:Q5158" si="5163">IF(F5158=0,FALSE,TRUE)</f>
        <v>1</v>
      </c>
      <c r="Q5158" s="12" t="b">
        <f t="shared" si="5163"/>
        <v>1</v>
      </c>
      <c r="R5158" s="12" t="b">
        <f t="shared" si="4"/>
        <v>1</v>
      </c>
      <c r="S5158" s="12">
        <f t="shared" si="9"/>
        <v>0</v>
      </c>
      <c r="T5158" s="13"/>
      <c r="U5158" s="16"/>
      <c r="V5158" s="13"/>
      <c r="W5158" s="13"/>
      <c r="X5158" s="13"/>
      <c r="Y5158" s="13">
        <f t="shared" ca="1" si="5"/>
        <v>42516.929626369325</v>
      </c>
      <c r="Z5158" s="14">
        <f t="shared" si="6"/>
        <v>85.2</v>
      </c>
      <c r="AA5158" s="12" t="b">
        <f t="shared" si="7"/>
        <v>1</v>
      </c>
      <c r="AB5158" s="12" t="str">
        <f>VLOOKUP(H5158,Table2_ContractType!A:B,2,FALSE)</f>
        <v>Month-to-Month</v>
      </c>
      <c r="AC5158" s="12" t="str">
        <f>VLOOKUP(F5158,Table3_PhoneService!A:B,2,FALSE)</f>
        <v>Two or More Lines</v>
      </c>
      <c r="AD5158" s="12" t="str">
        <f>VLOOKUP(G5158,Table4_InternetService!A:B,2,FALSE)</f>
        <v>Fiber Optic</v>
      </c>
      <c r="AE5158" s="3"/>
    </row>
    <row r="5159" spans="1:31" ht="15.75" customHeight="1" x14ac:dyDescent="0.2">
      <c r="A5159" s="6" t="s">
        <v>2472</v>
      </c>
      <c r="B5159" s="6" t="s">
        <v>50</v>
      </c>
      <c r="C5159" s="6">
        <v>0</v>
      </c>
      <c r="D5159" s="6" t="s">
        <v>36</v>
      </c>
      <c r="E5159" s="6" t="s">
        <v>39</v>
      </c>
      <c r="F5159" s="6">
        <v>2</v>
      </c>
      <c r="G5159" s="6">
        <v>2</v>
      </c>
      <c r="H5159" s="6">
        <v>0</v>
      </c>
      <c r="I5159" s="6" t="s">
        <v>64</v>
      </c>
      <c r="J5159" s="10">
        <v>85.6</v>
      </c>
      <c r="K5159" s="10">
        <v>813.85</v>
      </c>
      <c r="L5159" s="6" t="s">
        <v>36</v>
      </c>
      <c r="M5159" s="15">
        <f t="shared" si="0"/>
        <v>9.5075934579439263</v>
      </c>
      <c r="N5159" s="12" t="b">
        <f t="shared" si="1"/>
        <v>0</v>
      </c>
      <c r="O5159" s="12" t="b">
        <f t="shared" si="2"/>
        <v>1</v>
      </c>
      <c r="P5159" s="12" t="b">
        <f t="shared" ref="P5159:Q5159" si="5164">IF(F5159=0,FALSE,TRUE)</f>
        <v>1</v>
      </c>
      <c r="Q5159" s="12" t="b">
        <f t="shared" si="5164"/>
        <v>1</v>
      </c>
      <c r="R5159" s="12" t="b">
        <f t="shared" si="4"/>
        <v>1</v>
      </c>
      <c r="S5159" s="12">
        <f t="shared" si="9"/>
        <v>1</v>
      </c>
      <c r="T5159" s="13"/>
      <c r="U5159" s="16"/>
      <c r="V5159" s="13"/>
      <c r="W5159" s="13"/>
      <c r="X5159" s="13"/>
      <c r="Y5159" s="13">
        <f t="shared" ca="1" si="5"/>
        <v>43644.810698987538</v>
      </c>
      <c r="Z5159" s="14">
        <f t="shared" si="6"/>
        <v>85.6</v>
      </c>
      <c r="AA5159" s="12" t="b">
        <f t="shared" si="7"/>
        <v>1</v>
      </c>
      <c r="AB5159" s="12" t="str">
        <f>VLOOKUP(H5159,Table2_ContractType!A:B,2,FALSE)</f>
        <v>Month-to-Month</v>
      </c>
      <c r="AC5159" s="12" t="str">
        <f>VLOOKUP(F5159,Table3_PhoneService!A:B,2,FALSE)</f>
        <v>Two or More Lines</v>
      </c>
      <c r="AD5159" s="12" t="str">
        <f>VLOOKUP(G5159,Table4_InternetService!A:B,2,FALSE)</f>
        <v>Fiber Optic</v>
      </c>
      <c r="AE5159" s="3"/>
    </row>
    <row r="5160" spans="1:31" ht="15.75" customHeight="1" x14ac:dyDescent="0.2">
      <c r="A5160" s="6" t="s">
        <v>654</v>
      </c>
      <c r="B5160" s="6" t="s">
        <v>34</v>
      </c>
      <c r="C5160" s="6">
        <v>0</v>
      </c>
      <c r="D5160" s="6" t="s">
        <v>36</v>
      </c>
      <c r="E5160" s="6" t="s">
        <v>36</v>
      </c>
      <c r="F5160" s="6">
        <v>1</v>
      </c>
      <c r="G5160" s="6">
        <v>1</v>
      </c>
      <c r="H5160" s="6">
        <v>0</v>
      </c>
      <c r="I5160" s="6" t="s">
        <v>46</v>
      </c>
      <c r="J5160" s="10">
        <v>50.45</v>
      </c>
      <c r="K5160" s="10">
        <v>50.45</v>
      </c>
      <c r="L5160" s="6" t="s">
        <v>36</v>
      </c>
      <c r="M5160" s="15">
        <f t="shared" si="0"/>
        <v>1</v>
      </c>
      <c r="N5160" s="12" t="b">
        <f t="shared" si="1"/>
        <v>1</v>
      </c>
      <c r="O5160" s="12" t="b">
        <f t="shared" si="2"/>
        <v>1</v>
      </c>
      <c r="P5160" s="12" t="b">
        <f t="shared" ref="P5160:Q5160" si="5165">IF(F5160=0,FALSE,TRUE)</f>
        <v>1</v>
      </c>
      <c r="Q5160" s="12" t="b">
        <f t="shared" si="5165"/>
        <v>1</v>
      </c>
      <c r="R5160" s="12" t="b">
        <f t="shared" si="4"/>
        <v>1</v>
      </c>
      <c r="S5160" s="12">
        <f t="shared" si="9"/>
        <v>3</v>
      </c>
      <c r="T5160" s="13"/>
      <c r="U5160" s="16"/>
      <c r="V5160" s="13"/>
      <c r="W5160" s="13"/>
      <c r="X5160" s="13"/>
      <c r="Y5160" s="13">
        <f t="shared" ca="1" si="5"/>
        <v>43903.583333333336</v>
      </c>
      <c r="Z5160" s="14">
        <f t="shared" si="6"/>
        <v>50.45</v>
      </c>
      <c r="AA5160" s="12" t="b">
        <f t="shared" si="7"/>
        <v>1</v>
      </c>
      <c r="AB5160" s="12" t="str">
        <f>VLOOKUP(H5160,Table2_ContractType!A:B,2,FALSE)</f>
        <v>Month-to-Month</v>
      </c>
      <c r="AC5160" s="12" t="str">
        <f>VLOOKUP(F5160,Table3_PhoneService!A:B,2,FALSE)</f>
        <v>One Line</v>
      </c>
      <c r="AD5160" s="12" t="str">
        <f>VLOOKUP(G5160,Table4_InternetService!A:B,2,FALSE)</f>
        <v>DSL</v>
      </c>
      <c r="AE5160" s="3"/>
    </row>
    <row r="5161" spans="1:31" ht="15.75" customHeight="1" x14ac:dyDescent="0.2">
      <c r="A5161" s="6" t="s">
        <v>4930</v>
      </c>
      <c r="B5161" s="6" t="s">
        <v>34</v>
      </c>
      <c r="C5161" s="6">
        <v>1</v>
      </c>
      <c r="D5161" s="6" t="s">
        <v>39</v>
      </c>
      <c r="E5161" s="6" t="s">
        <v>39</v>
      </c>
      <c r="F5161" s="6">
        <v>2</v>
      </c>
      <c r="G5161" s="6">
        <v>2</v>
      </c>
      <c r="H5161" s="6">
        <v>1</v>
      </c>
      <c r="I5161" s="6" t="s">
        <v>37</v>
      </c>
      <c r="J5161" s="10">
        <v>103.75</v>
      </c>
      <c r="K5161" s="10">
        <v>4188.3999999999996</v>
      </c>
      <c r="L5161" s="6" t="s">
        <v>39</v>
      </c>
      <c r="M5161" s="15">
        <f t="shared" si="0"/>
        <v>40.370120481927707</v>
      </c>
      <c r="N5161" s="12" t="b">
        <f t="shared" si="1"/>
        <v>1</v>
      </c>
      <c r="O5161" s="12" t="b">
        <f t="shared" si="2"/>
        <v>0</v>
      </c>
      <c r="P5161" s="12" t="b">
        <f t="shared" ref="P5161:Q5161" si="5166">IF(F5161=0,FALSE,TRUE)</f>
        <v>1</v>
      </c>
      <c r="Q5161" s="12" t="b">
        <f t="shared" si="5166"/>
        <v>1</v>
      </c>
      <c r="R5161" s="12" t="b">
        <f t="shared" si="4"/>
        <v>1</v>
      </c>
      <c r="S5161" s="12">
        <f t="shared" si="9"/>
        <v>0</v>
      </c>
      <c r="T5161" s="13"/>
      <c r="U5161" s="16"/>
      <c r="V5161" s="13"/>
      <c r="W5161" s="13"/>
      <c r="X5161" s="13"/>
      <c r="Y5161" s="13">
        <f t="shared" ca="1" si="5"/>
        <v>42706.075502008032</v>
      </c>
      <c r="Z5161" s="14">
        <f t="shared" si="6"/>
        <v>103.75</v>
      </c>
      <c r="AA5161" s="12" t="b">
        <f t="shared" si="7"/>
        <v>1</v>
      </c>
      <c r="AB5161" s="12" t="str">
        <f>VLOOKUP(H5161,Table2_ContractType!A:B,2,FALSE)</f>
        <v>1 Year</v>
      </c>
      <c r="AC5161" s="12" t="str">
        <f>VLOOKUP(F5161,Table3_PhoneService!A:B,2,FALSE)</f>
        <v>Two or More Lines</v>
      </c>
      <c r="AD5161" s="12" t="str">
        <f>VLOOKUP(G5161,Table4_InternetService!A:B,2,FALSE)</f>
        <v>Fiber Optic</v>
      </c>
      <c r="AE5161" s="3"/>
    </row>
    <row r="5162" spans="1:31" ht="15.75" customHeight="1" x14ac:dyDescent="0.2">
      <c r="A5162" s="6" t="s">
        <v>6224</v>
      </c>
      <c r="B5162" s="6" t="s">
        <v>34</v>
      </c>
      <c r="C5162" s="6">
        <v>0</v>
      </c>
      <c r="D5162" s="6" t="s">
        <v>39</v>
      </c>
      <c r="E5162" s="6" t="s">
        <v>39</v>
      </c>
      <c r="F5162" s="6">
        <v>2</v>
      </c>
      <c r="G5162" s="6">
        <v>2</v>
      </c>
      <c r="H5162" s="6">
        <v>0</v>
      </c>
      <c r="I5162" s="6" t="s">
        <v>46</v>
      </c>
      <c r="J5162" s="10">
        <v>89.2</v>
      </c>
      <c r="K5162" s="10">
        <v>5500.6</v>
      </c>
      <c r="L5162" s="6" t="s">
        <v>39</v>
      </c>
      <c r="M5162" s="15">
        <f t="shared" si="0"/>
        <v>61.665919282511211</v>
      </c>
      <c r="N5162" s="12" t="b">
        <f t="shared" si="1"/>
        <v>1</v>
      </c>
      <c r="O5162" s="12" t="b">
        <f t="shared" si="2"/>
        <v>0</v>
      </c>
      <c r="P5162" s="12" t="b">
        <f t="shared" ref="P5162:Q5162" si="5167">IF(F5162=0,FALSE,TRUE)</f>
        <v>1</v>
      </c>
      <c r="Q5162" s="12" t="b">
        <f t="shared" si="5167"/>
        <v>1</v>
      </c>
      <c r="R5162" s="12" t="b">
        <f t="shared" si="4"/>
        <v>1</v>
      </c>
      <c r="S5162" s="12">
        <f t="shared" si="9"/>
        <v>0</v>
      </c>
      <c r="T5162" s="13"/>
      <c r="U5162" s="16"/>
      <c r="V5162" s="13"/>
      <c r="W5162" s="13"/>
      <c r="X5162" s="13"/>
      <c r="Y5162" s="13">
        <f t="shared" ca="1" si="5"/>
        <v>42058.328288490287</v>
      </c>
      <c r="Z5162" s="14">
        <f t="shared" si="6"/>
        <v>89.2</v>
      </c>
      <c r="AA5162" s="12" t="b">
        <f t="shared" si="7"/>
        <v>1</v>
      </c>
      <c r="AB5162" s="12" t="str">
        <f>VLOOKUP(H5162,Table2_ContractType!A:B,2,FALSE)</f>
        <v>Month-to-Month</v>
      </c>
      <c r="AC5162" s="12" t="str">
        <f>VLOOKUP(F5162,Table3_PhoneService!A:B,2,FALSE)</f>
        <v>Two or More Lines</v>
      </c>
      <c r="AD5162" s="12" t="str">
        <f>VLOOKUP(G5162,Table4_InternetService!A:B,2,FALSE)</f>
        <v>Fiber Optic</v>
      </c>
      <c r="AE5162" s="3"/>
    </row>
    <row r="5163" spans="1:31" ht="15.75" customHeight="1" x14ac:dyDescent="0.2">
      <c r="A5163" s="6" t="s">
        <v>655</v>
      </c>
      <c r="B5163" s="6" t="s">
        <v>34</v>
      </c>
      <c r="C5163" s="6">
        <v>0</v>
      </c>
      <c r="D5163" s="6" t="s">
        <v>39</v>
      </c>
      <c r="E5163" s="6" t="s">
        <v>39</v>
      </c>
      <c r="F5163" s="6">
        <v>1</v>
      </c>
      <c r="G5163" s="6">
        <v>1</v>
      </c>
      <c r="H5163" s="6">
        <v>0</v>
      </c>
      <c r="I5163" s="6" t="s">
        <v>46</v>
      </c>
      <c r="J5163" s="10">
        <v>45.15</v>
      </c>
      <c r="K5163" s="10">
        <v>45.15</v>
      </c>
      <c r="L5163" s="6" t="s">
        <v>39</v>
      </c>
      <c r="M5163" s="15">
        <f t="shared" si="0"/>
        <v>1</v>
      </c>
      <c r="N5163" s="12" t="b">
        <f t="shared" si="1"/>
        <v>1</v>
      </c>
      <c r="O5163" s="12" t="b">
        <f t="shared" si="2"/>
        <v>0</v>
      </c>
      <c r="P5163" s="12" t="b">
        <f t="shared" ref="P5163:Q5163" si="5168">IF(F5163=0,FALSE,TRUE)</f>
        <v>1</v>
      </c>
      <c r="Q5163" s="12" t="b">
        <f t="shared" si="5168"/>
        <v>1</v>
      </c>
      <c r="R5163" s="12" t="b">
        <f t="shared" si="4"/>
        <v>1</v>
      </c>
      <c r="S5163" s="12">
        <f t="shared" si="9"/>
        <v>0</v>
      </c>
      <c r="T5163" s="13"/>
      <c r="U5163" s="16"/>
      <c r="V5163" s="13"/>
      <c r="W5163" s="13"/>
      <c r="X5163" s="13"/>
      <c r="Y5163" s="13">
        <f t="shared" ca="1" si="5"/>
        <v>43903.583333333336</v>
      </c>
      <c r="Z5163" s="14">
        <f t="shared" si="6"/>
        <v>45.15</v>
      </c>
      <c r="AA5163" s="12" t="b">
        <f t="shared" si="7"/>
        <v>1</v>
      </c>
      <c r="AB5163" s="12" t="str">
        <f>VLOOKUP(H5163,Table2_ContractType!A:B,2,FALSE)</f>
        <v>Month-to-Month</v>
      </c>
      <c r="AC5163" s="12" t="str">
        <f>VLOOKUP(F5163,Table3_PhoneService!A:B,2,FALSE)</f>
        <v>One Line</v>
      </c>
      <c r="AD5163" s="12" t="str">
        <f>VLOOKUP(G5163,Table4_InternetService!A:B,2,FALSE)</f>
        <v>DSL</v>
      </c>
      <c r="AE5163" s="3"/>
    </row>
    <row r="5164" spans="1:31" ht="15.75" customHeight="1" x14ac:dyDescent="0.2">
      <c r="A5164" s="6" t="s">
        <v>5219</v>
      </c>
      <c r="B5164" s="6" t="s">
        <v>34</v>
      </c>
      <c r="C5164" s="6">
        <v>0</v>
      </c>
      <c r="D5164" s="6" t="s">
        <v>39</v>
      </c>
      <c r="E5164" s="6" t="s">
        <v>39</v>
      </c>
      <c r="F5164" s="6">
        <v>1</v>
      </c>
      <c r="G5164" s="6">
        <v>1</v>
      </c>
      <c r="H5164" s="6">
        <v>2</v>
      </c>
      <c r="I5164" s="6" t="s">
        <v>37</v>
      </c>
      <c r="J5164" s="10">
        <v>54.35</v>
      </c>
      <c r="K5164" s="10">
        <v>2460.15</v>
      </c>
      <c r="L5164" s="6" t="s">
        <v>36</v>
      </c>
      <c r="M5164" s="15">
        <f t="shared" si="0"/>
        <v>45.264949402023916</v>
      </c>
      <c r="N5164" s="12" t="b">
        <f t="shared" si="1"/>
        <v>1</v>
      </c>
      <c r="O5164" s="12" t="b">
        <f t="shared" si="2"/>
        <v>1</v>
      </c>
      <c r="P5164" s="12" t="b">
        <f t="shared" ref="P5164:Q5164" si="5169">IF(F5164=0,FALSE,TRUE)</f>
        <v>1</v>
      </c>
      <c r="Q5164" s="12" t="b">
        <f t="shared" si="5169"/>
        <v>1</v>
      </c>
      <c r="R5164" s="12" t="b">
        <f t="shared" si="4"/>
        <v>1</v>
      </c>
      <c r="S5164" s="12">
        <f t="shared" si="9"/>
        <v>0</v>
      </c>
      <c r="T5164" s="13"/>
      <c r="U5164" s="16"/>
      <c r="V5164" s="13"/>
      <c r="W5164" s="13"/>
      <c r="X5164" s="13"/>
      <c r="Y5164" s="13">
        <f t="shared" ca="1" si="5"/>
        <v>42557.191122355107</v>
      </c>
      <c r="Z5164" s="14">
        <f t="shared" si="6"/>
        <v>54.350000000000009</v>
      </c>
      <c r="AA5164" s="12" t="b">
        <f t="shared" si="7"/>
        <v>1</v>
      </c>
      <c r="AB5164" s="12" t="str">
        <f>VLOOKUP(H5164,Table2_ContractType!A:B,2,FALSE)</f>
        <v>2 Year</v>
      </c>
      <c r="AC5164" s="12" t="str">
        <f>VLOOKUP(F5164,Table3_PhoneService!A:B,2,FALSE)</f>
        <v>One Line</v>
      </c>
      <c r="AD5164" s="12" t="str">
        <f>VLOOKUP(G5164,Table4_InternetService!A:B,2,FALSE)</f>
        <v>DSL</v>
      </c>
      <c r="AE5164" s="3"/>
    </row>
    <row r="5165" spans="1:31" ht="15.75" customHeight="1" x14ac:dyDescent="0.2">
      <c r="A5165" s="6" t="s">
        <v>656</v>
      </c>
      <c r="B5165" s="6" t="s">
        <v>50</v>
      </c>
      <c r="C5165" s="6">
        <v>0</v>
      </c>
      <c r="D5165" s="6" t="s">
        <v>39</v>
      </c>
      <c r="E5165" s="6" t="s">
        <v>39</v>
      </c>
      <c r="F5165" s="6">
        <v>1</v>
      </c>
      <c r="G5165" s="6">
        <v>2</v>
      </c>
      <c r="H5165" s="6">
        <v>0</v>
      </c>
      <c r="I5165" s="6" t="s">
        <v>64</v>
      </c>
      <c r="J5165" s="10">
        <v>69.650000000000006</v>
      </c>
      <c r="K5165" s="10">
        <v>69.650000000000006</v>
      </c>
      <c r="L5165" s="6" t="s">
        <v>36</v>
      </c>
      <c r="M5165" s="15">
        <f t="shared" si="0"/>
        <v>1</v>
      </c>
      <c r="N5165" s="12" t="b">
        <f t="shared" si="1"/>
        <v>0</v>
      </c>
      <c r="O5165" s="12" t="b">
        <f t="shared" si="2"/>
        <v>1</v>
      </c>
      <c r="P5165" s="12" t="b">
        <f t="shared" ref="P5165:Q5165" si="5170">IF(F5165=0,FALSE,TRUE)</f>
        <v>1</v>
      </c>
      <c r="Q5165" s="12" t="b">
        <f t="shared" si="5170"/>
        <v>1</v>
      </c>
      <c r="R5165" s="12" t="b">
        <f t="shared" si="4"/>
        <v>1</v>
      </c>
      <c r="S5165" s="12">
        <f t="shared" si="9"/>
        <v>0</v>
      </c>
      <c r="T5165" s="13"/>
      <c r="U5165" s="16"/>
      <c r="V5165" s="13"/>
      <c r="W5165" s="13"/>
      <c r="X5165" s="13"/>
      <c r="Y5165" s="13">
        <f t="shared" ca="1" si="5"/>
        <v>43903.583333333336</v>
      </c>
      <c r="Z5165" s="14">
        <f t="shared" si="6"/>
        <v>69.650000000000006</v>
      </c>
      <c r="AA5165" s="12" t="b">
        <f t="shared" si="7"/>
        <v>1</v>
      </c>
      <c r="AB5165" s="12" t="str">
        <f>VLOOKUP(H5165,Table2_ContractType!A:B,2,FALSE)</f>
        <v>Month-to-Month</v>
      </c>
      <c r="AC5165" s="12" t="str">
        <f>VLOOKUP(F5165,Table3_PhoneService!A:B,2,FALSE)</f>
        <v>One Line</v>
      </c>
      <c r="AD5165" s="12" t="str">
        <f>VLOOKUP(G5165,Table4_InternetService!A:B,2,FALSE)</f>
        <v>Fiber Optic</v>
      </c>
      <c r="AE5165" s="3"/>
    </row>
    <row r="5166" spans="1:31" ht="15.75" customHeight="1" x14ac:dyDescent="0.2">
      <c r="A5166" s="6" t="s">
        <v>7006</v>
      </c>
      <c r="B5166" s="6" t="s">
        <v>50</v>
      </c>
      <c r="C5166" s="6">
        <v>0</v>
      </c>
      <c r="D5166" s="6" t="s">
        <v>36</v>
      </c>
      <c r="E5166" s="6" t="s">
        <v>36</v>
      </c>
      <c r="F5166" s="6">
        <v>2</v>
      </c>
      <c r="G5166" s="6">
        <v>2</v>
      </c>
      <c r="H5166" s="6">
        <v>2</v>
      </c>
      <c r="I5166" s="6" t="s">
        <v>51</v>
      </c>
      <c r="J5166" s="10">
        <v>112.25</v>
      </c>
      <c r="K5166" s="10">
        <v>8041.65</v>
      </c>
      <c r="L5166" s="6" t="s">
        <v>39</v>
      </c>
      <c r="M5166" s="15">
        <f t="shared" si="0"/>
        <v>71.640534521158131</v>
      </c>
      <c r="N5166" s="12" t="b">
        <f t="shared" si="1"/>
        <v>0</v>
      </c>
      <c r="O5166" s="12" t="b">
        <f t="shared" si="2"/>
        <v>0</v>
      </c>
      <c r="P5166" s="12" t="b">
        <f t="shared" ref="P5166:Q5166" si="5171">IF(F5166=0,FALSE,TRUE)</f>
        <v>1</v>
      </c>
      <c r="Q5166" s="12" t="b">
        <f t="shared" si="5171"/>
        <v>1</v>
      </c>
      <c r="R5166" s="12" t="b">
        <f t="shared" si="4"/>
        <v>1</v>
      </c>
      <c r="S5166" s="12">
        <f t="shared" si="9"/>
        <v>3</v>
      </c>
      <c r="T5166" s="13"/>
      <c r="U5166" s="16"/>
      <c r="V5166" s="13"/>
      <c r="W5166" s="13"/>
      <c r="X5166" s="13"/>
      <c r="Y5166" s="13">
        <f t="shared" ca="1" si="5"/>
        <v>41754.933741648107</v>
      </c>
      <c r="Z5166" s="14">
        <f t="shared" si="6"/>
        <v>112.24999999999999</v>
      </c>
      <c r="AA5166" s="12" t="b">
        <f t="shared" si="7"/>
        <v>1</v>
      </c>
      <c r="AB5166" s="12" t="str">
        <f>VLOOKUP(H5166,Table2_ContractType!A:B,2,FALSE)</f>
        <v>2 Year</v>
      </c>
      <c r="AC5166" s="12" t="str">
        <f>VLOOKUP(F5166,Table3_PhoneService!A:B,2,FALSE)</f>
        <v>Two or More Lines</v>
      </c>
      <c r="AD5166" s="12" t="str">
        <f>VLOOKUP(G5166,Table4_InternetService!A:B,2,FALSE)</f>
        <v>Fiber Optic</v>
      </c>
      <c r="AE5166" s="3"/>
    </row>
    <row r="5167" spans="1:31" ht="15.75" customHeight="1" x14ac:dyDescent="0.2">
      <c r="A5167" s="6" t="s">
        <v>2725</v>
      </c>
      <c r="B5167" s="6" t="s">
        <v>50</v>
      </c>
      <c r="C5167" s="6">
        <v>0</v>
      </c>
      <c r="D5167" s="6" t="s">
        <v>36</v>
      </c>
      <c r="E5167" s="6" t="s">
        <v>36</v>
      </c>
      <c r="F5167" s="6">
        <v>1</v>
      </c>
      <c r="G5167" s="6">
        <v>0</v>
      </c>
      <c r="H5167" s="6">
        <v>0</v>
      </c>
      <c r="I5167" s="6" t="s">
        <v>64</v>
      </c>
      <c r="J5167" s="10">
        <v>20.45</v>
      </c>
      <c r="K5167" s="10">
        <v>250.8</v>
      </c>
      <c r="L5167" s="6" t="s">
        <v>39</v>
      </c>
      <c r="M5167" s="15">
        <f t="shared" si="0"/>
        <v>12.264058679706602</v>
      </c>
      <c r="N5167" s="12" t="b">
        <f t="shared" si="1"/>
        <v>0</v>
      </c>
      <c r="O5167" s="12" t="b">
        <f t="shared" si="2"/>
        <v>0</v>
      </c>
      <c r="P5167" s="12" t="b">
        <f t="shared" ref="P5167:Q5167" si="5172">IF(F5167=0,FALSE,TRUE)</f>
        <v>1</v>
      </c>
      <c r="Q5167" s="12" t="b">
        <f t="shared" si="5172"/>
        <v>0</v>
      </c>
      <c r="R5167" s="12" t="b">
        <f t="shared" si="4"/>
        <v>0</v>
      </c>
      <c r="S5167" s="12">
        <f t="shared" si="9"/>
        <v>3</v>
      </c>
      <c r="T5167" s="13"/>
      <c r="U5167" s="16"/>
      <c r="V5167" s="13"/>
      <c r="W5167" s="13"/>
      <c r="X5167" s="13"/>
      <c r="Y5167" s="13">
        <f t="shared" ca="1" si="5"/>
        <v>43560.968215158922</v>
      </c>
      <c r="Z5167" s="14">
        <f t="shared" si="6"/>
        <v>20.45</v>
      </c>
      <c r="AA5167" s="12" t="b">
        <f t="shared" si="7"/>
        <v>1</v>
      </c>
      <c r="AB5167" s="12" t="str">
        <f>VLOOKUP(H5167,Table2_ContractType!A:B,2,FALSE)</f>
        <v>Month-to-Month</v>
      </c>
      <c r="AC5167" s="12" t="str">
        <f>VLOOKUP(F5167,Table3_PhoneService!A:B,2,FALSE)</f>
        <v>One Line</v>
      </c>
      <c r="AD5167" s="12" t="str">
        <f>VLOOKUP(G5167,Table4_InternetService!A:B,2,FALSE)</f>
        <v>No Internet Service</v>
      </c>
      <c r="AE5167" s="3"/>
    </row>
    <row r="5168" spans="1:31" ht="15.75" customHeight="1" x14ac:dyDescent="0.2">
      <c r="A5168" s="6" t="s">
        <v>3848</v>
      </c>
      <c r="B5168" s="6" t="s">
        <v>34</v>
      </c>
      <c r="C5168" s="6">
        <v>0</v>
      </c>
      <c r="D5168" s="6" t="s">
        <v>36</v>
      </c>
      <c r="E5168" s="6" t="s">
        <v>36</v>
      </c>
      <c r="F5168" s="6">
        <v>1</v>
      </c>
      <c r="G5168" s="6">
        <v>0</v>
      </c>
      <c r="H5168" s="6">
        <v>2</v>
      </c>
      <c r="I5168" s="6" t="s">
        <v>46</v>
      </c>
      <c r="J5168" s="10">
        <v>20.100000000000001</v>
      </c>
      <c r="K5168" s="10">
        <v>486.05</v>
      </c>
      <c r="L5168" s="6" t="s">
        <v>39</v>
      </c>
      <c r="M5168" s="15">
        <f t="shared" si="0"/>
        <v>24.181592039800993</v>
      </c>
      <c r="N5168" s="12" t="b">
        <f t="shared" si="1"/>
        <v>1</v>
      </c>
      <c r="O5168" s="12" t="b">
        <f t="shared" si="2"/>
        <v>0</v>
      </c>
      <c r="P5168" s="12" t="b">
        <f t="shared" ref="P5168:Q5168" si="5173">IF(F5168=0,FALSE,TRUE)</f>
        <v>1</v>
      </c>
      <c r="Q5168" s="12" t="b">
        <f t="shared" si="5173"/>
        <v>0</v>
      </c>
      <c r="R5168" s="12" t="b">
        <f t="shared" si="4"/>
        <v>0</v>
      </c>
      <c r="S5168" s="12">
        <f t="shared" si="9"/>
        <v>3</v>
      </c>
      <c r="T5168" s="13"/>
      <c r="U5168" s="16"/>
      <c r="V5168" s="13"/>
      <c r="W5168" s="13"/>
      <c r="X5168" s="13"/>
      <c r="Y5168" s="13">
        <f t="shared" ca="1" si="5"/>
        <v>43198.47657545605</v>
      </c>
      <c r="Z5168" s="14">
        <f t="shared" si="6"/>
        <v>20.100000000000001</v>
      </c>
      <c r="AA5168" s="12" t="b">
        <f t="shared" si="7"/>
        <v>1</v>
      </c>
      <c r="AB5168" s="12" t="str">
        <f>VLOOKUP(H5168,Table2_ContractType!A:B,2,FALSE)</f>
        <v>2 Year</v>
      </c>
      <c r="AC5168" s="12" t="str">
        <f>VLOOKUP(F5168,Table3_PhoneService!A:B,2,FALSE)</f>
        <v>One Line</v>
      </c>
      <c r="AD5168" s="12" t="str">
        <f>VLOOKUP(G5168,Table4_InternetService!A:B,2,FALSE)</f>
        <v>No Internet Service</v>
      </c>
      <c r="AE5168" s="3"/>
    </row>
    <row r="5169" spans="1:31" ht="15.75" customHeight="1" x14ac:dyDescent="0.2">
      <c r="A5169" s="6" t="s">
        <v>3435</v>
      </c>
      <c r="B5169" s="6" t="s">
        <v>50</v>
      </c>
      <c r="C5169" s="6">
        <v>1</v>
      </c>
      <c r="D5169" s="6" t="s">
        <v>39</v>
      </c>
      <c r="E5169" s="6" t="s">
        <v>39</v>
      </c>
      <c r="F5169" s="6">
        <v>2</v>
      </c>
      <c r="G5169" s="6">
        <v>2</v>
      </c>
      <c r="H5169" s="6">
        <v>0</v>
      </c>
      <c r="I5169" s="6" t="s">
        <v>51</v>
      </c>
      <c r="J5169" s="10">
        <v>93.9</v>
      </c>
      <c r="K5169" s="10">
        <v>1743.9</v>
      </c>
      <c r="L5169" s="6" t="s">
        <v>39</v>
      </c>
      <c r="M5169" s="15">
        <f t="shared" si="0"/>
        <v>18.571884984025559</v>
      </c>
      <c r="N5169" s="12" t="b">
        <f t="shared" si="1"/>
        <v>0</v>
      </c>
      <c r="O5169" s="12" t="b">
        <f t="shared" si="2"/>
        <v>0</v>
      </c>
      <c r="P5169" s="12" t="b">
        <f t="shared" ref="P5169:Q5169" si="5174">IF(F5169=0,FALSE,TRUE)</f>
        <v>1</v>
      </c>
      <c r="Q5169" s="12" t="b">
        <f t="shared" si="5174"/>
        <v>1</v>
      </c>
      <c r="R5169" s="12" t="b">
        <f t="shared" si="4"/>
        <v>1</v>
      </c>
      <c r="S5169" s="12">
        <f t="shared" si="9"/>
        <v>0</v>
      </c>
      <c r="T5169" s="13"/>
      <c r="U5169" s="16"/>
      <c r="V5169" s="13"/>
      <c r="W5169" s="13"/>
      <c r="X5169" s="13"/>
      <c r="Y5169" s="13">
        <f t="shared" ca="1" si="5"/>
        <v>43369.105165069224</v>
      </c>
      <c r="Z5169" s="14">
        <f t="shared" si="6"/>
        <v>93.9</v>
      </c>
      <c r="AA5169" s="12" t="b">
        <f t="shared" si="7"/>
        <v>1</v>
      </c>
      <c r="AB5169" s="12" t="str">
        <f>VLOOKUP(H5169,Table2_ContractType!A:B,2,FALSE)</f>
        <v>Month-to-Month</v>
      </c>
      <c r="AC5169" s="12" t="str">
        <f>VLOOKUP(F5169,Table3_PhoneService!A:B,2,FALSE)</f>
        <v>Two or More Lines</v>
      </c>
      <c r="AD5169" s="12" t="str">
        <f>VLOOKUP(G5169,Table4_InternetService!A:B,2,FALSE)</f>
        <v>Fiber Optic</v>
      </c>
      <c r="AE5169" s="3"/>
    </row>
    <row r="5170" spans="1:31" ht="15.75" customHeight="1" x14ac:dyDescent="0.2">
      <c r="A5170" s="6" t="s">
        <v>6274</v>
      </c>
      <c r="B5170" s="6" t="s">
        <v>50</v>
      </c>
      <c r="C5170" s="6">
        <v>0</v>
      </c>
      <c r="D5170" s="6" t="s">
        <v>36</v>
      </c>
      <c r="E5170" s="6" t="s">
        <v>36</v>
      </c>
      <c r="F5170" s="6">
        <v>1</v>
      </c>
      <c r="G5170" s="6">
        <v>0</v>
      </c>
      <c r="H5170" s="6">
        <v>2</v>
      </c>
      <c r="I5170" s="6" t="s">
        <v>51</v>
      </c>
      <c r="J5170" s="10">
        <v>20.45</v>
      </c>
      <c r="K5170" s="10">
        <v>1297.3499999999999</v>
      </c>
      <c r="L5170" s="6" t="s">
        <v>39</v>
      </c>
      <c r="M5170" s="15">
        <f t="shared" si="0"/>
        <v>63.440097799511001</v>
      </c>
      <c r="N5170" s="12" t="b">
        <f t="shared" si="1"/>
        <v>0</v>
      </c>
      <c r="O5170" s="12" t="b">
        <f t="shared" si="2"/>
        <v>0</v>
      </c>
      <c r="P5170" s="12" t="b">
        <f t="shared" ref="P5170:Q5170" si="5175">IF(F5170=0,FALSE,TRUE)</f>
        <v>1</v>
      </c>
      <c r="Q5170" s="12" t="b">
        <f t="shared" si="5175"/>
        <v>0</v>
      </c>
      <c r="R5170" s="12" t="b">
        <f t="shared" si="4"/>
        <v>0</v>
      </c>
      <c r="S5170" s="12">
        <f t="shared" si="9"/>
        <v>3</v>
      </c>
      <c r="T5170" s="13"/>
      <c r="U5170" s="16"/>
      <c r="V5170" s="13"/>
      <c r="W5170" s="13"/>
      <c r="X5170" s="13"/>
      <c r="Y5170" s="13">
        <f t="shared" ca="1" si="5"/>
        <v>42004.36369193154</v>
      </c>
      <c r="Z5170" s="14">
        <f t="shared" si="6"/>
        <v>20.45</v>
      </c>
      <c r="AA5170" s="12" t="b">
        <f t="shared" si="7"/>
        <v>1</v>
      </c>
      <c r="AB5170" s="12" t="str">
        <f>VLOOKUP(H5170,Table2_ContractType!A:B,2,FALSE)</f>
        <v>2 Year</v>
      </c>
      <c r="AC5170" s="12" t="str">
        <f>VLOOKUP(F5170,Table3_PhoneService!A:B,2,FALSE)</f>
        <v>One Line</v>
      </c>
      <c r="AD5170" s="12" t="str">
        <f>VLOOKUP(G5170,Table4_InternetService!A:B,2,FALSE)</f>
        <v>No Internet Service</v>
      </c>
      <c r="AE5170" s="3"/>
    </row>
    <row r="5171" spans="1:31" ht="15.75" customHeight="1" x14ac:dyDescent="0.2">
      <c r="A5171" s="6" t="s">
        <v>5819</v>
      </c>
      <c r="B5171" s="6" t="s">
        <v>34</v>
      </c>
      <c r="C5171" s="6">
        <v>0</v>
      </c>
      <c r="D5171" s="6" t="s">
        <v>39</v>
      </c>
      <c r="E5171" s="6" t="s">
        <v>39</v>
      </c>
      <c r="F5171" s="6">
        <v>1</v>
      </c>
      <c r="G5171" s="6">
        <v>1</v>
      </c>
      <c r="H5171" s="6">
        <v>1</v>
      </c>
      <c r="I5171" s="6" t="s">
        <v>51</v>
      </c>
      <c r="J5171" s="10">
        <v>45.05</v>
      </c>
      <c r="K5171" s="10">
        <v>2462.6</v>
      </c>
      <c r="L5171" s="6" t="s">
        <v>39</v>
      </c>
      <c r="M5171" s="15">
        <f t="shared" si="0"/>
        <v>54.663706992230857</v>
      </c>
      <c r="N5171" s="12" t="b">
        <f t="shared" si="1"/>
        <v>1</v>
      </c>
      <c r="O5171" s="12" t="b">
        <f t="shared" si="2"/>
        <v>0</v>
      </c>
      <c r="P5171" s="12" t="b">
        <f t="shared" ref="P5171:Q5171" si="5176">IF(F5171=0,FALSE,TRUE)</f>
        <v>1</v>
      </c>
      <c r="Q5171" s="12" t="b">
        <f t="shared" si="5176"/>
        <v>1</v>
      </c>
      <c r="R5171" s="12" t="b">
        <f t="shared" si="4"/>
        <v>1</v>
      </c>
      <c r="S5171" s="12">
        <f t="shared" si="9"/>
        <v>0</v>
      </c>
      <c r="T5171" s="13"/>
      <c r="U5171" s="16"/>
      <c r="V5171" s="13"/>
      <c r="W5171" s="13"/>
      <c r="X5171" s="13"/>
      <c r="Y5171" s="13">
        <f t="shared" ca="1" si="5"/>
        <v>42271.312245652982</v>
      </c>
      <c r="Z5171" s="14">
        <f t="shared" si="6"/>
        <v>45.05</v>
      </c>
      <c r="AA5171" s="12" t="b">
        <f t="shared" si="7"/>
        <v>1</v>
      </c>
      <c r="AB5171" s="12" t="str">
        <f>VLOOKUP(H5171,Table2_ContractType!A:B,2,FALSE)</f>
        <v>1 Year</v>
      </c>
      <c r="AC5171" s="12" t="str">
        <f>VLOOKUP(F5171,Table3_PhoneService!A:B,2,FALSE)</f>
        <v>One Line</v>
      </c>
      <c r="AD5171" s="12" t="str">
        <f>VLOOKUP(G5171,Table4_InternetService!A:B,2,FALSE)</f>
        <v>DSL</v>
      </c>
      <c r="AE5171" s="3"/>
    </row>
    <row r="5172" spans="1:31" ht="15.75" customHeight="1" x14ac:dyDescent="0.2">
      <c r="A5172" s="6" t="s">
        <v>3679</v>
      </c>
      <c r="B5172" s="6" t="s">
        <v>34</v>
      </c>
      <c r="C5172" s="6">
        <v>0</v>
      </c>
      <c r="D5172" s="6" t="s">
        <v>39</v>
      </c>
      <c r="E5172" s="6" t="s">
        <v>39</v>
      </c>
      <c r="F5172" s="6">
        <v>2</v>
      </c>
      <c r="G5172" s="6">
        <v>2</v>
      </c>
      <c r="H5172" s="6">
        <v>0</v>
      </c>
      <c r="I5172" s="6" t="s">
        <v>64</v>
      </c>
      <c r="J5172" s="10">
        <v>90</v>
      </c>
      <c r="K5172" s="10">
        <v>1993.8</v>
      </c>
      <c r="L5172" s="6" t="s">
        <v>36</v>
      </c>
      <c r="M5172" s="15">
        <f t="shared" si="0"/>
        <v>22.153333333333332</v>
      </c>
      <c r="N5172" s="12" t="b">
        <f t="shared" si="1"/>
        <v>1</v>
      </c>
      <c r="O5172" s="12" t="b">
        <f t="shared" si="2"/>
        <v>1</v>
      </c>
      <c r="P5172" s="12" t="b">
        <f t="shared" ref="P5172:Q5172" si="5177">IF(F5172=0,FALSE,TRUE)</f>
        <v>1</v>
      </c>
      <c r="Q5172" s="12" t="b">
        <f t="shared" si="5177"/>
        <v>1</v>
      </c>
      <c r="R5172" s="12" t="b">
        <f t="shared" si="4"/>
        <v>1</v>
      </c>
      <c r="S5172" s="12">
        <f t="shared" si="9"/>
        <v>0</v>
      </c>
      <c r="T5172" s="13"/>
      <c r="U5172" s="16"/>
      <c r="V5172" s="13"/>
      <c r="W5172" s="13"/>
      <c r="X5172" s="13"/>
      <c r="Y5172" s="13">
        <f t="shared" ca="1" si="5"/>
        <v>43260.169444444444</v>
      </c>
      <c r="Z5172" s="14">
        <f t="shared" si="6"/>
        <v>90</v>
      </c>
      <c r="AA5172" s="12" t="b">
        <f t="shared" si="7"/>
        <v>1</v>
      </c>
      <c r="AB5172" s="12" t="str">
        <f>VLOOKUP(H5172,Table2_ContractType!A:B,2,FALSE)</f>
        <v>Month-to-Month</v>
      </c>
      <c r="AC5172" s="12" t="str">
        <f>VLOOKUP(F5172,Table3_PhoneService!A:B,2,FALSE)</f>
        <v>Two or More Lines</v>
      </c>
      <c r="AD5172" s="12" t="str">
        <f>VLOOKUP(G5172,Table4_InternetService!A:B,2,FALSE)</f>
        <v>Fiber Optic</v>
      </c>
      <c r="AE5172" s="3"/>
    </row>
    <row r="5173" spans="1:31" ht="15.75" customHeight="1" x14ac:dyDescent="0.2">
      <c r="A5173" s="6" t="s">
        <v>5762</v>
      </c>
      <c r="B5173" s="6" t="s">
        <v>34</v>
      </c>
      <c r="C5173" s="6">
        <v>0</v>
      </c>
      <c r="D5173" s="6" t="s">
        <v>36</v>
      </c>
      <c r="E5173" s="6" t="s">
        <v>39</v>
      </c>
      <c r="F5173" s="6">
        <v>2</v>
      </c>
      <c r="G5173" s="6">
        <v>2</v>
      </c>
      <c r="H5173" s="6">
        <v>0</v>
      </c>
      <c r="I5173" s="6" t="s">
        <v>37</v>
      </c>
      <c r="J5173" s="10">
        <v>94.45</v>
      </c>
      <c r="K5173" s="10">
        <v>5073.1000000000004</v>
      </c>
      <c r="L5173" s="6" t="s">
        <v>39</v>
      </c>
      <c r="M5173" s="15">
        <f t="shared" si="0"/>
        <v>53.712016940179993</v>
      </c>
      <c r="N5173" s="12" t="b">
        <f t="shared" si="1"/>
        <v>1</v>
      </c>
      <c r="O5173" s="12" t="b">
        <f t="shared" si="2"/>
        <v>0</v>
      </c>
      <c r="P5173" s="12" t="b">
        <f t="shared" ref="P5173:Q5173" si="5178">IF(F5173=0,FALSE,TRUE)</f>
        <v>1</v>
      </c>
      <c r="Q5173" s="12" t="b">
        <f t="shared" si="5178"/>
        <v>1</v>
      </c>
      <c r="R5173" s="12" t="b">
        <f t="shared" si="4"/>
        <v>1</v>
      </c>
      <c r="S5173" s="12">
        <f t="shared" si="9"/>
        <v>1</v>
      </c>
      <c r="T5173" s="13"/>
      <c r="U5173" s="16"/>
      <c r="V5173" s="13"/>
      <c r="W5173" s="13"/>
      <c r="X5173" s="13"/>
      <c r="Y5173" s="13">
        <f t="shared" ca="1" si="5"/>
        <v>42300.259484736191</v>
      </c>
      <c r="Z5173" s="14">
        <f t="shared" si="6"/>
        <v>94.45</v>
      </c>
      <c r="AA5173" s="12" t="b">
        <f t="shared" si="7"/>
        <v>1</v>
      </c>
      <c r="AB5173" s="12" t="str">
        <f>VLOOKUP(H5173,Table2_ContractType!A:B,2,FALSE)</f>
        <v>Month-to-Month</v>
      </c>
      <c r="AC5173" s="12" t="str">
        <f>VLOOKUP(F5173,Table3_PhoneService!A:B,2,FALSE)</f>
        <v>Two or More Lines</v>
      </c>
      <c r="AD5173" s="12" t="str">
        <f>VLOOKUP(G5173,Table4_InternetService!A:B,2,FALSE)</f>
        <v>Fiber Optic</v>
      </c>
      <c r="AE5173" s="3"/>
    </row>
    <row r="5174" spans="1:31" ht="15.75" customHeight="1" x14ac:dyDescent="0.2">
      <c r="A5174" s="6" t="s">
        <v>4091</v>
      </c>
      <c r="B5174" s="6" t="s">
        <v>50</v>
      </c>
      <c r="C5174" s="6">
        <v>0</v>
      </c>
      <c r="D5174" s="6" t="s">
        <v>39</v>
      </c>
      <c r="E5174" s="6" t="s">
        <v>39</v>
      </c>
      <c r="F5174" s="6">
        <v>2</v>
      </c>
      <c r="G5174" s="6">
        <v>2</v>
      </c>
      <c r="H5174" s="6">
        <v>1</v>
      </c>
      <c r="I5174" s="6" t="s">
        <v>64</v>
      </c>
      <c r="J5174" s="10">
        <v>100.2</v>
      </c>
      <c r="K5174" s="10">
        <v>2688.45</v>
      </c>
      <c r="L5174" s="6" t="s">
        <v>39</v>
      </c>
      <c r="M5174" s="15">
        <f t="shared" si="0"/>
        <v>26.830838323353291</v>
      </c>
      <c r="N5174" s="12" t="b">
        <f t="shared" si="1"/>
        <v>0</v>
      </c>
      <c r="O5174" s="12" t="b">
        <f t="shared" si="2"/>
        <v>0</v>
      </c>
      <c r="P5174" s="12" t="b">
        <f t="shared" ref="P5174:Q5174" si="5179">IF(F5174=0,FALSE,TRUE)</f>
        <v>1</v>
      </c>
      <c r="Q5174" s="12" t="b">
        <f t="shared" si="5179"/>
        <v>1</v>
      </c>
      <c r="R5174" s="12" t="b">
        <f t="shared" si="4"/>
        <v>1</v>
      </c>
      <c r="S5174" s="12">
        <f t="shared" si="9"/>
        <v>0</v>
      </c>
      <c r="T5174" s="13"/>
      <c r="U5174" s="16"/>
      <c r="V5174" s="13"/>
      <c r="W5174" s="13"/>
      <c r="X5174" s="13"/>
      <c r="Y5174" s="13">
        <f t="shared" ca="1" si="5"/>
        <v>43117.895334331341</v>
      </c>
      <c r="Z5174" s="14">
        <f t="shared" si="6"/>
        <v>100.2</v>
      </c>
      <c r="AA5174" s="12" t="b">
        <f t="shared" si="7"/>
        <v>1</v>
      </c>
      <c r="AB5174" s="12" t="str">
        <f>VLOOKUP(H5174,Table2_ContractType!A:B,2,FALSE)</f>
        <v>1 Year</v>
      </c>
      <c r="AC5174" s="12" t="str">
        <f>VLOOKUP(F5174,Table3_PhoneService!A:B,2,FALSE)</f>
        <v>Two or More Lines</v>
      </c>
      <c r="AD5174" s="12" t="str">
        <f>VLOOKUP(G5174,Table4_InternetService!A:B,2,FALSE)</f>
        <v>Fiber Optic</v>
      </c>
      <c r="AE5174" s="3"/>
    </row>
    <row r="5175" spans="1:31" ht="15.75" customHeight="1" x14ac:dyDescent="0.2">
      <c r="A5175" s="6" t="s">
        <v>1368</v>
      </c>
      <c r="B5175" s="6" t="s">
        <v>50</v>
      </c>
      <c r="C5175" s="6">
        <v>1</v>
      </c>
      <c r="D5175" s="6" t="s">
        <v>39</v>
      </c>
      <c r="E5175" s="6" t="s">
        <v>39</v>
      </c>
      <c r="F5175" s="6">
        <v>0</v>
      </c>
      <c r="G5175" s="6">
        <v>1</v>
      </c>
      <c r="H5175" s="6">
        <v>0</v>
      </c>
      <c r="I5175" s="6" t="s">
        <v>64</v>
      </c>
      <c r="J5175" s="10">
        <v>41.15</v>
      </c>
      <c r="K5175" s="10">
        <v>132.19999999999999</v>
      </c>
      <c r="L5175" s="6" t="s">
        <v>36</v>
      </c>
      <c r="M5175" s="15">
        <f t="shared" si="0"/>
        <v>3.2126366950182259</v>
      </c>
      <c r="N5175" s="12" t="b">
        <f t="shared" si="1"/>
        <v>0</v>
      </c>
      <c r="O5175" s="12" t="b">
        <f t="shared" si="2"/>
        <v>1</v>
      </c>
      <c r="P5175" s="12" t="b">
        <f t="shared" ref="P5175:Q5175" si="5180">IF(F5175=0,FALSE,TRUE)</f>
        <v>0</v>
      </c>
      <c r="Q5175" s="12" t="b">
        <f t="shared" si="5180"/>
        <v>1</v>
      </c>
      <c r="R5175" s="12" t="b">
        <f t="shared" si="4"/>
        <v>0</v>
      </c>
      <c r="S5175" s="12">
        <f t="shared" si="9"/>
        <v>0</v>
      </c>
      <c r="T5175" s="13"/>
      <c r="U5175" s="16"/>
      <c r="V5175" s="13"/>
      <c r="W5175" s="13"/>
      <c r="X5175" s="13"/>
      <c r="Y5175" s="13">
        <f t="shared" ca="1" si="5"/>
        <v>43836.282300526531</v>
      </c>
      <c r="Z5175" s="14">
        <f t="shared" si="6"/>
        <v>41.15</v>
      </c>
      <c r="AA5175" s="12" t="b">
        <f t="shared" si="7"/>
        <v>1</v>
      </c>
      <c r="AB5175" s="12" t="str">
        <f>VLOOKUP(H5175,Table2_ContractType!A:B,2,FALSE)</f>
        <v>Month-to-Month</v>
      </c>
      <c r="AC5175" s="12" t="str">
        <f>VLOOKUP(F5175,Table3_PhoneService!A:B,2,FALSE)</f>
        <v>No Phone Service</v>
      </c>
      <c r="AD5175" s="12" t="str">
        <f>VLOOKUP(G5175,Table4_InternetService!A:B,2,FALSE)</f>
        <v>DSL</v>
      </c>
      <c r="AE5175" s="3"/>
    </row>
    <row r="5176" spans="1:31" ht="15.75" customHeight="1" x14ac:dyDescent="0.2">
      <c r="A5176" s="6" t="s">
        <v>6120</v>
      </c>
      <c r="B5176" s="6" t="s">
        <v>50</v>
      </c>
      <c r="C5176" s="6">
        <v>0</v>
      </c>
      <c r="D5176" s="6" t="s">
        <v>39</v>
      </c>
      <c r="E5176" s="6" t="s">
        <v>39</v>
      </c>
      <c r="F5176" s="6">
        <v>0</v>
      </c>
      <c r="G5176" s="6">
        <v>1</v>
      </c>
      <c r="H5176" s="6">
        <v>2</v>
      </c>
      <c r="I5176" s="6" t="s">
        <v>51</v>
      </c>
      <c r="J5176" s="10">
        <v>43.7</v>
      </c>
      <c r="K5176" s="10">
        <v>2618.3000000000002</v>
      </c>
      <c r="L5176" s="6" t="s">
        <v>39</v>
      </c>
      <c r="M5176" s="15">
        <f t="shared" si="0"/>
        <v>59.915331807780319</v>
      </c>
      <c r="N5176" s="12" t="b">
        <f t="shared" si="1"/>
        <v>0</v>
      </c>
      <c r="O5176" s="12" t="b">
        <f t="shared" si="2"/>
        <v>0</v>
      </c>
      <c r="P5176" s="12" t="b">
        <f t="shared" ref="P5176:Q5176" si="5181">IF(F5176=0,FALSE,TRUE)</f>
        <v>0</v>
      </c>
      <c r="Q5176" s="12" t="b">
        <f t="shared" si="5181"/>
        <v>1</v>
      </c>
      <c r="R5176" s="12" t="b">
        <f t="shared" si="4"/>
        <v>0</v>
      </c>
      <c r="S5176" s="12">
        <f t="shared" si="9"/>
        <v>0</v>
      </c>
      <c r="T5176" s="13"/>
      <c r="U5176" s="16"/>
      <c r="V5176" s="13"/>
      <c r="W5176" s="13"/>
      <c r="X5176" s="13"/>
      <c r="Y5176" s="13">
        <f t="shared" ca="1" si="5"/>
        <v>42111.575324180012</v>
      </c>
      <c r="Z5176" s="14">
        <f t="shared" si="6"/>
        <v>43.7</v>
      </c>
      <c r="AA5176" s="12" t="b">
        <f t="shared" si="7"/>
        <v>1</v>
      </c>
      <c r="AB5176" s="12" t="str">
        <f>VLOOKUP(H5176,Table2_ContractType!A:B,2,FALSE)</f>
        <v>2 Year</v>
      </c>
      <c r="AC5176" s="12" t="str">
        <f>VLOOKUP(F5176,Table3_PhoneService!A:B,2,FALSE)</f>
        <v>No Phone Service</v>
      </c>
      <c r="AD5176" s="12" t="str">
        <f>VLOOKUP(G5176,Table4_InternetService!A:B,2,FALSE)</f>
        <v>DSL</v>
      </c>
      <c r="AE5176" s="3"/>
    </row>
    <row r="5177" spans="1:31" ht="15.75" customHeight="1" x14ac:dyDescent="0.2">
      <c r="A5177" s="6" t="s">
        <v>658</v>
      </c>
      <c r="B5177" s="6" t="s">
        <v>50</v>
      </c>
      <c r="C5177" s="6">
        <v>0</v>
      </c>
      <c r="D5177" s="6" t="s">
        <v>39</v>
      </c>
      <c r="E5177" s="6" t="s">
        <v>39</v>
      </c>
      <c r="F5177" s="6">
        <v>1</v>
      </c>
      <c r="G5177" s="6">
        <v>2</v>
      </c>
      <c r="H5177" s="6">
        <v>0</v>
      </c>
      <c r="I5177" s="6" t="s">
        <v>64</v>
      </c>
      <c r="J5177" s="10">
        <v>90.55</v>
      </c>
      <c r="K5177" s="10">
        <v>90.55</v>
      </c>
      <c r="L5177" s="6" t="s">
        <v>36</v>
      </c>
      <c r="M5177" s="15">
        <f t="shared" si="0"/>
        <v>1</v>
      </c>
      <c r="N5177" s="12" t="b">
        <f t="shared" si="1"/>
        <v>0</v>
      </c>
      <c r="O5177" s="12" t="b">
        <f t="shared" si="2"/>
        <v>1</v>
      </c>
      <c r="P5177" s="12" t="b">
        <f t="shared" ref="P5177:Q5177" si="5182">IF(F5177=0,FALSE,TRUE)</f>
        <v>1</v>
      </c>
      <c r="Q5177" s="12" t="b">
        <f t="shared" si="5182"/>
        <v>1</v>
      </c>
      <c r="R5177" s="12" t="b">
        <f t="shared" si="4"/>
        <v>1</v>
      </c>
      <c r="S5177" s="12">
        <f t="shared" si="9"/>
        <v>0</v>
      </c>
      <c r="T5177" s="13"/>
      <c r="U5177" s="16"/>
      <c r="V5177" s="13"/>
      <c r="W5177" s="13"/>
      <c r="X5177" s="13"/>
      <c r="Y5177" s="13">
        <f t="shared" ca="1" si="5"/>
        <v>43903.583333333336</v>
      </c>
      <c r="Z5177" s="14">
        <f t="shared" si="6"/>
        <v>90.55</v>
      </c>
      <c r="AA5177" s="12" t="b">
        <f t="shared" si="7"/>
        <v>1</v>
      </c>
      <c r="AB5177" s="12" t="str">
        <f>VLOOKUP(H5177,Table2_ContractType!A:B,2,FALSE)</f>
        <v>Month-to-Month</v>
      </c>
      <c r="AC5177" s="12" t="str">
        <f>VLOOKUP(F5177,Table3_PhoneService!A:B,2,FALSE)</f>
        <v>One Line</v>
      </c>
      <c r="AD5177" s="12" t="str">
        <f>VLOOKUP(G5177,Table4_InternetService!A:B,2,FALSE)</f>
        <v>Fiber Optic</v>
      </c>
      <c r="AE5177" s="3"/>
    </row>
    <row r="5178" spans="1:31" ht="15.75" customHeight="1" x14ac:dyDescent="0.2">
      <c r="A5178" s="6" t="s">
        <v>2853</v>
      </c>
      <c r="B5178" s="6" t="s">
        <v>50</v>
      </c>
      <c r="C5178" s="6">
        <v>0</v>
      </c>
      <c r="D5178" s="6" t="s">
        <v>39</v>
      </c>
      <c r="E5178" s="6" t="s">
        <v>39</v>
      </c>
      <c r="F5178" s="6">
        <v>1</v>
      </c>
      <c r="G5178" s="6">
        <v>0</v>
      </c>
      <c r="H5178" s="6">
        <v>2</v>
      </c>
      <c r="I5178" s="6" t="s">
        <v>37</v>
      </c>
      <c r="J5178" s="10">
        <v>20</v>
      </c>
      <c r="K5178" s="10">
        <v>268.45</v>
      </c>
      <c r="L5178" s="6" t="s">
        <v>39</v>
      </c>
      <c r="M5178" s="15">
        <f t="shared" si="0"/>
        <v>13.422499999999999</v>
      </c>
      <c r="N5178" s="12" t="b">
        <f t="shared" si="1"/>
        <v>0</v>
      </c>
      <c r="O5178" s="12" t="b">
        <f t="shared" si="2"/>
        <v>0</v>
      </c>
      <c r="P5178" s="12" t="b">
        <f t="shared" ref="P5178:Q5178" si="5183">IF(F5178=0,FALSE,TRUE)</f>
        <v>1</v>
      </c>
      <c r="Q5178" s="12" t="b">
        <f t="shared" si="5183"/>
        <v>0</v>
      </c>
      <c r="R5178" s="12" t="b">
        <f t="shared" si="4"/>
        <v>0</v>
      </c>
      <c r="S5178" s="12">
        <f t="shared" si="9"/>
        <v>0</v>
      </c>
      <c r="T5178" s="13"/>
      <c r="U5178" s="16"/>
      <c r="V5178" s="13"/>
      <c r="W5178" s="13"/>
      <c r="X5178" s="13"/>
      <c r="Y5178" s="13">
        <f t="shared" ca="1" si="5"/>
        <v>43525.732291666667</v>
      </c>
      <c r="Z5178" s="14">
        <f t="shared" si="6"/>
        <v>20</v>
      </c>
      <c r="AA5178" s="12" t="b">
        <f t="shared" si="7"/>
        <v>1</v>
      </c>
      <c r="AB5178" s="12" t="str">
        <f>VLOOKUP(H5178,Table2_ContractType!A:B,2,FALSE)</f>
        <v>2 Year</v>
      </c>
      <c r="AC5178" s="12" t="str">
        <f>VLOOKUP(F5178,Table3_PhoneService!A:B,2,FALSE)</f>
        <v>One Line</v>
      </c>
      <c r="AD5178" s="12" t="str">
        <f>VLOOKUP(G5178,Table4_InternetService!A:B,2,FALSE)</f>
        <v>No Internet Service</v>
      </c>
      <c r="AE5178" s="3"/>
    </row>
    <row r="5179" spans="1:31" ht="15.75" customHeight="1" x14ac:dyDescent="0.2">
      <c r="A5179" s="6" t="s">
        <v>3586</v>
      </c>
      <c r="B5179" s="6" t="s">
        <v>34</v>
      </c>
      <c r="C5179" s="6">
        <v>0</v>
      </c>
      <c r="D5179" s="6" t="s">
        <v>39</v>
      </c>
      <c r="E5179" s="6" t="s">
        <v>39</v>
      </c>
      <c r="F5179" s="6">
        <v>1</v>
      </c>
      <c r="G5179" s="6">
        <v>2</v>
      </c>
      <c r="H5179" s="6">
        <v>0</v>
      </c>
      <c r="I5179" s="6" t="s">
        <v>64</v>
      </c>
      <c r="J5179" s="10">
        <v>89.05</v>
      </c>
      <c r="K5179" s="10">
        <v>1886.25</v>
      </c>
      <c r="L5179" s="6" t="s">
        <v>39</v>
      </c>
      <c r="M5179" s="15">
        <f t="shared" si="0"/>
        <v>21.181920269511512</v>
      </c>
      <c r="N5179" s="12" t="b">
        <f t="shared" si="1"/>
        <v>1</v>
      </c>
      <c r="O5179" s="12" t="b">
        <f t="shared" si="2"/>
        <v>0</v>
      </c>
      <c r="P5179" s="12" t="b">
        <f t="shared" ref="P5179:Q5179" si="5184">IF(F5179=0,FALSE,TRUE)</f>
        <v>1</v>
      </c>
      <c r="Q5179" s="12" t="b">
        <f t="shared" si="5184"/>
        <v>1</v>
      </c>
      <c r="R5179" s="12" t="b">
        <f t="shared" si="4"/>
        <v>1</v>
      </c>
      <c r="S5179" s="12">
        <f t="shared" si="9"/>
        <v>0</v>
      </c>
      <c r="T5179" s="13"/>
      <c r="U5179" s="16"/>
      <c r="V5179" s="13"/>
      <c r="W5179" s="13"/>
      <c r="X5179" s="13"/>
      <c r="Y5179" s="13">
        <f t="shared" ca="1" si="5"/>
        <v>43289.71659180236</v>
      </c>
      <c r="Z5179" s="14">
        <f t="shared" si="6"/>
        <v>89.05</v>
      </c>
      <c r="AA5179" s="12" t="b">
        <f t="shared" si="7"/>
        <v>1</v>
      </c>
      <c r="AB5179" s="12" t="str">
        <f>VLOOKUP(H5179,Table2_ContractType!A:B,2,FALSE)</f>
        <v>Month-to-Month</v>
      </c>
      <c r="AC5179" s="12" t="str">
        <f>VLOOKUP(F5179,Table3_PhoneService!A:B,2,FALSE)</f>
        <v>One Line</v>
      </c>
      <c r="AD5179" s="12" t="str">
        <f>VLOOKUP(G5179,Table4_InternetService!A:B,2,FALSE)</f>
        <v>Fiber Optic</v>
      </c>
      <c r="AE5179" s="3"/>
    </row>
    <row r="5180" spans="1:31" ht="15.75" customHeight="1" x14ac:dyDescent="0.2">
      <c r="A5180" s="6" t="s">
        <v>4007</v>
      </c>
      <c r="B5180" s="6" t="s">
        <v>50</v>
      </c>
      <c r="C5180" s="6">
        <v>1</v>
      </c>
      <c r="D5180" s="6" t="s">
        <v>39</v>
      </c>
      <c r="E5180" s="6" t="s">
        <v>39</v>
      </c>
      <c r="F5180" s="6">
        <v>2</v>
      </c>
      <c r="G5180" s="6">
        <v>2</v>
      </c>
      <c r="H5180" s="6">
        <v>0</v>
      </c>
      <c r="I5180" s="6" t="s">
        <v>64</v>
      </c>
      <c r="J5180" s="10">
        <v>80.5</v>
      </c>
      <c r="K5180" s="10">
        <v>2088.4499999999998</v>
      </c>
      <c r="L5180" s="6" t="s">
        <v>39</v>
      </c>
      <c r="M5180" s="15">
        <f t="shared" si="0"/>
        <v>25.943478260869561</v>
      </c>
      <c r="N5180" s="12" t="b">
        <f t="shared" si="1"/>
        <v>0</v>
      </c>
      <c r="O5180" s="12" t="b">
        <f t="shared" si="2"/>
        <v>0</v>
      </c>
      <c r="P5180" s="12" t="b">
        <f t="shared" ref="P5180:Q5180" si="5185">IF(F5180=0,FALSE,TRUE)</f>
        <v>1</v>
      </c>
      <c r="Q5180" s="12" t="b">
        <f t="shared" si="5185"/>
        <v>1</v>
      </c>
      <c r="R5180" s="12" t="b">
        <f t="shared" si="4"/>
        <v>1</v>
      </c>
      <c r="S5180" s="12">
        <f t="shared" si="9"/>
        <v>0</v>
      </c>
      <c r="T5180" s="13"/>
      <c r="U5180" s="16"/>
      <c r="V5180" s="13"/>
      <c r="W5180" s="13"/>
      <c r="X5180" s="13"/>
      <c r="Y5180" s="13">
        <f t="shared" ca="1" si="5"/>
        <v>43144.885869565216</v>
      </c>
      <c r="Z5180" s="14">
        <f t="shared" si="6"/>
        <v>80.5</v>
      </c>
      <c r="AA5180" s="12" t="b">
        <f t="shared" si="7"/>
        <v>1</v>
      </c>
      <c r="AB5180" s="12" t="str">
        <f>VLOOKUP(H5180,Table2_ContractType!A:B,2,FALSE)</f>
        <v>Month-to-Month</v>
      </c>
      <c r="AC5180" s="12" t="str">
        <f>VLOOKUP(F5180,Table3_PhoneService!A:B,2,FALSE)</f>
        <v>Two or More Lines</v>
      </c>
      <c r="AD5180" s="12" t="str">
        <f>VLOOKUP(G5180,Table4_InternetService!A:B,2,FALSE)</f>
        <v>Fiber Optic</v>
      </c>
      <c r="AE5180" s="3"/>
    </row>
    <row r="5181" spans="1:31" ht="15.75" customHeight="1" x14ac:dyDescent="0.2">
      <c r="A5181" s="6" t="s">
        <v>4992</v>
      </c>
      <c r="B5181" s="6" t="s">
        <v>34</v>
      </c>
      <c r="C5181" s="6">
        <v>1</v>
      </c>
      <c r="D5181" s="6" t="s">
        <v>39</v>
      </c>
      <c r="E5181" s="6" t="s">
        <v>39</v>
      </c>
      <c r="F5181" s="6">
        <v>2</v>
      </c>
      <c r="G5181" s="6">
        <v>2</v>
      </c>
      <c r="H5181" s="6">
        <v>0</v>
      </c>
      <c r="I5181" s="6" t="s">
        <v>64</v>
      </c>
      <c r="J5181" s="10">
        <v>113.2</v>
      </c>
      <c r="K5181" s="10">
        <v>4689.5</v>
      </c>
      <c r="L5181" s="6" t="s">
        <v>36</v>
      </c>
      <c r="M5181" s="15">
        <f t="shared" si="0"/>
        <v>41.426678445229683</v>
      </c>
      <c r="N5181" s="12" t="b">
        <f t="shared" si="1"/>
        <v>1</v>
      </c>
      <c r="O5181" s="12" t="b">
        <f t="shared" si="2"/>
        <v>1</v>
      </c>
      <c r="P5181" s="12" t="b">
        <f t="shared" ref="P5181:Q5181" si="5186">IF(F5181=0,FALSE,TRUE)</f>
        <v>1</v>
      </c>
      <c r="Q5181" s="12" t="b">
        <f t="shared" si="5186"/>
        <v>1</v>
      </c>
      <c r="R5181" s="12" t="b">
        <f t="shared" si="4"/>
        <v>1</v>
      </c>
      <c r="S5181" s="12">
        <f t="shared" si="9"/>
        <v>0</v>
      </c>
      <c r="T5181" s="13"/>
      <c r="U5181" s="16"/>
      <c r="V5181" s="13"/>
      <c r="W5181" s="13"/>
      <c r="X5181" s="13"/>
      <c r="Y5181" s="13">
        <f t="shared" ca="1" si="5"/>
        <v>42673.938530624262</v>
      </c>
      <c r="Z5181" s="14">
        <f t="shared" si="6"/>
        <v>113.2</v>
      </c>
      <c r="AA5181" s="12" t="b">
        <f t="shared" si="7"/>
        <v>1</v>
      </c>
      <c r="AB5181" s="12" t="str">
        <f>VLOOKUP(H5181,Table2_ContractType!A:B,2,FALSE)</f>
        <v>Month-to-Month</v>
      </c>
      <c r="AC5181" s="12" t="str">
        <f>VLOOKUP(F5181,Table3_PhoneService!A:B,2,FALSE)</f>
        <v>Two or More Lines</v>
      </c>
      <c r="AD5181" s="12" t="str">
        <f>VLOOKUP(G5181,Table4_InternetService!A:B,2,FALSE)</f>
        <v>Fiber Optic</v>
      </c>
      <c r="AE5181" s="3"/>
    </row>
    <row r="5182" spans="1:31" ht="15.75" customHeight="1" x14ac:dyDescent="0.2">
      <c r="A5182" s="6" t="s">
        <v>3153</v>
      </c>
      <c r="B5182" s="6" t="s">
        <v>34</v>
      </c>
      <c r="C5182" s="6">
        <v>0</v>
      </c>
      <c r="D5182" s="6" t="s">
        <v>39</v>
      </c>
      <c r="E5182" s="6" t="s">
        <v>39</v>
      </c>
      <c r="F5182" s="6">
        <v>1</v>
      </c>
      <c r="G5182" s="6">
        <v>0</v>
      </c>
      <c r="H5182" s="6">
        <v>1</v>
      </c>
      <c r="I5182" s="6" t="s">
        <v>51</v>
      </c>
      <c r="J5182" s="10">
        <v>19.899999999999999</v>
      </c>
      <c r="K5182" s="10">
        <v>323.14999999999998</v>
      </c>
      <c r="L5182" s="6" t="s">
        <v>39</v>
      </c>
      <c r="M5182" s="15">
        <f t="shared" si="0"/>
        <v>16.238693467336685</v>
      </c>
      <c r="N5182" s="12" t="b">
        <f t="shared" si="1"/>
        <v>1</v>
      </c>
      <c r="O5182" s="12" t="b">
        <f t="shared" si="2"/>
        <v>0</v>
      </c>
      <c r="P5182" s="12" t="b">
        <f t="shared" ref="P5182:Q5182" si="5187">IF(F5182=0,FALSE,TRUE)</f>
        <v>1</v>
      </c>
      <c r="Q5182" s="12" t="b">
        <f t="shared" si="5187"/>
        <v>0</v>
      </c>
      <c r="R5182" s="12" t="b">
        <f t="shared" si="4"/>
        <v>0</v>
      </c>
      <c r="S5182" s="12">
        <f t="shared" si="9"/>
        <v>0</v>
      </c>
      <c r="T5182" s="13"/>
      <c r="U5182" s="16"/>
      <c r="V5182" s="13"/>
      <c r="W5182" s="13"/>
      <c r="X5182" s="13"/>
      <c r="Y5182" s="13">
        <f t="shared" ca="1" si="5"/>
        <v>43440.073073701846</v>
      </c>
      <c r="Z5182" s="14">
        <f t="shared" si="6"/>
        <v>19.899999999999999</v>
      </c>
      <c r="AA5182" s="12" t="b">
        <f t="shared" si="7"/>
        <v>1</v>
      </c>
      <c r="AB5182" s="12" t="str">
        <f>VLOOKUP(H5182,Table2_ContractType!A:B,2,FALSE)</f>
        <v>1 Year</v>
      </c>
      <c r="AC5182" s="12" t="str">
        <f>VLOOKUP(F5182,Table3_PhoneService!A:B,2,FALSE)</f>
        <v>One Line</v>
      </c>
      <c r="AD5182" s="12" t="str">
        <f>VLOOKUP(G5182,Table4_InternetService!A:B,2,FALSE)</f>
        <v>No Internet Service</v>
      </c>
      <c r="AE5182" s="3"/>
    </row>
    <row r="5183" spans="1:31" ht="15.75" customHeight="1" x14ac:dyDescent="0.2">
      <c r="A5183" s="6" t="s">
        <v>1796</v>
      </c>
      <c r="B5183" s="6" t="s">
        <v>34</v>
      </c>
      <c r="C5183" s="6">
        <v>0</v>
      </c>
      <c r="D5183" s="6" t="s">
        <v>39</v>
      </c>
      <c r="E5183" s="6" t="s">
        <v>39</v>
      </c>
      <c r="F5183" s="6">
        <v>0</v>
      </c>
      <c r="G5183" s="6">
        <v>1</v>
      </c>
      <c r="H5183" s="6">
        <v>0</v>
      </c>
      <c r="I5183" s="6" t="s">
        <v>37</v>
      </c>
      <c r="J5183" s="10">
        <v>50.95</v>
      </c>
      <c r="K5183" s="10">
        <v>229.4</v>
      </c>
      <c r="L5183" s="6" t="s">
        <v>39</v>
      </c>
      <c r="M5183" s="15">
        <f t="shared" si="0"/>
        <v>4.5024533856722275</v>
      </c>
      <c r="N5183" s="12" t="b">
        <f t="shared" si="1"/>
        <v>1</v>
      </c>
      <c r="O5183" s="12" t="b">
        <f t="shared" si="2"/>
        <v>0</v>
      </c>
      <c r="P5183" s="12" t="b">
        <f t="shared" ref="P5183:Q5183" si="5188">IF(F5183=0,FALSE,TRUE)</f>
        <v>0</v>
      </c>
      <c r="Q5183" s="12" t="b">
        <f t="shared" si="5188"/>
        <v>1</v>
      </c>
      <c r="R5183" s="12" t="b">
        <f t="shared" si="4"/>
        <v>0</v>
      </c>
      <c r="S5183" s="12">
        <f t="shared" si="9"/>
        <v>0</v>
      </c>
      <c r="T5183" s="13"/>
      <c r="U5183" s="16"/>
      <c r="V5183" s="13"/>
      <c r="W5183" s="13"/>
      <c r="X5183" s="13"/>
      <c r="Y5183" s="13">
        <f t="shared" ca="1" si="5"/>
        <v>43797.050376185805</v>
      </c>
      <c r="Z5183" s="14">
        <f t="shared" si="6"/>
        <v>50.95</v>
      </c>
      <c r="AA5183" s="12" t="b">
        <f t="shared" si="7"/>
        <v>1</v>
      </c>
      <c r="AB5183" s="12" t="str">
        <f>VLOOKUP(H5183,Table2_ContractType!A:B,2,FALSE)</f>
        <v>Month-to-Month</v>
      </c>
      <c r="AC5183" s="12" t="str">
        <f>VLOOKUP(F5183,Table3_PhoneService!A:B,2,FALSE)</f>
        <v>No Phone Service</v>
      </c>
      <c r="AD5183" s="12" t="str">
        <f>VLOOKUP(G5183,Table4_InternetService!A:B,2,FALSE)</f>
        <v>DSL</v>
      </c>
      <c r="AE5183" s="3"/>
    </row>
    <row r="5184" spans="1:31" ht="15.75" customHeight="1" x14ac:dyDescent="0.2">
      <c r="A5184" s="6" t="s">
        <v>5103</v>
      </c>
      <c r="B5184" s="6" t="s">
        <v>50</v>
      </c>
      <c r="C5184" s="6">
        <v>0</v>
      </c>
      <c r="D5184" s="6" t="s">
        <v>36</v>
      </c>
      <c r="E5184" s="6" t="s">
        <v>39</v>
      </c>
      <c r="F5184" s="6">
        <v>1</v>
      </c>
      <c r="G5184" s="6">
        <v>1</v>
      </c>
      <c r="H5184" s="6">
        <v>2</v>
      </c>
      <c r="I5184" s="6" t="s">
        <v>37</v>
      </c>
      <c r="J5184" s="10">
        <v>53.3</v>
      </c>
      <c r="K5184" s="10">
        <v>2296.25</v>
      </c>
      <c r="L5184" s="6" t="s">
        <v>39</v>
      </c>
      <c r="M5184" s="15">
        <f t="shared" si="0"/>
        <v>43.081613508442778</v>
      </c>
      <c r="N5184" s="12" t="b">
        <f t="shared" si="1"/>
        <v>0</v>
      </c>
      <c r="O5184" s="12" t="b">
        <f t="shared" si="2"/>
        <v>0</v>
      </c>
      <c r="P5184" s="12" t="b">
        <f t="shared" ref="P5184:Q5184" si="5189">IF(F5184=0,FALSE,TRUE)</f>
        <v>1</v>
      </c>
      <c r="Q5184" s="12" t="b">
        <f t="shared" si="5189"/>
        <v>1</v>
      </c>
      <c r="R5184" s="12" t="b">
        <f t="shared" si="4"/>
        <v>1</v>
      </c>
      <c r="S5184" s="12">
        <f t="shared" si="9"/>
        <v>1</v>
      </c>
      <c r="T5184" s="13"/>
      <c r="U5184" s="16"/>
      <c r="V5184" s="13"/>
      <c r="W5184" s="13"/>
      <c r="X5184" s="13"/>
      <c r="Y5184" s="13">
        <f t="shared" ca="1" si="5"/>
        <v>42623.600922451529</v>
      </c>
      <c r="Z5184" s="14">
        <f t="shared" si="6"/>
        <v>53.3</v>
      </c>
      <c r="AA5184" s="12" t="b">
        <f t="shared" si="7"/>
        <v>1</v>
      </c>
      <c r="AB5184" s="12" t="str">
        <f>VLOOKUP(H5184,Table2_ContractType!A:B,2,FALSE)</f>
        <v>2 Year</v>
      </c>
      <c r="AC5184" s="12" t="str">
        <f>VLOOKUP(F5184,Table3_PhoneService!A:B,2,FALSE)</f>
        <v>One Line</v>
      </c>
      <c r="AD5184" s="12" t="str">
        <f>VLOOKUP(G5184,Table4_InternetService!A:B,2,FALSE)</f>
        <v>DSL</v>
      </c>
      <c r="AE5184" s="3"/>
    </row>
    <row r="5185" spans="1:31" ht="15.75" customHeight="1" x14ac:dyDescent="0.2">
      <c r="A5185" s="6" t="s">
        <v>2611</v>
      </c>
      <c r="B5185" s="6" t="s">
        <v>34</v>
      </c>
      <c r="C5185" s="6">
        <v>0</v>
      </c>
      <c r="D5185" s="6" t="s">
        <v>36</v>
      </c>
      <c r="E5185" s="6" t="s">
        <v>39</v>
      </c>
      <c r="F5185" s="6">
        <v>2</v>
      </c>
      <c r="G5185" s="6">
        <v>1</v>
      </c>
      <c r="H5185" s="6">
        <v>1</v>
      </c>
      <c r="I5185" s="6" t="s">
        <v>64</v>
      </c>
      <c r="J5185" s="10">
        <v>78.849999999999994</v>
      </c>
      <c r="K5185" s="10">
        <v>876.75</v>
      </c>
      <c r="L5185" s="6" t="s">
        <v>39</v>
      </c>
      <c r="M5185" s="15">
        <f t="shared" si="0"/>
        <v>11.119213696892835</v>
      </c>
      <c r="N5185" s="12" t="b">
        <f t="shared" si="1"/>
        <v>1</v>
      </c>
      <c r="O5185" s="12" t="b">
        <f t="shared" si="2"/>
        <v>0</v>
      </c>
      <c r="P5185" s="12" t="b">
        <f t="shared" ref="P5185:Q5185" si="5190">IF(F5185=0,FALSE,TRUE)</f>
        <v>1</v>
      </c>
      <c r="Q5185" s="12" t="b">
        <f t="shared" si="5190"/>
        <v>1</v>
      </c>
      <c r="R5185" s="12" t="b">
        <f t="shared" si="4"/>
        <v>1</v>
      </c>
      <c r="S5185" s="12">
        <f t="shared" si="9"/>
        <v>1</v>
      </c>
      <c r="T5185" s="13"/>
      <c r="U5185" s="16"/>
      <c r="V5185" s="13"/>
      <c r="W5185" s="13"/>
      <c r="X5185" s="13"/>
      <c r="Y5185" s="13">
        <f t="shared" ca="1" si="5"/>
        <v>43595.790583386173</v>
      </c>
      <c r="Z5185" s="14">
        <f t="shared" si="6"/>
        <v>78.849999999999994</v>
      </c>
      <c r="AA5185" s="12" t="b">
        <f t="shared" si="7"/>
        <v>1</v>
      </c>
      <c r="AB5185" s="12" t="str">
        <f>VLOOKUP(H5185,Table2_ContractType!A:B,2,FALSE)</f>
        <v>1 Year</v>
      </c>
      <c r="AC5185" s="12" t="str">
        <f>VLOOKUP(F5185,Table3_PhoneService!A:B,2,FALSE)</f>
        <v>Two or More Lines</v>
      </c>
      <c r="AD5185" s="12" t="str">
        <f>VLOOKUP(G5185,Table4_InternetService!A:B,2,FALSE)</f>
        <v>DSL</v>
      </c>
      <c r="AE5185" s="3"/>
    </row>
    <row r="5186" spans="1:31" ht="15.75" customHeight="1" x14ac:dyDescent="0.2">
      <c r="A5186" s="6" t="s">
        <v>659</v>
      </c>
      <c r="B5186" s="6" t="s">
        <v>50</v>
      </c>
      <c r="C5186" s="6">
        <v>0</v>
      </c>
      <c r="D5186" s="6" t="s">
        <v>39</v>
      </c>
      <c r="E5186" s="6" t="s">
        <v>39</v>
      </c>
      <c r="F5186" s="6">
        <v>1</v>
      </c>
      <c r="G5186" s="6">
        <v>0</v>
      </c>
      <c r="H5186" s="6">
        <v>0</v>
      </c>
      <c r="I5186" s="6" t="s">
        <v>51</v>
      </c>
      <c r="J5186" s="10">
        <v>19.649999999999999</v>
      </c>
      <c r="K5186" s="10">
        <v>19.649999999999999</v>
      </c>
      <c r="L5186" s="6" t="s">
        <v>39</v>
      </c>
      <c r="M5186" s="15">
        <f t="shared" si="0"/>
        <v>1</v>
      </c>
      <c r="N5186" s="12" t="b">
        <f t="shared" si="1"/>
        <v>0</v>
      </c>
      <c r="O5186" s="12" t="b">
        <f t="shared" si="2"/>
        <v>0</v>
      </c>
      <c r="P5186" s="12" t="b">
        <f t="shared" ref="P5186:Q5186" si="5191">IF(F5186=0,FALSE,TRUE)</f>
        <v>1</v>
      </c>
      <c r="Q5186" s="12" t="b">
        <f t="shared" si="5191"/>
        <v>0</v>
      </c>
      <c r="R5186" s="12" t="b">
        <f t="shared" si="4"/>
        <v>0</v>
      </c>
      <c r="S5186" s="12">
        <f t="shared" si="9"/>
        <v>0</v>
      </c>
      <c r="T5186" s="13"/>
      <c r="U5186" s="16"/>
      <c r="V5186" s="13"/>
      <c r="W5186" s="13"/>
      <c r="X5186" s="13"/>
      <c r="Y5186" s="13">
        <f t="shared" ca="1" si="5"/>
        <v>43903.583333333336</v>
      </c>
      <c r="Z5186" s="14">
        <f t="shared" si="6"/>
        <v>19.649999999999999</v>
      </c>
      <c r="AA5186" s="12" t="b">
        <f t="shared" si="7"/>
        <v>1</v>
      </c>
      <c r="AB5186" s="12" t="str">
        <f>VLOOKUP(H5186,Table2_ContractType!A:B,2,FALSE)</f>
        <v>Month-to-Month</v>
      </c>
      <c r="AC5186" s="12" t="str">
        <f>VLOOKUP(F5186,Table3_PhoneService!A:B,2,FALSE)</f>
        <v>One Line</v>
      </c>
      <c r="AD5186" s="12" t="str">
        <f>VLOOKUP(G5186,Table4_InternetService!A:B,2,FALSE)</f>
        <v>No Internet Service</v>
      </c>
      <c r="AE5186" s="3"/>
    </row>
    <row r="5187" spans="1:31" ht="15.75" customHeight="1" x14ac:dyDescent="0.2">
      <c r="A5187" s="6" t="s">
        <v>5964</v>
      </c>
      <c r="B5187" s="6" t="s">
        <v>34</v>
      </c>
      <c r="C5187" s="6">
        <v>0</v>
      </c>
      <c r="D5187" s="6" t="s">
        <v>36</v>
      </c>
      <c r="E5187" s="6" t="s">
        <v>36</v>
      </c>
      <c r="F5187" s="6">
        <v>1</v>
      </c>
      <c r="G5187" s="6">
        <v>0</v>
      </c>
      <c r="H5187" s="6">
        <v>2</v>
      </c>
      <c r="I5187" s="6" t="s">
        <v>37</v>
      </c>
      <c r="J5187" s="10">
        <v>19.25</v>
      </c>
      <c r="K5187" s="10">
        <v>1103.25</v>
      </c>
      <c r="L5187" s="6" t="s">
        <v>39</v>
      </c>
      <c r="M5187" s="15">
        <f t="shared" si="0"/>
        <v>57.311688311688314</v>
      </c>
      <c r="N5187" s="12" t="b">
        <f t="shared" si="1"/>
        <v>1</v>
      </c>
      <c r="O5187" s="12" t="b">
        <f t="shared" si="2"/>
        <v>0</v>
      </c>
      <c r="P5187" s="12" t="b">
        <f t="shared" ref="P5187:Q5187" si="5192">IF(F5187=0,FALSE,TRUE)</f>
        <v>1</v>
      </c>
      <c r="Q5187" s="12" t="b">
        <f t="shared" si="5192"/>
        <v>0</v>
      </c>
      <c r="R5187" s="12" t="b">
        <f t="shared" si="4"/>
        <v>0</v>
      </c>
      <c r="S5187" s="12">
        <f t="shared" si="9"/>
        <v>3</v>
      </c>
      <c r="T5187" s="13"/>
      <c r="U5187" s="16"/>
      <c r="V5187" s="13"/>
      <c r="W5187" s="13"/>
      <c r="X5187" s="13"/>
      <c r="Y5187" s="13">
        <f t="shared" ca="1" si="5"/>
        <v>42190.769480519477</v>
      </c>
      <c r="Z5187" s="14">
        <f t="shared" si="6"/>
        <v>19.25</v>
      </c>
      <c r="AA5187" s="12" t="b">
        <f t="shared" si="7"/>
        <v>1</v>
      </c>
      <c r="AB5187" s="12" t="str">
        <f>VLOOKUP(H5187,Table2_ContractType!A:B,2,FALSE)</f>
        <v>2 Year</v>
      </c>
      <c r="AC5187" s="12" t="str">
        <f>VLOOKUP(F5187,Table3_PhoneService!A:B,2,FALSE)</f>
        <v>One Line</v>
      </c>
      <c r="AD5187" s="12" t="str">
        <f>VLOOKUP(G5187,Table4_InternetService!A:B,2,FALSE)</f>
        <v>No Internet Service</v>
      </c>
      <c r="AE5187" s="3"/>
    </row>
    <row r="5188" spans="1:31" ht="15.75" customHeight="1" x14ac:dyDescent="0.2">
      <c r="A5188" s="6" t="s">
        <v>661</v>
      </c>
      <c r="B5188" s="6" t="s">
        <v>34</v>
      </c>
      <c r="C5188" s="6">
        <v>0</v>
      </c>
      <c r="D5188" s="6" t="s">
        <v>39</v>
      </c>
      <c r="E5188" s="6" t="s">
        <v>39</v>
      </c>
      <c r="F5188" s="6">
        <v>1</v>
      </c>
      <c r="G5188" s="6">
        <v>2</v>
      </c>
      <c r="H5188" s="6">
        <v>0</v>
      </c>
      <c r="I5188" s="6" t="s">
        <v>64</v>
      </c>
      <c r="J5188" s="10">
        <v>90.55</v>
      </c>
      <c r="K5188" s="10">
        <v>90.55</v>
      </c>
      <c r="L5188" s="6" t="s">
        <v>36</v>
      </c>
      <c r="M5188" s="15">
        <f t="shared" si="0"/>
        <v>1</v>
      </c>
      <c r="N5188" s="12" t="b">
        <f t="shared" si="1"/>
        <v>1</v>
      </c>
      <c r="O5188" s="12" t="b">
        <f t="shared" si="2"/>
        <v>1</v>
      </c>
      <c r="P5188" s="12" t="b">
        <f t="shared" ref="P5188:Q5188" si="5193">IF(F5188=0,FALSE,TRUE)</f>
        <v>1</v>
      </c>
      <c r="Q5188" s="12" t="b">
        <f t="shared" si="5193"/>
        <v>1</v>
      </c>
      <c r="R5188" s="12" t="b">
        <f t="shared" si="4"/>
        <v>1</v>
      </c>
      <c r="S5188" s="12">
        <f t="shared" si="9"/>
        <v>0</v>
      </c>
      <c r="T5188" s="13"/>
      <c r="U5188" s="16"/>
      <c r="V5188" s="13"/>
      <c r="W5188" s="13"/>
      <c r="X5188" s="13"/>
      <c r="Y5188" s="13">
        <f t="shared" ca="1" si="5"/>
        <v>43903.583333333336</v>
      </c>
      <c r="Z5188" s="14">
        <f t="shared" si="6"/>
        <v>90.55</v>
      </c>
      <c r="AA5188" s="12" t="b">
        <f t="shared" si="7"/>
        <v>1</v>
      </c>
      <c r="AB5188" s="12" t="str">
        <f>VLOOKUP(H5188,Table2_ContractType!A:B,2,FALSE)</f>
        <v>Month-to-Month</v>
      </c>
      <c r="AC5188" s="12" t="str">
        <f>VLOOKUP(F5188,Table3_PhoneService!A:B,2,FALSE)</f>
        <v>One Line</v>
      </c>
      <c r="AD5188" s="12" t="str">
        <f>VLOOKUP(G5188,Table4_InternetService!A:B,2,FALSE)</f>
        <v>Fiber Optic</v>
      </c>
      <c r="AE5188" s="3"/>
    </row>
    <row r="5189" spans="1:31" ht="15.75" customHeight="1" x14ac:dyDescent="0.2">
      <c r="A5189" s="6" t="s">
        <v>1601</v>
      </c>
      <c r="B5189" s="6" t="s">
        <v>34</v>
      </c>
      <c r="C5189" s="6">
        <v>0</v>
      </c>
      <c r="D5189" s="6" t="s">
        <v>39</v>
      </c>
      <c r="E5189" s="6" t="s">
        <v>36</v>
      </c>
      <c r="F5189" s="6">
        <v>1</v>
      </c>
      <c r="G5189" s="6">
        <v>2</v>
      </c>
      <c r="H5189" s="6">
        <v>0</v>
      </c>
      <c r="I5189" s="6" t="s">
        <v>51</v>
      </c>
      <c r="J5189" s="10">
        <v>98.1</v>
      </c>
      <c r="K5189" s="10">
        <v>396.3</v>
      </c>
      <c r="L5189" s="6" t="s">
        <v>36</v>
      </c>
      <c r="M5189" s="15">
        <f t="shared" si="0"/>
        <v>4.0397553516819578</v>
      </c>
      <c r="N5189" s="12" t="b">
        <f t="shared" si="1"/>
        <v>1</v>
      </c>
      <c r="O5189" s="12" t="b">
        <f t="shared" si="2"/>
        <v>1</v>
      </c>
      <c r="P5189" s="12" t="b">
        <f t="shared" ref="P5189:Q5189" si="5194">IF(F5189=0,FALSE,TRUE)</f>
        <v>1</v>
      </c>
      <c r="Q5189" s="12" t="b">
        <f t="shared" si="5194"/>
        <v>1</v>
      </c>
      <c r="R5189" s="12" t="b">
        <f t="shared" si="4"/>
        <v>1</v>
      </c>
      <c r="S5189" s="12">
        <f t="shared" si="9"/>
        <v>2</v>
      </c>
      <c r="T5189" s="13"/>
      <c r="U5189" s="16"/>
      <c r="V5189" s="13"/>
      <c r="W5189" s="13"/>
      <c r="X5189" s="13"/>
      <c r="Y5189" s="13">
        <f t="shared" ca="1" si="5"/>
        <v>43811.124108053009</v>
      </c>
      <c r="Z5189" s="14">
        <f t="shared" si="6"/>
        <v>98.1</v>
      </c>
      <c r="AA5189" s="12" t="b">
        <f t="shared" si="7"/>
        <v>1</v>
      </c>
      <c r="AB5189" s="12" t="str">
        <f>VLOOKUP(H5189,Table2_ContractType!A:B,2,FALSE)</f>
        <v>Month-to-Month</v>
      </c>
      <c r="AC5189" s="12" t="str">
        <f>VLOOKUP(F5189,Table3_PhoneService!A:B,2,FALSE)</f>
        <v>One Line</v>
      </c>
      <c r="AD5189" s="12" t="str">
        <f>VLOOKUP(G5189,Table4_InternetService!A:B,2,FALSE)</f>
        <v>Fiber Optic</v>
      </c>
      <c r="AE5189" s="3"/>
    </row>
    <row r="5190" spans="1:31" ht="15.75" customHeight="1" x14ac:dyDescent="0.2">
      <c r="A5190" s="6" t="s">
        <v>3049</v>
      </c>
      <c r="B5190" s="6" t="s">
        <v>34</v>
      </c>
      <c r="C5190" s="6">
        <v>0</v>
      </c>
      <c r="D5190" s="6" t="s">
        <v>36</v>
      </c>
      <c r="E5190" s="6" t="s">
        <v>36</v>
      </c>
      <c r="F5190" s="6">
        <v>1</v>
      </c>
      <c r="G5190" s="6">
        <v>2</v>
      </c>
      <c r="H5190" s="6">
        <v>0</v>
      </c>
      <c r="I5190" s="6" t="s">
        <v>64</v>
      </c>
      <c r="J5190" s="10">
        <v>70.2</v>
      </c>
      <c r="K5190" s="10">
        <v>1046.5</v>
      </c>
      <c r="L5190" s="6" t="s">
        <v>39</v>
      </c>
      <c r="M5190" s="15">
        <f t="shared" si="0"/>
        <v>14.907407407407407</v>
      </c>
      <c r="N5190" s="12" t="b">
        <f t="shared" si="1"/>
        <v>1</v>
      </c>
      <c r="O5190" s="12" t="b">
        <f t="shared" si="2"/>
        <v>0</v>
      </c>
      <c r="P5190" s="12" t="b">
        <f t="shared" ref="P5190:Q5190" si="5195">IF(F5190=0,FALSE,TRUE)</f>
        <v>1</v>
      </c>
      <c r="Q5190" s="12" t="b">
        <f t="shared" si="5195"/>
        <v>1</v>
      </c>
      <c r="R5190" s="12" t="b">
        <f t="shared" si="4"/>
        <v>1</v>
      </c>
      <c r="S5190" s="12">
        <f t="shared" si="9"/>
        <v>3</v>
      </c>
      <c r="T5190" s="13"/>
      <c r="U5190" s="16"/>
      <c r="V5190" s="13"/>
      <c r="W5190" s="13"/>
      <c r="X5190" s="13"/>
      <c r="Y5190" s="13">
        <f t="shared" ca="1" si="5"/>
        <v>43480.566358024691</v>
      </c>
      <c r="Z5190" s="14">
        <f t="shared" si="6"/>
        <v>70.2</v>
      </c>
      <c r="AA5190" s="12" t="b">
        <f t="shared" si="7"/>
        <v>1</v>
      </c>
      <c r="AB5190" s="12" t="str">
        <f>VLOOKUP(H5190,Table2_ContractType!A:B,2,FALSE)</f>
        <v>Month-to-Month</v>
      </c>
      <c r="AC5190" s="12" t="str">
        <f>VLOOKUP(F5190,Table3_PhoneService!A:B,2,FALSE)</f>
        <v>One Line</v>
      </c>
      <c r="AD5190" s="12" t="str">
        <f>VLOOKUP(G5190,Table4_InternetService!A:B,2,FALSE)</f>
        <v>Fiber Optic</v>
      </c>
      <c r="AE5190" s="3"/>
    </row>
    <row r="5191" spans="1:31" ht="15.75" customHeight="1" x14ac:dyDescent="0.2">
      <c r="A5191" s="6" t="s">
        <v>5517</v>
      </c>
      <c r="B5191" s="6" t="s">
        <v>34</v>
      </c>
      <c r="C5191" s="6">
        <v>0</v>
      </c>
      <c r="D5191" s="6" t="s">
        <v>39</v>
      </c>
      <c r="E5191" s="6" t="s">
        <v>39</v>
      </c>
      <c r="F5191" s="6">
        <v>1</v>
      </c>
      <c r="G5191" s="6">
        <v>0</v>
      </c>
      <c r="H5191" s="6">
        <v>1</v>
      </c>
      <c r="I5191" s="6" t="s">
        <v>51</v>
      </c>
      <c r="J5191" s="10">
        <v>19.850000000000001</v>
      </c>
      <c r="K5191" s="10">
        <v>996.95</v>
      </c>
      <c r="L5191" s="6" t="s">
        <v>39</v>
      </c>
      <c r="M5191" s="15">
        <f t="shared" si="0"/>
        <v>50.224181360201513</v>
      </c>
      <c r="N5191" s="12" t="b">
        <f t="shared" si="1"/>
        <v>1</v>
      </c>
      <c r="O5191" s="12" t="b">
        <f t="shared" si="2"/>
        <v>0</v>
      </c>
      <c r="P5191" s="12" t="b">
        <f t="shared" ref="P5191:Q5191" si="5196">IF(F5191=0,FALSE,TRUE)</f>
        <v>1</v>
      </c>
      <c r="Q5191" s="12" t="b">
        <f t="shared" si="5196"/>
        <v>0</v>
      </c>
      <c r="R5191" s="12" t="b">
        <f t="shared" si="4"/>
        <v>0</v>
      </c>
      <c r="S5191" s="12">
        <f t="shared" si="9"/>
        <v>0</v>
      </c>
      <c r="T5191" s="13"/>
      <c r="U5191" s="16"/>
      <c r="V5191" s="13"/>
      <c r="W5191" s="13"/>
      <c r="X5191" s="13"/>
      <c r="Y5191" s="13">
        <f t="shared" ca="1" si="5"/>
        <v>42406.347816960537</v>
      </c>
      <c r="Z5191" s="14">
        <f t="shared" si="6"/>
        <v>19.850000000000001</v>
      </c>
      <c r="AA5191" s="12" t="b">
        <f t="shared" si="7"/>
        <v>1</v>
      </c>
      <c r="AB5191" s="12" t="str">
        <f>VLOOKUP(H5191,Table2_ContractType!A:B,2,FALSE)</f>
        <v>1 Year</v>
      </c>
      <c r="AC5191" s="12" t="str">
        <f>VLOOKUP(F5191,Table3_PhoneService!A:B,2,FALSE)</f>
        <v>One Line</v>
      </c>
      <c r="AD5191" s="12" t="str">
        <f>VLOOKUP(G5191,Table4_InternetService!A:B,2,FALSE)</f>
        <v>No Internet Service</v>
      </c>
      <c r="AE5191" s="3"/>
    </row>
    <row r="5192" spans="1:31" ht="15.75" customHeight="1" x14ac:dyDescent="0.2">
      <c r="A5192" s="6" t="s">
        <v>662</v>
      </c>
      <c r="B5192" s="6" t="s">
        <v>34</v>
      </c>
      <c r="C5192" s="6">
        <v>0</v>
      </c>
      <c r="D5192" s="6" t="s">
        <v>39</v>
      </c>
      <c r="E5192" s="6" t="s">
        <v>39</v>
      </c>
      <c r="F5192" s="6">
        <v>1</v>
      </c>
      <c r="G5192" s="6">
        <v>0</v>
      </c>
      <c r="H5192" s="6">
        <v>0</v>
      </c>
      <c r="I5192" s="6" t="s">
        <v>46</v>
      </c>
      <c r="J5192" s="10">
        <v>19.399999999999999</v>
      </c>
      <c r="K5192" s="10">
        <v>19.399999999999999</v>
      </c>
      <c r="L5192" s="6" t="s">
        <v>39</v>
      </c>
      <c r="M5192" s="15">
        <f t="shared" si="0"/>
        <v>1</v>
      </c>
      <c r="N5192" s="12" t="b">
        <f t="shared" si="1"/>
        <v>1</v>
      </c>
      <c r="O5192" s="12" t="b">
        <f t="shared" si="2"/>
        <v>0</v>
      </c>
      <c r="P5192" s="12" t="b">
        <f t="shared" ref="P5192:Q5192" si="5197">IF(F5192=0,FALSE,TRUE)</f>
        <v>1</v>
      </c>
      <c r="Q5192" s="12" t="b">
        <f t="shared" si="5197"/>
        <v>0</v>
      </c>
      <c r="R5192" s="12" t="b">
        <f t="shared" si="4"/>
        <v>0</v>
      </c>
      <c r="S5192" s="12">
        <f t="shared" si="9"/>
        <v>0</v>
      </c>
      <c r="T5192" s="13"/>
      <c r="U5192" s="16"/>
      <c r="V5192" s="13"/>
      <c r="W5192" s="13"/>
      <c r="X5192" s="13"/>
      <c r="Y5192" s="13">
        <f t="shared" ca="1" si="5"/>
        <v>43903.583333333336</v>
      </c>
      <c r="Z5192" s="14">
        <f t="shared" si="6"/>
        <v>19.399999999999999</v>
      </c>
      <c r="AA5192" s="12" t="b">
        <f t="shared" si="7"/>
        <v>1</v>
      </c>
      <c r="AB5192" s="12" t="str">
        <f>VLOOKUP(H5192,Table2_ContractType!A:B,2,FALSE)</f>
        <v>Month-to-Month</v>
      </c>
      <c r="AC5192" s="12" t="str">
        <f>VLOOKUP(F5192,Table3_PhoneService!A:B,2,FALSE)</f>
        <v>One Line</v>
      </c>
      <c r="AD5192" s="12" t="str">
        <f>VLOOKUP(G5192,Table4_InternetService!A:B,2,FALSE)</f>
        <v>No Internet Service</v>
      </c>
      <c r="AE5192" s="3"/>
    </row>
    <row r="5193" spans="1:31" ht="15.75" customHeight="1" x14ac:dyDescent="0.2">
      <c r="A5193" s="6" t="s">
        <v>3757</v>
      </c>
      <c r="B5193" s="6" t="s">
        <v>34</v>
      </c>
      <c r="C5193" s="6">
        <v>0</v>
      </c>
      <c r="D5193" s="6" t="s">
        <v>36</v>
      </c>
      <c r="E5193" s="6" t="s">
        <v>36</v>
      </c>
      <c r="F5193" s="6">
        <v>1</v>
      </c>
      <c r="G5193" s="6">
        <v>2</v>
      </c>
      <c r="H5193" s="6">
        <v>0</v>
      </c>
      <c r="I5193" s="6" t="s">
        <v>46</v>
      </c>
      <c r="J5193" s="10">
        <v>84.4</v>
      </c>
      <c r="K5193" s="10">
        <v>1936.85</v>
      </c>
      <c r="L5193" s="6" t="s">
        <v>39</v>
      </c>
      <c r="M5193" s="15">
        <f t="shared" si="0"/>
        <v>22.948459715639807</v>
      </c>
      <c r="N5193" s="12" t="b">
        <f t="shared" si="1"/>
        <v>1</v>
      </c>
      <c r="O5193" s="12" t="b">
        <f t="shared" si="2"/>
        <v>0</v>
      </c>
      <c r="P5193" s="12" t="b">
        <f t="shared" ref="P5193:Q5193" si="5198">IF(F5193=0,FALSE,TRUE)</f>
        <v>1</v>
      </c>
      <c r="Q5193" s="12" t="b">
        <f t="shared" si="5198"/>
        <v>1</v>
      </c>
      <c r="R5193" s="12" t="b">
        <f t="shared" si="4"/>
        <v>1</v>
      </c>
      <c r="S5193" s="12">
        <f t="shared" si="9"/>
        <v>3</v>
      </c>
      <c r="T5193" s="13"/>
      <c r="U5193" s="16"/>
      <c r="V5193" s="13"/>
      <c r="W5193" s="13"/>
      <c r="X5193" s="13"/>
      <c r="Y5193" s="13">
        <f t="shared" ca="1" si="5"/>
        <v>43235.984350315957</v>
      </c>
      <c r="Z5193" s="14">
        <f t="shared" si="6"/>
        <v>84.4</v>
      </c>
      <c r="AA5193" s="12" t="b">
        <f t="shared" si="7"/>
        <v>1</v>
      </c>
      <c r="AB5193" s="12" t="str">
        <f>VLOOKUP(H5193,Table2_ContractType!A:B,2,FALSE)</f>
        <v>Month-to-Month</v>
      </c>
      <c r="AC5193" s="12" t="str">
        <f>VLOOKUP(F5193,Table3_PhoneService!A:B,2,FALSE)</f>
        <v>One Line</v>
      </c>
      <c r="AD5193" s="12" t="str">
        <f>VLOOKUP(G5193,Table4_InternetService!A:B,2,FALSE)</f>
        <v>Fiber Optic</v>
      </c>
      <c r="AE5193" s="3"/>
    </row>
    <row r="5194" spans="1:31" ht="15.75" customHeight="1" x14ac:dyDescent="0.2">
      <c r="A5194" s="6" t="s">
        <v>7084</v>
      </c>
      <c r="B5194" s="6" t="s">
        <v>34</v>
      </c>
      <c r="C5194" s="6">
        <v>0</v>
      </c>
      <c r="D5194" s="6" t="s">
        <v>39</v>
      </c>
      <c r="E5194" s="6" t="s">
        <v>39</v>
      </c>
      <c r="F5194" s="6">
        <v>2</v>
      </c>
      <c r="G5194" s="6">
        <v>1</v>
      </c>
      <c r="H5194" s="6">
        <v>2</v>
      </c>
      <c r="I5194" s="6" t="s">
        <v>51</v>
      </c>
      <c r="J5194" s="10">
        <v>86.6</v>
      </c>
      <c r="K5194" s="10">
        <v>6350.5</v>
      </c>
      <c r="L5194" s="6" t="s">
        <v>39</v>
      </c>
      <c r="M5194" s="15">
        <f t="shared" si="0"/>
        <v>73.331408775981529</v>
      </c>
      <c r="N5194" s="12" t="b">
        <f t="shared" si="1"/>
        <v>1</v>
      </c>
      <c r="O5194" s="12" t="b">
        <f t="shared" si="2"/>
        <v>0</v>
      </c>
      <c r="P5194" s="12" t="b">
        <f t="shared" ref="P5194:Q5194" si="5199">IF(F5194=0,FALSE,TRUE)</f>
        <v>1</v>
      </c>
      <c r="Q5194" s="12" t="b">
        <f t="shared" si="5199"/>
        <v>1</v>
      </c>
      <c r="R5194" s="12" t="b">
        <f t="shared" si="4"/>
        <v>1</v>
      </c>
      <c r="S5194" s="12">
        <f t="shared" si="9"/>
        <v>0</v>
      </c>
      <c r="T5194" s="13"/>
      <c r="U5194" s="16"/>
      <c r="V5194" s="13"/>
      <c r="W5194" s="13"/>
      <c r="X5194" s="13"/>
      <c r="Y5194" s="13">
        <f t="shared" ca="1" si="5"/>
        <v>41703.502983063896</v>
      </c>
      <c r="Z5194" s="14">
        <f t="shared" si="6"/>
        <v>86.6</v>
      </c>
      <c r="AA5194" s="12" t="b">
        <f t="shared" si="7"/>
        <v>1</v>
      </c>
      <c r="AB5194" s="12" t="str">
        <f>VLOOKUP(H5194,Table2_ContractType!A:B,2,FALSE)</f>
        <v>2 Year</v>
      </c>
      <c r="AC5194" s="12" t="str">
        <f>VLOOKUP(F5194,Table3_PhoneService!A:B,2,FALSE)</f>
        <v>Two or More Lines</v>
      </c>
      <c r="AD5194" s="12" t="str">
        <f>VLOOKUP(G5194,Table4_InternetService!A:B,2,FALSE)</f>
        <v>DSL</v>
      </c>
      <c r="AE5194" s="3"/>
    </row>
    <row r="5195" spans="1:31" ht="15.75" customHeight="1" x14ac:dyDescent="0.2">
      <c r="A5195" s="6" t="s">
        <v>663</v>
      </c>
      <c r="B5195" s="6" t="s">
        <v>34</v>
      </c>
      <c r="C5195" s="6">
        <v>0</v>
      </c>
      <c r="D5195" s="6" t="s">
        <v>39</v>
      </c>
      <c r="E5195" s="6" t="s">
        <v>39</v>
      </c>
      <c r="F5195" s="6">
        <v>1</v>
      </c>
      <c r="G5195" s="6">
        <v>0</v>
      </c>
      <c r="H5195" s="6">
        <v>0</v>
      </c>
      <c r="I5195" s="6" t="s">
        <v>46</v>
      </c>
      <c r="J5195" s="10">
        <v>19.149999999999999</v>
      </c>
      <c r="K5195" s="10">
        <v>19.149999999999999</v>
      </c>
      <c r="L5195" s="6" t="s">
        <v>39</v>
      </c>
      <c r="M5195" s="15">
        <f t="shared" si="0"/>
        <v>1</v>
      </c>
      <c r="N5195" s="12" t="b">
        <f t="shared" si="1"/>
        <v>1</v>
      </c>
      <c r="O5195" s="12" t="b">
        <f t="shared" si="2"/>
        <v>0</v>
      </c>
      <c r="P5195" s="12" t="b">
        <f t="shared" ref="P5195:Q5195" si="5200">IF(F5195=0,FALSE,TRUE)</f>
        <v>1</v>
      </c>
      <c r="Q5195" s="12" t="b">
        <f t="shared" si="5200"/>
        <v>0</v>
      </c>
      <c r="R5195" s="12" t="b">
        <f t="shared" si="4"/>
        <v>0</v>
      </c>
      <c r="S5195" s="12">
        <f t="shared" si="9"/>
        <v>0</v>
      </c>
      <c r="T5195" s="13"/>
      <c r="U5195" s="16"/>
      <c r="V5195" s="13"/>
      <c r="W5195" s="13"/>
      <c r="X5195" s="13"/>
      <c r="Y5195" s="13">
        <f t="shared" ca="1" si="5"/>
        <v>43903.583333333336</v>
      </c>
      <c r="Z5195" s="14">
        <f t="shared" si="6"/>
        <v>19.149999999999999</v>
      </c>
      <c r="AA5195" s="12" t="b">
        <f t="shared" si="7"/>
        <v>1</v>
      </c>
      <c r="AB5195" s="12" t="str">
        <f>VLOOKUP(H5195,Table2_ContractType!A:B,2,FALSE)</f>
        <v>Month-to-Month</v>
      </c>
      <c r="AC5195" s="12" t="str">
        <f>VLOOKUP(F5195,Table3_PhoneService!A:B,2,FALSE)</f>
        <v>One Line</v>
      </c>
      <c r="AD5195" s="12" t="str">
        <f>VLOOKUP(G5195,Table4_InternetService!A:B,2,FALSE)</f>
        <v>No Internet Service</v>
      </c>
      <c r="AE5195" s="3"/>
    </row>
    <row r="5196" spans="1:31" ht="15.75" customHeight="1" x14ac:dyDescent="0.2">
      <c r="A5196" s="6" t="s">
        <v>4154</v>
      </c>
      <c r="B5196" s="6" t="s">
        <v>50</v>
      </c>
      <c r="C5196" s="6">
        <v>0</v>
      </c>
      <c r="D5196" s="6" t="s">
        <v>36</v>
      </c>
      <c r="E5196" s="6" t="s">
        <v>39</v>
      </c>
      <c r="F5196" s="6">
        <v>1</v>
      </c>
      <c r="G5196" s="6">
        <v>0</v>
      </c>
      <c r="H5196" s="6">
        <v>1</v>
      </c>
      <c r="I5196" s="6" t="s">
        <v>37</v>
      </c>
      <c r="J5196" s="10">
        <v>20.7</v>
      </c>
      <c r="K5196" s="10">
        <v>587.1</v>
      </c>
      <c r="L5196" s="6" t="s">
        <v>39</v>
      </c>
      <c r="M5196" s="15">
        <f t="shared" si="0"/>
        <v>28.362318840579711</v>
      </c>
      <c r="N5196" s="12" t="b">
        <f t="shared" si="1"/>
        <v>0</v>
      </c>
      <c r="O5196" s="12" t="b">
        <f t="shared" si="2"/>
        <v>0</v>
      </c>
      <c r="P5196" s="12" t="b">
        <f t="shared" ref="P5196:Q5196" si="5201">IF(F5196=0,FALSE,TRUE)</f>
        <v>1</v>
      </c>
      <c r="Q5196" s="12" t="b">
        <f t="shared" si="5201"/>
        <v>0</v>
      </c>
      <c r="R5196" s="12" t="b">
        <f t="shared" si="4"/>
        <v>0</v>
      </c>
      <c r="S5196" s="12">
        <f t="shared" si="9"/>
        <v>1</v>
      </c>
      <c r="T5196" s="13"/>
      <c r="U5196" s="16"/>
      <c r="V5196" s="13"/>
      <c r="W5196" s="13"/>
      <c r="X5196" s="13"/>
      <c r="Y5196" s="13">
        <f t="shared" ca="1" si="5"/>
        <v>43071.31280193237</v>
      </c>
      <c r="Z5196" s="14">
        <f t="shared" si="6"/>
        <v>20.7</v>
      </c>
      <c r="AA5196" s="12" t="b">
        <f t="shared" si="7"/>
        <v>1</v>
      </c>
      <c r="AB5196" s="12" t="str">
        <f>VLOOKUP(H5196,Table2_ContractType!A:B,2,FALSE)</f>
        <v>1 Year</v>
      </c>
      <c r="AC5196" s="12" t="str">
        <f>VLOOKUP(F5196,Table3_PhoneService!A:B,2,FALSE)</f>
        <v>One Line</v>
      </c>
      <c r="AD5196" s="12" t="str">
        <f>VLOOKUP(G5196,Table4_InternetService!A:B,2,FALSE)</f>
        <v>No Internet Service</v>
      </c>
      <c r="AE5196" s="3"/>
    </row>
    <row r="5197" spans="1:31" ht="15.75" customHeight="1" x14ac:dyDescent="0.2">
      <c r="A5197" s="6" t="s">
        <v>6615</v>
      </c>
      <c r="B5197" s="6" t="s">
        <v>50</v>
      </c>
      <c r="C5197" s="6">
        <v>0</v>
      </c>
      <c r="D5197" s="6" t="s">
        <v>36</v>
      </c>
      <c r="E5197" s="6" t="s">
        <v>36</v>
      </c>
      <c r="F5197" s="6">
        <v>1</v>
      </c>
      <c r="G5197" s="6">
        <v>1</v>
      </c>
      <c r="H5197" s="6">
        <v>2</v>
      </c>
      <c r="I5197" s="6" t="s">
        <v>51</v>
      </c>
      <c r="J5197" s="10">
        <v>59.75</v>
      </c>
      <c r="K5197" s="10">
        <v>4069.9</v>
      </c>
      <c r="L5197" s="6" t="s">
        <v>39</v>
      </c>
      <c r="M5197" s="15">
        <f t="shared" si="0"/>
        <v>68.115481171548112</v>
      </c>
      <c r="N5197" s="12" t="b">
        <f t="shared" si="1"/>
        <v>0</v>
      </c>
      <c r="O5197" s="12" t="b">
        <f t="shared" si="2"/>
        <v>0</v>
      </c>
      <c r="P5197" s="12" t="b">
        <f t="shared" ref="P5197:Q5197" si="5202">IF(F5197=0,FALSE,TRUE)</f>
        <v>1</v>
      </c>
      <c r="Q5197" s="12" t="b">
        <f t="shared" si="5202"/>
        <v>1</v>
      </c>
      <c r="R5197" s="12" t="b">
        <f t="shared" si="4"/>
        <v>1</v>
      </c>
      <c r="S5197" s="12">
        <f t="shared" si="9"/>
        <v>3</v>
      </c>
      <c r="T5197" s="13"/>
      <c r="U5197" s="16"/>
      <c r="V5197" s="13"/>
      <c r="W5197" s="13"/>
      <c r="X5197" s="13"/>
      <c r="Y5197" s="13">
        <f t="shared" ca="1" si="5"/>
        <v>41862.15411436541</v>
      </c>
      <c r="Z5197" s="14">
        <f t="shared" si="6"/>
        <v>59.750000000000007</v>
      </c>
      <c r="AA5197" s="12" t="b">
        <f t="shared" si="7"/>
        <v>1</v>
      </c>
      <c r="AB5197" s="12" t="str">
        <f>VLOOKUP(H5197,Table2_ContractType!A:B,2,FALSE)</f>
        <v>2 Year</v>
      </c>
      <c r="AC5197" s="12" t="str">
        <f>VLOOKUP(F5197,Table3_PhoneService!A:B,2,FALSE)</f>
        <v>One Line</v>
      </c>
      <c r="AD5197" s="12" t="str">
        <f>VLOOKUP(G5197,Table4_InternetService!A:B,2,FALSE)</f>
        <v>DSL</v>
      </c>
      <c r="AE5197" s="3"/>
    </row>
    <row r="5198" spans="1:31" ht="15.75" customHeight="1" x14ac:dyDescent="0.2">
      <c r="A5198" s="6" t="s">
        <v>664</v>
      </c>
      <c r="B5198" s="6" t="s">
        <v>50</v>
      </c>
      <c r="C5198" s="6">
        <v>0</v>
      </c>
      <c r="D5198" s="6" t="s">
        <v>39</v>
      </c>
      <c r="E5198" s="6" t="s">
        <v>39</v>
      </c>
      <c r="F5198" s="6">
        <v>1</v>
      </c>
      <c r="G5198" s="6">
        <v>0</v>
      </c>
      <c r="H5198" s="6">
        <v>0</v>
      </c>
      <c r="I5198" s="6" t="s">
        <v>51</v>
      </c>
      <c r="J5198" s="10">
        <v>20.2</v>
      </c>
      <c r="K5198" s="10">
        <v>20.2</v>
      </c>
      <c r="L5198" s="6" t="s">
        <v>39</v>
      </c>
      <c r="M5198" s="15">
        <f t="shared" si="0"/>
        <v>1</v>
      </c>
      <c r="N5198" s="12" t="b">
        <f t="shared" si="1"/>
        <v>0</v>
      </c>
      <c r="O5198" s="12" t="b">
        <f t="shared" si="2"/>
        <v>0</v>
      </c>
      <c r="P5198" s="12" t="b">
        <f t="shared" ref="P5198:Q5198" si="5203">IF(F5198=0,FALSE,TRUE)</f>
        <v>1</v>
      </c>
      <c r="Q5198" s="12" t="b">
        <f t="shared" si="5203"/>
        <v>0</v>
      </c>
      <c r="R5198" s="12" t="b">
        <f t="shared" si="4"/>
        <v>0</v>
      </c>
      <c r="S5198" s="12">
        <f t="shared" si="9"/>
        <v>0</v>
      </c>
      <c r="T5198" s="13"/>
      <c r="U5198" s="16"/>
      <c r="V5198" s="13"/>
      <c r="W5198" s="13"/>
      <c r="X5198" s="13"/>
      <c r="Y5198" s="13">
        <f t="shared" ca="1" si="5"/>
        <v>43903.583333333336</v>
      </c>
      <c r="Z5198" s="14">
        <f t="shared" si="6"/>
        <v>20.2</v>
      </c>
      <c r="AA5198" s="12" t="b">
        <f t="shared" si="7"/>
        <v>1</v>
      </c>
      <c r="AB5198" s="12" t="str">
        <f>VLOOKUP(H5198,Table2_ContractType!A:B,2,FALSE)</f>
        <v>Month-to-Month</v>
      </c>
      <c r="AC5198" s="12" t="str">
        <f>VLOOKUP(F5198,Table3_PhoneService!A:B,2,FALSE)</f>
        <v>One Line</v>
      </c>
      <c r="AD5198" s="12" t="str">
        <f>VLOOKUP(G5198,Table4_InternetService!A:B,2,FALSE)</f>
        <v>No Internet Service</v>
      </c>
      <c r="AE5198" s="3"/>
    </row>
    <row r="5199" spans="1:31" ht="15.75" customHeight="1" x14ac:dyDescent="0.2">
      <c r="A5199" s="6" t="s">
        <v>1797</v>
      </c>
      <c r="B5199" s="6" t="s">
        <v>34</v>
      </c>
      <c r="C5199" s="6">
        <v>0</v>
      </c>
      <c r="D5199" s="6" t="s">
        <v>39</v>
      </c>
      <c r="E5199" s="6" t="s">
        <v>39</v>
      </c>
      <c r="F5199" s="6">
        <v>1</v>
      </c>
      <c r="G5199" s="6">
        <v>0</v>
      </c>
      <c r="H5199" s="6">
        <v>1</v>
      </c>
      <c r="I5199" s="6" t="s">
        <v>64</v>
      </c>
      <c r="J5199" s="10">
        <v>19.55</v>
      </c>
      <c r="K5199" s="10">
        <v>99.6</v>
      </c>
      <c r="L5199" s="6" t="s">
        <v>39</v>
      </c>
      <c r="M5199" s="15">
        <f t="shared" si="0"/>
        <v>5.0946291560102299</v>
      </c>
      <c r="N5199" s="12" t="b">
        <f t="shared" si="1"/>
        <v>1</v>
      </c>
      <c r="O5199" s="12" t="b">
        <f t="shared" si="2"/>
        <v>0</v>
      </c>
      <c r="P5199" s="12" t="b">
        <f t="shared" ref="P5199:Q5199" si="5204">IF(F5199=0,FALSE,TRUE)</f>
        <v>1</v>
      </c>
      <c r="Q5199" s="12" t="b">
        <f t="shared" si="5204"/>
        <v>0</v>
      </c>
      <c r="R5199" s="12" t="b">
        <f t="shared" si="4"/>
        <v>0</v>
      </c>
      <c r="S5199" s="12">
        <f t="shared" si="9"/>
        <v>0</v>
      </c>
      <c r="T5199" s="13"/>
      <c r="U5199" s="16"/>
      <c r="V5199" s="13"/>
      <c r="W5199" s="13"/>
      <c r="X5199" s="13"/>
      <c r="Y5199" s="13">
        <f t="shared" ca="1" si="5"/>
        <v>43779.038363171356</v>
      </c>
      <c r="Z5199" s="14">
        <f t="shared" si="6"/>
        <v>19.55</v>
      </c>
      <c r="AA5199" s="12" t="b">
        <f t="shared" si="7"/>
        <v>1</v>
      </c>
      <c r="AB5199" s="12" t="str">
        <f>VLOOKUP(H5199,Table2_ContractType!A:B,2,FALSE)</f>
        <v>1 Year</v>
      </c>
      <c r="AC5199" s="12" t="str">
        <f>VLOOKUP(F5199,Table3_PhoneService!A:B,2,FALSE)</f>
        <v>One Line</v>
      </c>
      <c r="AD5199" s="12" t="str">
        <f>VLOOKUP(G5199,Table4_InternetService!A:B,2,FALSE)</f>
        <v>No Internet Service</v>
      </c>
      <c r="AE5199" s="3"/>
    </row>
    <row r="5200" spans="1:31" ht="15.75" customHeight="1" x14ac:dyDescent="0.2">
      <c r="A5200" s="6" t="s">
        <v>665</v>
      </c>
      <c r="B5200" s="6" t="s">
        <v>50</v>
      </c>
      <c r="C5200" s="6">
        <v>0</v>
      </c>
      <c r="D5200" s="6" t="s">
        <v>39</v>
      </c>
      <c r="E5200" s="6" t="s">
        <v>39</v>
      </c>
      <c r="F5200" s="6">
        <v>1</v>
      </c>
      <c r="G5200" s="6">
        <v>1</v>
      </c>
      <c r="H5200" s="6">
        <v>0</v>
      </c>
      <c r="I5200" s="6" t="s">
        <v>64</v>
      </c>
      <c r="J5200" s="10">
        <v>49.75</v>
      </c>
      <c r="K5200" s="10">
        <v>49.75</v>
      </c>
      <c r="L5200" s="6" t="s">
        <v>39</v>
      </c>
      <c r="M5200" s="15">
        <f t="shared" si="0"/>
        <v>1</v>
      </c>
      <c r="N5200" s="12" t="b">
        <f t="shared" si="1"/>
        <v>0</v>
      </c>
      <c r="O5200" s="12" t="b">
        <f t="shared" si="2"/>
        <v>0</v>
      </c>
      <c r="P5200" s="12" t="b">
        <f t="shared" ref="P5200:Q5200" si="5205">IF(F5200=0,FALSE,TRUE)</f>
        <v>1</v>
      </c>
      <c r="Q5200" s="12" t="b">
        <f t="shared" si="5205"/>
        <v>1</v>
      </c>
      <c r="R5200" s="12" t="b">
        <f t="shared" si="4"/>
        <v>1</v>
      </c>
      <c r="S5200" s="12">
        <f t="shared" si="9"/>
        <v>0</v>
      </c>
      <c r="T5200" s="13"/>
      <c r="U5200" s="16"/>
      <c r="V5200" s="13"/>
      <c r="W5200" s="13"/>
      <c r="X5200" s="13"/>
      <c r="Y5200" s="13">
        <f t="shared" ca="1" si="5"/>
        <v>43903.583333333336</v>
      </c>
      <c r="Z5200" s="14">
        <f t="shared" si="6"/>
        <v>49.75</v>
      </c>
      <c r="AA5200" s="12" t="b">
        <f t="shared" si="7"/>
        <v>1</v>
      </c>
      <c r="AB5200" s="12" t="str">
        <f>VLOOKUP(H5200,Table2_ContractType!A:B,2,FALSE)</f>
        <v>Month-to-Month</v>
      </c>
      <c r="AC5200" s="12" t="str">
        <f>VLOOKUP(F5200,Table3_PhoneService!A:B,2,FALSE)</f>
        <v>One Line</v>
      </c>
      <c r="AD5200" s="12" t="str">
        <f>VLOOKUP(G5200,Table4_InternetService!A:B,2,FALSE)</f>
        <v>DSL</v>
      </c>
      <c r="AE5200" s="3"/>
    </row>
    <row r="5201" spans="1:31" ht="15.75" customHeight="1" x14ac:dyDescent="0.2">
      <c r="A5201" s="6" t="s">
        <v>1105</v>
      </c>
      <c r="B5201" s="6" t="s">
        <v>50</v>
      </c>
      <c r="C5201" s="6">
        <v>0</v>
      </c>
      <c r="D5201" s="6" t="s">
        <v>39</v>
      </c>
      <c r="E5201" s="6" t="s">
        <v>39</v>
      </c>
      <c r="F5201" s="6">
        <v>2</v>
      </c>
      <c r="G5201" s="6">
        <v>2</v>
      </c>
      <c r="H5201" s="6">
        <v>0</v>
      </c>
      <c r="I5201" s="6" t="s">
        <v>64</v>
      </c>
      <c r="J5201" s="10">
        <v>82</v>
      </c>
      <c r="K5201" s="10">
        <v>184.65</v>
      </c>
      <c r="L5201" s="6" t="s">
        <v>36</v>
      </c>
      <c r="M5201" s="15">
        <f t="shared" si="0"/>
        <v>2.251829268292683</v>
      </c>
      <c r="N5201" s="12" t="b">
        <f t="shared" si="1"/>
        <v>0</v>
      </c>
      <c r="O5201" s="12" t="b">
        <f t="shared" si="2"/>
        <v>1</v>
      </c>
      <c r="P5201" s="12" t="b">
        <f t="shared" ref="P5201:Q5201" si="5206">IF(F5201=0,FALSE,TRUE)</f>
        <v>1</v>
      </c>
      <c r="Q5201" s="12" t="b">
        <f t="shared" si="5206"/>
        <v>1</v>
      </c>
      <c r="R5201" s="12" t="b">
        <f t="shared" si="4"/>
        <v>1</v>
      </c>
      <c r="S5201" s="12">
        <f t="shared" si="9"/>
        <v>0</v>
      </c>
      <c r="T5201" s="13"/>
      <c r="U5201" s="16"/>
      <c r="V5201" s="13"/>
      <c r="W5201" s="13"/>
      <c r="X5201" s="13"/>
      <c r="Y5201" s="13">
        <f t="shared" ca="1" si="5"/>
        <v>43865.506859756097</v>
      </c>
      <c r="Z5201" s="14">
        <f t="shared" si="6"/>
        <v>82</v>
      </c>
      <c r="AA5201" s="12" t="b">
        <f t="shared" si="7"/>
        <v>1</v>
      </c>
      <c r="AB5201" s="12" t="str">
        <f>VLOOKUP(H5201,Table2_ContractType!A:B,2,FALSE)</f>
        <v>Month-to-Month</v>
      </c>
      <c r="AC5201" s="12" t="str">
        <f>VLOOKUP(F5201,Table3_PhoneService!A:B,2,FALSE)</f>
        <v>Two or More Lines</v>
      </c>
      <c r="AD5201" s="12" t="str">
        <f>VLOOKUP(G5201,Table4_InternetService!A:B,2,FALSE)</f>
        <v>Fiber Optic</v>
      </c>
      <c r="AE5201" s="3"/>
    </row>
    <row r="5202" spans="1:31" ht="15.75" customHeight="1" x14ac:dyDescent="0.2">
      <c r="A5202" s="6" t="s">
        <v>2855</v>
      </c>
      <c r="B5202" s="6" t="s">
        <v>50</v>
      </c>
      <c r="C5202" s="6">
        <v>0</v>
      </c>
      <c r="D5202" s="6" t="s">
        <v>39</v>
      </c>
      <c r="E5202" s="6" t="s">
        <v>39</v>
      </c>
      <c r="F5202" s="6">
        <v>2</v>
      </c>
      <c r="G5202" s="6">
        <v>2</v>
      </c>
      <c r="H5202" s="6">
        <v>0</v>
      </c>
      <c r="I5202" s="6" t="s">
        <v>64</v>
      </c>
      <c r="J5202" s="10">
        <v>100.75</v>
      </c>
      <c r="K5202" s="10">
        <v>1313.25</v>
      </c>
      <c r="L5202" s="6" t="s">
        <v>39</v>
      </c>
      <c r="M5202" s="15">
        <f t="shared" si="0"/>
        <v>13.034739454094293</v>
      </c>
      <c r="N5202" s="12" t="b">
        <f t="shared" si="1"/>
        <v>0</v>
      </c>
      <c r="O5202" s="12" t="b">
        <f t="shared" si="2"/>
        <v>0</v>
      </c>
      <c r="P5202" s="12" t="b">
        <f t="shared" ref="P5202:Q5202" si="5207">IF(F5202=0,FALSE,TRUE)</f>
        <v>1</v>
      </c>
      <c r="Q5202" s="12" t="b">
        <f t="shared" si="5207"/>
        <v>1</v>
      </c>
      <c r="R5202" s="12" t="b">
        <f t="shared" si="4"/>
        <v>1</v>
      </c>
      <c r="S5202" s="12">
        <f t="shared" si="9"/>
        <v>0</v>
      </c>
      <c r="T5202" s="13"/>
      <c r="U5202" s="16"/>
      <c r="V5202" s="13"/>
      <c r="W5202" s="13"/>
      <c r="X5202" s="13"/>
      <c r="Y5202" s="13">
        <f t="shared" ca="1" si="5"/>
        <v>43537.526674937966</v>
      </c>
      <c r="Z5202" s="14">
        <f t="shared" si="6"/>
        <v>100.75</v>
      </c>
      <c r="AA5202" s="12" t="b">
        <f t="shared" si="7"/>
        <v>1</v>
      </c>
      <c r="AB5202" s="12" t="str">
        <f>VLOOKUP(H5202,Table2_ContractType!A:B,2,FALSE)</f>
        <v>Month-to-Month</v>
      </c>
      <c r="AC5202" s="12" t="str">
        <f>VLOOKUP(F5202,Table3_PhoneService!A:B,2,FALSE)</f>
        <v>Two or More Lines</v>
      </c>
      <c r="AD5202" s="12" t="str">
        <f>VLOOKUP(G5202,Table4_InternetService!A:B,2,FALSE)</f>
        <v>Fiber Optic</v>
      </c>
      <c r="AE5202" s="3"/>
    </row>
    <row r="5203" spans="1:31" ht="15.75" customHeight="1" x14ac:dyDescent="0.2">
      <c r="A5203" s="6" t="s">
        <v>6907</v>
      </c>
      <c r="B5203" s="6" t="s">
        <v>50</v>
      </c>
      <c r="C5203" s="6">
        <v>0</v>
      </c>
      <c r="D5203" s="6" t="s">
        <v>36</v>
      </c>
      <c r="E5203" s="6" t="s">
        <v>39</v>
      </c>
      <c r="F5203" s="6">
        <v>2</v>
      </c>
      <c r="G5203" s="6">
        <v>2</v>
      </c>
      <c r="H5203" s="6">
        <v>2</v>
      </c>
      <c r="I5203" s="6" t="s">
        <v>37</v>
      </c>
      <c r="J5203" s="10">
        <v>108.6</v>
      </c>
      <c r="K5203" s="10">
        <v>7690.9</v>
      </c>
      <c r="L5203" s="6" t="s">
        <v>36</v>
      </c>
      <c r="M5203" s="15">
        <f t="shared" si="0"/>
        <v>70.818600368324127</v>
      </c>
      <c r="N5203" s="12" t="b">
        <f t="shared" si="1"/>
        <v>0</v>
      </c>
      <c r="O5203" s="12" t="b">
        <f t="shared" si="2"/>
        <v>1</v>
      </c>
      <c r="P5203" s="12" t="b">
        <f t="shared" ref="P5203:Q5203" si="5208">IF(F5203=0,FALSE,TRUE)</f>
        <v>1</v>
      </c>
      <c r="Q5203" s="12" t="b">
        <f t="shared" si="5208"/>
        <v>1</v>
      </c>
      <c r="R5203" s="12" t="b">
        <f t="shared" si="4"/>
        <v>1</v>
      </c>
      <c r="S5203" s="12">
        <f t="shared" si="9"/>
        <v>1</v>
      </c>
      <c r="T5203" s="13"/>
      <c r="U5203" s="16"/>
      <c r="V5203" s="13"/>
      <c r="W5203" s="13"/>
      <c r="X5203" s="13"/>
      <c r="Y5203" s="13">
        <f t="shared" ca="1" si="5"/>
        <v>41779.934238796806</v>
      </c>
      <c r="Z5203" s="14">
        <f t="shared" si="6"/>
        <v>108.6</v>
      </c>
      <c r="AA5203" s="12" t="b">
        <f t="shared" si="7"/>
        <v>1</v>
      </c>
      <c r="AB5203" s="12" t="str">
        <f>VLOOKUP(H5203,Table2_ContractType!A:B,2,FALSE)</f>
        <v>2 Year</v>
      </c>
      <c r="AC5203" s="12" t="str">
        <f>VLOOKUP(F5203,Table3_PhoneService!A:B,2,FALSE)</f>
        <v>Two or More Lines</v>
      </c>
      <c r="AD5203" s="12" t="str">
        <f>VLOOKUP(G5203,Table4_InternetService!A:B,2,FALSE)</f>
        <v>Fiber Optic</v>
      </c>
      <c r="AE5203" s="3"/>
    </row>
    <row r="5204" spans="1:31" ht="15.75" customHeight="1" x14ac:dyDescent="0.2">
      <c r="A5204" s="6" t="s">
        <v>2075</v>
      </c>
      <c r="B5204" s="6" t="s">
        <v>50</v>
      </c>
      <c r="C5204" s="6">
        <v>0</v>
      </c>
      <c r="D5204" s="6" t="s">
        <v>39</v>
      </c>
      <c r="E5204" s="6" t="s">
        <v>39</v>
      </c>
      <c r="F5204" s="6">
        <v>2</v>
      </c>
      <c r="G5204" s="6">
        <v>1</v>
      </c>
      <c r="H5204" s="6">
        <v>0</v>
      </c>
      <c r="I5204" s="6" t="s">
        <v>64</v>
      </c>
      <c r="J5204" s="10">
        <v>59.25</v>
      </c>
      <c r="K5204" s="10">
        <v>436.6</v>
      </c>
      <c r="L5204" s="6" t="s">
        <v>39</v>
      </c>
      <c r="M5204" s="15">
        <f t="shared" si="0"/>
        <v>7.3687763713080177</v>
      </c>
      <c r="N5204" s="12" t="b">
        <f t="shared" si="1"/>
        <v>0</v>
      </c>
      <c r="O5204" s="12" t="b">
        <f t="shared" si="2"/>
        <v>0</v>
      </c>
      <c r="P5204" s="12" t="b">
        <f t="shared" ref="P5204:Q5204" si="5209">IF(F5204=0,FALSE,TRUE)</f>
        <v>1</v>
      </c>
      <c r="Q5204" s="12" t="b">
        <f t="shared" si="5209"/>
        <v>1</v>
      </c>
      <c r="R5204" s="12" t="b">
        <f t="shared" si="4"/>
        <v>1</v>
      </c>
      <c r="S5204" s="12">
        <f t="shared" si="9"/>
        <v>0</v>
      </c>
      <c r="T5204" s="13"/>
      <c r="U5204" s="16"/>
      <c r="V5204" s="13"/>
      <c r="W5204" s="13"/>
      <c r="X5204" s="13"/>
      <c r="Y5204" s="13">
        <f t="shared" ca="1" si="5"/>
        <v>43709.866385372712</v>
      </c>
      <c r="Z5204" s="14">
        <f t="shared" si="6"/>
        <v>59.25</v>
      </c>
      <c r="AA5204" s="12" t="b">
        <f t="shared" si="7"/>
        <v>1</v>
      </c>
      <c r="AB5204" s="12" t="str">
        <f>VLOOKUP(H5204,Table2_ContractType!A:B,2,FALSE)</f>
        <v>Month-to-Month</v>
      </c>
      <c r="AC5204" s="12" t="str">
        <f>VLOOKUP(F5204,Table3_PhoneService!A:B,2,FALSE)</f>
        <v>Two or More Lines</v>
      </c>
      <c r="AD5204" s="12" t="str">
        <f>VLOOKUP(G5204,Table4_InternetService!A:B,2,FALSE)</f>
        <v>DSL</v>
      </c>
      <c r="AE5204" s="3"/>
    </row>
    <row r="5205" spans="1:31" ht="15.75" customHeight="1" x14ac:dyDescent="0.2">
      <c r="A5205" s="6" t="s">
        <v>2077</v>
      </c>
      <c r="B5205" s="6" t="s">
        <v>50</v>
      </c>
      <c r="C5205" s="6">
        <v>0</v>
      </c>
      <c r="D5205" s="6" t="s">
        <v>39</v>
      </c>
      <c r="E5205" s="6" t="s">
        <v>39</v>
      </c>
      <c r="F5205" s="6">
        <v>1</v>
      </c>
      <c r="G5205" s="6">
        <v>1</v>
      </c>
      <c r="H5205" s="6">
        <v>0</v>
      </c>
      <c r="I5205" s="6" t="s">
        <v>51</v>
      </c>
      <c r="J5205" s="10">
        <v>64.3</v>
      </c>
      <c r="K5205" s="10">
        <v>445.95</v>
      </c>
      <c r="L5205" s="6" t="s">
        <v>39</v>
      </c>
      <c r="M5205" s="15">
        <f t="shared" si="0"/>
        <v>6.9354587869362367</v>
      </c>
      <c r="N5205" s="12" t="b">
        <f t="shared" si="1"/>
        <v>0</v>
      </c>
      <c r="O5205" s="12" t="b">
        <f t="shared" si="2"/>
        <v>0</v>
      </c>
      <c r="P5205" s="12" t="b">
        <f t="shared" ref="P5205:Q5205" si="5210">IF(F5205=0,FALSE,TRUE)</f>
        <v>1</v>
      </c>
      <c r="Q5205" s="12" t="b">
        <f t="shared" si="5210"/>
        <v>1</v>
      </c>
      <c r="R5205" s="12" t="b">
        <f t="shared" si="4"/>
        <v>1</v>
      </c>
      <c r="S5205" s="12">
        <f t="shared" si="9"/>
        <v>0</v>
      </c>
      <c r="T5205" s="13"/>
      <c r="U5205" s="16"/>
      <c r="V5205" s="13"/>
      <c r="W5205" s="13"/>
      <c r="X5205" s="13"/>
      <c r="Y5205" s="13">
        <f t="shared" ca="1" si="5"/>
        <v>43723.046461897356</v>
      </c>
      <c r="Z5205" s="14">
        <f t="shared" si="6"/>
        <v>64.3</v>
      </c>
      <c r="AA5205" s="12" t="b">
        <f t="shared" si="7"/>
        <v>1</v>
      </c>
      <c r="AB5205" s="12" t="str">
        <f>VLOOKUP(H5205,Table2_ContractType!A:B,2,FALSE)</f>
        <v>Month-to-Month</v>
      </c>
      <c r="AC5205" s="12" t="str">
        <f>VLOOKUP(F5205,Table3_PhoneService!A:B,2,FALSE)</f>
        <v>One Line</v>
      </c>
      <c r="AD5205" s="12" t="str">
        <f>VLOOKUP(G5205,Table4_InternetService!A:B,2,FALSE)</f>
        <v>DSL</v>
      </c>
      <c r="AE5205" s="3"/>
    </row>
    <row r="5206" spans="1:31" ht="15.75" customHeight="1" x14ac:dyDescent="0.2">
      <c r="A5206" s="6" t="s">
        <v>3587</v>
      </c>
      <c r="B5206" s="6" t="s">
        <v>50</v>
      </c>
      <c r="C5206" s="6">
        <v>0</v>
      </c>
      <c r="D5206" s="6" t="s">
        <v>36</v>
      </c>
      <c r="E5206" s="6" t="s">
        <v>36</v>
      </c>
      <c r="F5206" s="6">
        <v>1</v>
      </c>
      <c r="G5206" s="6">
        <v>0</v>
      </c>
      <c r="H5206" s="6">
        <v>1</v>
      </c>
      <c r="I5206" s="6" t="s">
        <v>64</v>
      </c>
      <c r="J5206" s="10">
        <v>19.600000000000001</v>
      </c>
      <c r="K5206" s="10">
        <v>411.15</v>
      </c>
      <c r="L5206" s="6" t="s">
        <v>39</v>
      </c>
      <c r="M5206" s="15">
        <f t="shared" si="0"/>
        <v>20.977040816326529</v>
      </c>
      <c r="N5206" s="12" t="b">
        <f t="shared" si="1"/>
        <v>0</v>
      </c>
      <c r="O5206" s="12" t="b">
        <f t="shared" si="2"/>
        <v>0</v>
      </c>
      <c r="P5206" s="12" t="b">
        <f t="shared" ref="P5206:Q5206" si="5211">IF(F5206=0,FALSE,TRUE)</f>
        <v>1</v>
      </c>
      <c r="Q5206" s="12" t="b">
        <f t="shared" si="5211"/>
        <v>0</v>
      </c>
      <c r="R5206" s="12" t="b">
        <f t="shared" si="4"/>
        <v>0</v>
      </c>
      <c r="S5206" s="12">
        <f t="shared" si="9"/>
        <v>3</v>
      </c>
      <c r="T5206" s="13"/>
      <c r="U5206" s="16"/>
      <c r="V5206" s="13"/>
      <c r="W5206" s="13"/>
      <c r="X5206" s="13"/>
      <c r="Y5206" s="13">
        <f t="shared" ca="1" si="5"/>
        <v>43295.948341836738</v>
      </c>
      <c r="Z5206" s="14">
        <f t="shared" si="6"/>
        <v>19.600000000000001</v>
      </c>
      <c r="AA5206" s="12" t="b">
        <f t="shared" si="7"/>
        <v>1</v>
      </c>
      <c r="AB5206" s="12" t="str">
        <f>VLOOKUP(H5206,Table2_ContractType!A:B,2,FALSE)</f>
        <v>1 Year</v>
      </c>
      <c r="AC5206" s="12" t="str">
        <f>VLOOKUP(F5206,Table3_PhoneService!A:B,2,FALSE)</f>
        <v>One Line</v>
      </c>
      <c r="AD5206" s="12" t="str">
        <f>VLOOKUP(G5206,Table4_InternetService!A:B,2,FALSE)</f>
        <v>No Internet Service</v>
      </c>
      <c r="AE5206" s="3"/>
    </row>
    <row r="5207" spans="1:31" ht="15.75" customHeight="1" x14ac:dyDescent="0.2">
      <c r="A5207" s="6" t="s">
        <v>4566</v>
      </c>
      <c r="B5207" s="6" t="s">
        <v>50</v>
      </c>
      <c r="C5207" s="6">
        <v>0</v>
      </c>
      <c r="D5207" s="6" t="s">
        <v>39</v>
      </c>
      <c r="E5207" s="6" t="s">
        <v>36</v>
      </c>
      <c r="F5207" s="6">
        <v>1</v>
      </c>
      <c r="G5207" s="6">
        <v>0</v>
      </c>
      <c r="H5207" s="6">
        <v>2</v>
      </c>
      <c r="I5207" s="6" t="s">
        <v>46</v>
      </c>
      <c r="J5207" s="10">
        <v>20.5</v>
      </c>
      <c r="K5207" s="10">
        <v>696.8</v>
      </c>
      <c r="L5207" s="6" t="s">
        <v>39</v>
      </c>
      <c r="M5207" s="15">
        <f t="shared" si="0"/>
        <v>33.990243902439019</v>
      </c>
      <c r="N5207" s="12" t="b">
        <f t="shared" si="1"/>
        <v>0</v>
      </c>
      <c r="O5207" s="12" t="b">
        <f t="shared" si="2"/>
        <v>0</v>
      </c>
      <c r="P5207" s="12" t="b">
        <f t="shared" ref="P5207:Q5207" si="5212">IF(F5207=0,FALSE,TRUE)</f>
        <v>1</v>
      </c>
      <c r="Q5207" s="12" t="b">
        <f t="shared" si="5212"/>
        <v>0</v>
      </c>
      <c r="R5207" s="12" t="b">
        <f t="shared" si="4"/>
        <v>0</v>
      </c>
      <c r="S5207" s="12">
        <f t="shared" si="9"/>
        <v>2</v>
      </c>
      <c r="T5207" s="13"/>
      <c r="U5207" s="16"/>
      <c r="V5207" s="13"/>
      <c r="W5207" s="13"/>
      <c r="X5207" s="13"/>
      <c r="Y5207" s="13">
        <f t="shared" ca="1" si="5"/>
        <v>42900.130081300813</v>
      </c>
      <c r="Z5207" s="14">
        <f t="shared" si="6"/>
        <v>20.500000000000004</v>
      </c>
      <c r="AA5207" s="12" t="b">
        <f t="shared" si="7"/>
        <v>1</v>
      </c>
      <c r="AB5207" s="12" t="str">
        <f>VLOOKUP(H5207,Table2_ContractType!A:B,2,FALSE)</f>
        <v>2 Year</v>
      </c>
      <c r="AC5207" s="12" t="str">
        <f>VLOOKUP(F5207,Table3_PhoneService!A:B,2,FALSE)</f>
        <v>One Line</v>
      </c>
      <c r="AD5207" s="12" t="str">
        <f>VLOOKUP(G5207,Table4_InternetService!A:B,2,FALSE)</f>
        <v>No Internet Service</v>
      </c>
      <c r="AE5207" s="3"/>
    </row>
    <row r="5208" spans="1:31" ht="15.75" customHeight="1" x14ac:dyDescent="0.2">
      <c r="A5208" s="6" t="s">
        <v>2612</v>
      </c>
      <c r="B5208" s="6" t="s">
        <v>34</v>
      </c>
      <c r="C5208" s="6">
        <v>0</v>
      </c>
      <c r="D5208" s="6" t="s">
        <v>39</v>
      </c>
      <c r="E5208" s="6" t="s">
        <v>39</v>
      </c>
      <c r="F5208" s="6">
        <v>2</v>
      </c>
      <c r="G5208" s="6">
        <v>2</v>
      </c>
      <c r="H5208" s="6">
        <v>0</v>
      </c>
      <c r="I5208" s="6" t="s">
        <v>64</v>
      </c>
      <c r="J5208" s="10">
        <v>90.15</v>
      </c>
      <c r="K5208" s="10">
        <v>987.95</v>
      </c>
      <c r="L5208" s="6" t="s">
        <v>36</v>
      </c>
      <c r="M5208" s="15">
        <f t="shared" si="0"/>
        <v>10.958957293399889</v>
      </c>
      <c r="N5208" s="12" t="b">
        <f t="shared" si="1"/>
        <v>1</v>
      </c>
      <c r="O5208" s="12" t="b">
        <f t="shared" si="2"/>
        <v>1</v>
      </c>
      <c r="P5208" s="12" t="b">
        <f t="shared" ref="P5208:Q5208" si="5213">IF(F5208=0,FALSE,TRUE)</f>
        <v>1</v>
      </c>
      <c r="Q5208" s="12" t="b">
        <f t="shared" si="5213"/>
        <v>1</v>
      </c>
      <c r="R5208" s="12" t="b">
        <f t="shared" si="4"/>
        <v>1</v>
      </c>
      <c r="S5208" s="12">
        <f t="shared" si="9"/>
        <v>0</v>
      </c>
      <c r="T5208" s="13"/>
      <c r="U5208" s="16"/>
      <c r="V5208" s="13"/>
      <c r="W5208" s="13"/>
      <c r="X5208" s="13"/>
      <c r="Y5208" s="13">
        <f t="shared" ca="1" si="5"/>
        <v>43600.665048992421</v>
      </c>
      <c r="Z5208" s="14">
        <f t="shared" si="6"/>
        <v>90.15</v>
      </c>
      <c r="AA5208" s="12" t="b">
        <f t="shared" si="7"/>
        <v>1</v>
      </c>
      <c r="AB5208" s="12" t="str">
        <f>VLOOKUP(H5208,Table2_ContractType!A:B,2,FALSE)</f>
        <v>Month-to-Month</v>
      </c>
      <c r="AC5208" s="12" t="str">
        <f>VLOOKUP(F5208,Table3_PhoneService!A:B,2,FALSE)</f>
        <v>Two or More Lines</v>
      </c>
      <c r="AD5208" s="12" t="str">
        <f>VLOOKUP(G5208,Table4_InternetService!A:B,2,FALSE)</f>
        <v>Fiber Optic</v>
      </c>
      <c r="AE5208" s="3"/>
    </row>
    <row r="5209" spans="1:31" ht="15.75" customHeight="1" x14ac:dyDescent="0.2">
      <c r="A5209" s="6" t="s">
        <v>1107</v>
      </c>
      <c r="B5209" s="6" t="s">
        <v>34</v>
      </c>
      <c r="C5209" s="6">
        <v>0</v>
      </c>
      <c r="D5209" s="6" t="s">
        <v>36</v>
      </c>
      <c r="E5209" s="6" t="s">
        <v>39</v>
      </c>
      <c r="F5209" s="6">
        <v>1</v>
      </c>
      <c r="G5209" s="6">
        <v>2</v>
      </c>
      <c r="H5209" s="6">
        <v>0</v>
      </c>
      <c r="I5209" s="6" t="s">
        <v>64</v>
      </c>
      <c r="J5209" s="10">
        <v>70.349999999999994</v>
      </c>
      <c r="K5209" s="10">
        <v>120.25</v>
      </c>
      <c r="L5209" s="6" t="s">
        <v>39</v>
      </c>
      <c r="M5209" s="15">
        <f t="shared" si="0"/>
        <v>1.7093105899076049</v>
      </c>
      <c r="N5209" s="12" t="b">
        <f t="shared" si="1"/>
        <v>1</v>
      </c>
      <c r="O5209" s="12" t="b">
        <f t="shared" si="2"/>
        <v>0</v>
      </c>
      <c r="P5209" s="12" t="b">
        <f t="shared" ref="P5209:Q5209" si="5214">IF(F5209=0,FALSE,TRUE)</f>
        <v>1</v>
      </c>
      <c r="Q5209" s="12" t="b">
        <f t="shared" si="5214"/>
        <v>1</v>
      </c>
      <c r="R5209" s="12" t="b">
        <f t="shared" si="4"/>
        <v>1</v>
      </c>
      <c r="S5209" s="12">
        <f t="shared" si="9"/>
        <v>1</v>
      </c>
      <c r="T5209" s="13"/>
      <c r="U5209" s="16"/>
      <c r="V5209" s="13"/>
      <c r="W5209" s="13"/>
      <c r="X5209" s="13"/>
      <c r="Y5209" s="13">
        <f t="shared" ca="1" si="5"/>
        <v>43882.008469556975</v>
      </c>
      <c r="Z5209" s="14">
        <f t="shared" si="6"/>
        <v>70.349999999999994</v>
      </c>
      <c r="AA5209" s="12" t="b">
        <f t="shared" si="7"/>
        <v>1</v>
      </c>
      <c r="AB5209" s="12" t="str">
        <f>VLOOKUP(H5209,Table2_ContractType!A:B,2,FALSE)</f>
        <v>Month-to-Month</v>
      </c>
      <c r="AC5209" s="12" t="str">
        <f>VLOOKUP(F5209,Table3_PhoneService!A:B,2,FALSE)</f>
        <v>One Line</v>
      </c>
      <c r="AD5209" s="12" t="str">
        <f>VLOOKUP(G5209,Table4_InternetService!A:B,2,FALSE)</f>
        <v>Fiber Optic</v>
      </c>
      <c r="AE5209" s="3"/>
    </row>
    <row r="5210" spans="1:31" ht="15.75" customHeight="1" x14ac:dyDescent="0.2">
      <c r="A5210" s="6" t="s">
        <v>3051</v>
      </c>
      <c r="B5210" s="6" t="s">
        <v>50</v>
      </c>
      <c r="C5210" s="6">
        <v>0</v>
      </c>
      <c r="D5210" s="6" t="s">
        <v>36</v>
      </c>
      <c r="E5210" s="6" t="s">
        <v>36</v>
      </c>
      <c r="F5210" s="6">
        <v>0</v>
      </c>
      <c r="G5210" s="6">
        <v>1</v>
      </c>
      <c r="H5210" s="6">
        <v>2</v>
      </c>
      <c r="I5210" s="6" t="s">
        <v>46</v>
      </c>
      <c r="J5210" s="10">
        <v>40.549999999999997</v>
      </c>
      <c r="K5210" s="10">
        <v>590.35</v>
      </c>
      <c r="L5210" s="6" t="s">
        <v>39</v>
      </c>
      <c r="M5210" s="15">
        <f t="shared" si="0"/>
        <v>14.558569667077684</v>
      </c>
      <c r="N5210" s="12" t="b">
        <f t="shared" si="1"/>
        <v>0</v>
      </c>
      <c r="O5210" s="12" t="b">
        <f t="shared" si="2"/>
        <v>0</v>
      </c>
      <c r="P5210" s="12" t="b">
        <f t="shared" ref="P5210:Q5210" si="5215">IF(F5210=0,FALSE,TRUE)</f>
        <v>0</v>
      </c>
      <c r="Q5210" s="12" t="b">
        <f t="shared" si="5215"/>
        <v>1</v>
      </c>
      <c r="R5210" s="12" t="b">
        <f t="shared" si="4"/>
        <v>0</v>
      </c>
      <c r="S5210" s="12">
        <f t="shared" si="9"/>
        <v>3</v>
      </c>
      <c r="T5210" s="13"/>
      <c r="U5210" s="16"/>
      <c r="V5210" s="13"/>
      <c r="W5210" s="13"/>
      <c r="X5210" s="13"/>
      <c r="Y5210" s="13">
        <f t="shared" ca="1" si="5"/>
        <v>43491.176839293053</v>
      </c>
      <c r="Z5210" s="14">
        <f t="shared" si="6"/>
        <v>40.549999999999997</v>
      </c>
      <c r="AA5210" s="12" t="b">
        <f t="shared" si="7"/>
        <v>1</v>
      </c>
      <c r="AB5210" s="12" t="str">
        <f>VLOOKUP(H5210,Table2_ContractType!A:B,2,FALSE)</f>
        <v>2 Year</v>
      </c>
      <c r="AC5210" s="12" t="str">
        <f>VLOOKUP(F5210,Table3_PhoneService!A:B,2,FALSE)</f>
        <v>No Phone Service</v>
      </c>
      <c r="AD5210" s="12" t="str">
        <f>VLOOKUP(G5210,Table4_InternetService!A:B,2,FALSE)</f>
        <v>DSL</v>
      </c>
      <c r="AE5210" s="3"/>
    </row>
    <row r="5211" spans="1:31" ht="15.75" customHeight="1" x14ac:dyDescent="0.2">
      <c r="A5211" s="6" t="s">
        <v>7007</v>
      </c>
      <c r="B5211" s="6" t="s">
        <v>50</v>
      </c>
      <c r="C5211" s="6">
        <v>1</v>
      </c>
      <c r="D5211" s="6" t="s">
        <v>36</v>
      </c>
      <c r="E5211" s="6" t="s">
        <v>39</v>
      </c>
      <c r="F5211" s="6">
        <v>2</v>
      </c>
      <c r="G5211" s="6">
        <v>2</v>
      </c>
      <c r="H5211" s="6">
        <v>2</v>
      </c>
      <c r="I5211" s="6" t="s">
        <v>51</v>
      </c>
      <c r="J5211" s="10">
        <v>93.05</v>
      </c>
      <c r="K5211" s="10">
        <v>6735.05</v>
      </c>
      <c r="L5211" s="6" t="s">
        <v>39</v>
      </c>
      <c r="M5211" s="15">
        <f t="shared" si="0"/>
        <v>72.38097796883396</v>
      </c>
      <c r="N5211" s="12" t="b">
        <f t="shared" si="1"/>
        <v>0</v>
      </c>
      <c r="O5211" s="12" t="b">
        <f t="shared" si="2"/>
        <v>0</v>
      </c>
      <c r="P5211" s="12" t="b">
        <f t="shared" ref="P5211:Q5211" si="5216">IF(F5211=0,FALSE,TRUE)</f>
        <v>1</v>
      </c>
      <c r="Q5211" s="12" t="b">
        <f t="shared" si="5216"/>
        <v>1</v>
      </c>
      <c r="R5211" s="12" t="b">
        <f t="shared" si="4"/>
        <v>1</v>
      </c>
      <c r="S5211" s="12">
        <f t="shared" si="9"/>
        <v>1</v>
      </c>
      <c r="T5211" s="13"/>
      <c r="U5211" s="16"/>
      <c r="V5211" s="13"/>
      <c r="W5211" s="13"/>
      <c r="X5211" s="13"/>
      <c r="Y5211" s="13">
        <f t="shared" ca="1" si="5"/>
        <v>41732.411920114631</v>
      </c>
      <c r="Z5211" s="14">
        <f t="shared" si="6"/>
        <v>93.05</v>
      </c>
      <c r="AA5211" s="12" t="b">
        <f t="shared" si="7"/>
        <v>1</v>
      </c>
      <c r="AB5211" s="12" t="str">
        <f>VLOOKUP(H5211,Table2_ContractType!A:B,2,FALSE)</f>
        <v>2 Year</v>
      </c>
      <c r="AC5211" s="12" t="str">
        <f>VLOOKUP(F5211,Table3_PhoneService!A:B,2,FALSE)</f>
        <v>Two or More Lines</v>
      </c>
      <c r="AD5211" s="12" t="str">
        <f>VLOOKUP(G5211,Table4_InternetService!A:B,2,FALSE)</f>
        <v>Fiber Optic</v>
      </c>
      <c r="AE5211" s="3"/>
    </row>
    <row r="5212" spans="1:31" ht="15.75" customHeight="1" x14ac:dyDescent="0.2">
      <c r="A5212" s="6" t="s">
        <v>4931</v>
      </c>
      <c r="B5212" s="6" t="s">
        <v>34</v>
      </c>
      <c r="C5212" s="6">
        <v>0</v>
      </c>
      <c r="D5212" s="6" t="s">
        <v>39</v>
      </c>
      <c r="E5212" s="6" t="s">
        <v>39</v>
      </c>
      <c r="F5212" s="6">
        <v>0</v>
      </c>
      <c r="G5212" s="6">
        <v>1</v>
      </c>
      <c r="H5212" s="6">
        <v>1</v>
      </c>
      <c r="I5212" s="6" t="s">
        <v>51</v>
      </c>
      <c r="J5212" s="10">
        <v>40.299999999999997</v>
      </c>
      <c r="K5212" s="10">
        <v>1630.4</v>
      </c>
      <c r="L5212" s="6" t="s">
        <v>39</v>
      </c>
      <c r="M5212" s="15">
        <f t="shared" si="0"/>
        <v>40.456575682382137</v>
      </c>
      <c r="N5212" s="12" t="b">
        <f t="shared" si="1"/>
        <v>1</v>
      </c>
      <c r="O5212" s="12" t="b">
        <f t="shared" si="2"/>
        <v>0</v>
      </c>
      <c r="P5212" s="12" t="b">
        <f t="shared" ref="P5212:Q5212" si="5217">IF(F5212=0,FALSE,TRUE)</f>
        <v>0</v>
      </c>
      <c r="Q5212" s="12" t="b">
        <f t="shared" si="5217"/>
        <v>1</v>
      </c>
      <c r="R5212" s="12" t="b">
        <f t="shared" si="4"/>
        <v>0</v>
      </c>
      <c r="S5212" s="12">
        <f t="shared" si="9"/>
        <v>0</v>
      </c>
      <c r="T5212" s="13"/>
      <c r="U5212" s="16"/>
      <c r="V5212" s="13"/>
      <c r="W5212" s="13"/>
      <c r="X5212" s="13"/>
      <c r="Y5212" s="13">
        <f t="shared" ca="1" si="5"/>
        <v>42703.44582299421</v>
      </c>
      <c r="Z5212" s="14">
        <f t="shared" si="6"/>
        <v>40.299999999999997</v>
      </c>
      <c r="AA5212" s="12" t="b">
        <f t="shared" si="7"/>
        <v>1</v>
      </c>
      <c r="AB5212" s="12" t="str">
        <f>VLOOKUP(H5212,Table2_ContractType!A:B,2,FALSE)</f>
        <v>1 Year</v>
      </c>
      <c r="AC5212" s="12" t="str">
        <f>VLOOKUP(F5212,Table3_PhoneService!A:B,2,FALSE)</f>
        <v>No Phone Service</v>
      </c>
      <c r="AD5212" s="12" t="str">
        <f>VLOOKUP(G5212,Table4_InternetService!A:B,2,FALSE)</f>
        <v>DSL</v>
      </c>
      <c r="AE5212" s="3"/>
    </row>
    <row r="5213" spans="1:31" ht="15.75" customHeight="1" x14ac:dyDescent="0.2">
      <c r="A5213" s="6" t="s">
        <v>1798</v>
      </c>
      <c r="B5213" s="6" t="s">
        <v>50</v>
      </c>
      <c r="C5213" s="6">
        <v>0</v>
      </c>
      <c r="D5213" s="6" t="s">
        <v>36</v>
      </c>
      <c r="E5213" s="6" t="s">
        <v>36</v>
      </c>
      <c r="F5213" s="6">
        <v>1</v>
      </c>
      <c r="G5213" s="6">
        <v>2</v>
      </c>
      <c r="H5213" s="6">
        <v>0</v>
      </c>
      <c r="I5213" s="6" t="s">
        <v>64</v>
      </c>
      <c r="J5213" s="10">
        <v>69.8</v>
      </c>
      <c r="K5213" s="10">
        <v>377.85</v>
      </c>
      <c r="L5213" s="6" t="s">
        <v>39</v>
      </c>
      <c r="M5213" s="15">
        <f t="shared" si="0"/>
        <v>5.4133237822349578</v>
      </c>
      <c r="N5213" s="12" t="b">
        <f t="shared" si="1"/>
        <v>0</v>
      </c>
      <c r="O5213" s="12" t="b">
        <f t="shared" si="2"/>
        <v>0</v>
      </c>
      <c r="P5213" s="12" t="b">
        <f t="shared" ref="P5213:Q5213" si="5218">IF(F5213=0,FALSE,TRUE)</f>
        <v>1</v>
      </c>
      <c r="Q5213" s="12" t="b">
        <f t="shared" si="5218"/>
        <v>1</v>
      </c>
      <c r="R5213" s="12" t="b">
        <f t="shared" si="4"/>
        <v>1</v>
      </c>
      <c r="S5213" s="12">
        <f t="shared" si="9"/>
        <v>3</v>
      </c>
      <c r="T5213" s="13"/>
      <c r="U5213" s="16"/>
      <c r="V5213" s="13"/>
      <c r="W5213" s="13"/>
      <c r="X5213" s="13"/>
      <c r="Y5213" s="13">
        <f t="shared" ca="1" si="5"/>
        <v>43769.34473495702</v>
      </c>
      <c r="Z5213" s="14">
        <f t="shared" si="6"/>
        <v>69.8</v>
      </c>
      <c r="AA5213" s="12" t="b">
        <f t="shared" si="7"/>
        <v>1</v>
      </c>
      <c r="AB5213" s="12" t="str">
        <f>VLOOKUP(H5213,Table2_ContractType!A:B,2,FALSE)</f>
        <v>Month-to-Month</v>
      </c>
      <c r="AC5213" s="12" t="str">
        <f>VLOOKUP(F5213,Table3_PhoneService!A:B,2,FALSE)</f>
        <v>One Line</v>
      </c>
      <c r="AD5213" s="12" t="str">
        <f>VLOOKUP(G5213,Table4_InternetService!A:B,2,FALSE)</f>
        <v>Fiber Optic</v>
      </c>
      <c r="AE5213" s="3"/>
    </row>
    <row r="5214" spans="1:31" ht="15.75" customHeight="1" x14ac:dyDescent="0.2">
      <c r="A5214" s="6" t="s">
        <v>4227</v>
      </c>
      <c r="B5214" s="6" t="s">
        <v>34</v>
      </c>
      <c r="C5214" s="6">
        <v>0</v>
      </c>
      <c r="D5214" s="6" t="s">
        <v>39</v>
      </c>
      <c r="E5214" s="6" t="s">
        <v>36</v>
      </c>
      <c r="F5214" s="6">
        <v>1</v>
      </c>
      <c r="G5214" s="6">
        <v>0</v>
      </c>
      <c r="H5214" s="6">
        <v>1</v>
      </c>
      <c r="I5214" s="6" t="s">
        <v>37</v>
      </c>
      <c r="J5214" s="10">
        <v>20.100000000000001</v>
      </c>
      <c r="K5214" s="10">
        <v>589.25</v>
      </c>
      <c r="L5214" s="6" t="s">
        <v>39</v>
      </c>
      <c r="M5214" s="15">
        <f t="shared" si="0"/>
        <v>29.315920398009947</v>
      </c>
      <c r="N5214" s="12" t="b">
        <f t="shared" si="1"/>
        <v>1</v>
      </c>
      <c r="O5214" s="12" t="b">
        <f t="shared" si="2"/>
        <v>0</v>
      </c>
      <c r="P5214" s="12" t="b">
        <f t="shared" ref="P5214:Q5214" si="5219">IF(F5214=0,FALSE,TRUE)</f>
        <v>1</v>
      </c>
      <c r="Q5214" s="12" t="b">
        <f t="shared" si="5219"/>
        <v>0</v>
      </c>
      <c r="R5214" s="12" t="b">
        <f t="shared" si="4"/>
        <v>0</v>
      </c>
      <c r="S5214" s="12">
        <f t="shared" si="9"/>
        <v>2</v>
      </c>
      <c r="T5214" s="13"/>
      <c r="U5214" s="16"/>
      <c r="V5214" s="13"/>
      <c r="W5214" s="13"/>
      <c r="X5214" s="13"/>
      <c r="Y5214" s="13">
        <f t="shared" ca="1" si="5"/>
        <v>43042.307421227197</v>
      </c>
      <c r="Z5214" s="14">
        <f t="shared" si="6"/>
        <v>20.100000000000001</v>
      </c>
      <c r="AA5214" s="12" t="b">
        <f t="shared" si="7"/>
        <v>1</v>
      </c>
      <c r="AB5214" s="12" t="str">
        <f>VLOOKUP(H5214,Table2_ContractType!A:B,2,FALSE)</f>
        <v>1 Year</v>
      </c>
      <c r="AC5214" s="12" t="str">
        <f>VLOOKUP(F5214,Table3_PhoneService!A:B,2,FALSE)</f>
        <v>One Line</v>
      </c>
      <c r="AD5214" s="12" t="str">
        <f>VLOOKUP(G5214,Table4_InternetService!A:B,2,FALSE)</f>
        <v>No Internet Service</v>
      </c>
      <c r="AE5214" s="3"/>
    </row>
    <row r="5215" spans="1:31" ht="15.75" customHeight="1" x14ac:dyDescent="0.2">
      <c r="A5215" s="6" t="s">
        <v>6275</v>
      </c>
      <c r="B5215" s="6" t="s">
        <v>34</v>
      </c>
      <c r="C5215" s="6">
        <v>0</v>
      </c>
      <c r="D5215" s="6" t="s">
        <v>36</v>
      </c>
      <c r="E5215" s="6" t="s">
        <v>36</v>
      </c>
      <c r="F5215" s="6">
        <v>1</v>
      </c>
      <c r="G5215" s="6">
        <v>0</v>
      </c>
      <c r="H5215" s="6">
        <v>2</v>
      </c>
      <c r="I5215" s="6" t="s">
        <v>37</v>
      </c>
      <c r="J5215" s="10">
        <v>19.5</v>
      </c>
      <c r="K5215" s="10">
        <v>1222.6500000000001</v>
      </c>
      <c r="L5215" s="6" t="s">
        <v>39</v>
      </c>
      <c r="M5215" s="15">
        <f t="shared" si="0"/>
        <v>62.7</v>
      </c>
      <c r="N5215" s="12" t="b">
        <f t="shared" si="1"/>
        <v>1</v>
      </c>
      <c r="O5215" s="12" t="b">
        <f t="shared" si="2"/>
        <v>0</v>
      </c>
      <c r="P5215" s="12" t="b">
        <f t="shared" ref="P5215:Q5215" si="5220">IF(F5215=0,FALSE,TRUE)</f>
        <v>1</v>
      </c>
      <c r="Q5215" s="12" t="b">
        <f t="shared" si="5220"/>
        <v>0</v>
      </c>
      <c r="R5215" s="12" t="b">
        <f t="shared" si="4"/>
        <v>0</v>
      </c>
      <c r="S5215" s="12">
        <f t="shared" si="9"/>
        <v>3</v>
      </c>
      <c r="T5215" s="13"/>
      <c r="U5215" s="16"/>
      <c r="V5215" s="13"/>
      <c r="W5215" s="13"/>
      <c r="X5215" s="13"/>
      <c r="Y5215" s="13">
        <f t="shared" ca="1" si="5"/>
        <v>42026.875</v>
      </c>
      <c r="Z5215" s="14">
        <f t="shared" si="6"/>
        <v>19.5</v>
      </c>
      <c r="AA5215" s="12" t="b">
        <f t="shared" si="7"/>
        <v>1</v>
      </c>
      <c r="AB5215" s="12" t="str">
        <f>VLOOKUP(H5215,Table2_ContractType!A:B,2,FALSE)</f>
        <v>2 Year</v>
      </c>
      <c r="AC5215" s="12" t="str">
        <f>VLOOKUP(F5215,Table3_PhoneService!A:B,2,FALSE)</f>
        <v>One Line</v>
      </c>
      <c r="AD5215" s="12" t="str">
        <f>VLOOKUP(G5215,Table4_InternetService!A:B,2,FALSE)</f>
        <v>No Internet Service</v>
      </c>
      <c r="AE5215" s="3"/>
    </row>
    <row r="5216" spans="1:31" ht="15.75" customHeight="1" x14ac:dyDescent="0.2">
      <c r="A5216" s="6" t="s">
        <v>1800</v>
      </c>
      <c r="B5216" s="6" t="s">
        <v>34</v>
      </c>
      <c r="C5216" s="6">
        <v>0</v>
      </c>
      <c r="D5216" s="6" t="s">
        <v>39</v>
      </c>
      <c r="E5216" s="6" t="s">
        <v>39</v>
      </c>
      <c r="F5216" s="6">
        <v>2</v>
      </c>
      <c r="G5216" s="6">
        <v>2</v>
      </c>
      <c r="H5216" s="6">
        <v>0</v>
      </c>
      <c r="I5216" s="6" t="s">
        <v>64</v>
      </c>
      <c r="J5216" s="10">
        <v>90.8</v>
      </c>
      <c r="K5216" s="10">
        <v>455.5</v>
      </c>
      <c r="L5216" s="6" t="s">
        <v>36</v>
      </c>
      <c r="M5216" s="15">
        <f t="shared" si="0"/>
        <v>5.0165198237885464</v>
      </c>
      <c r="N5216" s="12" t="b">
        <f t="shared" si="1"/>
        <v>1</v>
      </c>
      <c r="O5216" s="12" t="b">
        <f t="shared" si="2"/>
        <v>1</v>
      </c>
      <c r="P5216" s="12" t="b">
        <f t="shared" ref="P5216:Q5216" si="5221">IF(F5216=0,FALSE,TRUE)</f>
        <v>1</v>
      </c>
      <c r="Q5216" s="12" t="b">
        <f t="shared" si="5221"/>
        <v>1</v>
      </c>
      <c r="R5216" s="12" t="b">
        <f t="shared" si="4"/>
        <v>1</v>
      </c>
      <c r="S5216" s="12">
        <f t="shared" si="9"/>
        <v>0</v>
      </c>
      <c r="T5216" s="13"/>
      <c r="U5216" s="16"/>
      <c r="V5216" s="13"/>
      <c r="W5216" s="13"/>
      <c r="X5216" s="13"/>
      <c r="Y5216" s="13">
        <f t="shared" ca="1" si="5"/>
        <v>43781.414188693096</v>
      </c>
      <c r="Z5216" s="14">
        <f t="shared" si="6"/>
        <v>90.8</v>
      </c>
      <c r="AA5216" s="12" t="b">
        <f t="shared" si="7"/>
        <v>1</v>
      </c>
      <c r="AB5216" s="12" t="str">
        <f>VLOOKUP(H5216,Table2_ContractType!A:B,2,FALSE)</f>
        <v>Month-to-Month</v>
      </c>
      <c r="AC5216" s="12" t="str">
        <f>VLOOKUP(F5216,Table3_PhoneService!A:B,2,FALSE)</f>
        <v>Two or More Lines</v>
      </c>
      <c r="AD5216" s="12" t="str">
        <f>VLOOKUP(G5216,Table4_InternetService!A:B,2,FALSE)</f>
        <v>Fiber Optic</v>
      </c>
      <c r="AE5216" s="3"/>
    </row>
    <row r="5217" spans="1:31" ht="15.75" customHeight="1" x14ac:dyDescent="0.2">
      <c r="A5217" s="6" t="s">
        <v>4092</v>
      </c>
      <c r="B5217" s="6" t="s">
        <v>50</v>
      </c>
      <c r="C5217" s="6">
        <v>0</v>
      </c>
      <c r="D5217" s="6" t="s">
        <v>36</v>
      </c>
      <c r="E5217" s="6" t="s">
        <v>39</v>
      </c>
      <c r="F5217" s="6">
        <v>2</v>
      </c>
      <c r="G5217" s="6">
        <v>1</v>
      </c>
      <c r="H5217" s="6">
        <v>1</v>
      </c>
      <c r="I5217" s="6" t="s">
        <v>46</v>
      </c>
      <c r="J5217" s="10">
        <v>80.849999999999994</v>
      </c>
      <c r="K5217" s="10">
        <v>2204.35</v>
      </c>
      <c r="L5217" s="6" t="s">
        <v>39</v>
      </c>
      <c r="M5217" s="15">
        <f t="shared" si="0"/>
        <v>27.264687693259123</v>
      </c>
      <c r="N5217" s="12" t="b">
        <f t="shared" si="1"/>
        <v>0</v>
      </c>
      <c r="O5217" s="12" t="b">
        <f t="shared" si="2"/>
        <v>0</v>
      </c>
      <c r="P5217" s="12" t="b">
        <f t="shared" ref="P5217:Q5217" si="5222">IF(F5217=0,FALSE,TRUE)</f>
        <v>1</v>
      </c>
      <c r="Q5217" s="12" t="b">
        <f t="shared" si="5222"/>
        <v>1</v>
      </c>
      <c r="R5217" s="12" t="b">
        <f t="shared" si="4"/>
        <v>1</v>
      </c>
      <c r="S5217" s="12">
        <f t="shared" si="9"/>
        <v>1</v>
      </c>
      <c r="T5217" s="13"/>
      <c r="U5217" s="16"/>
      <c r="V5217" s="13"/>
      <c r="W5217" s="13"/>
      <c r="X5217" s="13"/>
      <c r="Y5217" s="13">
        <f t="shared" ca="1" si="5"/>
        <v>43104.69908266337</v>
      </c>
      <c r="Z5217" s="14">
        <f t="shared" si="6"/>
        <v>80.849999999999994</v>
      </c>
      <c r="AA5217" s="12" t="b">
        <f t="shared" si="7"/>
        <v>1</v>
      </c>
      <c r="AB5217" s="12" t="str">
        <f>VLOOKUP(H5217,Table2_ContractType!A:B,2,FALSE)</f>
        <v>1 Year</v>
      </c>
      <c r="AC5217" s="12" t="str">
        <f>VLOOKUP(F5217,Table3_PhoneService!A:B,2,FALSE)</f>
        <v>Two or More Lines</v>
      </c>
      <c r="AD5217" s="12" t="str">
        <f>VLOOKUP(G5217,Table4_InternetService!A:B,2,FALSE)</f>
        <v>DSL</v>
      </c>
      <c r="AE5217" s="3"/>
    </row>
    <row r="5218" spans="1:31" ht="15.75" customHeight="1" x14ac:dyDescent="0.2">
      <c r="A5218" s="6" t="s">
        <v>2217</v>
      </c>
      <c r="B5218" s="6" t="s">
        <v>34</v>
      </c>
      <c r="C5218" s="6">
        <v>0</v>
      </c>
      <c r="D5218" s="6" t="s">
        <v>36</v>
      </c>
      <c r="E5218" s="6" t="s">
        <v>36</v>
      </c>
      <c r="F5218" s="6">
        <v>1</v>
      </c>
      <c r="G5218" s="6">
        <v>0</v>
      </c>
      <c r="H5218" s="6">
        <v>2</v>
      </c>
      <c r="I5218" s="6" t="s">
        <v>51</v>
      </c>
      <c r="J5218" s="10">
        <v>19.5</v>
      </c>
      <c r="K5218" s="10">
        <v>159.35</v>
      </c>
      <c r="L5218" s="6" t="s">
        <v>39</v>
      </c>
      <c r="M5218" s="15">
        <f t="shared" si="0"/>
        <v>8.1717948717948712</v>
      </c>
      <c r="N5218" s="12" t="b">
        <f t="shared" si="1"/>
        <v>1</v>
      </c>
      <c r="O5218" s="12" t="b">
        <f t="shared" si="2"/>
        <v>0</v>
      </c>
      <c r="P5218" s="12" t="b">
        <f t="shared" ref="P5218:Q5218" si="5223">IF(F5218=0,FALSE,TRUE)</f>
        <v>1</v>
      </c>
      <c r="Q5218" s="12" t="b">
        <f t="shared" si="5223"/>
        <v>0</v>
      </c>
      <c r="R5218" s="12" t="b">
        <f t="shared" si="4"/>
        <v>0</v>
      </c>
      <c r="S5218" s="12">
        <f t="shared" si="9"/>
        <v>3</v>
      </c>
      <c r="T5218" s="13"/>
      <c r="U5218" s="16"/>
      <c r="V5218" s="13"/>
      <c r="W5218" s="13"/>
      <c r="X5218" s="13"/>
      <c r="Y5218" s="13">
        <f t="shared" ca="1" si="5"/>
        <v>43685.441239316242</v>
      </c>
      <c r="Z5218" s="14">
        <f t="shared" si="6"/>
        <v>19.5</v>
      </c>
      <c r="AA5218" s="12" t="b">
        <f t="shared" si="7"/>
        <v>1</v>
      </c>
      <c r="AB5218" s="12" t="str">
        <f>VLOOKUP(H5218,Table2_ContractType!A:B,2,FALSE)</f>
        <v>2 Year</v>
      </c>
      <c r="AC5218" s="12" t="str">
        <f>VLOOKUP(F5218,Table3_PhoneService!A:B,2,FALSE)</f>
        <v>One Line</v>
      </c>
      <c r="AD5218" s="12" t="str">
        <f>VLOOKUP(G5218,Table4_InternetService!A:B,2,FALSE)</f>
        <v>No Internet Service</v>
      </c>
      <c r="AE5218" s="3"/>
    </row>
    <row r="5219" spans="1:31" ht="15.75" customHeight="1" x14ac:dyDescent="0.2">
      <c r="A5219" s="6" t="s">
        <v>4932</v>
      </c>
      <c r="B5219" s="6" t="s">
        <v>50</v>
      </c>
      <c r="C5219" s="6">
        <v>0</v>
      </c>
      <c r="D5219" s="6" t="s">
        <v>39</v>
      </c>
      <c r="E5219" s="6" t="s">
        <v>36</v>
      </c>
      <c r="F5219" s="6">
        <v>0</v>
      </c>
      <c r="G5219" s="6">
        <v>1</v>
      </c>
      <c r="H5219" s="6">
        <v>1</v>
      </c>
      <c r="I5219" s="6" t="s">
        <v>51</v>
      </c>
      <c r="J5219" s="10">
        <v>45.05</v>
      </c>
      <c r="K5219" s="10">
        <v>1790.6</v>
      </c>
      <c r="L5219" s="6" t="s">
        <v>39</v>
      </c>
      <c r="M5219" s="15">
        <f t="shared" si="0"/>
        <v>39.746947835738069</v>
      </c>
      <c r="N5219" s="12" t="b">
        <f t="shared" si="1"/>
        <v>0</v>
      </c>
      <c r="O5219" s="12" t="b">
        <f t="shared" si="2"/>
        <v>0</v>
      </c>
      <c r="P5219" s="12" t="b">
        <f t="shared" ref="P5219:Q5219" si="5224">IF(F5219=0,FALSE,TRUE)</f>
        <v>0</v>
      </c>
      <c r="Q5219" s="12" t="b">
        <f t="shared" si="5224"/>
        <v>1</v>
      </c>
      <c r="R5219" s="12" t="b">
        <f t="shared" si="4"/>
        <v>0</v>
      </c>
      <c r="S5219" s="12">
        <f t="shared" si="9"/>
        <v>2</v>
      </c>
      <c r="T5219" s="13"/>
      <c r="U5219" s="16"/>
      <c r="V5219" s="13"/>
      <c r="W5219" s="13"/>
      <c r="X5219" s="13"/>
      <c r="Y5219" s="13">
        <f t="shared" ca="1" si="5"/>
        <v>42725.030336662967</v>
      </c>
      <c r="Z5219" s="14">
        <f t="shared" si="6"/>
        <v>45.05</v>
      </c>
      <c r="AA5219" s="12" t="b">
        <f t="shared" si="7"/>
        <v>1</v>
      </c>
      <c r="AB5219" s="12" t="str">
        <f>VLOOKUP(H5219,Table2_ContractType!A:B,2,FALSE)</f>
        <v>1 Year</v>
      </c>
      <c r="AC5219" s="12" t="str">
        <f>VLOOKUP(F5219,Table3_PhoneService!A:B,2,FALSE)</f>
        <v>No Phone Service</v>
      </c>
      <c r="AD5219" s="12" t="str">
        <f>VLOOKUP(G5219,Table4_InternetService!A:B,2,FALSE)</f>
        <v>DSL</v>
      </c>
      <c r="AE5219" s="3"/>
    </row>
    <row r="5220" spans="1:31" ht="15.75" customHeight="1" x14ac:dyDescent="0.2">
      <c r="A5220" s="6" t="s">
        <v>1602</v>
      </c>
      <c r="B5220" s="6" t="s">
        <v>34</v>
      </c>
      <c r="C5220" s="6">
        <v>0</v>
      </c>
      <c r="D5220" s="6" t="s">
        <v>39</v>
      </c>
      <c r="E5220" s="6" t="s">
        <v>39</v>
      </c>
      <c r="F5220" s="6">
        <v>2</v>
      </c>
      <c r="G5220" s="6">
        <v>1</v>
      </c>
      <c r="H5220" s="6">
        <v>0</v>
      </c>
      <c r="I5220" s="6" t="s">
        <v>64</v>
      </c>
      <c r="J5220" s="10">
        <v>50.7</v>
      </c>
      <c r="K5220" s="10">
        <v>214.55</v>
      </c>
      <c r="L5220" s="6" t="s">
        <v>39</v>
      </c>
      <c r="M5220" s="15">
        <f t="shared" si="0"/>
        <v>4.2317554240631168</v>
      </c>
      <c r="N5220" s="12" t="b">
        <f t="shared" si="1"/>
        <v>1</v>
      </c>
      <c r="O5220" s="12" t="b">
        <f t="shared" si="2"/>
        <v>0</v>
      </c>
      <c r="P5220" s="12" t="b">
        <f t="shared" ref="P5220:Q5220" si="5225">IF(F5220=0,FALSE,TRUE)</f>
        <v>1</v>
      </c>
      <c r="Q5220" s="12" t="b">
        <f t="shared" si="5225"/>
        <v>1</v>
      </c>
      <c r="R5220" s="12" t="b">
        <f t="shared" si="4"/>
        <v>1</v>
      </c>
      <c r="S5220" s="12">
        <f t="shared" si="9"/>
        <v>0</v>
      </c>
      <c r="T5220" s="13"/>
      <c r="U5220" s="16"/>
      <c r="V5220" s="13"/>
      <c r="W5220" s="13"/>
      <c r="X5220" s="13"/>
      <c r="Y5220" s="13">
        <f t="shared" ca="1" si="5"/>
        <v>43805.284105851417</v>
      </c>
      <c r="Z5220" s="14">
        <f t="shared" si="6"/>
        <v>50.699999999999996</v>
      </c>
      <c r="AA5220" s="12" t="b">
        <f t="shared" si="7"/>
        <v>1</v>
      </c>
      <c r="AB5220" s="12" t="str">
        <f>VLOOKUP(H5220,Table2_ContractType!A:B,2,FALSE)</f>
        <v>Month-to-Month</v>
      </c>
      <c r="AC5220" s="12" t="str">
        <f>VLOOKUP(F5220,Table3_PhoneService!A:B,2,FALSE)</f>
        <v>Two or More Lines</v>
      </c>
      <c r="AD5220" s="12" t="str">
        <f>VLOOKUP(G5220,Table4_InternetService!A:B,2,FALSE)</f>
        <v>DSL</v>
      </c>
      <c r="AE5220" s="3"/>
    </row>
    <row r="5221" spans="1:31" ht="15.75" customHeight="1" x14ac:dyDescent="0.2">
      <c r="A5221" s="6" t="s">
        <v>5643</v>
      </c>
      <c r="B5221" s="6" t="s">
        <v>34</v>
      </c>
      <c r="C5221" s="6">
        <v>0</v>
      </c>
      <c r="D5221" s="6" t="s">
        <v>36</v>
      </c>
      <c r="E5221" s="6" t="s">
        <v>36</v>
      </c>
      <c r="F5221" s="6">
        <v>0</v>
      </c>
      <c r="G5221" s="6">
        <v>1</v>
      </c>
      <c r="H5221" s="6">
        <v>2</v>
      </c>
      <c r="I5221" s="6" t="s">
        <v>51</v>
      </c>
      <c r="J5221" s="10">
        <v>34.200000000000003</v>
      </c>
      <c r="K5221" s="10">
        <v>1782</v>
      </c>
      <c r="L5221" s="6" t="s">
        <v>39</v>
      </c>
      <c r="M5221" s="15">
        <f t="shared" si="0"/>
        <v>52.105263157894733</v>
      </c>
      <c r="N5221" s="12" t="b">
        <f t="shared" si="1"/>
        <v>1</v>
      </c>
      <c r="O5221" s="12" t="b">
        <f t="shared" si="2"/>
        <v>0</v>
      </c>
      <c r="P5221" s="12" t="b">
        <f t="shared" ref="P5221:Q5221" si="5226">IF(F5221=0,FALSE,TRUE)</f>
        <v>0</v>
      </c>
      <c r="Q5221" s="12" t="b">
        <f t="shared" si="5226"/>
        <v>1</v>
      </c>
      <c r="R5221" s="12" t="b">
        <f t="shared" si="4"/>
        <v>0</v>
      </c>
      <c r="S5221" s="12">
        <f t="shared" si="9"/>
        <v>3</v>
      </c>
      <c r="T5221" s="13"/>
      <c r="U5221" s="16"/>
      <c r="V5221" s="13"/>
      <c r="W5221" s="13"/>
      <c r="X5221" s="13"/>
      <c r="Y5221" s="13">
        <f t="shared" ca="1" si="5"/>
        <v>42349.131578947367</v>
      </c>
      <c r="Z5221" s="14">
        <f t="shared" si="6"/>
        <v>34.200000000000003</v>
      </c>
      <c r="AA5221" s="12" t="b">
        <f t="shared" si="7"/>
        <v>1</v>
      </c>
      <c r="AB5221" s="12" t="str">
        <f>VLOOKUP(H5221,Table2_ContractType!A:B,2,FALSE)</f>
        <v>2 Year</v>
      </c>
      <c r="AC5221" s="12" t="str">
        <f>VLOOKUP(F5221,Table3_PhoneService!A:B,2,FALSE)</f>
        <v>No Phone Service</v>
      </c>
      <c r="AD5221" s="12" t="str">
        <f>VLOOKUP(G5221,Table4_InternetService!A:B,2,FALSE)</f>
        <v>DSL</v>
      </c>
      <c r="AE5221" s="3"/>
    </row>
    <row r="5222" spans="1:31" ht="15.75" customHeight="1" x14ac:dyDescent="0.2">
      <c r="A5222" s="6" t="s">
        <v>1604</v>
      </c>
      <c r="B5222" s="6" t="s">
        <v>50</v>
      </c>
      <c r="C5222" s="6">
        <v>0</v>
      </c>
      <c r="D5222" s="6" t="s">
        <v>36</v>
      </c>
      <c r="E5222" s="6" t="s">
        <v>39</v>
      </c>
      <c r="F5222" s="6">
        <v>2</v>
      </c>
      <c r="G5222" s="6">
        <v>2</v>
      </c>
      <c r="H5222" s="6">
        <v>0</v>
      </c>
      <c r="I5222" s="6" t="s">
        <v>64</v>
      </c>
      <c r="J5222" s="10">
        <v>74.650000000000006</v>
      </c>
      <c r="K5222" s="10">
        <v>301.39999999999998</v>
      </c>
      <c r="L5222" s="6" t="s">
        <v>36</v>
      </c>
      <c r="M5222" s="15">
        <f t="shared" si="0"/>
        <v>4.0375083724045542</v>
      </c>
      <c r="N5222" s="12" t="b">
        <f t="shared" si="1"/>
        <v>0</v>
      </c>
      <c r="O5222" s="12" t="b">
        <f t="shared" si="2"/>
        <v>1</v>
      </c>
      <c r="P5222" s="12" t="b">
        <f t="shared" ref="P5222:Q5222" si="5227">IF(F5222=0,FALSE,TRUE)</f>
        <v>1</v>
      </c>
      <c r="Q5222" s="12" t="b">
        <f t="shared" si="5227"/>
        <v>1</v>
      </c>
      <c r="R5222" s="12" t="b">
        <f t="shared" si="4"/>
        <v>1</v>
      </c>
      <c r="S5222" s="12">
        <f t="shared" si="9"/>
        <v>1</v>
      </c>
      <c r="T5222" s="13"/>
      <c r="U5222" s="16"/>
      <c r="V5222" s="13"/>
      <c r="W5222" s="13"/>
      <c r="X5222" s="13"/>
      <c r="Y5222" s="13">
        <f t="shared" ca="1" si="5"/>
        <v>43811.192453672695</v>
      </c>
      <c r="Z5222" s="14">
        <f t="shared" si="6"/>
        <v>74.650000000000006</v>
      </c>
      <c r="AA5222" s="12" t="b">
        <f t="shared" si="7"/>
        <v>1</v>
      </c>
      <c r="AB5222" s="12" t="str">
        <f>VLOOKUP(H5222,Table2_ContractType!A:B,2,FALSE)</f>
        <v>Month-to-Month</v>
      </c>
      <c r="AC5222" s="12" t="str">
        <f>VLOOKUP(F5222,Table3_PhoneService!A:B,2,FALSE)</f>
        <v>Two or More Lines</v>
      </c>
      <c r="AD5222" s="12" t="str">
        <f>VLOOKUP(G5222,Table4_InternetService!A:B,2,FALSE)</f>
        <v>Fiber Optic</v>
      </c>
      <c r="AE5222" s="3"/>
    </row>
    <row r="5223" spans="1:31" ht="15.75" customHeight="1" x14ac:dyDescent="0.2">
      <c r="A5223" s="6" t="s">
        <v>1605</v>
      </c>
      <c r="B5223" s="6" t="s">
        <v>50</v>
      </c>
      <c r="C5223" s="6">
        <v>0</v>
      </c>
      <c r="D5223" s="6" t="s">
        <v>36</v>
      </c>
      <c r="E5223" s="6" t="s">
        <v>39</v>
      </c>
      <c r="F5223" s="6">
        <v>2</v>
      </c>
      <c r="G5223" s="6">
        <v>0</v>
      </c>
      <c r="H5223" s="6">
        <v>0</v>
      </c>
      <c r="I5223" s="6" t="s">
        <v>46</v>
      </c>
      <c r="J5223" s="10">
        <v>23.6</v>
      </c>
      <c r="K5223" s="10">
        <v>89.05</v>
      </c>
      <c r="L5223" s="6" t="s">
        <v>39</v>
      </c>
      <c r="M5223" s="15">
        <f t="shared" si="0"/>
        <v>3.7733050847457625</v>
      </c>
      <c r="N5223" s="12" t="b">
        <f t="shared" si="1"/>
        <v>0</v>
      </c>
      <c r="O5223" s="12" t="b">
        <f t="shared" si="2"/>
        <v>0</v>
      </c>
      <c r="P5223" s="12" t="b">
        <f t="shared" ref="P5223:Q5223" si="5228">IF(F5223=0,FALSE,TRUE)</f>
        <v>1</v>
      </c>
      <c r="Q5223" s="12" t="b">
        <f t="shared" si="5228"/>
        <v>0</v>
      </c>
      <c r="R5223" s="12" t="b">
        <f t="shared" si="4"/>
        <v>0</v>
      </c>
      <c r="S5223" s="12">
        <f t="shared" si="9"/>
        <v>1</v>
      </c>
      <c r="T5223" s="13"/>
      <c r="U5223" s="16"/>
      <c r="V5223" s="13"/>
      <c r="W5223" s="13"/>
      <c r="X5223" s="13"/>
      <c r="Y5223" s="13">
        <f t="shared" ca="1" si="5"/>
        <v>43819.228637005646</v>
      </c>
      <c r="Z5223" s="14">
        <f t="shared" si="6"/>
        <v>23.6</v>
      </c>
      <c r="AA5223" s="12" t="b">
        <f t="shared" si="7"/>
        <v>1</v>
      </c>
      <c r="AB5223" s="12" t="str">
        <f>VLOOKUP(H5223,Table2_ContractType!A:B,2,FALSE)</f>
        <v>Month-to-Month</v>
      </c>
      <c r="AC5223" s="12" t="str">
        <f>VLOOKUP(F5223,Table3_PhoneService!A:B,2,FALSE)</f>
        <v>Two or More Lines</v>
      </c>
      <c r="AD5223" s="12" t="str">
        <f>VLOOKUP(G5223,Table4_InternetService!A:B,2,FALSE)</f>
        <v>No Internet Service</v>
      </c>
      <c r="AE5223" s="3"/>
    </row>
    <row r="5224" spans="1:31" ht="15.75" customHeight="1" x14ac:dyDescent="0.2">
      <c r="A5224" s="6" t="s">
        <v>6058</v>
      </c>
      <c r="B5224" s="6" t="s">
        <v>34</v>
      </c>
      <c r="C5224" s="6">
        <v>0</v>
      </c>
      <c r="D5224" s="6" t="s">
        <v>39</v>
      </c>
      <c r="E5224" s="6" t="s">
        <v>39</v>
      </c>
      <c r="F5224" s="6">
        <v>2</v>
      </c>
      <c r="G5224" s="6">
        <v>2</v>
      </c>
      <c r="H5224" s="6">
        <v>0</v>
      </c>
      <c r="I5224" s="6" t="s">
        <v>64</v>
      </c>
      <c r="J5224" s="10">
        <v>83.25</v>
      </c>
      <c r="K5224" s="10">
        <v>4949.1000000000004</v>
      </c>
      <c r="L5224" s="6" t="s">
        <v>39</v>
      </c>
      <c r="M5224" s="15">
        <f t="shared" si="0"/>
        <v>59.44864864864865</v>
      </c>
      <c r="N5224" s="12" t="b">
        <f t="shared" si="1"/>
        <v>1</v>
      </c>
      <c r="O5224" s="12" t="b">
        <f t="shared" si="2"/>
        <v>0</v>
      </c>
      <c r="P5224" s="12" t="b">
        <f t="shared" ref="P5224:Q5224" si="5229">IF(F5224=0,FALSE,TRUE)</f>
        <v>1</v>
      </c>
      <c r="Q5224" s="12" t="b">
        <f t="shared" si="5229"/>
        <v>1</v>
      </c>
      <c r="R5224" s="12" t="b">
        <f t="shared" si="4"/>
        <v>1</v>
      </c>
      <c r="S5224" s="12">
        <f t="shared" si="9"/>
        <v>0</v>
      </c>
      <c r="T5224" s="13"/>
      <c r="U5224" s="16"/>
      <c r="V5224" s="13"/>
      <c r="W5224" s="13"/>
      <c r="X5224" s="13"/>
      <c r="Y5224" s="13">
        <f t="shared" ca="1" si="5"/>
        <v>42125.770270270274</v>
      </c>
      <c r="Z5224" s="14">
        <f t="shared" si="6"/>
        <v>83.25</v>
      </c>
      <c r="AA5224" s="12" t="b">
        <f t="shared" si="7"/>
        <v>1</v>
      </c>
      <c r="AB5224" s="12" t="str">
        <f>VLOOKUP(H5224,Table2_ContractType!A:B,2,FALSE)</f>
        <v>Month-to-Month</v>
      </c>
      <c r="AC5224" s="12" t="str">
        <f>VLOOKUP(F5224,Table3_PhoneService!A:B,2,FALSE)</f>
        <v>Two or More Lines</v>
      </c>
      <c r="AD5224" s="12" t="str">
        <f>VLOOKUP(G5224,Table4_InternetService!A:B,2,FALSE)</f>
        <v>Fiber Optic</v>
      </c>
      <c r="AE5224" s="3"/>
    </row>
    <row r="5225" spans="1:31" ht="15.75" customHeight="1" x14ac:dyDescent="0.2">
      <c r="A5225" s="6" t="s">
        <v>4627</v>
      </c>
      <c r="B5225" s="6" t="s">
        <v>50</v>
      </c>
      <c r="C5225" s="6">
        <v>0</v>
      </c>
      <c r="D5225" s="6" t="s">
        <v>39</v>
      </c>
      <c r="E5225" s="6" t="s">
        <v>39</v>
      </c>
      <c r="F5225" s="6">
        <v>1</v>
      </c>
      <c r="G5225" s="6">
        <v>1</v>
      </c>
      <c r="H5225" s="6">
        <v>2</v>
      </c>
      <c r="I5225" s="6" t="s">
        <v>51</v>
      </c>
      <c r="J5225" s="10">
        <v>65.599999999999994</v>
      </c>
      <c r="K5225" s="10">
        <v>2313.8000000000002</v>
      </c>
      <c r="L5225" s="6" t="s">
        <v>39</v>
      </c>
      <c r="M5225" s="15">
        <f t="shared" si="0"/>
        <v>35.271341463414643</v>
      </c>
      <c r="N5225" s="12" t="b">
        <f t="shared" si="1"/>
        <v>0</v>
      </c>
      <c r="O5225" s="12" t="b">
        <f t="shared" si="2"/>
        <v>0</v>
      </c>
      <c r="P5225" s="12" t="b">
        <f t="shared" ref="P5225:Q5225" si="5230">IF(F5225=0,FALSE,TRUE)</f>
        <v>1</v>
      </c>
      <c r="Q5225" s="12" t="b">
        <f t="shared" si="5230"/>
        <v>1</v>
      </c>
      <c r="R5225" s="12" t="b">
        <f t="shared" si="4"/>
        <v>1</v>
      </c>
      <c r="S5225" s="12">
        <f t="shared" si="9"/>
        <v>0</v>
      </c>
      <c r="T5225" s="13"/>
      <c r="U5225" s="16"/>
      <c r="V5225" s="13"/>
      <c r="W5225" s="13"/>
      <c r="X5225" s="13"/>
      <c r="Y5225" s="13">
        <f t="shared" ca="1" si="5"/>
        <v>42861.163363821135</v>
      </c>
      <c r="Z5225" s="14">
        <f t="shared" si="6"/>
        <v>65.599999999999994</v>
      </c>
      <c r="AA5225" s="12" t="b">
        <f t="shared" si="7"/>
        <v>1</v>
      </c>
      <c r="AB5225" s="12" t="str">
        <f>VLOOKUP(H5225,Table2_ContractType!A:B,2,FALSE)</f>
        <v>2 Year</v>
      </c>
      <c r="AC5225" s="12" t="str">
        <f>VLOOKUP(F5225,Table3_PhoneService!A:B,2,FALSE)</f>
        <v>One Line</v>
      </c>
      <c r="AD5225" s="12" t="str">
        <f>VLOOKUP(G5225,Table4_InternetService!A:B,2,FALSE)</f>
        <v>DSL</v>
      </c>
      <c r="AE5225" s="3"/>
    </row>
    <row r="5226" spans="1:31" ht="15.75" customHeight="1" x14ac:dyDescent="0.2">
      <c r="A5226" s="6" t="s">
        <v>2218</v>
      </c>
      <c r="B5226" s="6" t="s">
        <v>34</v>
      </c>
      <c r="C5226" s="6">
        <v>1</v>
      </c>
      <c r="D5226" s="6" t="s">
        <v>39</v>
      </c>
      <c r="E5226" s="6" t="s">
        <v>39</v>
      </c>
      <c r="F5226" s="6">
        <v>1</v>
      </c>
      <c r="G5226" s="6">
        <v>1</v>
      </c>
      <c r="H5226" s="6">
        <v>0</v>
      </c>
      <c r="I5226" s="6" t="s">
        <v>64</v>
      </c>
      <c r="J5226" s="10">
        <v>64.95</v>
      </c>
      <c r="K5226" s="10">
        <v>493.65</v>
      </c>
      <c r="L5226" s="6" t="s">
        <v>39</v>
      </c>
      <c r="M5226" s="15">
        <f t="shared" si="0"/>
        <v>7.6004618937644333</v>
      </c>
      <c r="N5226" s="12" t="b">
        <f t="shared" si="1"/>
        <v>1</v>
      </c>
      <c r="O5226" s="12" t="b">
        <f t="shared" si="2"/>
        <v>0</v>
      </c>
      <c r="P5226" s="12" t="b">
        <f t="shared" ref="P5226:Q5226" si="5231">IF(F5226=0,FALSE,TRUE)</f>
        <v>1</v>
      </c>
      <c r="Q5226" s="12" t="b">
        <f t="shared" si="5231"/>
        <v>1</v>
      </c>
      <c r="R5226" s="12" t="b">
        <f t="shared" si="4"/>
        <v>1</v>
      </c>
      <c r="S5226" s="12">
        <f t="shared" si="9"/>
        <v>0</v>
      </c>
      <c r="T5226" s="13"/>
      <c r="U5226" s="16"/>
      <c r="V5226" s="13"/>
      <c r="W5226" s="13"/>
      <c r="X5226" s="13"/>
      <c r="Y5226" s="13">
        <f t="shared" ca="1" si="5"/>
        <v>43702.819284064666</v>
      </c>
      <c r="Z5226" s="14">
        <f t="shared" si="6"/>
        <v>64.95</v>
      </c>
      <c r="AA5226" s="12" t="b">
        <f t="shared" si="7"/>
        <v>1</v>
      </c>
      <c r="AB5226" s="12" t="str">
        <f>VLOOKUP(H5226,Table2_ContractType!A:B,2,FALSE)</f>
        <v>Month-to-Month</v>
      </c>
      <c r="AC5226" s="12" t="str">
        <f>VLOOKUP(F5226,Table3_PhoneService!A:B,2,FALSE)</f>
        <v>One Line</v>
      </c>
      <c r="AD5226" s="12" t="str">
        <f>VLOOKUP(G5226,Table4_InternetService!A:B,2,FALSE)</f>
        <v>DSL</v>
      </c>
      <c r="AE5226" s="3"/>
    </row>
    <row r="5227" spans="1:31" ht="15.75" customHeight="1" x14ac:dyDescent="0.2">
      <c r="A5227" s="6" t="s">
        <v>1917</v>
      </c>
      <c r="B5227" s="6" t="s">
        <v>34</v>
      </c>
      <c r="C5227" s="6">
        <v>0</v>
      </c>
      <c r="D5227" s="6" t="s">
        <v>39</v>
      </c>
      <c r="E5227" s="6" t="s">
        <v>39</v>
      </c>
      <c r="F5227" s="6">
        <v>0</v>
      </c>
      <c r="G5227" s="6">
        <v>1</v>
      </c>
      <c r="H5227" s="6">
        <v>0</v>
      </c>
      <c r="I5227" s="6" t="s">
        <v>37</v>
      </c>
      <c r="J5227" s="10">
        <v>50.95</v>
      </c>
      <c r="K5227" s="10">
        <v>307.60000000000002</v>
      </c>
      <c r="L5227" s="6" t="s">
        <v>39</v>
      </c>
      <c r="M5227" s="15">
        <f t="shared" si="0"/>
        <v>6.0372914622178611</v>
      </c>
      <c r="N5227" s="12" t="b">
        <f t="shared" si="1"/>
        <v>1</v>
      </c>
      <c r="O5227" s="12" t="b">
        <f t="shared" si="2"/>
        <v>0</v>
      </c>
      <c r="P5227" s="12" t="b">
        <f t="shared" ref="P5227:Q5227" si="5232">IF(F5227=0,FALSE,TRUE)</f>
        <v>0</v>
      </c>
      <c r="Q5227" s="12" t="b">
        <f t="shared" si="5232"/>
        <v>1</v>
      </c>
      <c r="R5227" s="12" t="b">
        <f t="shared" si="4"/>
        <v>0</v>
      </c>
      <c r="S5227" s="12">
        <f t="shared" si="9"/>
        <v>0</v>
      </c>
      <c r="T5227" s="13"/>
      <c r="U5227" s="16"/>
      <c r="V5227" s="13"/>
      <c r="W5227" s="13"/>
      <c r="X5227" s="13"/>
      <c r="Y5227" s="13">
        <f t="shared" ca="1" si="5"/>
        <v>43750.365718024208</v>
      </c>
      <c r="Z5227" s="14">
        <f t="shared" si="6"/>
        <v>50.95</v>
      </c>
      <c r="AA5227" s="12" t="b">
        <f t="shared" si="7"/>
        <v>1</v>
      </c>
      <c r="AB5227" s="12" t="str">
        <f>VLOOKUP(H5227,Table2_ContractType!A:B,2,FALSE)</f>
        <v>Month-to-Month</v>
      </c>
      <c r="AC5227" s="12" t="str">
        <f>VLOOKUP(F5227,Table3_PhoneService!A:B,2,FALSE)</f>
        <v>No Phone Service</v>
      </c>
      <c r="AD5227" s="12" t="str">
        <f>VLOOKUP(G5227,Table4_InternetService!A:B,2,FALSE)</f>
        <v>DSL</v>
      </c>
      <c r="AE5227" s="3"/>
    </row>
    <row r="5228" spans="1:31" ht="15.75" customHeight="1" x14ac:dyDescent="0.2">
      <c r="A5228" s="6" t="s">
        <v>1918</v>
      </c>
      <c r="B5228" s="6" t="s">
        <v>34</v>
      </c>
      <c r="C5228" s="6">
        <v>0</v>
      </c>
      <c r="D5228" s="6" t="s">
        <v>39</v>
      </c>
      <c r="E5228" s="6" t="s">
        <v>39</v>
      </c>
      <c r="F5228" s="6">
        <v>1</v>
      </c>
      <c r="G5228" s="6">
        <v>0</v>
      </c>
      <c r="H5228" s="6">
        <v>1</v>
      </c>
      <c r="I5228" s="6" t="s">
        <v>46</v>
      </c>
      <c r="J5228" s="10">
        <v>20.25</v>
      </c>
      <c r="K5228" s="10">
        <v>129.15</v>
      </c>
      <c r="L5228" s="6" t="s">
        <v>39</v>
      </c>
      <c r="M5228" s="15">
        <f t="shared" si="0"/>
        <v>6.3777777777777782</v>
      </c>
      <c r="N5228" s="12" t="b">
        <f t="shared" si="1"/>
        <v>1</v>
      </c>
      <c r="O5228" s="12" t="b">
        <f t="shared" si="2"/>
        <v>0</v>
      </c>
      <c r="P5228" s="12" t="b">
        <f t="shared" ref="P5228:Q5228" si="5233">IF(F5228=0,FALSE,TRUE)</f>
        <v>1</v>
      </c>
      <c r="Q5228" s="12" t="b">
        <f t="shared" si="5233"/>
        <v>0</v>
      </c>
      <c r="R5228" s="12" t="b">
        <f t="shared" si="4"/>
        <v>0</v>
      </c>
      <c r="S5228" s="12">
        <f t="shared" si="9"/>
        <v>0</v>
      </c>
      <c r="T5228" s="13"/>
      <c r="U5228" s="16"/>
      <c r="V5228" s="13"/>
      <c r="W5228" s="13"/>
      <c r="X5228" s="13"/>
      <c r="Y5228" s="13">
        <f t="shared" ca="1" si="5"/>
        <v>43740.009259259263</v>
      </c>
      <c r="Z5228" s="14">
        <f t="shared" si="6"/>
        <v>20.25</v>
      </c>
      <c r="AA5228" s="12" t="b">
        <f t="shared" si="7"/>
        <v>1</v>
      </c>
      <c r="AB5228" s="12" t="str">
        <f>VLOOKUP(H5228,Table2_ContractType!A:B,2,FALSE)</f>
        <v>1 Year</v>
      </c>
      <c r="AC5228" s="12" t="str">
        <f>VLOOKUP(F5228,Table3_PhoneService!A:B,2,FALSE)</f>
        <v>One Line</v>
      </c>
      <c r="AD5228" s="12" t="str">
        <f>VLOOKUP(G5228,Table4_InternetService!A:B,2,FALSE)</f>
        <v>No Internet Service</v>
      </c>
      <c r="AE5228" s="3"/>
    </row>
    <row r="5229" spans="1:31" ht="15.75" customHeight="1" x14ac:dyDescent="0.2">
      <c r="A5229" s="6" t="s">
        <v>2473</v>
      </c>
      <c r="B5229" s="6" t="s">
        <v>50</v>
      </c>
      <c r="C5229" s="6">
        <v>0</v>
      </c>
      <c r="D5229" s="6" t="s">
        <v>39</v>
      </c>
      <c r="E5229" s="6" t="s">
        <v>39</v>
      </c>
      <c r="F5229" s="6">
        <v>2</v>
      </c>
      <c r="G5229" s="6">
        <v>2</v>
      </c>
      <c r="H5229" s="6">
        <v>0</v>
      </c>
      <c r="I5229" s="6" t="s">
        <v>64</v>
      </c>
      <c r="J5229" s="10">
        <v>75.849999999999994</v>
      </c>
      <c r="K5229" s="10">
        <v>724.65</v>
      </c>
      <c r="L5229" s="6" t="s">
        <v>39</v>
      </c>
      <c r="M5229" s="15">
        <f t="shared" si="0"/>
        <v>9.5537244561634811</v>
      </c>
      <c r="N5229" s="12" t="b">
        <f t="shared" si="1"/>
        <v>0</v>
      </c>
      <c r="O5229" s="12" t="b">
        <f t="shared" si="2"/>
        <v>0</v>
      </c>
      <c r="P5229" s="12" t="b">
        <f t="shared" ref="P5229:Q5229" si="5234">IF(F5229=0,FALSE,TRUE)</f>
        <v>1</v>
      </c>
      <c r="Q5229" s="12" t="b">
        <f t="shared" si="5234"/>
        <v>1</v>
      </c>
      <c r="R5229" s="12" t="b">
        <f t="shared" si="4"/>
        <v>1</v>
      </c>
      <c r="S5229" s="12">
        <f t="shared" si="9"/>
        <v>0</v>
      </c>
      <c r="T5229" s="13"/>
      <c r="U5229" s="16"/>
      <c r="V5229" s="13"/>
      <c r="W5229" s="13"/>
      <c r="X5229" s="13"/>
      <c r="Y5229" s="13">
        <f t="shared" ca="1" si="5"/>
        <v>43643.407547791692</v>
      </c>
      <c r="Z5229" s="14">
        <f t="shared" si="6"/>
        <v>75.849999999999994</v>
      </c>
      <c r="AA5229" s="12" t="b">
        <f t="shared" si="7"/>
        <v>1</v>
      </c>
      <c r="AB5229" s="12" t="str">
        <f>VLOOKUP(H5229,Table2_ContractType!A:B,2,FALSE)</f>
        <v>Month-to-Month</v>
      </c>
      <c r="AC5229" s="12" t="str">
        <f>VLOOKUP(F5229,Table3_PhoneService!A:B,2,FALSE)</f>
        <v>Two or More Lines</v>
      </c>
      <c r="AD5229" s="12" t="str">
        <f>VLOOKUP(G5229,Table4_InternetService!A:B,2,FALSE)</f>
        <v>Fiber Optic</v>
      </c>
      <c r="AE5229" s="3"/>
    </row>
    <row r="5230" spans="1:31" ht="15.75" customHeight="1" x14ac:dyDescent="0.2">
      <c r="A5230" s="6" t="s">
        <v>1606</v>
      </c>
      <c r="B5230" s="6" t="s">
        <v>34</v>
      </c>
      <c r="C5230" s="6">
        <v>0</v>
      </c>
      <c r="D5230" s="6" t="s">
        <v>39</v>
      </c>
      <c r="E5230" s="6" t="s">
        <v>39</v>
      </c>
      <c r="F5230" s="6">
        <v>2</v>
      </c>
      <c r="G5230" s="6">
        <v>0</v>
      </c>
      <c r="H5230" s="6">
        <v>1</v>
      </c>
      <c r="I5230" s="6" t="s">
        <v>64</v>
      </c>
      <c r="J5230" s="10">
        <v>23.9</v>
      </c>
      <c r="K5230" s="10">
        <v>97.5</v>
      </c>
      <c r="L5230" s="6" t="s">
        <v>39</v>
      </c>
      <c r="M5230" s="15">
        <f t="shared" si="0"/>
        <v>4.0794979079497908</v>
      </c>
      <c r="N5230" s="12" t="b">
        <f t="shared" si="1"/>
        <v>1</v>
      </c>
      <c r="O5230" s="12" t="b">
        <f t="shared" si="2"/>
        <v>0</v>
      </c>
      <c r="P5230" s="12" t="b">
        <f t="shared" ref="P5230:Q5230" si="5235">IF(F5230=0,FALSE,TRUE)</f>
        <v>1</v>
      </c>
      <c r="Q5230" s="12" t="b">
        <f t="shared" si="5235"/>
        <v>0</v>
      </c>
      <c r="R5230" s="12" t="b">
        <f t="shared" si="4"/>
        <v>0</v>
      </c>
      <c r="S5230" s="12">
        <f t="shared" si="9"/>
        <v>0</v>
      </c>
      <c r="T5230" s="13"/>
      <c r="U5230" s="16"/>
      <c r="V5230" s="13"/>
      <c r="W5230" s="13"/>
      <c r="X5230" s="13"/>
      <c r="Y5230" s="13">
        <f t="shared" ca="1" si="5"/>
        <v>43809.915271966529</v>
      </c>
      <c r="Z5230" s="14">
        <f t="shared" si="6"/>
        <v>23.9</v>
      </c>
      <c r="AA5230" s="12" t="b">
        <f t="shared" si="7"/>
        <v>1</v>
      </c>
      <c r="AB5230" s="12" t="str">
        <f>VLOOKUP(H5230,Table2_ContractType!A:B,2,FALSE)</f>
        <v>1 Year</v>
      </c>
      <c r="AC5230" s="12" t="str">
        <f>VLOOKUP(F5230,Table3_PhoneService!A:B,2,FALSE)</f>
        <v>Two or More Lines</v>
      </c>
      <c r="AD5230" s="12" t="str">
        <f>VLOOKUP(G5230,Table4_InternetService!A:B,2,FALSE)</f>
        <v>No Internet Service</v>
      </c>
      <c r="AE5230" s="3"/>
    </row>
    <row r="5231" spans="1:31" ht="15.75" customHeight="1" x14ac:dyDescent="0.2">
      <c r="A5231" s="6" t="s">
        <v>5354</v>
      </c>
      <c r="B5231" s="6" t="s">
        <v>50</v>
      </c>
      <c r="C5231" s="6">
        <v>0</v>
      </c>
      <c r="D5231" s="6" t="s">
        <v>36</v>
      </c>
      <c r="E5231" s="6" t="s">
        <v>36</v>
      </c>
      <c r="F5231" s="6">
        <v>2</v>
      </c>
      <c r="G5231" s="6">
        <v>2</v>
      </c>
      <c r="H5231" s="6">
        <v>0</v>
      </c>
      <c r="I5231" s="6" t="s">
        <v>51</v>
      </c>
      <c r="J5231" s="10">
        <v>80</v>
      </c>
      <c r="K5231" s="10">
        <v>3769.7</v>
      </c>
      <c r="L5231" s="6" t="s">
        <v>39</v>
      </c>
      <c r="M5231" s="15">
        <f t="shared" si="0"/>
        <v>47.121249999999996</v>
      </c>
      <c r="N5231" s="12" t="b">
        <f t="shared" si="1"/>
        <v>0</v>
      </c>
      <c r="O5231" s="12" t="b">
        <f t="shared" si="2"/>
        <v>0</v>
      </c>
      <c r="P5231" s="12" t="b">
        <f t="shared" ref="P5231:Q5231" si="5236">IF(F5231=0,FALSE,TRUE)</f>
        <v>1</v>
      </c>
      <c r="Q5231" s="12" t="b">
        <f t="shared" si="5236"/>
        <v>1</v>
      </c>
      <c r="R5231" s="12" t="b">
        <f t="shared" si="4"/>
        <v>1</v>
      </c>
      <c r="S5231" s="12">
        <f t="shared" si="9"/>
        <v>3</v>
      </c>
      <c r="T5231" s="13"/>
      <c r="U5231" s="16"/>
      <c r="V5231" s="13"/>
      <c r="W5231" s="13"/>
      <c r="X5231" s="13"/>
      <c r="Y5231" s="13">
        <f t="shared" ca="1" si="5"/>
        <v>42500.728645833333</v>
      </c>
      <c r="Z5231" s="14">
        <f t="shared" si="6"/>
        <v>80</v>
      </c>
      <c r="AA5231" s="12" t="b">
        <f t="shared" si="7"/>
        <v>1</v>
      </c>
      <c r="AB5231" s="12" t="str">
        <f>VLOOKUP(H5231,Table2_ContractType!A:B,2,FALSE)</f>
        <v>Month-to-Month</v>
      </c>
      <c r="AC5231" s="12" t="str">
        <f>VLOOKUP(F5231,Table3_PhoneService!A:B,2,FALSE)</f>
        <v>Two or More Lines</v>
      </c>
      <c r="AD5231" s="12" t="str">
        <f>VLOOKUP(G5231,Table4_InternetService!A:B,2,FALSE)</f>
        <v>Fiber Optic</v>
      </c>
      <c r="AE5231" s="3"/>
    </row>
    <row r="5232" spans="1:31" ht="15.75" customHeight="1" x14ac:dyDescent="0.2">
      <c r="A5232" s="6" t="s">
        <v>666</v>
      </c>
      <c r="B5232" s="6" t="s">
        <v>50</v>
      </c>
      <c r="C5232" s="6">
        <v>0</v>
      </c>
      <c r="D5232" s="6" t="s">
        <v>39</v>
      </c>
      <c r="E5232" s="6" t="s">
        <v>39</v>
      </c>
      <c r="F5232" s="6">
        <v>1</v>
      </c>
      <c r="G5232" s="6">
        <v>1</v>
      </c>
      <c r="H5232" s="6">
        <v>0</v>
      </c>
      <c r="I5232" s="6" t="s">
        <v>64</v>
      </c>
      <c r="J5232" s="10">
        <v>45.75</v>
      </c>
      <c r="K5232" s="10">
        <v>45.75</v>
      </c>
      <c r="L5232" s="6" t="s">
        <v>36</v>
      </c>
      <c r="M5232" s="15">
        <f t="shared" si="0"/>
        <v>1</v>
      </c>
      <c r="N5232" s="12" t="b">
        <f t="shared" si="1"/>
        <v>0</v>
      </c>
      <c r="O5232" s="12" t="b">
        <f t="shared" si="2"/>
        <v>1</v>
      </c>
      <c r="P5232" s="12" t="b">
        <f t="shared" ref="P5232:Q5232" si="5237">IF(F5232=0,FALSE,TRUE)</f>
        <v>1</v>
      </c>
      <c r="Q5232" s="12" t="b">
        <f t="shared" si="5237"/>
        <v>1</v>
      </c>
      <c r="R5232" s="12" t="b">
        <f t="shared" si="4"/>
        <v>1</v>
      </c>
      <c r="S5232" s="12">
        <f t="shared" si="9"/>
        <v>0</v>
      </c>
      <c r="T5232" s="13"/>
      <c r="U5232" s="16"/>
      <c r="V5232" s="13"/>
      <c r="W5232" s="13"/>
      <c r="X5232" s="13"/>
      <c r="Y5232" s="13">
        <f t="shared" ca="1" si="5"/>
        <v>43903.583333333336</v>
      </c>
      <c r="Z5232" s="14">
        <f t="shared" si="6"/>
        <v>45.75</v>
      </c>
      <c r="AA5232" s="12" t="b">
        <f t="shared" si="7"/>
        <v>1</v>
      </c>
      <c r="AB5232" s="12" t="str">
        <f>VLOOKUP(H5232,Table2_ContractType!A:B,2,FALSE)</f>
        <v>Month-to-Month</v>
      </c>
      <c r="AC5232" s="12" t="str">
        <f>VLOOKUP(F5232,Table3_PhoneService!A:B,2,FALSE)</f>
        <v>One Line</v>
      </c>
      <c r="AD5232" s="12" t="str">
        <f>VLOOKUP(G5232,Table4_InternetService!A:B,2,FALSE)</f>
        <v>DSL</v>
      </c>
      <c r="AE5232" s="3"/>
    </row>
    <row r="5233" spans="1:31" ht="15.75" customHeight="1" x14ac:dyDescent="0.2">
      <c r="A5233" s="6" t="s">
        <v>6345</v>
      </c>
      <c r="B5233" s="6" t="s">
        <v>34</v>
      </c>
      <c r="C5233" s="6">
        <v>1</v>
      </c>
      <c r="D5233" s="6" t="s">
        <v>39</v>
      </c>
      <c r="E5233" s="6" t="s">
        <v>39</v>
      </c>
      <c r="F5233" s="6">
        <v>1</v>
      </c>
      <c r="G5233" s="6">
        <v>1</v>
      </c>
      <c r="H5233" s="6">
        <v>2</v>
      </c>
      <c r="I5233" s="6" t="s">
        <v>37</v>
      </c>
      <c r="J5233" s="10">
        <v>70.2</v>
      </c>
      <c r="K5233" s="10">
        <v>4481</v>
      </c>
      <c r="L5233" s="6" t="s">
        <v>36</v>
      </c>
      <c r="M5233" s="15">
        <f t="shared" si="0"/>
        <v>63.831908831908827</v>
      </c>
      <c r="N5233" s="12" t="b">
        <f t="shared" si="1"/>
        <v>1</v>
      </c>
      <c r="O5233" s="12" t="b">
        <f t="shared" si="2"/>
        <v>1</v>
      </c>
      <c r="P5233" s="12" t="b">
        <f t="shared" ref="P5233:Q5233" si="5238">IF(F5233=0,FALSE,TRUE)</f>
        <v>1</v>
      </c>
      <c r="Q5233" s="12" t="b">
        <f t="shared" si="5238"/>
        <v>1</v>
      </c>
      <c r="R5233" s="12" t="b">
        <f t="shared" si="4"/>
        <v>1</v>
      </c>
      <c r="S5233" s="12">
        <f t="shared" si="9"/>
        <v>0</v>
      </c>
      <c r="T5233" s="13"/>
      <c r="U5233" s="16"/>
      <c r="V5233" s="13"/>
      <c r="W5233" s="13"/>
      <c r="X5233" s="13"/>
      <c r="Y5233" s="13">
        <f t="shared" ca="1" si="5"/>
        <v>41992.446106362775</v>
      </c>
      <c r="Z5233" s="14">
        <f t="shared" si="6"/>
        <v>70.2</v>
      </c>
      <c r="AA5233" s="12" t="b">
        <f t="shared" si="7"/>
        <v>1</v>
      </c>
      <c r="AB5233" s="12" t="str">
        <f>VLOOKUP(H5233,Table2_ContractType!A:B,2,FALSE)</f>
        <v>2 Year</v>
      </c>
      <c r="AC5233" s="12" t="str">
        <f>VLOOKUP(F5233,Table3_PhoneService!A:B,2,FALSE)</f>
        <v>One Line</v>
      </c>
      <c r="AD5233" s="12" t="str">
        <f>VLOOKUP(G5233,Table4_InternetService!A:B,2,FALSE)</f>
        <v>DSL</v>
      </c>
      <c r="AE5233" s="3"/>
    </row>
    <row r="5234" spans="1:31" ht="15.75" customHeight="1" x14ac:dyDescent="0.2">
      <c r="A5234" s="6" t="s">
        <v>7085</v>
      </c>
      <c r="B5234" s="6" t="s">
        <v>50</v>
      </c>
      <c r="C5234" s="6">
        <v>0</v>
      </c>
      <c r="D5234" s="6" t="s">
        <v>36</v>
      </c>
      <c r="E5234" s="6" t="s">
        <v>39</v>
      </c>
      <c r="F5234" s="6">
        <v>2</v>
      </c>
      <c r="G5234" s="6">
        <v>2</v>
      </c>
      <c r="H5234" s="6">
        <v>2</v>
      </c>
      <c r="I5234" s="6" t="s">
        <v>37</v>
      </c>
      <c r="J5234" s="10">
        <v>114.45</v>
      </c>
      <c r="K5234" s="10">
        <v>8375.0499999999993</v>
      </c>
      <c r="L5234" s="6" t="s">
        <v>39</v>
      </c>
      <c r="M5234" s="15">
        <f t="shared" si="0"/>
        <v>73.176496286588019</v>
      </c>
      <c r="N5234" s="12" t="b">
        <f t="shared" si="1"/>
        <v>0</v>
      </c>
      <c r="O5234" s="12" t="b">
        <f t="shared" si="2"/>
        <v>0</v>
      </c>
      <c r="P5234" s="12" t="b">
        <f t="shared" ref="P5234:Q5234" si="5239">IF(F5234=0,FALSE,TRUE)</f>
        <v>1</v>
      </c>
      <c r="Q5234" s="12" t="b">
        <f t="shared" si="5239"/>
        <v>1</v>
      </c>
      <c r="R5234" s="12" t="b">
        <f t="shared" si="4"/>
        <v>1</v>
      </c>
      <c r="S5234" s="12">
        <f t="shared" si="9"/>
        <v>1</v>
      </c>
      <c r="T5234" s="13"/>
      <c r="U5234" s="16"/>
      <c r="V5234" s="13"/>
      <c r="W5234" s="13"/>
      <c r="X5234" s="13"/>
      <c r="Y5234" s="13">
        <f t="shared" ca="1" si="5"/>
        <v>41708.214904616281</v>
      </c>
      <c r="Z5234" s="14">
        <f t="shared" si="6"/>
        <v>114.45</v>
      </c>
      <c r="AA5234" s="12" t="b">
        <f t="shared" si="7"/>
        <v>1</v>
      </c>
      <c r="AB5234" s="12" t="str">
        <f>VLOOKUP(H5234,Table2_ContractType!A:B,2,FALSE)</f>
        <v>2 Year</v>
      </c>
      <c r="AC5234" s="12" t="str">
        <f>VLOOKUP(F5234,Table3_PhoneService!A:B,2,FALSE)</f>
        <v>Two or More Lines</v>
      </c>
      <c r="AD5234" s="12" t="str">
        <f>VLOOKUP(G5234,Table4_InternetService!A:B,2,FALSE)</f>
        <v>Fiber Optic</v>
      </c>
      <c r="AE5234" s="3"/>
    </row>
    <row r="5235" spans="1:31" ht="15.75" customHeight="1" x14ac:dyDescent="0.2">
      <c r="A5235" s="6" t="s">
        <v>4229</v>
      </c>
      <c r="B5235" s="6" t="s">
        <v>34</v>
      </c>
      <c r="C5235" s="6">
        <v>1</v>
      </c>
      <c r="D5235" s="6" t="s">
        <v>39</v>
      </c>
      <c r="E5235" s="6" t="s">
        <v>39</v>
      </c>
      <c r="F5235" s="6">
        <v>2</v>
      </c>
      <c r="G5235" s="6">
        <v>1</v>
      </c>
      <c r="H5235" s="6">
        <v>0</v>
      </c>
      <c r="I5235" s="6" t="s">
        <v>51</v>
      </c>
      <c r="J5235" s="10">
        <v>64.45</v>
      </c>
      <c r="K5235" s="10">
        <v>1867.6</v>
      </c>
      <c r="L5235" s="6" t="s">
        <v>39</v>
      </c>
      <c r="M5235" s="15">
        <f t="shared" si="0"/>
        <v>28.977501939487972</v>
      </c>
      <c r="N5235" s="12" t="b">
        <f t="shared" si="1"/>
        <v>1</v>
      </c>
      <c r="O5235" s="12" t="b">
        <f t="shared" si="2"/>
        <v>0</v>
      </c>
      <c r="P5235" s="12" t="b">
        <f t="shared" ref="P5235:Q5235" si="5240">IF(F5235=0,FALSE,TRUE)</f>
        <v>1</v>
      </c>
      <c r="Q5235" s="12" t="b">
        <f t="shared" si="5240"/>
        <v>1</v>
      </c>
      <c r="R5235" s="12" t="b">
        <f t="shared" si="4"/>
        <v>1</v>
      </c>
      <c r="S5235" s="12">
        <f t="shared" si="9"/>
        <v>0</v>
      </c>
      <c r="T5235" s="13"/>
      <c r="U5235" s="16"/>
      <c r="V5235" s="13"/>
      <c r="W5235" s="13"/>
      <c r="X5235" s="13"/>
      <c r="Y5235" s="13">
        <f t="shared" ca="1" si="5"/>
        <v>43052.60098267391</v>
      </c>
      <c r="Z5235" s="14">
        <f t="shared" si="6"/>
        <v>64.45</v>
      </c>
      <c r="AA5235" s="12" t="b">
        <f t="shared" si="7"/>
        <v>1</v>
      </c>
      <c r="AB5235" s="12" t="str">
        <f>VLOOKUP(H5235,Table2_ContractType!A:B,2,FALSE)</f>
        <v>Month-to-Month</v>
      </c>
      <c r="AC5235" s="12" t="str">
        <f>VLOOKUP(F5235,Table3_PhoneService!A:B,2,FALSE)</f>
        <v>Two or More Lines</v>
      </c>
      <c r="AD5235" s="12" t="str">
        <f>VLOOKUP(G5235,Table4_InternetService!A:B,2,FALSE)</f>
        <v>DSL</v>
      </c>
      <c r="AE5235" s="3"/>
    </row>
    <row r="5236" spans="1:31" ht="15.75" customHeight="1" x14ac:dyDescent="0.2">
      <c r="A5236" s="6" t="s">
        <v>2475</v>
      </c>
      <c r="B5236" s="6" t="s">
        <v>34</v>
      </c>
      <c r="C5236" s="6">
        <v>0</v>
      </c>
      <c r="D5236" s="6" t="s">
        <v>36</v>
      </c>
      <c r="E5236" s="6" t="s">
        <v>39</v>
      </c>
      <c r="F5236" s="6">
        <v>1</v>
      </c>
      <c r="G5236" s="6">
        <v>2</v>
      </c>
      <c r="H5236" s="6">
        <v>0</v>
      </c>
      <c r="I5236" s="6" t="s">
        <v>64</v>
      </c>
      <c r="J5236" s="10">
        <v>79.75</v>
      </c>
      <c r="K5236" s="10">
        <v>769.1</v>
      </c>
      <c r="L5236" s="6" t="s">
        <v>39</v>
      </c>
      <c r="M5236" s="15">
        <f t="shared" si="0"/>
        <v>9.6438871473354233</v>
      </c>
      <c r="N5236" s="12" t="b">
        <f t="shared" si="1"/>
        <v>1</v>
      </c>
      <c r="O5236" s="12" t="b">
        <f t="shared" si="2"/>
        <v>0</v>
      </c>
      <c r="P5236" s="12" t="b">
        <f t="shared" ref="P5236:Q5236" si="5241">IF(F5236=0,FALSE,TRUE)</f>
        <v>1</v>
      </c>
      <c r="Q5236" s="12" t="b">
        <f t="shared" si="5241"/>
        <v>1</v>
      </c>
      <c r="R5236" s="12" t="b">
        <f t="shared" si="4"/>
        <v>1</v>
      </c>
      <c r="S5236" s="12">
        <f t="shared" si="9"/>
        <v>1</v>
      </c>
      <c r="T5236" s="13"/>
      <c r="U5236" s="16"/>
      <c r="V5236" s="13"/>
      <c r="W5236" s="13"/>
      <c r="X5236" s="13"/>
      <c r="Y5236" s="13">
        <f t="shared" ca="1" si="5"/>
        <v>43640.665099268546</v>
      </c>
      <c r="Z5236" s="14">
        <f t="shared" si="6"/>
        <v>79.75</v>
      </c>
      <c r="AA5236" s="12" t="b">
        <f t="shared" si="7"/>
        <v>1</v>
      </c>
      <c r="AB5236" s="12" t="str">
        <f>VLOOKUP(H5236,Table2_ContractType!A:B,2,FALSE)</f>
        <v>Month-to-Month</v>
      </c>
      <c r="AC5236" s="12" t="str">
        <f>VLOOKUP(F5236,Table3_PhoneService!A:B,2,FALSE)</f>
        <v>One Line</v>
      </c>
      <c r="AD5236" s="12" t="str">
        <f>VLOOKUP(G5236,Table4_InternetService!A:B,2,FALSE)</f>
        <v>Fiber Optic</v>
      </c>
      <c r="AE5236" s="3"/>
    </row>
    <row r="5237" spans="1:31" ht="15.75" customHeight="1" x14ac:dyDescent="0.2">
      <c r="A5237" s="6" t="s">
        <v>667</v>
      </c>
      <c r="B5237" s="6" t="s">
        <v>50</v>
      </c>
      <c r="C5237" s="6">
        <v>0</v>
      </c>
      <c r="D5237" s="6" t="s">
        <v>39</v>
      </c>
      <c r="E5237" s="6" t="s">
        <v>39</v>
      </c>
      <c r="F5237" s="6">
        <v>0</v>
      </c>
      <c r="G5237" s="6">
        <v>1</v>
      </c>
      <c r="H5237" s="6">
        <v>0</v>
      </c>
      <c r="I5237" s="6" t="s">
        <v>64</v>
      </c>
      <c r="J5237" s="10">
        <v>24.4</v>
      </c>
      <c r="K5237" s="10">
        <v>24.4</v>
      </c>
      <c r="L5237" s="6" t="s">
        <v>39</v>
      </c>
      <c r="M5237" s="15">
        <f t="shared" si="0"/>
        <v>1</v>
      </c>
      <c r="N5237" s="12" t="b">
        <f t="shared" si="1"/>
        <v>0</v>
      </c>
      <c r="O5237" s="12" t="b">
        <f t="shared" si="2"/>
        <v>0</v>
      </c>
      <c r="P5237" s="12" t="b">
        <f t="shared" ref="P5237:Q5237" si="5242">IF(F5237=0,FALSE,TRUE)</f>
        <v>0</v>
      </c>
      <c r="Q5237" s="12" t="b">
        <f t="shared" si="5242"/>
        <v>1</v>
      </c>
      <c r="R5237" s="12" t="b">
        <f t="shared" si="4"/>
        <v>0</v>
      </c>
      <c r="S5237" s="12">
        <f t="shared" si="9"/>
        <v>0</v>
      </c>
      <c r="T5237" s="13"/>
      <c r="U5237" s="16"/>
      <c r="V5237" s="13"/>
      <c r="W5237" s="13"/>
      <c r="X5237" s="13"/>
      <c r="Y5237" s="13">
        <f t="shared" ca="1" si="5"/>
        <v>43903.583333333336</v>
      </c>
      <c r="Z5237" s="14">
        <f t="shared" si="6"/>
        <v>24.4</v>
      </c>
      <c r="AA5237" s="12" t="b">
        <f t="shared" si="7"/>
        <v>1</v>
      </c>
      <c r="AB5237" s="12" t="str">
        <f>VLOOKUP(H5237,Table2_ContractType!A:B,2,FALSE)</f>
        <v>Month-to-Month</v>
      </c>
      <c r="AC5237" s="12" t="str">
        <f>VLOOKUP(F5237,Table3_PhoneService!A:B,2,FALSE)</f>
        <v>No Phone Service</v>
      </c>
      <c r="AD5237" s="12" t="str">
        <f>VLOOKUP(G5237,Table4_InternetService!A:B,2,FALSE)</f>
        <v>DSL</v>
      </c>
      <c r="AE5237" s="3"/>
    </row>
    <row r="5238" spans="1:31" ht="15.75" customHeight="1" x14ac:dyDescent="0.2">
      <c r="A5238" s="6" t="s">
        <v>3052</v>
      </c>
      <c r="B5238" s="6" t="s">
        <v>50</v>
      </c>
      <c r="C5238" s="6">
        <v>0</v>
      </c>
      <c r="D5238" s="6" t="s">
        <v>39</v>
      </c>
      <c r="E5238" s="6" t="s">
        <v>39</v>
      </c>
      <c r="F5238" s="6">
        <v>1</v>
      </c>
      <c r="G5238" s="6">
        <v>0</v>
      </c>
      <c r="H5238" s="6">
        <v>1</v>
      </c>
      <c r="I5238" s="6" t="s">
        <v>46</v>
      </c>
      <c r="J5238" s="10">
        <v>18.8</v>
      </c>
      <c r="K5238" s="10">
        <v>279.2</v>
      </c>
      <c r="L5238" s="6" t="s">
        <v>39</v>
      </c>
      <c r="M5238" s="15">
        <f t="shared" si="0"/>
        <v>14.851063829787233</v>
      </c>
      <c r="N5238" s="12" t="b">
        <f t="shared" si="1"/>
        <v>0</v>
      </c>
      <c r="O5238" s="12" t="b">
        <f t="shared" si="2"/>
        <v>0</v>
      </c>
      <c r="P5238" s="12" t="b">
        <f t="shared" ref="P5238:Q5238" si="5243">IF(F5238=0,FALSE,TRUE)</f>
        <v>1</v>
      </c>
      <c r="Q5238" s="12" t="b">
        <f t="shared" si="5243"/>
        <v>0</v>
      </c>
      <c r="R5238" s="12" t="b">
        <f t="shared" si="4"/>
        <v>0</v>
      </c>
      <c r="S5238" s="12">
        <f t="shared" si="9"/>
        <v>0</v>
      </c>
      <c r="T5238" s="13"/>
      <c r="U5238" s="16"/>
      <c r="V5238" s="13"/>
      <c r="W5238" s="13"/>
      <c r="X5238" s="13"/>
      <c r="Y5238" s="13">
        <f t="shared" ca="1" si="5"/>
        <v>43482.28014184397</v>
      </c>
      <c r="Z5238" s="14">
        <f t="shared" si="6"/>
        <v>18.8</v>
      </c>
      <c r="AA5238" s="12" t="b">
        <f t="shared" si="7"/>
        <v>1</v>
      </c>
      <c r="AB5238" s="12" t="str">
        <f>VLOOKUP(H5238,Table2_ContractType!A:B,2,FALSE)</f>
        <v>1 Year</v>
      </c>
      <c r="AC5238" s="12" t="str">
        <f>VLOOKUP(F5238,Table3_PhoneService!A:B,2,FALSE)</f>
        <v>One Line</v>
      </c>
      <c r="AD5238" s="12" t="str">
        <f>VLOOKUP(G5238,Table4_InternetService!A:B,2,FALSE)</f>
        <v>No Internet Service</v>
      </c>
      <c r="AE5238" s="3"/>
    </row>
    <row r="5239" spans="1:31" ht="15.75" customHeight="1" x14ac:dyDescent="0.2">
      <c r="A5239" s="6" t="s">
        <v>6809</v>
      </c>
      <c r="B5239" s="6" t="s">
        <v>50</v>
      </c>
      <c r="C5239" s="6">
        <v>1</v>
      </c>
      <c r="D5239" s="6" t="s">
        <v>36</v>
      </c>
      <c r="E5239" s="6" t="s">
        <v>39</v>
      </c>
      <c r="F5239" s="6">
        <v>1</v>
      </c>
      <c r="G5239" s="6">
        <v>2</v>
      </c>
      <c r="H5239" s="6">
        <v>2</v>
      </c>
      <c r="I5239" s="6" t="s">
        <v>37</v>
      </c>
      <c r="J5239" s="10">
        <v>95.5</v>
      </c>
      <c r="K5239" s="10">
        <v>6707.15</v>
      </c>
      <c r="L5239" s="6" t="s">
        <v>39</v>
      </c>
      <c r="M5239" s="15">
        <f t="shared" si="0"/>
        <v>70.231937172774863</v>
      </c>
      <c r="N5239" s="12" t="b">
        <f t="shared" si="1"/>
        <v>0</v>
      </c>
      <c r="O5239" s="12" t="b">
        <f t="shared" si="2"/>
        <v>0</v>
      </c>
      <c r="P5239" s="12" t="b">
        <f t="shared" ref="P5239:Q5239" si="5244">IF(F5239=0,FALSE,TRUE)</f>
        <v>1</v>
      </c>
      <c r="Q5239" s="12" t="b">
        <f t="shared" si="5244"/>
        <v>1</v>
      </c>
      <c r="R5239" s="12" t="b">
        <f t="shared" si="4"/>
        <v>1</v>
      </c>
      <c r="S5239" s="12">
        <f t="shared" si="9"/>
        <v>1</v>
      </c>
      <c r="T5239" s="13"/>
      <c r="U5239" s="16"/>
      <c r="V5239" s="13"/>
      <c r="W5239" s="13"/>
      <c r="X5239" s="13"/>
      <c r="Y5239" s="13">
        <f t="shared" ca="1" si="5"/>
        <v>41797.778577661433</v>
      </c>
      <c r="Z5239" s="14">
        <f t="shared" si="6"/>
        <v>95.5</v>
      </c>
      <c r="AA5239" s="12" t="b">
        <f t="shared" si="7"/>
        <v>1</v>
      </c>
      <c r="AB5239" s="12" t="str">
        <f>VLOOKUP(H5239,Table2_ContractType!A:B,2,FALSE)</f>
        <v>2 Year</v>
      </c>
      <c r="AC5239" s="12" t="str">
        <f>VLOOKUP(F5239,Table3_PhoneService!A:B,2,FALSE)</f>
        <v>One Line</v>
      </c>
      <c r="AD5239" s="12" t="str">
        <f>VLOOKUP(G5239,Table4_InternetService!A:B,2,FALSE)</f>
        <v>Fiber Optic</v>
      </c>
      <c r="AE5239" s="3"/>
    </row>
    <row r="5240" spans="1:31" ht="15.75" customHeight="1" x14ac:dyDescent="0.2">
      <c r="A5240" s="6" t="s">
        <v>1108</v>
      </c>
      <c r="B5240" s="6" t="s">
        <v>50</v>
      </c>
      <c r="C5240" s="6">
        <v>0</v>
      </c>
      <c r="D5240" s="6" t="s">
        <v>39</v>
      </c>
      <c r="E5240" s="6" t="s">
        <v>39</v>
      </c>
      <c r="F5240" s="6">
        <v>1</v>
      </c>
      <c r="G5240" s="6">
        <v>1</v>
      </c>
      <c r="H5240" s="6">
        <v>0</v>
      </c>
      <c r="I5240" s="6" t="s">
        <v>64</v>
      </c>
      <c r="J5240" s="10">
        <v>47.8</v>
      </c>
      <c r="K5240" s="10">
        <v>92.45</v>
      </c>
      <c r="L5240" s="6" t="s">
        <v>36</v>
      </c>
      <c r="M5240" s="15">
        <f t="shared" si="0"/>
        <v>1.9341004184100421</v>
      </c>
      <c r="N5240" s="12" t="b">
        <f t="shared" si="1"/>
        <v>0</v>
      </c>
      <c r="O5240" s="12" t="b">
        <f t="shared" si="2"/>
        <v>1</v>
      </c>
      <c r="P5240" s="12" t="b">
        <f t="shared" ref="P5240:Q5240" si="5245">IF(F5240=0,FALSE,TRUE)</f>
        <v>1</v>
      </c>
      <c r="Q5240" s="12" t="b">
        <f t="shared" si="5245"/>
        <v>1</v>
      </c>
      <c r="R5240" s="12" t="b">
        <f t="shared" si="4"/>
        <v>1</v>
      </c>
      <c r="S5240" s="12">
        <f t="shared" si="9"/>
        <v>0</v>
      </c>
      <c r="T5240" s="13"/>
      <c r="U5240" s="16"/>
      <c r="V5240" s="13"/>
      <c r="W5240" s="13"/>
      <c r="X5240" s="13"/>
      <c r="Y5240" s="13">
        <f t="shared" ca="1" si="5"/>
        <v>43875.171112273361</v>
      </c>
      <c r="Z5240" s="14">
        <f t="shared" si="6"/>
        <v>47.8</v>
      </c>
      <c r="AA5240" s="12" t="b">
        <f t="shared" si="7"/>
        <v>1</v>
      </c>
      <c r="AB5240" s="12" t="str">
        <f>VLOOKUP(H5240,Table2_ContractType!A:B,2,FALSE)</f>
        <v>Month-to-Month</v>
      </c>
      <c r="AC5240" s="12" t="str">
        <f>VLOOKUP(F5240,Table3_PhoneService!A:B,2,FALSE)</f>
        <v>One Line</v>
      </c>
      <c r="AD5240" s="12" t="str">
        <f>VLOOKUP(G5240,Table4_InternetService!A:B,2,FALSE)</f>
        <v>DSL</v>
      </c>
      <c r="AE5240" s="3"/>
    </row>
    <row r="5241" spans="1:31" ht="15.75" customHeight="1" x14ac:dyDescent="0.2">
      <c r="A5241" s="6" t="s">
        <v>1109</v>
      </c>
      <c r="B5241" s="6" t="s">
        <v>50</v>
      </c>
      <c r="C5241" s="6">
        <v>0</v>
      </c>
      <c r="D5241" s="6" t="s">
        <v>39</v>
      </c>
      <c r="E5241" s="6" t="s">
        <v>39</v>
      </c>
      <c r="F5241" s="6">
        <v>1</v>
      </c>
      <c r="G5241" s="6">
        <v>2</v>
      </c>
      <c r="H5241" s="6">
        <v>0</v>
      </c>
      <c r="I5241" s="6" t="s">
        <v>64</v>
      </c>
      <c r="J5241" s="10">
        <v>100.2</v>
      </c>
      <c r="K5241" s="10">
        <v>198.5</v>
      </c>
      <c r="L5241" s="6" t="s">
        <v>39</v>
      </c>
      <c r="M5241" s="15">
        <f t="shared" si="0"/>
        <v>1.9810379241516967</v>
      </c>
      <c r="N5241" s="12" t="b">
        <f t="shared" si="1"/>
        <v>0</v>
      </c>
      <c r="O5241" s="12" t="b">
        <f t="shared" si="2"/>
        <v>0</v>
      </c>
      <c r="P5241" s="12" t="b">
        <f t="shared" ref="P5241:Q5241" si="5246">IF(F5241=0,FALSE,TRUE)</f>
        <v>1</v>
      </c>
      <c r="Q5241" s="12" t="b">
        <f t="shared" si="5246"/>
        <v>1</v>
      </c>
      <c r="R5241" s="12" t="b">
        <f t="shared" si="4"/>
        <v>1</v>
      </c>
      <c r="S5241" s="12">
        <f t="shared" si="9"/>
        <v>0</v>
      </c>
      <c r="T5241" s="13"/>
      <c r="U5241" s="16"/>
      <c r="V5241" s="13"/>
      <c r="W5241" s="13"/>
      <c r="X5241" s="13"/>
      <c r="Y5241" s="13">
        <f t="shared" ca="1" si="5"/>
        <v>43873.743429807051</v>
      </c>
      <c r="Z5241" s="14">
        <f t="shared" si="6"/>
        <v>100.2</v>
      </c>
      <c r="AA5241" s="12" t="b">
        <f t="shared" si="7"/>
        <v>1</v>
      </c>
      <c r="AB5241" s="12" t="str">
        <f>VLOOKUP(H5241,Table2_ContractType!A:B,2,FALSE)</f>
        <v>Month-to-Month</v>
      </c>
      <c r="AC5241" s="12" t="str">
        <f>VLOOKUP(F5241,Table3_PhoneService!A:B,2,FALSE)</f>
        <v>One Line</v>
      </c>
      <c r="AD5241" s="12" t="str">
        <f>VLOOKUP(G5241,Table4_InternetService!A:B,2,FALSE)</f>
        <v>Fiber Optic</v>
      </c>
      <c r="AE5241" s="3"/>
    </row>
    <row r="5242" spans="1:31" ht="15.75" customHeight="1" x14ac:dyDescent="0.2">
      <c r="A5242" s="6" t="s">
        <v>1369</v>
      </c>
      <c r="B5242" s="6" t="s">
        <v>50</v>
      </c>
      <c r="C5242" s="6">
        <v>0</v>
      </c>
      <c r="D5242" s="6" t="s">
        <v>36</v>
      </c>
      <c r="E5242" s="6" t="s">
        <v>39</v>
      </c>
      <c r="F5242" s="6">
        <v>1</v>
      </c>
      <c r="G5242" s="6">
        <v>2</v>
      </c>
      <c r="H5242" s="6">
        <v>0</v>
      </c>
      <c r="I5242" s="6" t="s">
        <v>64</v>
      </c>
      <c r="J5242" s="10">
        <v>70.3</v>
      </c>
      <c r="K5242" s="10">
        <v>208.85</v>
      </c>
      <c r="L5242" s="6" t="s">
        <v>36</v>
      </c>
      <c r="M5242" s="15">
        <f t="shared" si="0"/>
        <v>2.9708392603129448</v>
      </c>
      <c r="N5242" s="12" t="b">
        <f t="shared" si="1"/>
        <v>0</v>
      </c>
      <c r="O5242" s="12" t="b">
        <f t="shared" si="2"/>
        <v>1</v>
      </c>
      <c r="P5242" s="12" t="b">
        <f t="shared" ref="P5242:Q5242" si="5247">IF(F5242=0,FALSE,TRUE)</f>
        <v>1</v>
      </c>
      <c r="Q5242" s="12" t="b">
        <f t="shared" si="5247"/>
        <v>1</v>
      </c>
      <c r="R5242" s="12" t="b">
        <f t="shared" si="4"/>
        <v>1</v>
      </c>
      <c r="S5242" s="12">
        <f t="shared" si="9"/>
        <v>1</v>
      </c>
      <c r="T5242" s="13"/>
      <c r="U5242" s="16"/>
      <c r="V5242" s="13"/>
      <c r="W5242" s="13"/>
      <c r="X5242" s="13"/>
      <c r="Y5242" s="13">
        <f t="shared" ca="1" si="5"/>
        <v>43843.636972498818</v>
      </c>
      <c r="Z5242" s="14">
        <f t="shared" si="6"/>
        <v>70.3</v>
      </c>
      <c r="AA5242" s="12" t="b">
        <f t="shared" si="7"/>
        <v>1</v>
      </c>
      <c r="AB5242" s="12" t="str">
        <f>VLOOKUP(H5242,Table2_ContractType!A:B,2,FALSE)</f>
        <v>Month-to-Month</v>
      </c>
      <c r="AC5242" s="12" t="str">
        <f>VLOOKUP(F5242,Table3_PhoneService!A:B,2,FALSE)</f>
        <v>One Line</v>
      </c>
      <c r="AD5242" s="12" t="str">
        <f>VLOOKUP(G5242,Table4_InternetService!A:B,2,FALSE)</f>
        <v>Fiber Optic</v>
      </c>
      <c r="AE5242" s="3"/>
    </row>
    <row r="5243" spans="1:31" ht="15.75" customHeight="1" x14ac:dyDescent="0.2">
      <c r="A5243" s="6" t="s">
        <v>3436</v>
      </c>
      <c r="B5243" s="6" t="s">
        <v>50</v>
      </c>
      <c r="C5243" s="6">
        <v>0</v>
      </c>
      <c r="D5243" s="6" t="s">
        <v>39</v>
      </c>
      <c r="E5243" s="6" t="s">
        <v>39</v>
      </c>
      <c r="F5243" s="6">
        <v>1</v>
      </c>
      <c r="G5243" s="6">
        <v>1</v>
      </c>
      <c r="H5243" s="6">
        <v>0</v>
      </c>
      <c r="I5243" s="6" t="s">
        <v>37</v>
      </c>
      <c r="J5243" s="10">
        <v>55.2</v>
      </c>
      <c r="K5243" s="10">
        <v>1058.0999999999999</v>
      </c>
      <c r="L5243" s="6" t="s">
        <v>39</v>
      </c>
      <c r="M5243" s="15">
        <f t="shared" si="0"/>
        <v>19.168478260869563</v>
      </c>
      <c r="N5243" s="12" t="b">
        <f t="shared" si="1"/>
        <v>0</v>
      </c>
      <c r="O5243" s="12" t="b">
        <f t="shared" si="2"/>
        <v>0</v>
      </c>
      <c r="P5243" s="12" t="b">
        <f t="shared" ref="P5243:Q5243" si="5248">IF(F5243=0,FALSE,TRUE)</f>
        <v>1</v>
      </c>
      <c r="Q5243" s="12" t="b">
        <f t="shared" si="5248"/>
        <v>1</v>
      </c>
      <c r="R5243" s="12" t="b">
        <f t="shared" si="4"/>
        <v>1</v>
      </c>
      <c r="S5243" s="12">
        <f t="shared" si="9"/>
        <v>0</v>
      </c>
      <c r="T5243" s="13"/>
      <c r="U5243" s="16"/>
      <c r="V5243" s="13"/>
      <c r="W5243" s="13"/>
      <c r="X5243" s="13"/>
      <c r="Y5243" s="13">
        <f t="shared" ca="1" si="5"/>
        <v>43350.958786231888</v>
      </c>
      <c r="Z5243" s="14">
        <f t="shared" si="6"/>
        <v>55.2</v>
      </c>
      <c r="AA5243" s="12" t="b">
        <f t="shared" si="7"/>
        <v>1</v>
      </c>
      <c r="AB5243" s="12" t="str">
        <f>VLOOKUP(H5243,Table2_ContractType!A:B,2,FALSE)</f>
        <v>Month-to-Month</v>
      </c>
      <c r="AC5243" s="12" t="str">
        <f>VLOOKUP(F5243,Table3_PhoneService!A:B,2,FALSE)</f>
        <v>One Line</v>
      </c>
      <c r="AD5243" s="12" t="str">
        <f>VLOOKUP(G5243,Table4_InternetService!A:B,2,FALSE)</f>
        <v>DSL</v>
      </c>
      <c r="AE5243" s="3"/>
    </row>
    <row r="5244" spans="1:31" ht="15.75" customHeight="1" x14ac:dyDescent="0.2">
      <c r="A5244" s="6" t="s">
        <v>1370</v>
      </c>
      <c r="B5244" s="6" t="s">
        <v>50</v>
      </c>
      <c r="C5244" s="6">
        <v>0</v>
      </c>
      <c r="D5244" s="6" t="s">
        <v>36</v>
      </c>
      <c r="E5244" s="6" t="s">
        <v>39</v>
      </c>
      <c r="F5244" s="6">
        <v>0</v>
      </c>
      <c r="G5244" s="6">
        <v>1</v>
      </c>
      <c r="H5244" s="6">
        <v>0</v>
      </c>
      <c r="I5244" s="6" t="s">
        <v>64</v>
      </c>
      <c r="J5244" s="10">
        <v>35.15</v>
      </c>
      <c r="K5244" s="10">
        <v>99.75</v>
      </c>
      <c r="L5244" s="6" t="s">
        <v>36</v>
      </c>
      <c r="M5244" s="15">
        <f t="shared" si="0"/>
        <v>2.8378378378378382</v>
      </c>
      <c r="N5244" s="12" t="b">
        <f t="shared" si="1"/>
        <v>0</v>
      </c>
      <c r="O5244" s="12" t="b">
        <f t="shared" si="2"/>
        <v>1</v>
      </c>
      <c r="P5244" s="12" t="b">
        <f t="shared" ref="P5244:Q5244" si="5249">IF(F5244=0,FALSE,TRUE)</f>
        <v>0</v>
      </c>
      <c r="Q5244" s="12" t="b">
        <f t="shared" si="5249"/>
        <v>1</v>
      </c>
      <c r="R5244" s="12" t="b">
        <f t="shared" si="4"/>
        <v>0</v>
      </c>
      <c r="S5244" s="12">
        <f t="shared" si="9"/>
        <v>1</v>
      </c>
      <c r="T5244" s="13"/>
      <c r="U5244" s="16"/>
      <c r="V5244" s="13"/>
      <c r="W5244" s="13"/>
      <c r="X5244" s="13"/>
      <c r="Y5244" s="13">
        <f t="shared" ca="1" si="5"/>
        <v>43847.682432432433</v>
      </c>
      <c r="Z5244" s="14">
        <f t="shared" si="6"/>
        <v>35.15</v>
      </c>
      <c r="AA5244" s="12" t="b">
        <f t="shared" si="7"/>
        <v>1</v>
      </c>
      <c r="AB5244" s="12" t="str">
        <f>VLOOKUP(H5244,Table2_ContractType!A:B,2,FALSE)</f>
        <v>Month-to-Month</v>
      </c>
      <c r="AC5244" s="12" t="str">
        <f>VLOOKUP(F5244,Table3_PhoneService!A:B,2,FALSE)</f>
        <v>No Phone Service</v>
      </c>
      <c r="AD5244" s="12" t="str">
        <f>VLOOKUP(G5244,Table4_InternetService!A:B,2,FALSE)</f>
        <v>DSL</v>
      </c>
      <c r="AE5244" s="3"/>
    </row>
    <row r="5245" spans="1:31" ht="15.75" customHeight="1" x14ac:dyDescent="0.2">
      <c r="A5245" s="6" t="s">
        <v>1111</v>
      </c>
      <c r="B5245" s="6" t="s">
        <v>34</v>
      </c>
      <c r="C5245" s="6">
        <v>0</v>
      </c>
      <c r="D5245" s="6" t="s">
        <v>36</v>
      </c>
      <c r="E5245" s="6" t="s">
        <v>36</v>
      </c>
      <c r="F5245" s="6">
        <v>0</v>
      </c>
      <c r="G5245" s="6">
        <v>1</v>
      </c>
      <c r="H5245" s="6">
        <v>0</v>
      </c>
      <c r="I5245" s="6" t="s">
        <v>46</v>
      </c>
      <c r="J5245" s="10">
        <v>30.25</v>
      </c>
      <c r="K5245" s="10">
        <v>63.75</v>
      </c>
      <c r="L5245" s="6" t="s">
        <v>39</v>
      </c>
      <c r="M5245" s="15">
        <f t="shared" si="0"/>
        <v>2.1074380165289255</v>
      </c>
      <c r="N5245" s="12" t="b">
        <f t="shared" si="1"/>
        <v>1</v>
      </c>
      <c r="O5245" s="12" t="b">
        <f t="shared" si="2"/>
        <v>0</v>
      </c>
      <c r="P5245" s="12" t="b">
        <f t="shared" ref="P5245:Q5245" si="5250">IF(F5245=0,FALSE,TRUE)</f>
        <v>0</v>
      </c>
      <c r="Q5245" s="12" t="b">
        <f t="shared" si="5250"/>
        <v>1</v>
      </c>
      <c r="R5245" s="12" t="b">
        <f t="shared" si="4"/>
        <v>0</v>
      </c>
      <c r="S5245" s="12">
        <f t="shared" si="9"/>
        <v>3</v>
      </c>
      <c r="T5245" s="13"/>
      <c r="U5245" s="16"/>
      <c r="V5245" s="13"/>
      <c r="W5245" s="13"/>
      <c r="X5245" s="13"/>
      <c r="Y5245" s="13">
        <f t="shared" ca="1" si="5"/>
        <v>43869.89876033058</v>
      </c>
      <c r="Z5245" s="14">
        <f t="shared" si="6"/>
        <v>30.250000000000004</v>
      </c>
      <c r="AA5245" s="12" t="b">
        <f t="shared" si="7"/>
        <v>1</v>
      </c>
      <c r="AB5245" s="12" t="str">
        <f>VLOOKUP(H5245,Table2_ContractType!A:B,2,FALSE)</f>
        <v>Month-to-Month</v>
      </c>
      <c r="AC5245" s="12" t="str">
        <f>VLOOKUP(F5245,Table3_PhoneService!A:B,2,FALSE)</f>
        <v>No Phone Service</v>
      </c>
      <c r="AD5245" s="12" t="str">
        <f>VLOOKUP(G5245,Table4_InternetService!A:B,2,FALSE)</f>
        <v>DSL</v>
      </c>
      <c r="AE5245" s="3"/>
    </row>
    <row r="5246" spans="1:31" ht="15.75" customHeight="1" x14ac:dyDescent="0.2">
      <c r="A5246" s="6" t="s">
        <v>3849</v>
      </c>
      <c r="B5246" s="6" t="s">
        <v>50</v>
      </c>
      <c r="C5246" s="6">
        <v>0</v>
      </c>
      <c r="D5246" s="6" t="s">
        <v>39</v>
      </c>
      <c r="E5246" s="6" t="s">
        <v>39</v>
      </c>
      <c r="F5246" s="6">
        <v>2</v>
      </c>
      <c r="G5246" s="6">
        <v>2</v>
      </c>
      <c r="H5246" s="6">
        <v>0</v>
      </c>
      <c r="I5246" s="6" t="s">
        <v>64</v>
      </c>
      <c r="J5246" s="10">
        <v>100.65</v>
      </c>
      <c r="K5246" s="10">
        <v>2415.9499999999998</v>
      </c>
      <c r="L5246" s="6" t="s">
        <v>39</v>
      </c>
      <c r="M5246" s="15">
        <f t="shared" si="0"/>
        <v>24.003477396920015</v>
      </c>
      <c r="N5246" s="12" t="b">
        <f t="shared" si="1"/>
        <v>0</v>
      </c>
      <c r="O5246" s="12" t="b">
        <f t="shared" si="2"/>
        <v>0</v>
      </c>
      <c r="P5246" s="12" t="b">
        <f t="shared" ref="P5246:Q5246" si="5251">IF(F5246=0,FALSE,TRUE)</f>
        <v>1</v>
      </c>
      <c r="Q5246" s="12" t="b">
        <f t="shared" si="5251"/>
        <v>1</v>
      </c>
      <c r="R5246" s="12" t="b">
        <f t="shared" si="4"/>
        <v>1</v>
      </c>
      <c r="S5246" s="12">
        <f t="shared" si="9"/>
        <v>0</v>
      </c>
      <c r="T5246" s="13"/>
      <c r="U5246" s="16"/>
      <c r="V5246" s="13"/>
      <c r="W5246" s="13"/>
      <c r="X5246" s="13"/>
      <c r="Y5246" s="13">
        <f t="shared" ca="1" si="5"/>
        <v>43203.894229177014</v>
      </c>
      <c r="Z5246" s="14">
        <f t="shared" si="6"/>
        <v>100.65</v>
      </c>
      <c r="AA5246" s="12" t="b">
        <f t="shared" si="7"/>
        <v>1</v>
      </c>
      <c r="AB5246" s="12" t="str">
        <f>VLOOKUP(H5246,Table2_ContractType!A:B,2,FALSE)</f>
        <v>Month-to-Month</v>
      </c>
      <c r="AC5246" s="12" t="str">
        <f>VLOOKUP(F5246,Table3_PhoneService!A:B,2,FALSE)</f>
        <v>Two or More Lines</v>
      </c>
      <c r="AD5246" s="12" t="str">
        <f>VLOOKUP(G5246,Table4_InternetService!A:B,2,FALSE)</f>
        <v>Fiber Optic</v>
      </c>
      <c r="AE5246" s="3"/>
    </row>
    <row r="5247" spans="1:31" ht="15.75" customHeight="1" x14ac:dyDescent="0.2">
      <c r="A5247" s="6" t="s">
        <v>2476</v>
      </c>
      <c r="B5247" s="6" t="s">
        <v>34</v>
      </c>
      <c r="C5247" s="6">
        <v>0</v>
      </c>
      <c r="D5247" s="6" t="s">
        <v>36</v>
      </c>
      <c r="E5247" s="6" t="s">
        <v>39</v>
      </c>
      <c r="F5247" s="6">
        <v>1</v>
      </c>
      <c r="G5247" s="6">
        <v>2</v>
      </c>
      <c r="H5247" s="6">
        <v>0</v>
      </c>
      <c r="I5247" s="6" t="s">
        <v>64</v>
      </c>
      <c r="J5247" s="10">
        <v>89.45</v>
      </c>
      <c r="K5247" s="10">
        <v>853.1</v>
      </c>
      <c r="L5247" s="6" t="s">
        <v>36</v>
      </c>
      <c r="M5247" s="15">
        <f t="shared" si="0"/>
        <v>9.5371716042481829</v>
      </c>
      <c r="N5247" s="12" t="b">
        <f t="shared" si="1"/>
        <v>1</v>
      </c>
      <c r="O5247" s="12" t="b">
        <f t="shared" si="2"/>
        <v>1</v>
      </c>
      <c r="P5247" s="12" t="b">
        <f t="shared" ref="P5247:Q5247" si="5252">IF(F5247=0,FALSE,TRUE)</f>
        <v>1</v>
      </c>
      <c r="Q5247" s="12" t="b">
        <f t="shared" si="5252"/>
        <v>1</v>
      </c>
      <c r="R5247" s="12" t="b">
        <f t="shared" si="4"/>
        <v>1</v>
      </c>
      <c r="S5247" s="12">
        <f t="shared" si="9"/>
        <v>1</v>
      </c>
      <c r="T5247" s="13"/>
      <c r="U5247" s="16"/>
      <c r="V5247" s="13"/>
      <c r="W5247" s="13"/>
      <c r="X5247" s="13"/>
      <c r="Y5247" s="13">
        <f t="shared" ca="1" si="5"/>
        <v>43643.911030370786</v>
      </c>
      <c r="Z5247" s="14">
        <f t="shared" si="6"/>
        <v>89.45</v>
      </c>
      <c r="AA5247" s="12" t="b">
        <f t="shared" si="7"/>
        <v>1</v>
      </c>
      <c r="AB5247" s="12" t="str">
        <f>VLOOKUP(H5247,Table2_ContractType!A:B,2,FALSE)</f>
        <v>Month-to-Month</v>
      </c>
      <c r="AC5247" s="12" t="str">
        <f>VLOOKUP(F5247,Table3_PhoneService!A:B,2,FALSE)</f>
        <v>One Line</v>
      </c>
      <c r="AD5247" s="12" t="str">
        <f>VLOOKUP(G5247,Table4_InternetService!A:B,2,FALSE)</f>
        <v>Fiber Optic</v>
      </c>
      <c r="AE5247" s="3"/>
    </row>
    <row r="5248" spans="1:31" ht="15.75" customHeight="1" x14ac:dyDescent="0.2">
      <c r="A5248" s="6" t="s">
        <v>1112</v>
      </c>
      <c r="B5248" s="6" t="s">
        <v>34</v>
      </c>
      <c r="C5248" s="6">
        <v>0</v>
      </c>
      <c r="D5248" s="6" t="s">
        <v>39</v>
      </c>
      <c r="E5248" s="6" t="s">
        <v>39</v>
      </c>
      <c r="F5248" s="6">
        <v>1</v>
      </c>
      <c r="G5248" s="6">
        <v>2</v>
      </c>
      <c r="H5248" s="6">
        <v>0</v>
      </c>
      <c r="I5248" s="6" t="s">
        <v>64</v>
      </c>
      <c r="J5248" s="10">
        <v>70.150000000000006</v>
      </c>
      <c r="K5248" s="10">
        <v>123.8</v>
      </c>
      <c r="L5248" s="6" t="s">
        <v>39</v>
      </c>
      <c r="M5248" s="15">
        <f t="shared" si="0"/>
        <v>1.7647897362794012</v>
      </c>
      <c r="N5248" s="12" t="b">
        <f t="shared" si="1"/>
        <v>1</v>
      </c>
      <c r="O5248" s="12" t="b">
        <f t="shared" si="2"/>
        <v>0</v>
      </c>
      <c r="P5248" s="12" t="b">
        <f t="shared" ref="P5248:Q5248" si="5253">IF(F5248=0,FALSE,TRUE)</f>
        <v>1</v>
      </c>
      <c r="Q5248" s="12" t="b">
        <f t="shared" si="5253"/>
        <v>1</v>
      </c>
      <c r="R5248" s="12" t="b">
        <f t="shared" si="4"/>
        <v>1</v>
      </c>
      <c r="S5248" s="12">
        <f t="shared" si="9"/>
        <v>0</v>
      </c>
      <c r="T5248" s="13"/>
      <c r="U5248" s="16"/>
      <c r="V5248" s="13"/>
      <c r="W5248" s="13"/>
      <c r="X5248" s="13"/>
      <c r="Y5248" s="13">
        <f t="shared" ca="1" si="5"/>
        <v>43880.320978854834</v>
      </c>
      <c r="Z5248" s="14">
        <f t="shared" si="6"/>
        <v>70.150000000000006</v>
      </c>
      <c r="AA5248" s="12" t="b">
        <f t="shared" si="7"/>
        <v>1</v>
      </c>
      <c r="AB5248" s="12" t="str">
        <f>VLOOKUP(H5248,Table2_ContractType!A:B,2,FALSE)</f>
        <v>Month-to-Month</v>
      </c>
      <c r="AC5248" s="12" t="str">
        <f>VLOOKUP(F5248,Table3_PhoneService!A:B,2,FALSE)</f>
        <v>One Line</v>
      </c>
      <c r="AD5248" s="12" t="str">
        <f>VLOOKUP(G5248,Table4_InternetService!A:B,2,FALSE)</f>
        <v>Fiber Optic</v>
      </c>
      <c r="AE5248" s="3"/>
    </row>
    <row r="5249" spans="1:31" ht="15.75" customHeight="1" x14ac:dyDescent="0.2">
      <c r="A5249" s="6" t="s">
        <v>3154</v>
      </c>
      <c r="B5249" s="6" t="s">
        <v>50</v>
      </c>
      <c r="C5249" s="6">
        <v>1</v>
      </c>
      <c r="D5249" s="6" t="s">
        <v>36</v>
      </c>
      <c r="E5249" s="6" t="s">
        <v>39</v>
      </c>
      <c r="F5249" s="6">
        <v>1</v>
      </c>
      <c r="G5249" s="6">
        <v>2</v>
      </c>
      <c r="H5249" s="6">
        <v>0</v>
      </c>
      <c r="I5249" s="6" t="s">
        <v>51</v>
      </c>
      <c r="J5249" s="10">
        <v>81.5</v>
      </c>
      <c r="K5249" s="10">
        <v>1329.2</v>
      </c>
      <c r="L5249" s="6" t="s">
        <v>36</v>
      </c>
      <c r="M5249" s="15">
        <f t="shared" si="0"/>
        <v>16.30920245398773</v>
      </c>
      <c r="N5249" s="12" t="b">
        <f t="shared" si="1"/>
        <v>0</v>
      </c>
      <c r="O5249" s="12" t="b">
        <f t="shared" si="2"/>
        <v>1</v>
      </c>
      <c r="P5249" s="12" t="b">
        <f t="shared" ref="P5249:Q5249" si="5254">IF(F5249=0,FALSE,TRUE)</f>
        <v>1</v>
      </c>
      <c r="Q5249" s="12" t="b">
        <f t="shared" si="5254"/>
        <v>1</v>
      </c>
      <c r="R5249" s="12" t="b">
        <f t="shared" si="4"/>
        <v>1</v>
      </c>
      <c r="S5249" s="12">
        <f t="shared" si="9"/>
        <v>1</v>
      </c>
      <c r="T5249" s="13"/>
      <c r="U5249" s="16"/>
      <c r="V5249" s="13"/>
      <c r="W5249" s="13"/>
      <c r="X5249" s="13"/>
      <c r="Y5249" s="13">
        <f t="shared" ca="1" si="5"/>
        <v>43437.928425357873</v>
      </c>
      <c r="Z5249" s="14">
        <f t="shared" si="6"/>
        <v>81.5</v>
      </c>
      <c r="AA5249" s="12" t="b">
        <f t="shared" si="7"/>
        <v>1</v>
      </c>
      <c r="AB5249" s="12" t="str">
        <f>VLOOKUP(H5249,Table2_ContractType!A:B,2,FALSE)</f>
        <v>Month-to-Month</v>
      </c>
      <c r="AC5249" s="12" t="str">
        <f>VLOOKUP(F5249,Table3_PhoneService!A:B,2,FALSE)</f>
        <v>One Line</v>
      </c>
      <c r="AD5249" s="12" t="str">
        <f>VLOOKUP(G5249,Table4_InternetService!A:B,2,FALSE)</f>
        <v>Fiber Optic</v>
      </c>
      <c r="AE5249" s="3"/>
    </row>
    <row r="5250" spans="1:31" ht="15.75" customHeight="1" x14ac:dyDescent="0.2">
      <c r="A5250" s="6" t="s">
        <v>3588</v>
      </c>
      <c r="B5250" s="6" t="s">
        <v>50</v>
      </c>
      <c r="C5250" s="6">
        <v>0</v>
      </c>
      <c r="D5250" s="6" t="s">
        <v>39</v>
      </c>
      <c r="E5250" s="6" t="s">
        <v>39</v>
      </c>
      <c r="F5250" s="6">
        <v>0</v>
      </c>
      <c r="G5250" s="6">
        <v>1</v>
      </c>
      <c r="H5250" s="6">
        <v>0</v>
      </c>
      <c r="I5250" s="6" t="s">
        <v>37</v>
      </c>
      <c r="J5250" s="10">
        <v>55</v>
      </c>
      <c r="K5250" s="10">
        <v>1165.55</v>
      </c>
      <c r="L5250" s="6" t="s">
        <v>39</v>
      </c>
      <c r="M5250" s="15">
        <f t="shared" si="0"/>
        <v>21.191818181818181</v>
      </c>
      <c r="N5250" s="12" t="b">
        <f t="shared" si="1"/>
        <v>0</v>
      </c>
      <c r="O5250" s="12" t="b">
        <f t="shared" si="2"/>
        <v>0</v>
      </c>
      <c r="P5250" s="12" t="b">
        <f t="shared" ref="P5250:Q5250" si="5255">IF(F5250=0,FALSE,TRUE)</f>
        <v>0</v>
      </c>
      <c r="Q5250" s="12" t="b">
        <f t="shared" si="5255"/>
        <v>1</v>
      </c>
      <c r="R5250" s="12" t="b">
        <f t="shared" si="4"/>
        <v>0</v>
      </c>
      <c r="S5250" s="12">
        <f t="shared" si="9"/>
        <v>0</v>
      </c>
      <c r="T5250" s="13"/>
      <c r="U5250" s="16"/>
      <c r="V5250" s="13"/>
      <c r="W5250" s="13"/>
      <c r="X5250" s="13"/>
      <c r="Y5250" s="13">
        <f t="shared" ca="1" si="5"/>
        <v>43289.415530303027</v>
      </c>
      <c r="Z5250" s="14">
        <f t="shared" si="6"/>
        <v>55</v>
      </c>
      <c r="AA5250" s="12" t="b">
        <f t="shared" si="7"/>
        <v>1</v>
      </c>
      <c r="AB5250" s="12" t="str">
        <f>VLOOKUP(H5250,Table2_ContractType!A:B,2,FALSE)</f>
        <v>Month-to-Month</v>
      </c>
      <c r="AC5250" s="12" t="str">
        <f>VLOOKUP(F5250,Table3_PhoneService!A:B,2,FALSE)</f>
        <v>No Phone Service</v>
      </c>
      <c r="AD5250" s="12" t="str">
        <f>VLOOKUP(G5250,Table4_InternetService!A:B,2,FALSE)</f>
        <v>DSL</v>
      </c>
      <c r="AE5250" s="3"/>
    </row>
    <row r="5251" spans="1:31" ht="15.75" customHeight="1" x14ac:dyDescent="0.2">
      <c r="A5251" s="6" t="s">
        <v>1372</v>
      </c>
      <c r="B5251" s="6" t="s">
        <v>50</v>
      </c>
      <c r="C5251" s="6">
        <v>0</v>
      </c>
      <c r="D5251" s="6" t="s">
        <v>36</v>
      </c>
      <c r="E5251" s="6" t="s">
        <v>36</v>
      </c>
      <c r="F5251" s="6">
        <v>1</v>
      </c>
      <c r="G5251" s="6">
        <v>1</v>
      </c>
      <c r="H5251" s="6">
        <v>0</v>
      </c>
      <c r="I5251" s="6" t="s">
        <v>46</v>
      </c>
      <c r="J5251" s="10">
        <v>45.25</v>
      </c>
      <c r="K5251" s="10">
        <v>155.35</v>
      </c>
      <c r="L5251" s="6" t="s">
        <v>39</v>
      </c>
      <c r="M5251" s="15">
        <f t="shared" si="0"/>
        <v>3.4331491712707183</v>
      </c>
      <c r="N5251" s="12" t="b">
        <f t="shared" si="1"/>
        <v>0</v>
      </c>
      <c r="O5251" s="12" t="b">
        <f t="shared" si="2"/>
        <v>0</v>
      </c>
      <c r="P5251" s="12" t="b">
        <f t="shared" ref="P5251:Q5251" si="5256">IF(F5251=0,FALSE,TRUE)</f>
        <v>1</v>
      </c>
      <c r="Q5251" s="12" t="b">
        <f t="shared" si="5256"/>
        <v>1</v>
      </c>
      <c r="R5251" s="12" t="b">
        <f t="shared" si="4"/>
        <v>1</v>
      </c>
      <c r="S5251" s="12">
        <f t="shared" si="9"/>
        <v>3</v>
      </c>
      <c r="T5251" s="13"/>
      <c r="U5251" s="16"/>
      <c r="V5251" s="13"/>
      <c r="W5251" s="13"/>
      <c r="X5251" s="13"/>
      <c r="Y5251" s="13">
        <f t="shared" ca="1" si="5"/>
        <v>43829.575046040518</v>
      </c>
      <c r="Z5251" s="14">
        <f t="shared" si="6"/>
        <v>45.25</v>
      </c>
      <c r="AA5251" s="12" t="b">
        <f t="shared" si="7"/>
        <v>1</v>
      </c>
      <c r="AB5251" s="12" t="str">
        <f>VLOOKUP(H5251,Table2_ContractType!A:B,2,FALSE)</f>
        <v>Month-to-Month</v>
      </c>
      <c r="AC5251" s="12" t="str">
        <f>VLOOKUP(F5251,Table3_PhoneService!A:B,2,FALSE)</f>
        <v>One Line</v>
      </c>
      <c r="AD5251" s="12" t="str">
        <f>VLOOKUP(G5251,Table4_InternetService!A:B,2,FALSE)</f>
        <v>DSL</v>
      </c>
      <c r="AE5251" s="3"/>
    </row>
    <row r="5252" spans="1:31" ht="15.75" customHeight="1" x14ac:dyDescent="0.2">
      <c r="A5252" s="6" t="s">
        <v>6908</v>
      </c>
      <c r="B5252" s="6" t="s">
        <v>50</v>
      </c>
      <c r="C5252" s="6">
        <v>0</v>
      </c>
      <c r="D5252" s="6" t="s">
        <v>36</v>
      </c>
      <c r="E5252" s="6" t="s">
        <v>39</v>
      </c>
      <c r="F5252" s="6">
        <v>2</v>
      </c>
      <c r="G5252" s="6">
        <v>1</v>
      </c>
      <c r="H5252" s="6">
        <v>2</v>
      </c>
      <c r="I5252" s="6" t="s">
        <v>51</v>
      </c>
      <c r="J5252" s="10">
        <v>90.55</v>
      </c>
      <c r="K5252" s="10">
        <v>6404</v>
      </c>
      <c r="L5252" s="6" t="s">
        <v>39</v>
      </c>
      <c r="M5252" s="15">
        <f t="shared" si="0"/>
        <v>70.723357261181675</v>
      </c>
      <c r="N5252" s="12" t="b">
        <f t="shared" si="1"/>
        <v>0</v>
      </c>
      <c r="O5252" s="12" t="b">
        <f t="shared" si="2"/>
        <v>0</v>
      </c>
      <c r="P5252" s="12" t="b">
        <f t="shared" ref="P5252:Q5252" si="5257">IF(F5252=0,FALSE,TRUE)</f>
        <v>1</v>
      </c>
      <c r="Q5252" s="12" t="b">
        <f t="shared" si="5257"/>
        <v>1</v>
      </c>
      <c r="R5252" s="12" t="b">
        <f t="shared" si="4"/>
        <v>1</v>
      </c>
      <c r="S5252" s="12">
        <f t="shared" si="9"/>
        <v>1</v>
      </c>
      <c r="T5252" s="13"/>
      <c r="U5252" s="16"/>
      <c r="V5252" s="13"/>
      <c r="W5252" s="13"/>
      <c r="X5252" s="13"/>
      <c r="Y5252" s="13">
        <f t="shared" ca="1" si="5"/>
        <v>41782.831216639061</v>
      </c>
      <c r="Z5252" s="14">
        <f t="shared" si="6"/>
        <v>90.549999999999983</v>
      </c>
      <c r="AA5252" s="12" t="b">
        <f t="shared" si="7"/>
        <v>1</v>
      </c>
      <c r="AB5252" s="12" t="str">
        <f>VLOOKUP(H5252,Table2_ContractType!A:B,2,FALSE)</f>
        <v>2 Year</v>
      </c>
      <c r="AC5252" s="12" t="str">
        <f>VLOOKUP(F5252,Table3_PhoneService!A:B,2,FALSE)</f>
        <v>Two or More Lines</v>
      </c>
      <c r="AD5252" s="12" t="str">
        <f>VLOOKUP(G5252,Table4_InternetService!A:B,2,FALSE)</f>
        <v>DSL</v>
      </c>
      <c r="AE5252" s="3"/>
    </row>
    <row r="5253" spans="1:31" ht="15.75" customHeight="1" x14ac:dyDescent="0.2">
      <c r="A5253" s="6" t="s">
        <v>5104</v>
      </c>
      <c r="B5253" s="6" t="s">
        <v>50</v>
      </c>
      <c r="C5253" s="6">
        <v>0</v>
      </c>
      <c r="D5253" s="6" t="s">
        <v>36</v>
      </c>
      <c r="E5253" s="6" t="s">
        <v>39</v>
      </c>
      <c r="F5253" s="6">
        <v>2</v>
      </c>
      <c r="G5253" s="6">
        <v>2</v>
      </c>
      <c r="H5253" s="6">
        <v>0</v>
      </c>
      <c r="I5253" s="6" t="s">
        <v>37</v>
      </c>
      <c r="J5253" s="10">
        <v>84.8</v>
      </c>
      <c r="K5253" s="10">
        <v>3626.35</v>
      </c>
      <c r="L5253" s="6" t="s">
        <v>39</v>
      </c>
      <c r="M5253" s="15">
        <f t="shared" si="0"/>
        <v>42.763561320754718</v>
      </c>
      <c r="N5253" s="12" t="b">
        <f t="shared" si="1"/>
        <v>0</v>
      </c>
      <c r="O5253" s="12" t="b">
        <f t="shared" si="2"/>
        <v>0</v>
      </c>
      <c r="P5253" s="12" t="b">
        <f t="shared" ref="P5253:Q5253" si="5258">IF(F5253=0,FALSE,TRUE)</f>
        <v>1</v>
      </c>
      <c r="Q5253" s="12" t="b">
        <f t="shared" si="5258"/>
        <v>1</v>
      </c>
      <c r="R5253" s="12" t="b">
        <f t="shared" si="4"/>
        <v>1</v>
      </c>
      <c r="S5253" s="12">
        <f t="shared" si="9"/>
        <v>1</v>
      </c>
      <c r="T5253" s="13"/>
      <c r="U5253" s="16"/>
      <c r="V5253" s="13"/>
      <c r="W5253" s="13"/>
      <c r="X5253" s="13"/>
      <c r="Y5253" s="13">
        <f t="shared" ca="1" si="5"/>
        <v>42633.275009827041</v>
      </c>
      <c r="Z5253" s="14">
        <f t="shared" si="6"/>
        <v>84.8</v>
      </c>
      <c r="AA5253" s="12" t="b">
        <f t="shared" si="7"/>
        <v>1</v>
      </c>
      <c r="AB5253" s="12" t="str">
        <f>VLOOKUP(H5253,Table2_ContractType!A:B,2,FALSE)</f>
        <v>Month-to-Month</v>
      </c>
      <c r="AC5253" s="12" t="str">
        <f>VLOOKUP(F5253,Table3_PhoneService!A:B,2,FALSE)</f>
        <v>Two or More Lines</v>
      </c>
      <c r="AD5253" s="12" t="str">
        <f>VLOOKUP(G5253,Table4_InternetService!A:B,2,FALSE)</f>
        <v>Fiber Optic</v>
      </c>
      <c r="AE5253" s="3"/>
    </row>
    <row r="5254" spans="1:31" ht="15.75" customHeight="1" x14ac:dyDescent="0.2">
      <c r="A5254" s="6" t="s">
        <v>1373</v>
      </c>
      <c r="B5254" s="6" t="s">
        <v>34</v>
      </c>
      <c r="C5254" s="6">
        <v>0</v>
      </c>
      <c r="D5254" s="6" t="s">
        <v>36</v>
      </c>
      <c r="E5254" s="6" t="s">
        <v>39</v>
      </c>
      <c r="F5254" s="6">
        <v>2</v>
      </c>
      <c r="G5254" s="6">
        <v>2</v>
      </c>
      <c r="H5254" s="6">
        <v>0</v>
      </c>
      <c r="I5254" s="6" t="s">
        <v>64</v>
      </c>
      <c r="J5254" s="10">
        <v>94.9</v>
      </c>
      <c r="K5254" s="10">
        <v>273.2</v>
      </c>
      <c r="L5254" s="6" t="s">
        <v>39</v>
      </c>
      <c r="M5254" s="15">
        <f t="shared" si="0"/>
        <v>2.8788198103266596</v>
      </c>
      <c r="N5254" s="12" t="b">
        <f t="shared" si="1"/>
        <v>1</v>
      </c>
      <c r="O5254" s="12" t="b">
        <f t="shared" si="2"/>
        <v>0</v>
      </c>
      <c r="P5254" s="12" t="b">
        <f t="shared" ref="P5254:Q5254" si="5259">IF(F5254=0,FALSE,TRUE)</f>
        <v>1</v>
      </c>
      <c r="Q5254" s="12" t="b">
        <f t="shared" si="5259"/>
        <v>1</v>
      </c>
      <c r="R5254" s="12" t="b">
        <f t="shared" si="4"/>
        <v>1</v>
      </c>
      <c r="S5254" s="12">
        <f t="shared" si="9"/>
        <v>1</v>
      </c>
      <c r="T5254" s="13"/>
      <c r="U5254" s="16"/>
      <c r="V5254" s="13"/>
      <c r="W5254" s="13"/>
      <c r="X5254" s="13"/>
      <c r="Y5254" s="13">
        <f t="shared" ca="1" si="5"/>
        <v>43846.435897435898</v>
      </c>
      <c r="Z5254" s="14">
        <f t="shared" si="6"/>
        <v>94.899999999999991</v>
      </c>
      <c r="AA5254" s="12" t="b">
        <f t="shared" si="7"/>
        <v>1</v>
      </c>
      <c r="AB5254" s="12" t="str">
        <f>VLOOKUP(H5254,Table2_ContractType!A:B,2,FALSE)</f>
        <v>Month-to-Month</v>
      </c>
      <c r="AC5254" s="12" t="str">
        <f>VLOOKUP(F5254,Table3_PhoneService!A:B,2,FALSE)</f>
        <v>Two or More Lines</v>
      </c>
      <c r="AD5254" s="12" t="str">
        <f>VLOOKUP(G5254,Table4_InternetService!A:B,2,FALSE)</f>
        <v>Fiber Optic</v>
      </c>
      <c r="AE5254" s="3"/>
    </row>
    <row r="5255" spans="1:31" ht="15.75" customHeight="1" x14ac:dyDescent="0.2">
      <c r="A5255" s="6" t="s">
        <v>6909</v>
      </c>
      <c r="B5255" s="6" t="s">
        <v>34</v>
      </c>
      <c r="C5255" s="6">
        <v>0</v>
      </c>
      <c r="D5255" s="6" t="s">
        <v>36</v>
      </c>
      <c r="E5255" s="6" t="s">
        <v>36</v>
      </c>
      <c r="F5255" s="6">
        <v>2</v>
      </c>
      <c r="G5255" s="6">
        <v>1</v>
      </c>
      <c r="H5255" s="6">
        <v>2</v>
      </c>
      <c r="I5255" s="6" t="s">
        <v>37</v>
      </c>
      <c r="J5255" s="10">
        <v>66.75</v>
      </c>
      <c r="K5255" s="10">
        <v>4760.3</v>
      </c>
      <c r="L5255" s="6" t="s">
        <v>39</v>
      </c>
      <c r="M5255" s="15">
        <f t="shared" si="0"/>
        <v>71.315355805243442</v>
      </c>
      <c r="N5255" s="12" t="b">
        <f t="shared" si="1"/>
        <v>1</v>
      </c>
      <c r="O5255" s="12" t="b">
        <f t="shared" si="2"/>
        <v>0</v>
      </c>
      <c r="P5255" s="12" t="b">
        <f t="shared" ref="P5255:Q5255" si="5260">IF(F5255=0,FALSE,TRUE)</f>
        <v>1</v>
      </c>
      <c r="Q5255" s="12" t="b">
        <f t="shared" si="5260"/>
        <v>1</v>
      </c>
      <c r="R5255" s="12" t="b">
        <f t="shared" si="4"/>
        <v>1</v>
      </c>
      <c r="S5255" s="12">
        <f t="shared" si="9"/>
        <v>3</v>
      </c>
      <c r="T5255" s="13"/>
      <c r="U5255" s="16"/>
      <c r="V5255" s="13"/>
      <c r="W5255" s="13"/>
      <c r="X5255" s="13"/>
      <c r="Y5255" s="13">
        <f t="shared" ca="1" si="5"/>
        <v>41764.824594257181</v>
      </c>
      <c r="Z5255" s="14">
        <f t="shared" si="6"/>
        <v>66.75</v>
      </c>
      <c r="AA5255" s="12" t="b">
        <f t="shared" si="7"/>
        <v>1</v>
      </c>
      <c r="AB5255" s="12" t="str">
        <f>VLOOKUP(H5255,Table2_ContractType!A:B,2,FALSE)</f>
        <v>2 Year</v>
      </c>
      <c r="AC5255" s="12" t="str">
        <f>VLOOKUP(F5255,Table3_PhoneService!A:B,2,FALSE)</f>
        <v>Two or More Lines</v>
      </c>
      <c r="AD5255" s="12" t="str">
        <f>VLOOKUP(G5255,Table4_InternetService!A:B,2,FALSE)</f>
        <v>DSL</v>
      </c>
      <c r="AE5255" s="3"/>
    </row>
    <row r="5256" spans="1:31" ht="15.75" customHeight="1" x14ac:dyDescent="0.2">
      <c r="A5256" s="6" t="s">
        <v>5763</v>
      </c>
      <c r="B5256" s="6" t="s">
        <v>34</v>
      </c>
      <c r="C5256" s="6">
        <v>0</v>
      </c>
      <c r="D5256" s="6" t="s">
        <v>36</v>
      </c>
      <c r="E5256" s="6" t="s">
        <v>36</v>
      </c>
      <c r="F5256" s="6">
        <v>2</v>
      </c>
      <c r="G5256" s="6">
        <v>1</v>
      </c>
      <c r="H5256" s="6">
        <v>2</v>
      </c>
      <c r="I5256" s="6" t="s">
        <v>37</v>
      </c>
      <c r="J5256" s="10">
        <v>91.3</v>
      </c>
      <c r="K5256" s="10">
        <v>4965</v>
      </c>
      <c r="L5256" s="6" t="s">
        <v>39</v>
      </c>
      <c r="M5256" s="15">
        <f t="shared" si="0"/>
        <v>54.381161007667032</v>
      </c>
      <c r="N5256" s="12" t="b">
        <f t="shared" si="1"/>
        <v>1</v>
      </c>
      <c r="O5256" s="12" t="b">
        <f t="shared" si="2"/>
        <v>0</v>
      </c>
      <c r="P5256" s="12" t="b">
        <f t="shared" ref="P5256:Q5256" si="5261">IF(F5256=0,FALSE,TRUE)</f>
        <v>1</v>
      </c>
      <c r="Q5256" s="12" t="b">
        <f t="shared" si="5261"/>
        <v>1</v>
      </c>
      <c r="R5256" s="12" t="b">
        <f t="shared" si="4"/>
        <v>1</v>
      </c>
      <c r="S5256" s="12">
        <f t="shared" si="9"/>
        <v>3</v>
      </c>
      <c r="T5256" s="13"/>
      <c r="U5256" s="16"/>
      <c r="V5256" s="13"/>
      <c r="W5256" s="13"/>
      <c r="X5256" s="13"/>
      <c r="Y5256" s="13">
        <f t="shared" ca="1" si="5"/>
        <v>42279.906352683458</v>
      </c>
      <c r="Z5256" s="14">
        <f t="shared" si="6"/>
        <v>91.3</v>
      </c>
      <c r="AA5256" s="12" t="b">
        <f t="shared" si="7"/>
        <v>1</v>
      </c>
      <c r="AB5256" s="12" t="str">
        <f>VLOOKUP(H5256,Table2_ContractType!A:B,2,FALSE)</f>
        <v>2 Year</v>
      </c>
      <c r="AC5256" s="12" t="str">
        <f>VLOOKUP(F5256,Table3_PhoneService!A:B,2,FALSE)</f>
        <v>Two or More Lines</v>
      </c>
      <c r="AD5256" s="12" t="str">
        <f>VLOOKUP(G5256,Table4_InternetService!A:B,2,FALSE)</f>
        <v>DSL</v>
      </c>
      <c r="AE5256" s="3"/>
    </row>
    <row r="5257" spans="1:31" ht="15.75" customHeight="1" x14ac:dyDescent="0.2">
      <c r="A5257" s="6" t="s">
        <v>3437</v>
      </c>
      <c r="B5257" s="6" t="s">
        <v>34</v>
      </c>
      <c r="C5257" s="6">
        <v>0</v>
      </c>
      <c r="D5257" s="6" t="s">
        <v>36</v>
      </c>
      <c r="E5257" s="6" t="s">
        <v>39</v>
      </c>
      <c r="F5257" s="6">
        <v>1</v>
      </c>
      <c r="G5257" s="6">
        <v>2</v>
      </c>
      <c r="H5257" s="6">
        <v>0</v>
      </c>
      <c r="I5257" s="6" t="s">
        <v>64</v>
      </c>
      <c r="J5257" s="10">
        <v>74.8</v>
      </c>
      <c r="K5257" s="10">
        <v>1438.05</v>
      </c>
      <c r="L5257" s="6" t="s">
        <v>39</v>
      </c>
      <c r="M5257" s="15">
        <f t="shared" si="0"/>
        <v>19.225267379679146</v>
      </c>
      <c r="N5257" s="12" t="b">
        <f t="shared" si="1"/>
        <v>1</v>
      </c>
      <c r="O5257" s="12" t="b">
        <f t="shared" si="2"/>
        <v>0</v>
      </c>
      <c r="P5257" s="12" t="b">
        <f t="shared" ref="P5257:Q5257" si="5262">IF(F5257=0,FALSE,TRUE)</f>
        <v>1</v>
      </c>
      <c r="Q5257" s="12" t="b">
        <f t="shared" si="5262"/>
        <v>1</v>
      </c>
      <c r="R5257" s="12" t="b">
        <f t="shared" si="4"/>
        <v>1</v>
      </c>
      <c r="S5257" s="12">
        <f t="shared" si="9"/>
        <v>1</v>
      </c>
      <c r="T5257" s="13"/>
      <c r="U5257" s="16"/>
      <c r="V5257" s="13"/>
      <c r="W5257" s="13"/>
      <c r="X5257" s="13"/>
      <c r="Y5257" s="13">
        <f t="shared" ca="1" si="5"/>
        <v>43349.23145053476</v>
      </c>
      <c r="Z5257" s="14">
        <f t="shared" si="6"/>
        <v>74.8</v>
      </c>
      <c r="AA5257" s="12" t="b">
        <f t="shared" si="7"/>
        <v>1</v>
      </c>
      <c r="AB5257" s="12" t="str">
        <f>VLOOKUP(H5257,Table2_ContractType!A:B,2,FALSE)</f>
        <v>Month-to-Month</v>
      </c>
      <c r="AC5257" s="12" t="str">
        <f>VLOOKUP(F5257,Table3_PhoneService!A:B,2,FALSE)</f>
        <v>One Line</v>
      </c>
      <c r="AD5257" s="12" t="str">
        <f>VLOOKUP(G5257,Table4_InternetService!A:B,2,FALSE)</f>
        <v>Fiber Optic</v>
      </c>
      <c r="AE5257" s="3"/>
    </row>
    <row r="5258" spans="1:31" ht="15.75" customHeight="1" x14ac:dyDescent="0.2">
      <c r="A5258" s="6" t="s">
        <v>4008</v>
      </c>
      <c r="B5258" s="6" t="s">
        <v>50</v>
      </c>
      <c r="C5258" s="6">
        <v>1</v>
      </c>
      <c r="D5258" s="6" t="s">
        <v>39</v>
      </c>
      <c r="E5258" s="6" t="s">
        <v>39</v>
      </c>
      <c r="F5258" s="6">
        <v>2</v>
      </c>
      <c r="G5258" s="6">
        <v>2</v>
      </c>
      <c r="H5258" s="6">
        <v>0</v>
      </c>
      <c r="I5258" s="6" t="s">
        <v>64</v>
      </c>
      <c r="J5258" s="10">
        <v>93.6</v>
      </c>
      <c r="K5258" s="10">
        <v>2404.1</v>
      </c>
      <c r="L5258" s="6" t="s">
        <v>39</v>
      </c>
      <c r="M5258" s="15">
        <f t="shared" si="0"/>
        <v>25.68482905982906</v>
      </c>
      <c r="N5258" s="12" t="b">
        <f t="shared" si="1"/>
        <v>0</v>
      </c>
      <c r="O5258" s="12" t="b">
        <f t="shared" si="2"/>
        <v>0</v>
      </c>
      <c r="P5258" s="12" t="b">
        <f t="shared" ref="P5258:Q5258" si="5263">IF(F5258=0,FALSE,TRUE)</f>
        <v>1</v>
      </c>
      <c r="Q5258" s="12" t="b">
        <f t="shared" si="5263"/>
        <v>1</v>
      </c>
      <c r="R5258" s="12" t="b">
        <f t="shared" si="4"/>
        <v>1</v>
      </c>
      <c r="S5258" s="12">
        <f t="shared" si="9"/>
        <v>0</v>
      </c>
      <c r="T5258" s="13"/>
      <c r="U5258" s="16"/>
      <c r="V5258" s="13"/>
      <c r="W5258" s="13"/>
      <c r="X5258" s="13"/>
      <c r="Y5258" s="13">
        <f t="shared" ca="1" si="5"/>
        <v>43152.753116096865</v>
      </c>
      <c r="Z5258" s="14">
        <f t="shared" si="6"/>
        <v>93.6</v>
      </c>
      <c r="AA5258" s="12" t="b">
        <f t="shared" si="7"/>
        <v>1</v>
      </c>
      <c r="AB5258" s="12" t="str">
        <f>VLOOKUP(H5258,Table2_ContractType!A:B,2,FALSE)</f>
        <v>Month-to-Month</v>
      </c>
      <c r="AC5258" s="12" t="str">
        <f>VLOOKUP(F5258,Table3_PhoneService!A:B,2,FALSE)</f>
        <v>Two or More Lines</v>
      </c>
      <c r="AD5258" s="12" t="str">
        <f>VLOOKUP(G5258,Table4_InternetService!A:B,2,FALSE)</f>
        <v>Fiber Optic</v>
      </c>
      <c r="AE5258" s="3"/>
    </row>
    <row r="5259" spans="1:31" ht="15.75" customHeight="1" x14ac:dyDescent="0.2">
      <c r="A5259" s="6" t="s">
        <v>5704</v>
      </c>
      <c r="B5259" s="6" t="s">
        <v>34</v>
      </c>
      <c r="C5259" s="6">
        <v>0</v>
      </c>
      <c r="D5259" s="6" t="s">
        <v>36</v>
      </c>
      <c r="E5259" s="6" t="s">
        <v>39</v>
      </c>
      <c r="F5259" s="6">
        <v>2</v>
      </c>
      <c r="G5259" s="6">
        <v>2</v>
      </c>
      <c r="H5259" s="6">
        <v>1</v>
      </c>
      <c r="I5259" s="6" t="s">
        <v>64</v>
      </c>
      <c r="J5259" s="10">
        <v>91.15</v>
      </c>
      <c r="K5259" s="10">
        <v>4862.5</v>
      </c>
      <c r="L5259" s="6" t="s">
        <v>39</v>
      </c>
      <c r="M5259" s="15">
        <f t="shared" si="0"/>
        <v>53.346132748217222</v>
      </c>
      <c r="N5259" s="12" t="b">
        <f t="shared" si="1"/>
        <v>1</v>
      </c>
      <c r="O5259" s="12" t="b">
        <f t="shared" si="2"/>
        <v>0</v>
      </c>
      <c r="P5259" s="12" t="b">
        <f t="shared" ref="P5259:Q5259" si="5264">IF(F5259=0,FALSE,TRUE)</f>
        <v>1</v>
      </c>
      <c r="Q5259" s="12" t="b">
        <f t="shared" si="5264"/>
        <v>1</v>
      </c>
      <c r="R5259" s="12" t="b">
        <f t="shared" si="4"/>
        <v>1</v>
      </c>
      <c r="S5259" s="12">
        <f t="shared" si="9"/>
        <v>1</v>
      </c>
      <c r="T5259" s="13"/>
      <c r="U5259" s="16"/>
      <c r="V5259" s="13"/>
      <c r="W5259" s="13"/>
      <c r="X5259" s="13"/>
      <c r="Y5259" s="13">
        <f t="shared" ca="1" si="5"/>
        <v>42311.388462241724</v>
      </c>
      <c r="Z5259" s="14">
        <f t="shared" si="6"/>
        <v>91.15</v>
      </c>
      <c r="AA5259" s="12" t="b">
        <f t="shared" si="7"/>
        <v>1</v>
      </c>
      <c r="AB5259" s="12" t="str">
        <f>VLOOKUP(H5259,Table2_ContractType!A:B,2,FALSE)</f>
        <v>1 Year</v>
      </c>
      <c r="AC5259" s="12" t="str">
        <f>VLOOKUP(F5259,Table3_PhoneService!A:B,2,FALSE)</f>
        <v>Two or More Lines</v>
      </c>
      <c r="AD5259" s="12" t="str">
        <f>VLOOKUP(G5259,Table4_InternetService!A:B,2,FALSE)</f>
        <v>Fiber Optic</v>
      </c>
      <c r="AE5259" s="3"/>
    </row>
    <row r="5260" spans="1:31" ht="15.75" customHeight="1" x14ac:dyDescent="0.2">
      <c r="A5260" s="6" t="s">
        <v>1375</v>
      </c>
      <c r="B5260" s="6" t="s">
        <v>34</v>
      </c>
      <c r="C5260" s="6">
        <v>0</v>
      </c>
      <c r="D5260" s="6" t="s">
        <v>39</v>
      </c>
      <c r="E5260" s="6" t="s">
        <v>39</v>
      </c>
      <c r="F5260" s="6">
        <v>1</v>
      </c>
      <c r="G5260" s="6">
        <v>1</v>
      </c>
      <c r="H5260" s="6">
        <v>0</v>
      </c>
      <c r="I5260" s="6" t="s">
        <v>64</v>
      </c>
      <c r="J5260" s="10">
        <v>57.55</v>
      </c>
      <c r="K5260" s="10">
        <v>161.44999999999999</v>
      </c>
      <c r="L5260" s="6" t="s">
        <v>39</v>
      </c>
      <c r="M5260" s="15">
        <f t="shared" si="0"/>
        <v>2.8053866203301476</v>
      </c>
      <c r="N5260" s="12" t="b">
        <f t="shared" si="1"/>
        <v>1</v>
      </c>
      <c r="O5260" s="12" t="b">
        <f t="shared" si="2"/>
        <v>0</v>
      </c>
      <c r="P5260" s="12" t="b">
        <f t="shared" ref="P5260:Q5260" si="5265">IF(F5260=0,FALSE,TRUE)</f>
        <v>1</v>
      </c>
      <c r="Q5260" s="12" t="b">
        <f t="shared" si="5265"/>
        <v>1</v>
      </c>
      <c r="R5260" s="12" t="b">
        <f t="shared" si="4"/>
        <v>1</v>
      </c>
      <c r="S5260" s="12">
        <f t="shared" si="9"/>
        <v>0</v>
      </c>
      <c r="T5260" s="13"/>
      <c r="U5260" s="16"/>
      <c r="V5260" s="13"/>
      <c r="W5260" s="13"/>
      <c r="X5260" s="13"/>
      <c r="Y5260" s="13">
        <f t="shared" ca="1" si="5"/>
        <v>43848.669490298293</v>
      </c>
      <c r="Z5260" s="14">
        <f t="shared" si="6"/>
        <v>57.55</v>
      </c>
      <c r="AA5260" s="12" t="b">
        <f t="shared" si="7"/>
        <v>1</v>
      </c>
      <c r="AB5260" s="12" t="str">
        <f>VLOOKUP(H5260,Table2_ContractType!A:B,2,FALSE)</f>
        <v>Month-to-Month</v>
      </c>
      <c r="AC5260" s="12" t="str">
        <f>VLOOKUP(F5260,Table3_PhoneService!A:B,2,FALSE)</f>
        <v>One Line</v>
      </c>
      <c r="AD5260" s="12" t="str">
        <f>VLOOKUP(G5260,Table4_InternetService!A:B,2,FALSE)</f>
        <v>DSL</v>
      </c>
      <c r="AE5260" s="3"/>
    </row>
    <row r="5261" spans="1:31" ht="15.75" customHeight="1" x14ac:dyDescent="0.2">
      <c r="A5261" s="6" t="s">
        <v>4009</v>
      </c>
      <c r="B5261" s="6" t="s">
        <v>50</v>
      </c>
      <c r="C5261" s="6">
        <v>0</v>
      </c>
      <c r="D5261" s="6" t="s">
        <v>39</v>
      </c>
      <c r="E5261" s="6" t="s">
        <v>39</v>
      </c>
      <c r="F5261" s="6">
        <v>1</v>
      </c>
      <c r="G5261" s="6">
        <v>0</v>
      </c>
      <c r="H5261" s="6">
        <v>0</v>
      </c>
      <c r="I5261" s="6" t="s">
        <v>46</v>
      </c>
      <c r="J5261" s="10">
        <v>20.6</v>
      </c>
      <c r="K5261" s="10">
        <v>541.5</v>
      </c>
      <c r="L5261" s="6" t="s">
        <v>39</v>
      </c>
      <c r="M5261" s="15">
        <f t="shared" si="0"/>
        <v>26.28640776699029</v>
      </c>
      <c r="N5261" s="12" t="b">
        <f t="shared" si="1"/>
        <v>0</v>
      </c>
      <c r="O5261" s="12" t="b">
        <f t="shared" si="2"/>
        <v>0</v>
      </c>
      <c r="P5261" s="12" t="b">
        <f t="shared" ref="P5261:Q5261" si="5266">IF(F5261=0,FALSE,TRUE)</f>
        <v>1</v>
      </c>
      <c r="Q5261" s="12" t="b">
        <f t="shared" si="5266"/>
        <v>0</v>
      </c>
      <c r="R5261" s="12" t="b">
        <f t="shared" si="4"/>
        <v>0</v>
      </c>
      <c r="S5261" s="12">
        <f t="shared" si="9"/>
        <v>0</v>
      </c>
      <c r="T5261" s="13"/>
      <c r="U5261" s="16"/>
      <c r="V5261" s="13"/>
      <c r="W5261" s="13"/>
      <c r="X5261" s="13"/>
      <c r="Y5261" s="13">
        <f t="shared" ca="1" si="5"/>
        <v>43134.455097087375</v>
      </c>
      <c r="Z5261" s="14">
        <f t="shared" si="6"/>
        <v>20.6</v>
      </c>
      <c r="AA5261" s="12" t="b">
        <f t="shared" si="7"/>
        <v>1</v>
      </c>
      <c r="AB5261" s="12" t="str">
        <f>VLOOKUP(H5261,Table2_ContractType!A:B,2,FALSE)</f>
        <v>Month-to-Month</v>
      </c>
      <c r="AC5261" s="12" t="str">
        <f>VLOOKUP(F5261,Table3_PhoneService!A:B,2,FALSE)</f>
        <v>One Line</v>
      </c>
      <c r="AD5261" s="12" t="str">
        <f>VLOOKUP(G5261,Table4_InternetService!A:B,2,FALSE)</f>
        <v>No Internet Service</v>
      </c>
      <c r="AE5261" s="3"/>
    </row>
    <row r="5262" spans="1:31" ht="15.75" customHeight="1" x14ac:dyDescent="0.2">
      <c r="A5262" s="6" t="s">
        <v>7008</v>
      </c>
      <c r="B5262" s="6" t="s">
        <v>34</v>
      </c>
      <c r="C5262" s="6">
        <v>0</v>
      </c>
      <c r="D5262" s="6" t="s">
        <v>36</v>
      </c>
      <c r="E5262" s="6" t="s">
        <v>36</v>
      </c>
      <c r="F5262" s="6">
        <v>2</v>
      </c>
      <c r="G5262" s="6">
        <v>1</v>
      </c>
      <c r="H5262" s="6">
        <v>2</v>
      </c>
      <c r="I5262" s="6" t="s">
        <v>37</v>
      </c>
      <c r="J5262" s="10">
        <v>89.8</v>
      </c>
      <c r="K5262" s="10">
        <v>6510.45</v>
      </c>
      <c r="L5262" s="6" t="s">
        <v>39</v>
      </c>
      <c r="M5262" s="15">
        <f t="shared" si="0"/>
        <v>72.499443207126944</v>
      </c>
      <c r="N5262" s="12" t="b">
        <f t="shared" si="1"/>
        <v>1</v>
      </c>
      <c r="O5262" s="12" t="b">
        <f t="shared" si="2"/>
        <v>0</v>
      </c>
      <c r="P5262" s="12" t="b">
        <f t="shared" ref="P5262:Q5262" si="5267">IF(F5262=0,FALSE,TRUE)</f>
        <v>1</v>
      </c>
      <c r="Q5262" s="12" t="b">
        <f t="shared" si="5267"/>
        <v>1</v>
      </c>
      <c r="R5262" s="12" t="b">
        <f t="shared" si="4"/>
        <v>1</v>
      </c>
      <c r="S5262" s="12">
        <f t="shared" si="9"/>
        <v>3</v>
      </c>
      <c r="T5262" s="13"/>
      <c r="U5262" s="16"/>
      <c r="V5262" s="13"/>
      <c r="W5262" s="13"/>
      <c r="X5262" s="13"/>
      <c r="Y5262" s="13">
        <f t="shared" ca="1" si="5"/>
        <v>41728.808602449892</v>
      </c>
      <c r="Z5262" s="14">
        <f t="shared" si="6"/>
        <v>89.8</v>
      </c>
      <c r="AA5262" s="12" t="b">
        <f t="shared" si="7"/>
        <v>1</v>
      </c>
      <c r="AB5262" s="12" t="str">
        <f>VLOOKUP(H5262,Table2_ContractType!A:B,2,FALSE)</f>
        <v>2 Year</v>
      </c>
      <c r="AC5262" s="12" t="str">
        <f>VLOOKUP(F5262,Table3_PhoneService!A:B,2,FALSE)</f>
        <v>Two or More Lines</v>
      </c>
      <c r="AD5262" s="12" t="str">
        <f>VLOOKUP(G5262,Table4_InternetService!A:B,2,FALSE)</f>
        <v>DSL</v>
      </c>
      <c r="AE5262" s="3"/>
    </row>
    <row r="5263" spans="1:31" ht="15.75" customHeight="1" x14ac:dyDescent="0.2">
      <c r="A5263" s="6" t="s">
        <v>5644</v>
      </c>
      <c r="B5263" s="6" t="s">
        <v>34</v>
      </c>
      <c r="C5263" s="6">
        <v>0</v>
      </c>
      <c r="D5263" s="6" t="s">
        <v>36</v>
      </c>
      <c r="E5263" s="6" t="s">
        <v>39</v>
      </c>
      <c r="F5263" s="6">
        <v>2</v>
      </c>
      <c r="G5263" s="6">
        <v>2</v>
      </c>
      <c r="H5263" s="6">
        <v>1</v>
      </c>
      <c r="I5263" s="6" t="s">
        <v>51</v>
      </c>
      <c r="J5263" s="10">
        <v>111.8</v>
      </c>
      <c r="K5263" s="10">
        <v>5809.75</v>
      </c>
      <c r="L5263" s="6" t="s">
        <v>39</v>
      </c>
      <c r="M5263" s="15">
        <f t="shared" si="0"/>
        <v>51.965563506261184</v>
      </c>
      <c r="N5263" s="12" t="b">
        <f t="shared" si="1"/>
        <v>1</v>
      </c>
      <c r="O5263" s="12" t="b">
        <f t="shared" si="2"/>
        <v>0</v>
      </c>
      <c r="P5263" s="12" t="b">
        <f t="shared" ref="P5263:Q5263" si="5268">IF(F5263=0,FALSE,TRUE)</f>
        <v>1</v>
      </c>
      <c r="Q5263" s="12" t="b">
        <f t="shared" si="5268"/>
        <v>1</v>
      </c>
      <c r="R5263" s="12" t="b">
        <f t="shared" si="4"/>
        <v>1</v>
      </c>
      <c r="S5263" s="12">
        <f t="shared" si="9"/>
        <v>1</v>
      </c>
      <c r="T5263" s="13"/>
      <c r="U5263" s="16"/>
      <c r="V5263" s="13"/>
      <c r="W5263" s="13"/>
      <c r="X5263" s="13"/>
      <c r="Y5263" s="13">
        <f t="shared" ca="1" si="5"/>
        <v>42353.380776684557</v>
      </c>
      <c r="Z5263" s="14">
        <f t="shared" si="6"/>
        <v>111.8</v>
      </c>
      <c r="AA5263" s="12" t="b">
        <f t="shared" si="7"/>
        <v>1</v>
      </c>
      <c r="AB5263" s="12" t="str">
        <f>VLOOKUP(H5263,Table2_ContractType!A:B,2,FALSE)</f>
        <v>1 Year</v>
      </c>
      <c r="AC5263" s="12" t="str">
        <f>VLOOKUP(F5263,Table3_PhoneService!A:B,2,FALSE)</f>
        <v>Two or More Lines</v>
      </c>
      <c r="AD5263" s="12" t="str">
        <f>VLOOKUP(G5263,Table4_InternetService!A:B,2,FALSE)</f>
        <v>Fiber Optic</v>
      </c>
      <c r="AE5263" s="3"/>
    </row>
    <row r="5264" spans="1:31" ht="15.75" customHeight="1" x14ac:dyDescent="0.2">
      <c r="A5264" s="6" t="s">
        <v>668</v>
      </c>
      <c r="B5264" s="6" t="s">
        <v>34</v>
      </c>
      <c r="C5264" s="6">
        <v>1</v>
      </c>
      <c r="D5264" s="6" t="s">
        <v>39</v>
      </c>
      <c r="E5264" s="6" t="s">
        <v>36</v>
      </c>
      <c r="F5264" s="6">
        <v>1</v>
      </c>
      <c r="G5264" s="6">
        <v>2</v>
      </c>
      <c r="H5264" s="6">
        <v>0</v>
      </c>
      <c r="I5264" s="6" t="s">
        <v>64</v>
      </c>
      <c r="J5264" s="10">
        <v>71</v>
      </c>
      <c r="K5264" s="10">
        <v>71</v>
      </c>
      <c r="L5264" s="6" t="s">
        <v>36</v>
      </c>
      <c r="M5264" s="15">
        <f t="shared" si="0"/>
        <v>1</v>
      </c>
      <c r="N5264" s="12" t="b">
        <f t="shared" si="1"/>
        <v>1</v>
      </c>
      <c r="O5264" s="12" t="b">
        <f t="shared" si="2"/>
        <v>1</v>
      </c>
      <c r="P5264" s="12" t="b">
        <f t="shared" ref="P5264:Q5264" si="5269">IF(F5264=0,FALSE,TRUE)</f>
        <v>1</v>
      </c>
      <c r="Q5264" s="12" t="b">
        <f t="shared" si="5269"/>
        <v>1</v>
      </c>
      <c r="R5264" s="12" t="b">
        <f t="shared" si="4"/>
        <v>1</v>
      </c>
      <c r="S5264" s="12">
        <f t="shared" si="9"/>
        <v>2</v>
      </c>
      <c r="T5264" s="13"/>
      <c r="U5264" s="16"/>
      <c r="V5264" s="13"/>
      <c r="W5264" s="13"/>
      <c r="X5264" s="13"/>
      <c r="Y5264" s="13">
        <f t="shared" ca="1" si="5"/>
        <v>43903.583333333336</v>
      </c>
      <c r="Z5264" s="14">
        <f t="shared" si="6"/>
        <v>71</v>
      </c>
      <c r="AA5264" s="12" t="b">
        <f t="shared" si="7"/>
        <v>1</v>
      </c>
      <c r="AB5264" s="12" t="str">
        <f>VLOOKUP(H5264,Table2_ContractType!A:B,2,FALSE)</f>
        <v>Month-to-Month</v>
      </c>
      <c r="AC5264" s="12" t="str">
        <f>VLOOKUP(F5264,Table3_PhoneService!A:B,2,FALSE)</f>
        <v>One Line</v>
      </c>
      <c r="AD5264" s="12" t="str">
        <f>VLOOKUP(G5264,Table4_InternetService!A:B,2,FALSE)</f>
        <v>Fiber Optic</v>
      </c>
      <c r="AE5264" s="3"/>
    </row>
    <row r="5265" spans="1:31" ht="15.75" customHeight="1" x14ac:dyDescent="0.2">
      <c r="A5265" s="6" t="s">
        <v>3354</v>
      </c>
      <c r="B5265" s="6" t="s">
        <v>50</v>
      </c>
      <c r="C5265" s="6">
        <v>0</v>
      </c>
      <c r="D5265" s="6" t="s">
        <v>36</v>
      </c>
      <c r="E5265" s="6" t="s">
        <v>39</v>
      </c>
      <c r="F5265" s="6">
        <v>1</v>
      </c>
      <c r="G5265" s="6">
        <v>1</v>
      </c>
      <c r="H5265" s="6">
        <v>0</v>
      </c>
      <c r="I5265" s="6" t="s">
        <v>46</v>
      </c>
      <c r="J5265" s="10">
        <v>49.55</v>
      </c>
      <c r="K5265" s="10">
        <v>878.35</v>
      </c>
      <c r="L5265" s="6" t="s">
        <v>36</v>
      </c>
      <c r="M5265" s="15">
        <f t="shared" si="0"/>
        <v>17.726538849646822</v>
      </c>
      <c r="N5265" s="12" t="b">
        <f t="shared" si="1"/>
        <v>0</v>
      </c>
      <c r="O5265" s="12" t="b">
        <f t="shared" si="2"/>
        <v>1</v>
      </c>
      <c r="P5265" s="12" t="b">
        <f t="shared" ref="P5265:Q5265" si="5270">IF(F5265=0,FALSE,TRUE)</f>
        <v>1</v>
      </c>
      <c r="Q5265" s="12" t="b">
        <f t="shared" si="5270"/>
        <v>1</v>
      </c>
      <c r="R5265" s="12" t="b">
        <f t="shared" si="4"/>
        <v>1</v>
      </c>
      <c r="S5265" s="12">
        <f t="shared" si="9"/>
        <v>1</v>
      </c>
      <c r="T5265" s="13"/>
      <c r="U5265" s="16"/>
      <c r="V5265" s="13"/>
      <c r="W5265" s="13"/>
      <c r="X5265" s="13"/>
      <c r="Y5265" s="13">
        <f t="shared" ca="1" si="5"/>
        <v>43394.817776656579</v>
      </c>
      <c r="Z5265" s="14">
        <f t="shared" si="6"/>
        <v>49.55</v>
      </c>
      <c r="AA5265" s="12" t="b">
        <f t="shared" si="7"/>
        <v>1</v>
      </c>
      <c r="AB5265" s="12" t="str">
        <f>VLOOKUP(H5265,Table2_ContractType!A:B,2,FALSE)</f>
        <v>Month-to-Month</v>
      </c>
      <c r="AC5265" s="12" t="str">
        <f>VLOOKUP(F5265,Table3_PhoneService!A:B,2,FALSE)</f>
        <v>One Line</v>
      </c>
      <c r="AD5265" s="12" t="str">
        <f>VLOOKUP(G5265,Table4_InternetService!A:B,2,FALSE)</f>
        <v>DSL</v>
      </c>
      <c r="AE5265" s="3"/>
    </row>
    <row r="5266" spans="1:31" ht="15.75" customHeight="1" x14ac:dyDescent="0.2">
      <c r="A5266" s="6" t="s">
        <v>2613</v>
      </c>
      <c r="B5266" s="6" t="s">
        <v>50</v>
      </c>
      <c r="C5266" s="6">
        <v>0</v>
      </c>
      <c r="D5266" s="6" t="s">
        <v>39</v>
      </c>
      <c r="E5266" s="6" t="s">
        <v>39</v>
      </c>
      <c r="F5266" s="6">
        <v>1</v>
      </c>
      <c r="G5266" s="6">
        <v>2</v>
      </c>
      <c r="H5266" s="6">
        <v>0</v>
      </c>
      <c r="I5266" s="6" t="s">
        <v>46</v>
      </c>
      <c r="J5266" s="10">
        <v>79.849999999999994</v>
      </c>
      <c r="K5266" s="10">
        <v>887.35</v>
      </c>
      <c r="L5266" s="6" t="s">
        <v>39</v>
      </c>
      <c r="M5266" s="15">
        <f t="shared" si="0"/>
        <v>11.112711333750784</v>
      </c>
      <c r="N5266" s="12" t="b">
        <f t="shared" si="1"/>
        <v>0</v>
      </c>
      <c r="O5266" s="12" t="b">
        <f t="shared" si="2"/>
        <v>0</v>
      </c>
      <c r="P5266" s="12" t="b">
        <f t="shared" ref="P5266:Q5266" si="5271">IF(F5266=0,FALSE,TRUE)</f>
        <v>1</v>
      </c>
      <c r="Q5266" s="12" t="b">
        <f t="shared" si="5271"/>
        <v>1</v>
      </c>
      <c r="R5266" s="12" t="b">
        <f t="shared" si="4"/>
        <v>1</v>
      </c>
      <c r="S5266" s="12">
        <f t="shared" si="9"/>
        <v>0</v>
      </c>
      <c r="T5266" s="13"/>
      <c r="U5266" s="16"/>
      <c r="V5266" s="13"/>
      <c r="W5266" s="13"/>
      <c r="X5266" s="13"/>
      <c r="Y5266" s="13">
        <f t="shared" ca="1" si="5"/>
        <v>43595.988363598415</v>
      </c>
      <c r="Z5266" s="14">
        <f t="shared" si="6"/>
        <v>79.849999999999994</v>
      </c>
      <c r="AA5266" s="12" t="b">
        <f t="shared" si="7"/>
        <v>1</v>
      </c>
      <c r="AB5266" s="12" t="str">
        <f>VLOOKUP(H5266,Table2_ContractType!A:B,2,FALSE)</f>
        <v>Month-to-Month</v>
      </c>
      <c r="AC5266" s="12" t="str">
        <f>VLOOKUP(F5266,Table3_PhoneService!A:B,2,FALSE)</f>
        <v>One Line</v>
      </c>
      <c r="AD5266" s="12" t="str">
        <f>VLOOKUP(G5266,Table4_InternetService!A:B,2,FALSE)</f>
        <v>Fiber Optic</v>
      </c>
      <c r="AE5266" s="3"/>
    </row>
    <row r="5267" spans="1:31" ht="15.75" customHeight="1" x14ac:dyDescent="0.2">
      <c r="A5267" s="6" t="s">
        <v>1919</v>
      </c>
      <c r="B5267" s="6" t="s">
        <v>34</v>
      </c>
      <c r="C5267" s="6">
        <v>0</v>
      </c>
      <c r="D5267" s="6" t="s">
        <v>39</v>
      </c>
      <c r="E5267" s="6" t="s">
        <v>39</v>
      </c>
      <c r="F5267" s="6">
        <v>2</v>
      </c>
      <c r="G5267" s="6">
        <v>2</v>
      </c>
      <c r="H5267" s="6">
        <v>0</v>
      </c>
      <c r="I5267" s="6" t="s">
        <v>46</v>
      </c>
      <c r="J5267" s="10">
        <v>75.45</v>
      </c>
      <c r="K5267" s="10">
        <v>480.75</v>
      </c>
      <c r="L5267" s="6" t="s">
        <v>36</v>
      </c>
      <c r="M5267" s="15">
        <f t="shared" si="0"/>
        <v>6.3717693836978126</v>
      </c>
      <c r="N5267" s="12" t="b">
        <f t="shared" si="1"/>
        <v>1</v>
      </c>
      <c r="O5267" s="12" t="b">
        <f t="shared" si="2"/>
        <v>1</v>
      </c>
      <c r="P5267" s="12" t="b">
        <f t="shared" ref="P5267:Q5267" si="5272">IF(F5267=0,FALSE,TRUE)</f>
        <v>1</v>
      </c>
      <c r="Q5267" s="12" t="b">
        <f t="shared" si="5272"/>
        <v>1</v>
      </c>
      <c r="R5267" s="12" t="b">
        <f t="shared" si="4"/>
        <v>1</v>
      </c>
      <c r="S5267" s="12">
        <f t="shared" si="9"/>
        <v>0</v>
      </c>
      <c r="T5267" s="13"/>
      <c r="U5267" s="16"/>
      <c r="V5267" s="13"/>
      <c r="W5267" s="13"/>
      <c r="X5267" s="13"/>
      <c r="Y5267" s="13">
        <f t="shared" ca="1" si="5"/>
        <v>43740.192014579188</v>
      </c>
      <c r="Z5267" s="14">
        <f t="shared" si="6"/>
        <v>75.45</v>
      </c>
      <c r="AA5267" s="12" t="b">
        <f t="shared" si="7"/>
        <v>1</v>
      </c>
      <c r="AB5267" s="12" t="str">
        <f>VLOOKUP(H5267,Table2_ContractType!A:B,2,FALSE)</f>
        <v>Month-to-Month</v>
      </c>
      <c r="AC5267" s="12" t="str">
        <f>VLOOKUP(F5267,Table3_PhoneService!A:B,2,FALSE)</f>
        <v>Two or More Lines</v>
      </c>
      <c r="AD5267" s="12" t="str">
        <f>VLOOKUP(G5267,Table4_InternetService!A:B,2,FALSE)</f>
        <v>Fiber Optic</v>
      </c>
      <c r="AE5267" s="3"/>
    </row>
    <row r="5268" spans="1:31" ht="15.75" customHeight="1" x14ac:dyDescent="0.2">
      <c r="A5268" s="6" t="s">
        <v>6010</v>
      </c>
      <c r="B5268" s="6" t="s">
        <v>34</v>
      </c>
      <c r="C5268" s="6">
        <v>0</v>
      </c>
      <c r="D5268" s="6" t="s">
        <v>36</v>
      </c>
      <c r="E5268" s="6" t="s">
        <v>39</v>
      </c>
      <c r="F5268" s="6">
        <v>1</v>
      </c>
      <c r="G5268" s="6">
        <v>0</v>
      </c>
      <c r="H5268" s="6">
        <v>2</v>
      </c>
      <c r="I5268" s="6" t="s">
        <v>51</v>
      </c>
      <c r="J5268" s="10">
        <v>19.600000000000001</v>
      </c>
      <c r="K5268" s="10">
        <v>1134.25</v>
      </c>
      <c r="L5268" s="6" t="s">
        <v>39</v>
      </c>
      <c r="M5268" s="15">
        <f t="shared" si="0"/>
        <v>57.869897959183668</v>
      </c>
      <c r="N5268" s="12" t="b">
        <f t="shared" si="1"/>
        <v>1</v>
      </c>
      <c r="O5268" s="12" t="b">
        <f t="shared" si="2"/>
        <v>0</v>
      </c>
      <c r="P5268" s="12" t="b">
        <f t="shared" ref="P5268:Q5268" si="5273">IF(F5268=0,FALSE,TRUE)</f>
        <v>1</v>
      </c>
      <c r="Q5268" s="12" t="b">
        <f t="shared" si="5273"/>
        <v>0</v>
      </c>
      <c r="R5268" s="12" t="b">
        <f t="shared" si="4"/>
        <v>0</v>
      </c>
      <c r="S5268" s="12">
        <f t="shared" si="9"/>
        <v>1</v>
      </c>
      <c r="T5268" s="13"/>
      <c r="U5268" s="16"/>
      <c r="V5268" s="13"/>
      <c r="W5268" s="13"/>
      <c r="X5268" s="13"/>
      <c r="Y5268" s="13">
        <f t="shared" ca="1" si="5"/>
        <v>42173.790603741494</v>
      </c>
      <c r="Z5268" s="14">
        <f t="shared" si="6"/>
        <v>19.600000000000001</v>
      </c>
      <c r="AA5268" s="12" t="b">
        <f t="shared" si="7"/>
        <v>1</v>
      </c>
      <c r="AB5268" s="12" t="str">
        <f>VLOOKUP(H5268,Table2_ContractType!A:B,2,FALSE)</f>
        <v>2 Year</v>
      </c>
      <c r="AC5268" s="12" t="str">
        <f>VLOOKUP(F5268,Table3_PhoneService!A:B,2,FALSE)</f>
        <v>One Line</v>
      </c>
      <c r="AD5268" s="12" t="str">
        <f>VLOOKUP(G5268,Table4_InternetService!A:B,2,FALSE)</f>
        <v>No Internet Service</v>
      </c>
      <c r="AE5268" s="3"/>
    </row>
    <row r="5269" spans="1:31" ht="15.75" customHeight="1" x14ac:dyDescent="0.2">
      <c r="A5269" s="6" t="s">
        <v>2219</v>
      </c>
      <c r="B5269" s="6" t="s">
        <v>34</v>
      </c>
      <c r="C5269" s="6">
        <v>0</v>
      </c>
      <c r="D5269" s="6" t="s">
        <v>39</v>
      </c>
      <c r="E5269" s="6" t="s">
        <v>39</v>
      </c>
      <c r="F5269" s="6">
        <v>0</v>
      </c>
      <c r="G5269" s="6">
        <v>1</v>
      </c>
      <c r="H5269" s="6">
        <v>0</v>
      </c>
      <c r="I5269" s="6" t="s">
        <v>46</v>
      </c>
      <c r="J5269" s="10">
        <v>29.25</v>
      </c>
      <c r="K5269" s="10">
        <v>226.95</v>
      </c>
      <c r="L5269" s="6" t="s">
        <v>39</v>
      </c>
      <c r="M5269" s="15">
        <f t="shared" si="0"/>
        <v>7.7589743589743589</v>
      </c>
      <c r="N5269" s="12" t="b">
        <f t="shared" si="1"/>
        <v>1</v>
      </c>
      <c r="O5269" s="12" t="b">
        <f t="shared" si="2"/>
        <v>0</v>
      </c>
      <c r="P5269" s="12" t="b">
        <f t="shared" ref="P5269:Q5269" si="5274">IF(F5269=0,FALSE,TRUE)</f>
        <v>0</v>
      </c>
      <c r="Q5269" s="12" t="b">
        <f t="shared" si="5274"/>
        <v>1</v>
      </c>
      <c r="R5269" s="12" t="b">
        <f t="shared" si="4"/>
        <v>0</v>
      </c>
      <c r="S5269" s="12">
        <f t="shared" si="9"/>
        <v>0</v>
      </c>
      <c r="T5269" s="13"/>
      <c r="U5269" s="16"/>
      <c r="V5269" s="13"/>
      <c r="W5269" s="13"/>
      <c r="X5269" s="13"/>
      <c r="Y5269" s="13">
        <f t="shared" ca="1" si="5"/>
        <v>43697.99786324786</v>
      </c>
      <c r="Z5269" s="14">
        <f t="shared" si="6"/>
        <v>29.25</v>
      </c>
      <c r="AA5269" s="12" t="b">
        <f t="shared" si="7"/>
        <v>1</v>
      </c>
      <c r="AB5269" s="12" t="str">
        <f>VLOOKUP(H5269,Table2_ContractType!A:B,2,FALSE)</f>
        <v>Month-to-Month</v>
      </c>
      <c r="AC5269" s="12" t="str">
        <f>VLOOKUP(F5269,Table3_PhoneService!A:B,2,FALSE)</f>
        <v>No Phone Service</v>
      </c>
      <c r="AD5269" s="12" t="str">
        <f>VLOOKUP(G5269,Table4_InternetService!A:B,2,FALSE)</f>
        <v>DSL</v>
      </c>
      <c r="AE5269" s="3"/>
    </row>
    <row r="5270" spans="1:31" ht="15.75" customHeight="1" x14ac:dyDescent="0.2">
      <c r="A5270" s="6" t="s">
        <v>4492</v>
      </c>
      <c r="B5270" s="6" t="s">
        <v>50</v>
      </c>
      <c r="C5270" s="6">
        <v>0</v>
      </c>
      <c r="D5270" s="6" t="s">
        <v>36</v>
      </c>
      <c r="E5270" s="6" t="s">
        <v>39</v>
      </c>
      <c r="F5270" s="6">
        <v>2</v>
      </c>
      <c r="G5270" s="6">
        <v>2</v>
      </c>
      <c r="H5270" s="6">
        <v>0</v>
      </c>
      <c r="I5270" s="6" t="s">
        <v>64</v>
      </c>
      <c r="J5270" s="10">
        <v>93.35</v>
      </c>
      <c r="K5270" s="10">
        <v>3092</v>
      </c>
      <c r="L5270" s="6" t="s">
        <v>39</v>
      </c>
      <c r="M5270" s="15">
        <f t="shared" si="0"/>
        <v>33.122656668452066</v>
      </c>
      <c r="N5270" s="12" t="b">
        <f t="shared" si="1"/>
        <v>0</v>
      </c>
      <c r="O5270" s="12" t="b">
        <f t="shared" si="2"/>
        <v>0</v>
      </c>
      <c r="P5270" s="12" t="b">
        <f t="shared" ref="P5270:Q5270" si="5275">IF(F5270=0,FALSE,TRUE)</f>
        <v>1</v>
      </c>
      <c r="Q5270" s="12" t="b">
        <f t="shared" si="5275"/>
        <v>1</v>
      </c>
      <c r="R5270" s="12" t="b">
        <f t="shared" si="4"/>
        <v>1</v>
      </c>
      <c r="S5270" s="12">
        <f t="shared" si="9"/>
        <v>1</v>
      </c>
      <c r="T5270" s="13"/>
      <c r="U5270" s="16"/>
      <c r="V5270" s="13"/>
      <c r="W5270" s="13"/>
      <c r="X5270" s="13"/>
      <c r="Y5270" s="13">
        <f t="shared" ca="1" si="5"/>
        <v>42926.519193001252</v>
      </c>
      <c r="Z5270" s="14">
        <f t="shared" si="6"/>
        <v>93.35</v>
      </c>
      <c r="AA5270" s="12" t="b">
        <f t="shared" si="7"/>
        <v>1</v>
      </c>
      <c r="AB5270" s="12" t="str">
        <f>VLOOKUP(H5270,Table2_ContractType!A:B,2,FALSE)</f>
        <v>Month-to-Month</v>
      </c>
      <c r="AC5270" s="12" t="str">
        <f>VLOOKUP(F5270,Table3_PhoneService!A:B,2,FALSE)</f>
        <v>Two or More Lines</v>
      </c>
      <c r="AD5270" s="12" t="str">
        <f>VLOOKUP(G5270,Table4_InternetService!A:B,2,FALSE)</f>
        <v>Fiber Optic</v>
      </c>
      <c r="AE5270" s="3"/>
    </row>
    <row r="5271" spans="1:31" ht="15.75" customHeight="1" x14ac:dyDescent="0.2">
      <c r="A5271" s="6" t="s">
        <v>6276</v>
      </c>
      <c r="B5271" s="6" t="s">
        <v>50</v>
      </c>
      <c r="C5271" s="6">
        <v>1</v>
      </c>
      <c r="D5271" s="6" t="s">
        <v>39</v>
      </c>
      <c r="E5271" s="6" t="s">
        <v>39</v>
      </c>
      <c r="F5271" s="6">
        <v>2</v>
      </c>
      <c r="G5271" s="6">
        <v>2</v>
      </c>
      <c r="H5271" s="6">
        <v>0</v>
      </c>
      <c r="I5271" s="6" t="s">
        <v>51</v>
      </c>
      <c r="J5271" s="10">
        <v>103.5</v>
      </c>
      <c r="K5271" s="10">
        <v>6548.65</v>
      </c>
      <c r="L5271" s="6" t="s">
        <v>39</v>
      </c>
      <c r="M5271" s="15">
        <f t="shared" si="0"/>
        <v>63.271980676328496</v>
      </c>
      <c r="N5271" s="12" t="b">
        <f t="shared" si="1"/>
        <v>0</v>
      </c>
      <c r="O5271" s="12" t="b">
        <f t="shared" si="2"/>
        <v>0</v>
      </c>
      <c r="P5271" s="12" t="b">
        <f t="shared" ref="P5271:Q5271" si="5276">IF(F5271=0,FALSE,TRUE)</f>
        <v>1</v>
      </c>
      <c r="Q5271" s="12" t="b">
        <f t="shared" si="5276"/>
        <v>1</v>
      </c>
      <c r="R5271" s="12" t="b">
        <f t="shared" si="4"/>
        <v>1</v>
      </c>
      <c r="S5271" s="12">
        <f t="shared" si="9"/>
        <v>0</v>
      </c>
      <c r="T5271" s="13"/>
      <c r="U5271" s="16"/>
      <c r="V5271" s="13"/>
      <c r="W5271" s="13"/>
      <c r="X5271" s="13"/>
      <c r="Y5271" s="13">
        <f t="shared" ca="1" si="5"/>
        <v>42009.477254428341</v>
      </c>
      <c r="Z5271" s="14">
        <f t="shared" si="6"/>
        <v>103.5</v>
      </c>
      <c r="AA5271" s="12" t="b">
        <f t="shared" si="7"/>
        <v>1</v>
      </c>
      <c r="AB5271" s="12" t="str">
        <f>VLOOKUP(H5271,Table2_ContractType!A:B,2,FALSE)</f>
        <v>Month-to-Month</v>
      </c>
      <c r="AC5271" s="12" t="str">
        <f>VLOOKUP(F5271,Table3_PhoneService!A:B,2,FALSE)</f>
        <v>Two or More Lines</v>
      </c>
      <c r="AD5271" s="12" t="str">
        <f>VLOOKUP(G5271,Table4_InternetService!A:B,2,FALSE)</f>
        <v>Fiber Optic</v>
      </c>
      <c r="AE5271" s="3"/>
    </row>
    <row r="5272" spans="1:31" ht="15.75" customHeight="1" x14ac:dyDescent="0.2">
      <c r="A5272" s="6" t="s">
        <v>2354</v>
      </c>
      <c r="B5272" s="6" t="s">
        <v>50</v>
      </c>
      <c r="C5272" s="6">
        <v>0</v>
      </c>
      <c r="D5272" s="6" t="s">
        <v>39</v>
      </c>
      <c r="E5272" s="6" t="s">
        <v>39</v>
      </c>
      <c r="F5272" s="6">
        <v>1</v>
      </c>
      <c r="G5272" s="6">
        <v>2</v>
      </c>
      <c r="H5272" s="6">
        <v>0</v>
      </c>
      <c r="I5272" s="6" t="s">
        <v>51</v>
      </c>
      <c r="J5272" s="10">
        <v>95.9</v>
      </c>
      <c r="K5272" s="10">
        <v>827.45</v>
      </c>
      <c r="L5272" s="6" t="s">
        <v>39</v>
      </c>
      <c r="M5272" s="15">
        <f t="shared" si="0"/>
        <v>8.6282586027111581</v>
      </c>
      <c r="N5272" s="12" t="b">
        <f t="shared" si="1"/>
        <v>0</v>
      </c>
      <c r="O5272" s="12" t="b">
        <f t="shared" si="2"/>
        <v>0</v>
      </c>
      <c r="P5272" s="12" t="b">
        <f t="shared" ref="P5272:Q5272" si="5277">IF(F5272=0,FALSE,TRUE)</f>
        <v>1</v>
      </c>
      <c r="Q5272" s="12" t="b">
        <f t="shared" si="5277"/>
        <v>1</v>
      </c>
      <c r="R5272" s="12" t="b">
        <f t="shared" si="4"/>
        <v>1</v>
      </c>
      <c r="S5272" s="12">
        <f t="shared" si="9"/>
        <v>0</v>
      </c>
      <c r="T5272" s="13"/>
      <c r="U5272" s="16"/>
      <c r="V5272" s="13"/>
      <c r="W5272" s="13"/>
      <c r="X5272" s="13"/>
      <c r="Y5272" s="13">
        <f t="shared" ca="1" si="5"/>
        <v>43671.557134167539</v>
      </c>
      <c r="Z5272" s="14">
        <f t="shared" si="6"/>
        <v>95.899999999999991</v>
      </c>
      <c r="AA5272" s="12" t="b">
        <f t="shared" si="7"/>
        <v>1</v>
      </c>
      <c r="AB5272" s="12" t="str">
        <f>VLOOKUP(H5272,Table2_ContractType!A:B,2,FALSE)</f>
        <v>Month-to-Month</v>
      </c>
      <c r="AC5272" s="12" t="str">
        <f>VLOOKUP(F5272,Table3_PhoneService!A:B,2,FALSE)</f>
        <v>One Line</v>
      </c>
      <c r="AD5272" s="12" t="str">
        <f>VLOOKUP(G5272,Table4_InternetService!A:B,2,FALSE)</f>
        <v>Fiber Optic</v>
      </c>
      <c r="AE5272" s="3"/>
    </row>
    <row r="5273" spans="1:31" ht="15.75" customHeight="1" x14ac:dyDescent="0.2">
      <c r="A5273" s="6" t="s">
        <v>6121</v>
      </c>
      <c r="B5273" s="6" t="s">
        <v>50</v>
      </c>
      <c r="C5273" s="6">
        <v>1</v>
      </c>
      <c r="D5273" s="6" t="s">
        <v>36</v>
      </c>
      <c r="E5273" s="6" t="s">
        <v>36</v>
      </c>
      <c r="F5273" s="6">
        <v>2</v>
      </c>
      <c r="G5273" s="6">
        <v>2</v>
      </c>
      <c r="H5273" s="6">
        <v>0</v>
      </c>
      <c r="I5273" s="6" t="s">
        <v>64</v>
      </c>
      <c r="J5273" s="10">
        <v>80.95</v>
      </c>
      <c r="K5273" s="10">
        <v>4859.1000000000004</v>
      </c>
      <c r="L5273" s="6" t="s">
        <v>39</v>
      </c>
      <c r="M5273" s="15">
        <f t="shared" si="0"/>
        <v>60.025941939468808</v>
      </c>
      <c r="N5273" s="12" t="b">
        <f t="shared" si="1"/>
        <v>0</v>
      </c>
      <c r="O5273" s="12" t="b">
        <f t="shared" si="2"/>
        <v>0</v>
      </c>
      <c r="P5273" s="12" t="b">
        <f t="shared" ref="P5273:Q5273" si="5278">IF(F5273=0,FALSE,TRUE)</f>
        <v>1</v>
      </c>
      <c r="Q5273" s="12" t="b">
        <f t="shared" si="5278"/>
        <v>1</v>
      </c>
      <c r="R5273" s="12" t="b">
        <f t="shared" si="4"/>
        <v>1</v>
      </c>
      <c r="S5273" s="12">
        <f t="shared" si="9"/>
        <v>3</v>
      </c>
      <c r="T5273" s="13"/>
      <c r="U5273" s="16"/>
      <c r="V5273" s="13"/>
      <c r="W5273" s="13"/>
      <c r="X5273" s="13"/>
      <c r="Y5273" s="13">
        <f t="shared" ca="1" si="5"/>
        <v>42108.21093267449</v>
      </c>
      <c r="Z5273" s="14">
        <f t="shared" si="6"/>
        <v>80.95</v>
      </c>
      <c r="AA5273" s="12" t="b">
        <f t="shared" si="7"/>
        <v>1</v>
      </c>
      <c r="AB5273" s="12" t="str">
        <f>VLOOKUP(H5273,Table2_ContractType!A:B,2,FALSE)</f>
        <v>Month-to-Month</v>
      </c>
      <c r="AC5273" s="12" t="str">
        <f>VLOOKUP(F5273,Table3_PhoneService!A:B,2,FALSE)</f>
        <v>Two or More Lines</v>
      </c>
      <c r="AD5273" s="12" t="str">
        <f>VLOOKUP(G5273,Table4_InternetService!A:B,2,FALSE)</f>
        <v>Fiber Optic</v>
      </c>
      <c r="AE5273" s="3"/>
    </row>
    <row r="5274" spans="1:31" ht="15.75" customHeight="1" x14ac:dyDescent="0.2">
      <c r="A5274" s="6" t="s">
        <v>5586</v>
      </c>
      <c r="B5274" s="6" t="s">
        <v>50</v>
      </c>
      <c r="C5274" s="6">
        <v>0</v>
      </c>
      <c r="D5274" s="6" t="s">
        <v>39</v>
      </c>
      <c r="E5274" s="6" t="s">
        <v>39</v>
      </c>
      <c r="F5274" s="6">
        <v>1</v>
      </c>
      <c r="G5274" s="6">
        <v>0</v>
      </c>
      <c r="H5274" s="6">
        <v>2</v>
      </c>
      <c r="I5274" s="6" t="s">
        <v>37</v>
      </c>
      <c r="J5274" s="10">
        <v>19.649999999999999</v>
      </c>
      <c r="K5274" s="10">
        <v>1008.7</v>
      </c>
      <c r="L5274" s="6" t="s">
        <v>39</v>
      </c>
      <c r="M5274" s="15">
        <f t="shared" si="0"/>
        <v>51.333333333333343</v>
      </c>
      <c r="N5274" s="12" t="b">
        <f t="shared" si="1"/>
        <v>0</v>
      </c>
      <c r="O5274" s="12" t="b">
        <f t="shared" si="2"/>
        <v>0</v>
      </c>
      <c r="P5274" s="12" t="b">
        <f t="shared" ref="P5274:Q5274" si="5279">IF(F5274=0,FALSE,TRUE)</f>
        <v>1</v>
      </c>
      <c r="Q5274" s="12" t="b">
        <f t="shared" si="5279"/>
        <v>0</v>
      </c>
      <c r="R5274" s="12" t="b">
        <f t="shared" si="4"/>
        <v>0</v>
      </c>
      <c r="S5274" s="12">
        <f t="shared" si="9"/>
        <v>0</v>
      </c>
      <c r="T5274" s="13"/>
      <c r="U5274" s="16"/>
      <c r="V5274" s="13"/>
      <c r="W5274" s="13"/>
      <c r="X5274" s="13"/>
      <c r="Y5274" s="13">
        <f t="shared" ca="1" si="5"/>
        <v>42372.611111111109</v>
      </c>
      <c r="Z5274" s="14">
        <f t="shared" si="6"/>
        <v>19.649999999999999</v>
      </c>
      <c r="AA5274" s="12" t="b">
        <f t="shared" si="7"/>
        <v>1</v>
      </c>
      <c r="AB5274" s="12" t="str">
        <f>VLOOKUP(H5274,Table2_ContractType!A:B,2,FALSE)</f>
        <v>2 Year</v>
      </c>
      <c r="AC5274" s="12" t="str">
        <f>VLOOKUP(F5274,Table3_PhoneService!A:B,2,FALSE)</f>
        <v>One Line</v>
      </c>
      <c r="AD5274" s="12" t="str">
        <f>VLOOKUP(G5274,Table4_InternetService!A:B,2,FALSE)</f>
        <v>No Internet Service</v>
      </c>
      <c r="AE5274" s="3"/>
    </row>
    <row r="5275" spans="1:31" ht="15.75" customHeight="1" x14ac:dyDescent="0.2">
      <c r="A5275" s="6" t="s">
        <v>5356</v>
      </c>
      <c r="B5275" s="6" t="s">
        <v>34</v>
      </c>
      <c r="C5275" s="6">
        <v>0</v>
      </c>
      <c r="D5275" s="6" t="s">
        <v>36</v>
      </c>
      <c r="E5275" s="6" t="s">
        <v>36</v>
      </c>
      <c r="F5275" s="6">
        <v>1</v>
      </c>
      <c r="G5275" s="6">
        <v>2</v>
      </c>
      <c r="H5275" s="6">
        <v>1</v>
      </c>
      <c r="I5275" s="6" t="s">
        <v>51</v>
      </c>
      <c r="J5275" s="10">
        <v>90.95</v>
      </c>
      <c r="K5275" s="10">
        <v>4236.6000000000004</v>
      </c>
      <c r="L5275" s="6" t="s">
        <v>39</v>
      </c>
      <c r="M5275" s="15">
        <f t="shared" si="0"/>
        <v>46.581638262781752</v>
      </c>
      <c r="N5275" s="12" t="b">
        <f t="shared" si="1"/>
        <v>1</v>
      </c>
      <c r="O5275" s="12" t="b">
        <f t="shared" si="2"/>
        <v>0</v>
      </c>
      <c r="P5275" s="12" t="b">
        <f t="shared" ref="P5275:Q5275" si="5280">IF(F5275=0,FALSE,TRUE)</f>
        <v>1</v>
      </c>
      <c r="Q5275" s="12" t="b">
        <f t="shared" si="5280"/>
        <v>1</v>
      </c>
      <c r="R5275" s="12" t="b">
        <f t="shared" si="4"/>
        <v>1</v>
      </c>
      <c r="S5275" s="12">
        <f t="shared" si="9"/>
        <v>3</v>
      </c>
      <c r="T5275" s="13"/>
      <c r="U5275" s="16"/>
      <c r="V5275" s="13"/>
      <c r="W5275" s="13"/>
      <c r="X5275" s="13"/>
      <c r="Y5275" s="13">
        <f t="shared" ca="1" si="5"/>
        <v>42517.141836173723</v>
      </c>
      <c r="Z5275" s="14">
        <f t="shared" si="6"/>
        <v>90.95</v>
      </c>
      <c r="AA5275" s="12" t="b">
        <f t="shared" si="7"/>
        <v>1</v>
      </c>
      <c r="AB5275" s="12" t="str">
        <f>VLOOKUP(H5275,Table2_ContractType!A:B,2,FALSE)</f>
        <v>1 Year</v>
      </c>
      <c r="AC5275" s="12" t="str">
        <f>VLOOKUP(F5275,Table3_PhoneService!A:B,2,FALSE)</f>
        <v>One Line</v>
      </c>
      <c r="AD5275" s="12" t="str">
        <f>VLOOKUP(G5275,Table4_InternetService!A:B,2,FALSE)</f>
        <v>Fiber Optic</v>
      </c>
      <c r="AE5275" s="3"/>
    </row>
    <row r="5276" spans="1:31" ht="15.75" customHeight="1" x14ac:dyDescent="0.2">
      <c r="A5276" s="6" t="s">
        <v>669</v>
      </c>
      <c r="B5276" s="6" t="s">
        <v>34</v>
      </c>
      <c r="C5276" s="6">
        <v>0</v>
      </c>
      <c r="D5276" s="6" t="s">
        <v>39</v>
      </c>
      <c r="E5276" s="6" t="s">
        <v>39</v>
      </c>
      <c r="F5276" s="6">
        <v>1</v>
      </c>
      <c r="G5276" s="6">
        <v>0</v>
      </c>
      <c r="H5276" s="6">
        <v>0</v>
      </c>
      <c r="I5276" s="6" t="s">
        <v>46</v>
      </c>
      <c r="J5276" s="10">
        <v>20.9</v>
      </c>
      <c r="K5276" s="10">
        <v>20.9</v>
      </c>
      <c r="L5276" s="6" t="s">
        <v>36</v>
      </c>
      <c r="M5276" s="15">
        <f t="shared" si="0"/>
        <v>1</v>
      </c>
      <c r="N5276" s="12" t="b">
        <f t="shared" si="1"/>
        <v>1</v>
      </c>
      <c r="O5276" s="12" t="b">
        <f t="shared" si="2"/>
        <v>1</v>
      </c>
      <c r="P5276" s="12" t="b">
        <f t="shared" ref="P5276:Q5276" si="5281">IF(F5276=0,FALSE,TRUE)</f>
        <v>1</v>
      </c>
      <c r="Q5276" s="12" t="b">
        <f t="shared" si="5281"/>
        <v>0</v>
      </c>
      <c r="R5276" s="12" t="b">
        <f t="shared" si="4"/>
        <v>0</v>
      </c>
      <c r="S5276" s="12">
        <f t="shared" si="9"/>
        <v>0</v>
      </c>
      <c r="T5276" s="13"/>
      <c r="U5276" s="16"/>
      <c r="V5276" s="13"/>
      <c r="W5276" s="13"/>
      <c r="X5276" s="13"/>
      <c r="Y5276" s="13">
        <f t="shared" ca="1" si="5"/>
        <v>43903.583333333336</v>
      </c>
      <c r="Z5276" s="14">
        <f t="shared" si="6"/>
        <v>20.9</v>
      </c>
      <c r="AA5276" s="12" t="b">
        <f t="shared" si="7"/>
        <v>1</v>
      </c>
      <c r="AB5276" s="12" t="str">
        <f>VLOOKUP(H5276,Table2_ContractType!A:B,2,FALSE)</f>
        <v>Month-to-Month</v>
      </c>
      <c r="AC5276" s="12" t="str">
        <f>VLOOKUP(F5276,Table3_PhoneService!A:B,2,FALSE)</f>
        <v>One Line</v>
      </c>
      <c r="AD5276" s="12" t="str">
        <f>VLOOKUP(G5276,Table4_InternetService!A:B,2,FALSE)</f>
        <v>No Internet Service</v>
      </c>
      <c r="AE5276" s="3"/>
    </row>
    <row r="5277" spans="1:31" ht="15.75" customHeight="1" x14ac:dyDescent="0.2">
      <c r="A5277" s="6" t="s">
        <v>1920</v>
      </c>
      <c r="B5277" s="6" t="s">
        <v>50</v>
      </c>
      <c r="C5277" s="6">
        <v>0</v>
      </c>
      <c r="D5277" s="6" t="s">
        <v>39</v>
      </c>
      <c r="E5277" s="6" t="s">
        <v>39</v>
      </c>
      <c r="F5277" s="6">
        <v>1</v>
      </c>
      <c r="G5277" s="6">
        <v>0</v>
      </c>
      <c r="H5277" s="6">
        <v>1</v>
      </c>
      <c r="I5277" s="6" t="s">
        <v>46</v>
      </c>
      <c r="J5277" s="10">
        <v>20.6</v>
      </c>
      <c r="K5277" s="10">
        <v>116.6</v>
      </c>
      <c r="L5277" s="6" t="s">
        <v>39</v>
      </c>
      <c r="M5277" s="15">
        <f t="shared" si="0"/>
        <v>5.6601941747572813</v>
      </c>
      <c r="N5277" s="12" t="b">
        <f t="shared" si="1"/>
        <v>0</v>
      </c>
      <c r="O5277" s="12" t="b">
        <f t="shared" si="2"/>
        <v>0</v>
      </c>
      <c r="P5277" s="12" t="b">
        <f t="shared" ref="P5277:Q5277" si="5282">IF(F5277=0,FALSE,TRUE)</f>
        <v>1</v>
      </c>
      <c r="Q5277" s="12" t="b">
        <f t="shared" si="5282"/>
        <v>0</v>
      </c>
      <c r="R5277" s="12" t="b">
        <f t="shared" si="4"/>
        <v>0</v>
      </c>
      <c r="S5277" s="12">
        <f t="shared" si="9"/>
        <v>0</v>
      </c>
      <c r="T5277" s="13"/>
      <c r="U5277" s="16"/>
      <c r="V5277" s="13"/>
      <c r="W5277" s="13"/>
      <c r="X5277" s="13"/>
      <c r="Y5277" s="13">
        <f t="shared" ca="1" si="5"/>
        <v>43761.835760517803</v>
      </c>
      <c r="Z5277" s="14">
        <f t="shared" si="6"/>
        <v>20.6</v>
      </c>
      <c r="AA5277" s="12" t="b">
        <f t="shared" si="7"/>
        <v>1</v>
      </c>
      <c r="AB5277" s="12" t="str">
        <f>VLOOKUP(H5277,Table2_ContractType!A:B,2,FALSE)</f>
        <v>1 Year</v>
      </c>
      <c r="AC5277" s="12" t="str">
        <f>VLOOKUP(F5277,Table3_PhoneService!A:B,2,FALSE)</f>
        <v>One Line</v>
      </c>
      <c r="AD5277" s="12" t="str">
        <f>VLOOKUP(G5277,Table4_InternetService!A:B,2,FALSE)</f>
        <v>No Internet Service</v>
      </c>
      <c r="AE5277" s="3"/>
    </row>
    <row r="5278" spans="1:31" ht="15.75" customHeight="1" x14ac:dyDescent="0.2">
      <c r="A5278" s="6" t="s">
        <v>670</v>
      </c>
      <c r="B5278" s="6" t="s">
        <v>50</v>
      </c>
      <c r="C5278" s="6">
        <v>0</v>
      </c>
      <c r="D5278" s="6" t="s">
        <v>39</v>
      </c>
      <c r="E5278" s="6" t="s">
        <v>39</v>
      </c>
      <c r="F5278" s="6">
        <v>1</v>
      </c>
      <c r="G5278" s="6">
        <v>2</v>
      </c>
      <c r="H5278" s="6">
        <v>0</v>
      </c>
      <c r="I5278" s="6" t="s">
        <v>64</v>
      </c>
      <c r="J5278" s="10">
        <v>80.55</v>
      </c>
      <c r="K5278" s="10">
        <v>80.55</v>
      </c>
      <c r="L5278" s="6" t="s">
        <v>39</v>
      </c>
      <c r="M5278" s="15">
        <f t="shared" si="0"/>
        <v>1</v>
      </c>
      <c r="N5278" s="12" t="b">
        <f t="shared" si="1"/>
        <v>0</v>
      </c>
      <c r="O5278" s="12" t="b">
        <f t="shared" si="2"/>
        <v>0</v>
      </c>
      <c r="P5278" s="12" t="b">
        <f t="shared" ref="P5278:Q5278" si="5283">IF(F5278=0,FALSE,TRUE)</f>
        <v>1</v>
      </c>
      <c r="Q5278" s="12" t="b">
        <f t="shared" si="5283"/>
        <v>1</v>
      </c>
      <c r="R5278" s="12" t="b">
        <f t="shared" si="4"/>
        <v>1</v>
      </c>
      <c r="S5278" s="12">
        <f t="shared" si="9"/>
        <v>0</v>
      </c>
      <c r="T5278" s="13"/>
      <c r="U5278" s="16"/>
      <c r="V5278" s="13"/>
      <c r="W5278" s="13"/>
      <c r="X5278" s="13"/>
      <c r="Y5278" s="13">
        <f t="shared" ca="1" si="5"/>
        <v>43903.583333333336</v>
      </c>
      <c r="Z5278" s="14">
        <f t="shared" si="6"/>
        <v>80.55</v>
      </c>
      <c r="AA5278" s="12" t="b">
        <f t="shared" si="7"/>
        <v>1</v>
      </c>
      <c r="AB5278" s="12" t="str">
        <f>VLOOKUP(H5278,Table2_ContractType!A:B,2,FALSE)</f>
        <v>Month-to-Month</v>
      </c>
      <c r="AC5278" s="12" t="str">
        <f>VLOOKUP(F5278,Table3_PhoneService!A:B,2,FALSE)</f>
        <v>One Line</v>
      </c>
      <c r="AD5278" s="12" t="str">
        <f>VLOOKUP(G5278,Table4_InternetService!A:B,2,FALSE)</f>
        <v>Fiber Optic</v>
      </c>
      <c r="AE5278" s="3"/>
    </row>
    <row r="5279" spans="1:31" ht="15.75" customHeight="1" x14ac:dyDescent="0.2">
      <c r="A5279" s="6" t="s">
        <v>671</v>
      </c>
      <c r="B5279" s="6" t="s">
        <v>50</v>
      </c>
      <c r="C5279" s="6">
        <v>0</v>
      </c>
      <c r="D5279" s="6" t="s">
        <v>39</v>
      </c>
      <c r="E5279" s="6" t="s">
        <v>39</v>
      </c>
      <c r="F5279" s="6">
        <v>2</v>
      </c>
      <c r="G5279" s="6">
        <v>1</v>
      </c>
      <c r="H5279" s="6">
        <v>0</v>
      </c>
      <c r="I5279" s="6" t="s">
        <v>37</v>
      </c>
      <c r="J5279" s="10">
        <v>49.8</v>
      </c>
      <c r="K5279" s="10">
        <v>49.8</v>
      </c>
      <c r="L5279" s="6" t="s">
        <v>39</v>
      </c>
      <c r="M5279" s="15">
        <f t="shared" si="0"/>
        <v>1</v>
      </c>
      <c r="N5279" s="12" t="b">
        <f t="shared" si="1"/>
        <v>0</v>
      </c>
      <c r="O5279" s="12" t="b">
        <f t="shared" si="2"/>
        <v>0</v>
      </c>
      <c r="P5279" s="12" t="b">
        <f t="shared" ref="P5279:Q5279" si="5284">IF(F5279=0,FALSE,TRUE)</f>
        <v>1</v>
      </c>
      <c r="Q5279" s="12" t="b">
        <f t="shared" si="5284"/>
        <v>1</v>
      </c>
      <c r="R5279" s="12" t="b">
        <f t="shared" si="4"/>
        <v>1</v>
      </c>
      <c r="S5279" s="12">
        <f t="shared" si="9"/>
        <v>0</v>
      </c>
      <c r="T5279" s="13"/>
      <c r="U5279" s="16"/>
      <c r="V5279" s="13"/>
      <c r="W5279" s="13"/>
      <c r="X5279" s="13"/>
      <c r="Y5279" s="13">
        <f t="shared" ca="1" si="5"/>
        <v>43903.583333333336</v>
      </c>
      <c r="Z5279" s="14">
        <f t="shared" si="6"/>
        <v>49.8</v>
      </c>
      <c r="AA5279" s="12" t="b">
        <f t="shared" si="7"/>
        <v>1</v>
      </c>
      <c r="AB5279" s="12" t="str">
        <f>VLOOKUP(H5279,Table2_ContractType!A:B,2,FALSE)</f>
        <v>Month-to-Month</v>
      </c>
      <c r="AC5279" s="12" t="str">
        <f>VLOOKUP(F5279,Table3_PhoneService!A:B,2,FALSE)</f>
        <v>Two or More Lines</v>
      </c>
      <c r="AD5279" s="12" t="str">
        <f>VLOOKUP(G5279,Table4_InternetService!A:B,2,FALSE)</f>
        <v>DSL</v>
      </c>
      <c r="AE5279" s="3"/>
    </row>
    <row r="5280" spans="1:31" ht="15.75" customHeight="1" x14ac:dyDescent="0.2">
      <c r="A5280" s="6" t="s">
        <v>5417</v>
      </c>
      <c r="B5280" s="6" t="s">
        <v>34</v>
      </c>
      <c r="C5280" s="6">
        <v>0</v>
      </c>
      <c r="D5280" s="6" t="s">
        <v>39</v>
      </c>
      <c r="E5280" s="6" t="s">
        <v>39</v>
      </c>
      <c r="F5280" s="6">
        <v>2</v>
      </c>
      <c r="G5280" s="6">
        <v>1</v>
      </c>
      <c r="H5280" s="6">
        <v>1</v>
      </c>
      <c r="I5280" s="6" t="s">
        <v>51</v>
      </c>
      <c r="J5280" s="10">
        <v>73.849999999999994</v>
      </c>
      <c r="K5280" s="10">
        <v>3581.4</v>
      </c>
      <c r="L5280" s="6" t="s">
        <v>39</v>
      </c>
      <c r="M5280" s="15">
        <f t="shared" si="0"/>
        <v>48.495599187542318</v>
      </c>
      <c r="N5280" s="12" t="b">
        <f t="shared" si="1"/>
        <v>1</v>
      </c>
      <c r="O5280" s="12" t="b">
        <f t="shared" si="2"/>
        <v>0</v>
      </c>
      <c r="P5280" s="12" t="b">
        <f t="shared" ref="P5280:Q5280" si="5285">IF(F5280=0,FALSE,TRUE)</f>
        <v>1</v>
      </c>
      <c r="Q5280" s="12" t="b">
        <f t="shared" si="5285"/>
        <v>1</v>
      </c>
      <c r="R5280" s="12" t="b">
        <f t="shared" si="4"/>
        <v>1</v>
      </c>
      <c r="S5280" s="12">
        <f t="shared" si="9"/>
        <v>0</v>
      </c>
      <c r="T5280" s="13"/>
      <c r="U5280" s="16"/>
      <c r="V5280" s="13"/>
      <c r="W5280" s="13"/>
      <c r="X5280" s="13"/>
      <c r="Y5280" s="13">
        <f t="shared" ca="1" si="5"/>
        <v>42458.925524712256</v>
      </c>
      <c r="Z5280" s="14">
        <f t="shared" si="6"/>
        <v>73.849999999999994</v>
      </c>
      <c r="AA5280" s="12" t="b">
        <f t="shared" si="7"/>
        <v>1</v>
      </c>
      <c r="AB5280" s="12" t="str">
        <f>VLOOKUP(H5280,Table2_ContractType!A:B,2,FALSE)</f>
        <v>1 Year</v>
      </c>
      <c r="AC5280" s="12" t="str">
        <f>VLOOKUP(F5280,Table3_PhoneService!A:B,2,FALSE)</f>
        <v>Two or More Lines</v>
      </c>
      <c r="AD5280" s="12" t="str">
        <f>VLOOKUP(G5280,Table4_InternetService!A:B,2,FALSE)</f>
        <v>DSL</v>
      </c>
      <c r="AE5280" s="3"/>
    </row>
    <row r="5281" spans="1:31" ht="15.75" customHeight="1" x14ac:dyDescent="0.2">
      <c r="A5281" s="6" t="s">
        <v>5220</v>
      </c>
      <c r="B5281" s="6" t="s">
        <v>50</v>
      </c>
      <c r="C5281" s="6">
        <v>0</v>
      </c>
      <c r="D5281" s="6" t="s">
        <v>36</v>
      </c>
      <c r="E5281" s="6" t="s">
        <v>36</v>
      </c>
      <c r="F5281" s="6">
        <v>2</v>
      </c>
      <c r="G5281" s="6">
        <v>2</v>
      </c>
      <c r="H5281" s="6">
        <v>2</v>
      </c>
      <c r="I5281" s="6" t="s">
        <v>51</v>
      </c>
      <c r="J5281" s="10">
        <v>109.75</v>
      </c>
      <c r="K5281" s="10">
        <v>4900.6499999999996</v>
      </c>
      <c r="L5281" s="6" t="s">
        <v>39</v>
      </c>
      <c r="M5281" s="15">
        <f t="shared" si="0"/>
        <v>44.652847380410023</v>
      </c>
      <c r="N5281" s="12" t="b">
        <f t="shared" si="1"/>
        <v>0</v>
      </c>
      <c r="O5281" s="12" t="b">
        <f t="shared" si="2"/>
        <v>0</v>
      </c>
      <c r="P5281" s="12" t="b">
        <f t="shared" ref="P5281:Q5281" si="5286">IF(F5281=0,FALSE,TRUE)</f>
        <v>1</v>
      </c>
      <c r="Q5281" s="12" t="b">
        <f t="shared" si="5286"/>
        <v>1</v>
      </c>
      <c r="R5281" s="12" t="b">
        <f t="shared" si="4"/>
        <v>1</v>
      </c>
      <c r="S5281" s="12">
        <f t="shared" si="9"/>
        <v>3</v>
      </c>
      <c r="T5281" s="13"/>
      <c r="U5281" s="16"/>
      <c r="V5281" s="13"/>
      <c r="W5281" s="13"/>
      <c r="X5281" s="13"/>
      <c r="Y5281" s="13">
        <f t="shared" ca="1" si="5"/>
        <v>42575.80922551253</v>
      </c>
      <c r="Z5281" s="14">
        <f t="shared" si="6"/>
        <v>109.74999999999999</v>
      </c>
      <c r="AA5281" s="12" t="b">
        <f t="shared" si="7"/>
        <v>1</v>
      </c>
      <c r="AB5281" s="12" t="str">
        <f>VLOOKUP(H5281,Table2_ContractType!A:B,2,FALSE)</f>
        <v>2 Year</v>
      </c>
      <c r="AC5281" s="12" t="str">
        <f>VLOOKUP(F5281,Table3_PhoneService!A:B,2,FALSE)</f>
        <v>Two or More Lines</v>
      </c>
      <c r="AD5281" s="12" t="str">
        <f>VLOOKUP(G5281,Table4_InternetService!A:B,2,FALSE)</f>
        <v>Fiber Optic</v>
      </c>
      <c r="AE5281" s="3"/>
    </row>
    <row r="5282" spans="1:31" ht="15.75" customHeight="1" x14ac:dyDescent="0.2">
      <c r="A5282" s="6" t="s">
        <v>4698</v>
      </c>
      <c r="B5282" s="6" t="s">
        <v>34</v>
      </c>
      <c r="C5282" s="6">
        <v>0</v>
      </c>
      <c r="D5282" s="6" t="s">
        <v>36</v>
      </c>
      <c r="E5282" s="6" t="s">
        <v>39</v>
      </c>
      <c r="F5282" s="6">
        <v>1</v>
      </c>
      <c r="G5282" s="6">
        <v>0</v>
      </c>
      <c r="H5282" s="6">
        <v>1</v>
      </c>
      <c r="I5282" s="6" t="s">
        <v>51</v>
      </c>
      <c r="J5282" s="10">
        <v>19.850000000000001</v>
      </c>
      <c r="K5282" s="10">
        <v>717.5</v>
      </c>
      <c r="L5282" s="6" t="s">
        <v>39</v>
      </c>
      <c r="M5282" s="15">
        <f t="shared" si="0"/>
        <v>36.14609571788413</v>
      </c>
      <c r="N5282" s="12" t="b">
        <f t="shared" si="1"/>
        <v>1</v>
      </c>
      <c r="O5282" s="12" t="b">
        <f t="shared" si="2"/>
        <v>0</v>
      </c>
      <c r="P5282" s="12" t="b">
        <f t="shared" ref="P5282:Q5282" si="5287">IF(F5282=0,FALSE,TRUE)</f>
        <v>1</v>
      </c>
      <c r="Q5282" s="12" t="b">
        <f t="shared" si="5287"/>
        <v>0</v>
      </c>
      <c r="R5282" s="12" t="b">
        <f t="shared" si="4"/>
        <v>0</v>
      </c>
      <c r="S5282" s="12">
        <f t="shared" si="9"/>
        <v>1</v>
      </c>
      <c r="T5282" s="13"/>
      <c r="U5282" s="16"/>
      <c r="V5282" s="13"/>
      <c r="W5282" s="13"/>
      <c r="X5282" s="13"/>
      <c r="Y5282" s="13">
        <f t="shared" ca="1" si="5"/>
        <v>42834.556255247691</v>
      </c>
      <c r="Z5282" s="14">
        <f t="shared" si="6"/>
        <v>19.850000000000001</v>
      </c>
      <c r="AA5282" s="12" t="b">
        <f t="shared" si="7"/>
        <v>1</v>
      </c>
      <c r="AB5282" s="12" t="str">
        <f>VLOOKUP(H5282,Table2_ContractType!A:B,2,FALSE)</f>
        <v>1 Year</v>
      </c>
      <c r="AC5282" s="12" t="str">
        <f>VLOOKUP(F5282,Table3_PhoneService!A:B,2,FALSE)</f>
        <v>One Line</v>
      </c>
      <c r="AD5282" s="12" t="str">
        <f>VLOOKUP(G5282,Table4_InternetService!A:B,2,FALSE)</f>
        <v>No Internet Service</v>
      </c>
      <c r="AE5282" s="3"/>
    </row>
    <row r="5283" spans="1:31" ht="15.75" customHeight="1" x14ac:dyDescent="0.2">
      <c r="A5283" s="6" t="s">
        <v>2614</v>
      </c>
      <c r="B5283" s="6" t="s">
        <v>50</v>
      </c>
      <c r="C5283" s="6">
        <v>1</v>
      </c>
      <c r="D5283" s="6" t="s">
        <v>39</v>
      </c>
      <c r="E5283" s="6" t="s">
        <v>39</v>
      </c>
      <c r="F5283" s="6">
        <v>2</v>
      </c>
      <c r="G5283" s="6">
        <v>1</v>
      </c>
      <c r="H5283" s="6">
        <v>0</v>
      </c>
      <c r="I5283" s="6" t="s">
        <v>51</v>
      </c>
      <c r="J5283" s="10">
        <v>60.25</v>
      </c>
      <c r="K5283" s="10">
        <v>662.95</v>
      </c>
      <c r="L5283" s="6" t="s">
        <v>39</v>
      </c>
      <c r="M5283" s="15">
        <f t="shared" si="0"/>
        <v>11.003319502074689</v>
      </c>
      <c r="N5283" s="12" t="b">
        <f t="shared" si="1"/>
        <v>0</v>
      </c>
      <c r="O5283" s="12" t="b">
        <f t="shared" si="2"/>
        <v>0</v>
      </c>
      <c r="P5283" s="12" t="b">
        <f t="shared" ref="P5283:Q5283" si="5288">IF(F5283=0,FALSE,TRUE)</f>
        <v>1</v>
      </c>
      <c r="Q5283" s="12" t="b">
        <f t="shared" si="5288"/>
        <v>1</v>
      </c>
      <c r="R5283" s="12" t="b">
        <f t="shared" si="4"/>
        <v>1</v>
      </c>
      <c r="S5283" s="12">
        <f t="shared" si="9"/>
        <v>0</v>
      </c>
      <c r="T5283" s="13"/>
      <c r="U5283" s="16"/>
      <c r="V5283" s="13"/>
      <c r="W5283" s="13"/>
      <c r="X5283" s="13"/>
      <c r="Y5283" s="13">
        <f t="shared" ca="1" si="5"/>
        <v>43599.31569847856</v>
      </c>
      <c r="Z5283" s="14">
        <f t="shared" si="6"/>
        <v>60.250000000000007</v>
      </c>
      <c r="AA5283" s="12" t="b">
        <f t="shared" si="7"/>
        <v>1</v>
      </c>
      <c r="AB5283" s="12" t="str">
        <f>VLOOKUP(H5283,Table2_ContractType!A:B,2,FALSE)</f>
        <v>Month-to-Month</v>
      </c>
      <c r="AC5283" s="12" t="str">
        <f>VLOOKUP(F5283,Table3_PhoneService!A:B,2,FALSE)</f>
        <v>Two or More Lines</v>
      </c>
      <c r="AD5283" s="12" t="str">
        <f>VLOOKUP(G5283,Table4_InternetService!A:B,2,FALSE)</f>
        <v>DSL</v>
      </c>
      <c r="AE5283" s="3"/>
    </row>
    <row r="5284" spans="1:31" ht="15.75" customHeight="1" x14ac:dyDescent="0.2">
      <c r="A5284" s="6" t="s">
        <v>5872</v>
      </c>
      <c r="B5284" s="6" t="s">
        <v>50</v>
      </c>
      <c r="C5284" s="6">
        <v>0</v>
      </c>
      <c r="D5284" s="6" t="s">
        <v>36</v>
      </c>
      <c r="E5284" s="6" t="s">
        <v>36</v>
      </c>
      <c r="F5284" s="6">
        <v>2</v>
      </c>
      <c r="G5284" s="6">
        <v>2</v>
      </c>
      <c r="H5284" s="6">
        <v>0</v>
      </c>
      <c r="I5284" s="6" t="s">
        <v>37</v>
      </c>
      <c r="J5284" s="10">
        <v>90.4</v>
      </c>
      <c r="K5284" s="10">
        <v>5099.1499999999996</v>
      </c>
      <c r="L5284" s="6" t="s">
        <v>39</v>
      </c>
      <c r="M5284" s="15">
        <f t="shared" si="0"/>
        <v>56.406526548672559</v>
      </c>
      <c r="N5284" s="12" t="b">
        <f t="shared" si="1"/>
        <v>0</v>
      </c>
      <c r="O5284" s="12" t="b">
        <f t="shared" si="2"/>
        <v>0</v>
      </c>
      <c r="P5284" s="12" t="b">
        <f t="shared" ref="P5284:Q5284" si="5289">IF(F5284=0,FALSE,TRUE)</f>
        <v>1</v>
      </c>
      <c r="Q5284" s="12" t="b">
        <f t="shared" si="5289"/>
        <v>1</v>
      </c>
      <c r="R5284" s="12" t="b">
        <f t="shared" si="4"/>
        <v>1</v>
      </c>
      <c r="S5284" s="12">
        <f t="shared" si="9"/>
        <v>3</v>
      </c>
      <c r="T5284" s="13"/>
      <c r="U5284" s="16"/>
      <c r="V5284" s="13"/>
      <c r="W5284" s="13"/>
      <c r="X5284" s="13"/>
      <c r="Y5284" s="13">
        <f t="shared" ca="1" si="5"/>
        <v>42218.30148414454</v>
      </c>
      <c r="Z5284" s="14">
        <f t="shared" si="6"/>
        <v>90.4</v>
      </c>
      <c r="AA5284" s="12" t="b">
        <f t="shared" si="7"/>
        <v>1</v>
      </c>
      <c r="AB5284" s="12" t="str">
        <f>VLOOKUP(H5284,Table2_ContractType!A:B,2,FALSE)</f>
        <v>Month-to-Month</v>
      </c>
      <c r="AC5284" s="12" t="str">
        <f>VLOOKUP(F5284,Table3_PhoneService!A:B,2,FALSE)</f>
        <v>Two or More Lines</v>
      </c>
      <c r="AD5284" s="12" t="str">
        <f>VLOOKUP(G5284,Table4_InternetService!A:B,2,FALSE)</f>
        <v>Fiber Optic</v>
      </c>
      <c r="AE5284" s="3"/>
    </row>
    <row r="5285" spans="1:31" ht="15.75" customHeight="1" x14ac:dyDescent="0.2">
      <c r="A5285" s="6" t="s">
        <v>2726</v>
      </c>
      <c r="B5285" s="6" t="s">
        <v>50</v>
      </c>
      <c r="C5285" s="6">
        <v>1</v>
      </c>
      <c r="D5285" s="6" t="s">
        <v>39</v>
      </c>
      <c r="E5285" s="6" t="s">
        <v>39</v>
      </c>
      <c r="F5285" s="6">
        <v>2</v>
      </c>
      <c r="G5285" s="6">
        <v>2</v>
      </c>
      <c r="H5285" s="6">
        <v>0</v>
      </c>
      <c r="I5285" s="6" t="s">
        <v>64</v>
      </c>
      <c r="J5285" s="10">
        <v>99.45</v>
      </c>
      <c r="K5285" s="10">
        <v>1200.1500000000001</v>
      </c>
      <c r="L5285" s="6" t="s">
        <v>36</v>
      </c>
      <c r="M5285" s="15">
        <f t="shared" si="0"/>
        <v>12.067873303167421</v>
      </c>
      <c r="N5285" s="12" t="b">
        <f t="shared" si="1"/>
        <v>0</v>
      </c>
      <c r="O5285" s="12" t="b">
        <f t="shared" si="2"/>
        <v>1</v>
      </c>
      <c r="P5285" s="12" t="b">
        <f t="shared" ref="P5285:Q5285" si="5290">IF(F5285=0,FALSE,TRUE)</f>
        <v>1</v>
      </c>
      <c r="Q5285" s="12" t="b">
        <f t="shared" si="5290"/>
        <v>1</v>
      </c>
      <c r="R5285" s="12" t="b">
        <f t="shared" si="4"/>
        <v>1</v>
      </c>
      <c r="S5285" s="12">
        <f t="shared" si="9"/>
        <v>0</v>
      </c>
      <c r="T5285" s="13"/>
      <c r="U5285" s="16"/>
      <c r="V5285" s="13"/>
      <c r="W5285" s="13"/>
      <c r="X5285" s="13"/>
      <c r="Y5285" s="13">
        <f t="shared" ca="1" si="5"/>
        <v>43566.935520361993</v>
      </c>
      <c r="Z5285" s="14">
        <f t="shared" si="6"/>
        <v>99.45</v>
      </c>
      <c r="AA5285" s="12" t="b">
        <f t="shared" si="7"/>
        <v>1</v>
      </c>
      <c r="AB5285" s="12" t="str">
        <f>VLOOKUP(H5285,Table2_ContractType!A:B,2,FALSE)</f>
        <v>Month-to-Month</v>
      </c>
      <c r="AC5285" s="12" t="str">
        <f>VLOOKUP(F5285,Table3_PhoneService!A:B,2,FALSE)</f>
        <v>Two or More Lines</v>
      </c>
      <c r="AD5285" s="12" t="str">
        <f>VLOOKUP(G5285,Table4_InternetService!A:B,2,FALSE)</f>
        <v>Fiber Optic</v>
      </c>
      <c r="AE5285" s="3"/>
    </row>
    <row r="5286" spans="1:31" ht="15.75" customHeight="1" x14ac:dyDescent="0.2">
      <c r="A5286" s="6" t="s">
        <v>4807</v>
      </c>
      <c r="B5286" s="6" t="s">
        <v>50</v>
      </c>
      <c r="C5286" s="6">
        <v>0</v>
      </c>
      <c r="D5286" s="6" t="s">
        <v>39</v>
      </c>
      <c r="E5286" s="6" t="s">
        <v>36</v>
      </c>
      <c r="F5286" s="6">
        <v>2</v>
      </c>
      <c r="G5286" s="6">
        <v>0</v>
      </c>
      <c r="H5286" s="6">
        <v>1</v>
      </c>
      <c r="I5286" s="6" t="s">
        <v>51</v>
      </c>
      <c r="J5286" s="10">
        <v>25.45</v>
      </c>
      <c r="K5286" s="10">
        <v>958.45</v>
      </c>
      <c r="L5286" s="6" t="s">
        <v>39</v>
      </c>
      <c r="M5286" s="15">
        <f t="shared" si="0"/>
        <v>37.660117878192537</v>
      </c>
      <c r="N5286" s="12" t="b">
        <f t="shared" si="1"/>
        <v>0</v>
      </c>
      <c r="O5286" s="12" t="b">
        <f t="shared" si="2"/>
        <v>0</v>
      </c>
      <c r="P5286" s="12" t="b">
        <f t="shared" ref="P5286:Q5286" si="5291">IF(F5286=0,FALSE,TRUE)</f>
        <v>1</v>
      </c>
      <c r="Q5286" s="12" t="b">
        <f t="shared" si="5291"/>
        <v>0</v>
      </c>
      <c r="R5286" s="12" t="b">
        <f t="shared" si="4"/>
        <v>0</v>
      </c>
      <c r="S5286" s="12">
        <f t="shared" si="9"/>
        <v>2</v>
      </c>
      <c r="T5286" s="13"/>
      <c r="U5286" s="16"/>
      <c r="V5286" s="13"/>
      <c r="W5286" s="13"/>
      <c r="X5286" s="13"/>
      <c r="Y5286" s="13">
        <f t="shared" ca="1" si="5"/>
        <v>42788.504747871644</v>
      </c>
      <c r="Z5286" s="14">
        <f t="shared" si="6"/>
        <v>25.45</v>
      </c>
      <c r="AA5286" s="12" t="b">
        <f t="shared" si="7"/>
        <v>1</v>
      </c>
      <c r="AB5286" s="12" t="str">
        <f>VLOOKUP(H5286,Table2_ContractType!A:B,2,FALSE)</f>
        <v>1 Year</v>
      </c>
      <c r="AC5286" s="12" t="str">
        <f>VLOOKUP(F5286,Table3_PhoneService!A:B,2,FALSE)</f>
        <v>Two or More Lines</v>
      </c>
      <c r="AD5286" s="12" t="str">
        <f>VLOOKUP(G5286,Table4_InternetService!A:B,2,FALSE)</f>
        <v>No Internet Service</v>
      </c>
      <c r="AE5286" s="3"/>
    </row>
    <row r="5287" spans="1:31" ht="15.75" customHeight="1" x14ac:dyDescent="0.2">
      <c r="A5287" s="6" t="s">
        <v>4808</v>
      </c>
      <c r="B5287" s="6" t="s">
        <v>50</v>
      </c>
      <c r="C5287" s="6">
        <v>0</v>
      </c>
      <c r="D5287" s="6" t="s">
        <v>39</v>
      </c>
      <c r="E5287" s="6" t="s">
        <v>39</v>
      </c>
      <c r="F5287" s="6">
        <v>2</v>
      </c>
      <c r="G5287" s="6">
        <v>1</v>
      </c>
      <c r="H5287" s="6">
        <v>0</v>
      </c>
      <c r="I5287" s="6" t="s">
        <v>64</v>
      </c>
      <c r="J5287" s="10">
        <v>69.95</v>
      </c>
      <c r="K5287" s="10">
        <v>2657.55</v>
      </c>
      <c r="L5287" s="6" t="s">
        <v>39</v>
      </c>
      <c r="M5287" s="15">
        <f t="shared" si="0"/>
        <v>37.99213724088635</v>
      </c>
      <c r="N5287" s="12" t="b">
        <f t="shared" si="1"/>
        <v>0</v>
      </c>
      <c r="O5287" s="12" t="b">
        <f t="shared" si="2"/>
        <v>0</v>
      </c>
      <c r="P5287" s="12" t="b">
        <f t="shared" ref="P5287:Q5287" si="5292">IF(F5287=0,FALSE,TRUE)</f>
        <v>1</v>
      </c>
      <c r="Q5287" s="12" t="b">
        <f t="shared" si="5292"/>
        <v>1</v>
      </c>
      <c r="R5287" s="12" t="b">
        <f t="shared" si="4"/>
        <v>1</v>
      </c>
      <c r="S5287" s="12">
        <f t="shared" si="9"/>
        <v>0</v>
      </c>
      <c r="T5287" s="13"/>
      <c r="U5287" s="16"/>
      <c r="V5287" s="13"/>
      <c r="W5287" s="13"/>
      <c r="X5287" s="13"/>
      <c r="Y5287" s="13">
        <f t="shared" ca="1" si="5"/>
        <v>42778.405825589703</v>
      </c>
      <c r="Z5287" s="14">
        <f t="shared" si="6"/>
        <v>69.95</v>
      </c>
      <c r="AA5287" s="12" t="b">
        <f t="shared" si="7"/>
        <v>1</v>
      </c>
      <c r="AB5287" s="12" t="str">
        <f>VLOOKUP(H5287,Table2_ContractType!A:B,2,FALSE)</f>
        <v>Month-to-Month</v>
      </c>
      <c r="AC5287" s="12" t="str">
        <f>VLOOKUP(F5287,Table3_PhoneService!A:B,2,FALSE)</f>
        <v>Two or More Lines</v>
      </c>
      <c r="AD5287" s="12" t="str">
        <f>VLOOKUP(G5287,Table4_InternetService!A:B,2,FALSE)</f>
        <v>DSL</v>
      </c>
      <c r="AE5287" s="3"/>
    </row>
    <row r="5288" spans="1:31" ht="15.75" customHeight="1" x14ac:dyDescent="0.2">
      <c r="A5288" s="6" t="s">
        <v>3053</v>
      </c>
      <c r="B5288" s="6" t="s">
        <v>34</v>
      </c>
      <c r="C5288" s="6">
        <v>0</v>
      </c>
      <c r="D5288" s="6" t="s">
        <v>39</v>
      </c>
      <c r="E5288" s="6" t="s">
        <v>39</v>
      </c>
      <c r="F5288" s="6">
        <v>2</v>
      </c>
      <c r="G5288" s="6">
        <v>1</v>
      </c>
      <c r="H5288" s="6">
        <v>0</v>
      </c>
      <c r="I5288" s="6" t="s">
        <v>51</v>
      </c>
      <c r="J5288" s="10">
        <v>64.650000000000006</v>
      </c>
      <c r="K5288" s="10">
        <v>994.55</v>
      </c>
      <c r="L5288" s="6" t="s">
        <v>36</v>
      </c>
      <c r="M5288" s="15">
        <f t="shared" si="0"/>
        <v>15.383604021655064</v>
      </c>
      <c r="N5288" s="12" t="b">
        <f t="shared" si="1"/>
        <v>1</v>
      </c>
      <c r="O5288" s="12" t="b">
        <f t="shared" si="2"/>
        <v>1</v>
      </c>
      <c r="P5288" s="12" t="b">
        <f t="shared" ref="P5288:Q5288" si="5293">IF(F5288=0,FALSE,TRUE)</f>
        <v>1</v>
      </c>
      <c r="Q5288" s="12" t="b">
        <f t="shared" si="5293"/>
        <v>1</v>
      </c>
      <c r="R5288" s="12" t="b">
        <f t="shared" si="4"/>
        <v>1</v>
      </c>
      <c r="S5288" s="12">
        <f t="shared" si="9"/>
        <v>0</v>
      </c>
      <c r="T5288" s="13"/>
      <c r="U5288" s="16"/>
      <c r="V5288" s="13"/>
      <c r="W5288" s="13"/>
      <c r="X5288" s="13"/>
      <c r="Y5288" s="13">
        <f t="shared" ca="1" si="5"/>
        <v>43466.082044341325</v>
      </c>
      <c r="Z5288" s="14">
        <f t="shared" si="6"/>
        <v>64.650000000000006</v>
      </c>
      <c r="AA5288" s="12" t="b">
        <f t="shared" si="7"/>
        <v>1</v>
      </c>
      <c r="AB5288" s="12" t="str">
        <f>VLOOKUP(H5288,Table2_ContractType!A:B,2,FALSE)</f>
        <v>Month-to-Month</v>
      </c>
      <c r="AC5288" s="12" t="str">
        <f>VLOOKUP(F5288,Table3_PhoneService!A:B,2,FALSE)</f>
        <v>Two or More Lines</v>
      </c>
      <c r="AD5288" s="12" t="str">
        <f>VLOOKUP(G5288,Table4_InternetService!A:B,2,FALSE)</f>
        <v>DSL</v>
      </c>
      <c r="AE5288" s="3"/>
    </row>
    <row r="5289" spans="1:31" ht="15.75" customHeight="1" x14ac:dyDescent="0.2">
      <c r="A5289" s="6" t="s">
        <v>5221</v>
      </c>
      <c r="B5289" s="6" t="s">
        <v>34</v>
      </c>
      <c r="C5289" s="6">
        <v>1</v>
      </c>
      <c r="D5289" s="6" t="s">
        <v>36</v>
      </c>
      <c r="E5289" s="6" t="s">
        <v>39</v>
      </c>
      <c r="F5289" s="6">
        <v>1</v>
      </c>
      <c r="G5289" s="6">
        <v>2</v>
      </c>
      <c r="H5289" s="6">
        <v>0</v>
      </c>
      <c r="I5289" s="6" t="s">
        <v>64</v>
      </c>
      <c r="J5289" s="10">
        <v>86.1</v>
      </c>
      <c r="K5289" s="10">
        <v>3861.45</v>
      </c>
      <c r="L5289" s="6" t="s">
        <v>39</v>
      </c>
      <c r="M5289" s="15">
        <f t="shared" si="0"/>
        <v>44.848432055749129</v>
      </c>
      <c r="N5289" s="12" t="b">
        <f t="shared" si="1"/>
        <v>1</v>
      </c>
      <c r="O5289" s="12" t="b">
        <f t="shared" si="2"/>
        <v>0</v>
      </c>
      <c r="P5289" s="12" t="b">
        <f t="shared" ref="P5289:Q5289" si="5294">IF(F5289=0,FALSE,TRUE)</f>
        <v>1</v>
      </c>
      <c r="Q5289" s="12" t="b">
        <f t="shared" si="5294"/>
        <v>1</v>
      </c>
      <c r="R5289" s="12" t="b">
        <f t="shared" si="4"/>
        <v>1</v>
      </c>
      <c r="S5289" s="12">
        <f t="shared" si="9"/>
        <v>1</v>
      </c>
      <c r="T5289" s="13"/>
      <c r="U5289" s="16"/>
      <c r="V5289" s="13"/>
      <c r="W5289" s="13"/>
      <c r="X5289" s="13"/>
      <c r="Y5289" s="13">
        <f t="shared" ca="1" si="5"/>
        <v>42569.860191637628</v>
      </c>
      <c r="Z5289" s="14">
        <f t="shared" si="6"/>
        <v>86.1</v>
      </c>
      <c r="AA5289" s="12" t="b">
        <f t="shared" si="7"/>
        <v>1</v>
      </c>
      <c r="AB5289" s="12" t="str">
        <f>VLOOKUP(H5289,Table2_ContractType!A:B,2,FALSE)</f>
        <v>Month-to-Month</v>
      </c>
      <c r="AC5289" s="12" t="str">
        <f>VLOOKUP(F5289,Table3_PhoneService!A:B,2,FALSE)</f>
        <v>One Line</v>
      </c>
      <c r="AD5289" s="12" t="str">
        <f>VLOOKUP(G5289,Table4_InternetService!A:B,2,FALSE)</f>
        <v>Fiber Optic</v>
      </c>
      <c r="AE5289" s="3"/>
    </row>
    <row r="5290" spans="1:31" ht="15.75" customHeight="1" x14ac:dyDescent="0.2">
      <c r="A5290" s="6" t="s">
        <v>6910</v>
      </c>
      <c r="B5290" s="6" t="s">
        <v>34</v>
      </c>
      <c r="C5290" s="6">
        <v>0</v>
      </c>
      <c r="D5290" s="6" t="s">
        <v>36</v>
      </c>
      <c r="E5290" s="6" t="s">
        <v>39</v>
      </c>
      <c r="F5290" s="6">
        <v>1</v>
      </c>
      <c r="G5290" s="6">
        <v>0</v>
      </c>
      <c r="H5290" s="6">
        <v>2</v>
      </c>
      <c r="I5290" s="6" t="s">
        <v>51</v>
      </c>
      <c r="J5290" s="10">
        <v>20.05</v>
      </c>
      <c r="K5290" s="10">
        <v>1423.65</v>
      </c>
      <c r="L5290" s="6" t="s">
        <v>39</v>
      </c>
      <c r="M5290" s="15">
        <f t="shared" si="0"/>
        <v>71.004987531172077</v>
      </c>
      <c r="N5290" s="12" t="b">
        <f t="shared" si="1"/>
        <v>1</v>
      </c>
      <c r="O5290" s="12" t="b">
        <f t="shared" si="2"/>
        <v>0</v>
      </c>
      <c r="P5290" s="12" t="b">
        <f t="shared" ref="P5290:Q5290" si="5295">IF(F5290=0,FALSE,TRUE)</f>
        <v>1</v>
      </c>
      <c r="Q5290" s="12" t="b">
        <f t="shared" si="5295"/>
        <v>0</v>
      </c>
      <c r="R5290" s="12" t="b">
        <f t="shared" si="4"/>
        <v>0</v>
      </c>
      <c r="S5290" s="12">
        <f t="shared" si="9"/>
        <v>1</v>
      </c>
      <c r="T5290" s="13"/>
      <c r="U5290" s="16"/>
      <c r="V5290" s="13"/>
      <c r="W5290" s="13"/>
      <c r="X5290" s="13"/>
      <c r="Y5290" s="13">
        <f t="shared" ca="1" si="5"/>
        <v>41774.264962593516</v>
      </c>
      <c r="Z5290" s="14">
        <f t="shared" si="6"/>
        <v>20.05</v>
      </c>
      <c r="AA5290" s="12" t="b">
        <f t="shared" si="7"/>
        <v>1</v>
      </c>
      <c r="AB5290" s="12" t="str">
        <f>VLOOKUP(H5290,Table2_ContractType!A:B,2,FALSE)</f>
        <v>2 Year</v>
      </c>
      <c r="AC5290" s="12" t="str">
        <f>VLOOKUP(F5290,Table3_PhoneService!A:B,2,FALSE)</f>
        <v>One Line</v>
      </c>
      <c r="AD5290" s="12" t="str">
        <f>VLOOKUP(G5290,Table4_InternetService!A:B,2,FALSE)</f>
        <v>No Internet Service</v>
      </c>
      <c r="AE5290" s="3"/>
    </row>
    <row r="5291" spans="1:31" ht="15.75" customHeight="1" x14ac:dyDescent="0.2">
      <c r="A5291" s="6" t="s">
        <v>672</v>
      </c>
      <c r="B5291" s="6" t="s">
        <v>50</v>
      </c>
      <c r="C5291" s="6">
        <v>0</v>
      </c>
      <c r="D5291" s="6" t="s">
        <v>39</v>
      </c>
      <c r="E5291" s="6" t="s">
        <v>39</v>
      </c>
      <c r="F5291" s="6">
        <v>1</v>
      </c>
      <c r="G5291" s="6">
        <v>2</v>
      </c>
      <c r="H5291" s="6">
        <v>0</v>
      </c>
      <c r="I5291" s="6" t="s">
        <v>64</v>
      </c>
      <c r="J5291" s="10">
        <v>70.349999999999994</v>
      </c>
      <c r="K5291" s="10">
        <v>70.349999999999994</v>
      </c>
      <c r="L5291" s="6" t="s">
        <v>39</v>
      </c>
      <c r="M5291" s="15">
        <f t="shared" si="0"/>
        <v>1</v>
      </c>
      <c r="N5291" s="12" t="b">
        <f t="shared" si="1"/>
        <v>0</v>
      </c>
      <c r="O5291" s="12" t="b">
        <f t="shared" si="2"/>
        <v>0</v>
      </c>
      <c r="P5291" s="12" t="b">
        <f t="shared" ref="P5291:Q5291" si="5296">IF(F5291=0,FALSE,TRUE)</f>
        <v>1</v>
      </c>
      <c r="Q5291" s="12" t="b">
        <f t="shared" si="5296"/>
        <v>1</v>
      </c>
      <c r="R5291" s="12" t="b">
        <f t="shared" si="4"/>
        <v>1</v>
      </c>
      <c r="S5291" s="12">
        <f t="shared" si="9"/>
        <v>0</v>
      </c>
      <c r="T5291" s="13"/>
      <c r="U5291" s="16"/>
      <c r="V5291" s="13"/>
      <c r="W5291" s="13"/>
      <c r="X5291" s="13"/>
      <c r="Y5291" s="13">
        <f t="shared" ca="1" si="5"/>
        <v>43903.583333333336</v>
      </c>
      <c r="Z5291" s="14">
        <f t="shared" si="6"/>
        <v>70.349999999999994</v>
      </c>
      <c r="AA5291" s="12" t="b">
        <f t="shared" si="7"/>
        <v>1</v>
      </c>
      <c r="AB5291" s="12" t="str">
        <f>VLOOKUP(H5291,Table2_ContractType!A:B,2,FALSE)</f>
        <v>Month-to-Month</v>
      </c>
      <c r="AC5291" s="12" t="str">
        <f>VLOOKUP(F5291,Table3_PhoneService!A:B,2,FALSE)</f>
        <v>One Line</v>
      </c>
      <c r="AD5291" s="12" t="str">
        <f>VLOOKUP(G5291,Table4_InternetService!A:B,2,FALSE)</f>
        <v>Fiber Optic</v>
      </c>
      <c r="AE5291" s="3"/>
    </row>
    <row r="5292" spans="1:31" ht="15.75" customHeight="1" x14ac:dyDescent="0.2">
      <c r="A5292" s="6" t="s">
        <v>3260</v>
      </c>
      <c r="B5292" s="6" t="s">
        <v>50</v>
      </c>
      <c r="C5292" s="6">
        <v>0</v>
      </c>
      <c r="D5292" s="6" t="s">
        <v>39</v>
      </c>
      <c r="E5292" s="6" t="s">
        <v>39</v>
      </c>
      <c r="F5292" s="6">
        <v>1</v>
      </c>
      <c r="G5292" s="6">
        <v>0</v>
      </c>
      <c r="H5292" s="6">
        <v>2</v>
      </c>
      <c r="I5292" s="6" t="s">
        <v>37</v>
      </c>
      <c r="J5292" s="10">
        <v>18.95</v>
      </c>
      <c r="K5292" s="10">
        <v>326.8</v>
      </c>
      <c r="L5292" s="6" t="s">
        <v>39</v>
      </c>
      <c r="M5292" s="15">
        <f t="shared" si="0"/>
        <v>17.24538258575198</v>
      </c>
      <c r="N5292" s="12" t="b">
        <f t="shared" si="1"/>
        <v>0</v>
      </c>
      <c r="O5292" s="12" t="b">
        <f t="shared" si="2"/>
        <v>0</v>
      </c>
      <c r="P5292" s="12" t="b">
        <f t="shared" ref="P5292:Q5292" si="5297">IF(F5292=0,FALSE,TRUE)</f>
        <v>1</v>
      </c>
      <c r="Q5292" s="12" t="b">
        <f t="shared" si="5297"/>
        <v>0</v>
      </c>
      <c r="R5292" s="12" t="b">
        <f t="shared" si="4"/>
        <v>0</v>
      </c>
      <c r="S5292" s="12">
        <f t="shared" si="9"/>
        <v>0</v>
      </c>
      <c r="T5292" s="13"/>
      <c r="U5292" s="16"/>
      <c r="V5292" s="13"/>
      <c r="W5292" s="13"/>
      <c r="X5292" s="13"/>
      <c r="Y5292" s="13">
        <f t="shared" ca="1" si="5"/>
        <v>43409.452946350044</v>
      </c>
      <c r="Z5292" s="14">
        <f t="shared" si="6"/>
        <v>18.95</v>
      </c>
      <c r="AA5292" s="12" t="b">
        <f t="shared" si="7"/>
        <v>1</v>
      </c>
      <c r="AB5292" s="12" t="str">
        <f>VLOOKUP(H5292,Table2_ContractType!A:B,2,FALSE)</f>
        <v>2 Year</v>
      </c>
      <c r="AC5292" s="12" t="str">
        <f>VLOOKUP(F5292,Table3_PhoneService!A:B,2,FALSE)</f>
        <v>One Line</v>
      </c>
      <c r="AD5292" s="12" t="str">
        <f>VLOOKUP(G5292,Table4_InternetService!A:B,2,FALSE)</f>
        <v>No Internet Service</v>
      </c>
      <c r="AE5292" s="3"/>
    </row>
    <row r="5293" spans="1:31" ht="15.75" customHeight="1" x14ac:dyDescent="0.2">
      <c r="A5293" s="6" t="s">
        <v>5820</v>
      </c>
      <c r="B5293" s="6" t="s">
        <v>50</v>
      </c>
      <c r="C5293" s="6">
        <v>0</v>
      </c>
      <c r="D5293" s="6" t="s">
        <v>39</v>
      </c>
      <c r="E5293" s="6" t="s">
        <v>39</v>
      </c>
      <c r="F5293" s="6">
        <v>1</v>
      </c>
      <c r="G5293" s="6">
        <v>1</v>
      </c>
      <c r="H5293" s="6">
        <v>1</v>
      </c>
      <c r="I5293" s="6" t="s">
        <v>64</v>
      </c>
      <c r="J5293" s="10">
        <v>61.1</v>
      </c>
      <c r="K5293" s="10">
        <v>3357.9</v>
      </c>
      <c r="L5293" s="6" t="s">
        <v>39</v>
      </c>
      <c r="M5293" s="15">
        <f t="shared" si="0"/>
        <v>54.957446808510639</v>
      </c>
      <c r="N5293" s="12" t="b">
        <f t="shared" si="1"/>
        <v>0</v>
      </c>
      <c r="O5293" s="12" t="b">
        <f t="shared" si="2"/>
        <v>0</v>
      </c>
      <c r="P5293" s="12" t="b">
        <f t="shared" ref="P5293:Q5293" si="5298">IF(F5293=0,FALSE,TRUE)</f>
        <v>1</v>
      </c>
      <c r="Q5293" s="12" t="b">
        <f t="shared" si="5298"/>
        <v>1</v>
      </c>
      <c r="R5293" s="12" t="b">
        <f t="shared" si="4"/>
        <v>1</v>
      </c>
      <c r="S5293" s="12">
        <f t="shared" si="9"/>
        <v>0</v>
      </c>
      <c r="T5293" s="13"/>
      <c r="U5293" s="16"/>
      <c r="V5293" s="13"/>
      <c r="W5293" s="13"/>
      <c r="X5293" s="13"/>
      <c r="Y5293" s="13">
        <f t="shared" ca="1" si="5"/>
        <v>42262.377659574471</v>
      </c>
      <c r="Z5293" s="14">
        <f t="shared" si="6"/>
        <v>61.1</v>
      </c>
      <c r="AA5293" s="12" t="b">
        <f t="shared" si="7"/>
        <v>1</v>
      </c>
      <c r="AB5293" s="12" t="str">
        <f>VLOOKUP(H5293,Table2_ContractType!A:B,2,FALSE)</f>
        <v>1 Year</v>
      </c>
      <c r="AC5293" s="12" t="str">
        <f>VLOOKUP(F5293,Table3_PhoneService!A:B,2,FALSE)</f>
        <v>One Line</v>
      </c>
      <c r="AD5293" s="12" t="str">
        <f>VLOOKUP(G5293,Table4_InternetService!A:B,2,FALSE)</f>
        <v>DSL</v>
      </c>
      <c r="AE5293" s="3"/>
    </row>
    <row r="5294" spans="1:31" ht="15.75" customHeight="1" x14ac:dyDescent="0.2">
      <c r="A5294" s="6" t="s">
        <v>2856</v>
      </c>
      <c r="B5294" s="6" t="s">
        <v>34</v>
      </c>
      <c r="C5294" s="6">
        <v>0</v>
      </c>
      <c r="D5294" s="6" t="s">
        <v>36</v>
      </c>
      <c r="E5294" s="6" t="s">
        <v>39</v>
      </c>
      <c r="F5294" s="6">
        <v>0</v>
      </c>
      <c r="G5294" s="6">
        <v>1</v>
      </c>
      <c r="H5294" s="6">
        <v>0</v>
      </c>
      <c r="I5294" s="6" t="s">
        <v>51</v>
      </c>
      <c r="J5294" s="10">
        <v>48.75</v>
      </c>
      <c r="K5294" s="10">
        <v>633.4</v>
      </c>
      <c r="L5294" s="6" t="s">
        <v>36</v>
      </c>
      <c r="M5294" s="15">
        <f t="shared" si="0"/>
        <v>12.992820512820513</v>
      </c>
      <c r="N5294" s="12" t="b">
        <f t="shared" si="1"/>
        <v>1</v>
      </c>
      <c r="O5294" s="12" t="b">
        <f t="shared" si="2"/>
        <v>1</v>
      </c>
      <c r="P5294" s="12" t="b">
        <f t="shared" ref="P5294:Q5294" si="5299">IF(F5294=0,FALSE,TRUE)</f>
        <v>0</v>
      </c>
      <c r="Q5294" s="12" t="b">
        <f t="shared" si="5299"/>
        <v>1</v>
      </c>
      <c r="R5294" s="12" t="b">
        <f t="shared" si="4"/>
        <v>0</v>
      </c>
      <c r="S5294" s="12">
        <f t="shared" si="9"/>
        <v>1</v>
      </c>
      <c r="T5294" s="13"/>
      <c r="U5294" s="16"/>
      <c r="V5294" s="13"/>
      <c r="W5294" s="13"/>
      <c r="X5294" s="13"/>
      <c r="Y5294" s="13">
        <f t="shared" ca="1" si="5"/>
        <v>43538.801709401712</v>
      </c>
      <c r="Z5294" s="14">
        <f t="shared" si="6"/>
        <v>48.75</v>
      </c>
      <c r="AA5294" s="12" t="b">
        <f t="shared" si="7"/>
        <v>1</v>
      </c>
      <c r="AB5294" s="12" t="str">
        <f>VLOOKUP(H5294,Table2_ContractType!A:B,2,FALSE)</f>
        <v>Month-to-Month</v>
      </c>
      <c r="AC5294" s="12" t="str">
        <f>VLOOKUP(F5294,Table3_PhoneService!A:B,2,FALSE)</f>
        <v>No Phone Service</v>
      </c>
      <c r="AD5294" s="12" t="str">
        <f>VLOOKUP(G5294,Table4_InternetService!A:B,2,FALSE)</f>
        <v>DSL</v>
      </c>
      <c r="AE5294" s="3"/>
    </row>
    <row r="5295" spans="1:31" ht="15.75" customHeight="1" x14ac:dyDescent="0.2">
      <c r="A5295" s="6" t="s">
        <v>6911</v>
      </c>
      <c r="B5295" s="6" t="s">
        <v>50</v>
      </c>
      <c r="C5295" s="6">
        <v>1</v>
      </c>
      <c r="D5295" s="6" t="s">
        <v>36</v>
      </c>
      <c r="E5295" s="6" t="s">
        <v>36</v>
      </c>
      <c r="F5295" s="6">
        <v>2</v>
      </c>
      <c r="G5295" s="6">
        <v>1</v>
      </c>
      <c r="H5295" s="6">
        <v>1</v>
      </c>
      <c r="I5295" s="6" t="s">
        <v>51</v>
      </c>
      <c r="J5295" s="10">
        <v>72.900000000000006</v>
      </c>
      <c r="K5295" s="10">
        <v>5139.6499999999996</v>
      </c>
      <c r="L5295" s="6" t="s">
        <v>39</v>
      </c>
      <c r="M5295" s="15">
        <f t="shared" si="0"/>
        <v>70.502743484224951</v>
      </c>
      <c r="N5295" s="12" t="b">
        <f t="shared" si="1"/>
        <v>0</v>
      </c>
      <c r="O5295" s="12" t="b">
        <f t="shared" si="2"/>
        <v>0</v>
      </c>
      <c r="P5295" s="12" t="b">
        <f t="shared" ref="P5295:Q5295" si="5300">IF(F5295=0,FALSE,TRUE)</f>
        <v>1</v>
      </c>
      <c r="Q5295" s="12" t="b">
        <f t="shared" si="5300"/>
        <v>1</v>
      </c>
      <c r="R5295" s="12" t="b">
        <f t="shared" si="4"/>
        <v>1</v>
      </c>
      <c r="S5295" s="12">
        <f t="shared" si="9"/>
        <v>3</v>
      </c>
      <c r="T5295" s="13"/>
      <c r="U5295" s="16"/>
      <c r="V5295" s="13"/>
      <c r="W5295" s="13"/>
      <c r="X5295" s="13"/>
      <c r="Y5295" s="13">
        <f t="shared" ca="1" si="5"/>
        <v>41789.541552354822</v>
      </c>
      <c r="Z5295" s="14">
        <f t="shared" si="6"/>
        <v>72.900000000000006</v>
      </c>
      <c r="AA5295" s="12" t="b">
        <f t="shared" si="7"/>
        <v>1</v>
      </c>
      <c r="AB5295" s="12" t="str">
        <f>VLOOKUP(H5295,Table2_ContractType!A:B,2,FALSE)</f>
        <v>1 Year</v>
      </c>
      <c r="AC5295" s="12" t="str">
        <f>VLOOKUP(F5295,Table3_PhoneService!A:B,2,FALSE)</f>
        <v>Two or More Lines</v>
      </c>
      <c r="AD5295" s="12" t="str">
        <f>VLOOKUP(G5295,Table4_InternetService!A:B,2,FALSE)</f>
        <v>DSL</v>
      </c>
      <c r="AE5295" s="3"/>
    </row>
    <row r="5296" spans="1:31" ht="15.75" customHeight="1" x14ac:dyDescent="0.2">
      <c r="A5296" s="6" t="s">
        <v>6225</v>
      </c>
      <c r="B5296" s="6" t="s">
        <v>50</v>
      </c>
      <c r="C5296" s="6">
        <v>0</v>
      </c>
      <c r="D5296" s="6" t="s">
        <v>36</v>
      </c>
      <c r="E5296" s="6" t="s">
        <v>39</v>
      </c>
      <c r="F5296" s="6">
        <v>2</v>
      </c>
      <c r="G5296" s="6">
        <v>0</v>
      </c>
      <c r="H5296" s="6">
        <v>1</v>
      </c>
      <c r="I5296" s="6" t="s">
        <v>51</v>
      </c>
      <c r="J5296" s="10">
        <v>24.15</v>
      </c>
      <c r="K5296" s="10">
        <v>1505.9</v>
      </c>
      <c r="L5296" s="6" t="s">
        <v>39</v>
      </c>
      <c r="M5296" s="15">
        <f t="shared" si="0"/>
        <v>62.356107660455493</v>
      </c>
      <c r="N5296" s="12" t="b">
        <f t="shared" si="1"/>
        <v>0</v>
      </c>
      <c r="O5296" s="12" t="b">
        <f t="shared" si="2"/>
        <v>0</v>
      </c>
      <c r="P5296" s="12" t="b">
        <f t="shared" ref="P5296:Q5296" si="5301">IF(F5296=0,FALSE,TRUE)</f>
        <v>1</v>
      </c>
      <c r="Q5296" s="12" t="b">
        <f t="shared" si="5301"/>
        <v>0</v>
      </c>
      <c r="R5296" s="12" t="b">
        <f t="shared" si="4"/>
        <v>0</v>
      </c>
      <c r="S5296" s="12">
        <f t="shared" si="9"/>
        <v>1</v>
      </c>
      <c r="T5296" s="13"/>
      <c r="U5296" s="16"/>
      <c r="V5296" s="13"/>
      <c r="W5296" s="13"/>
      <c r="X5296" s="13"/>
      <c r="Y5296" s="13">
        <f t="shared" ca="1" si="5"/>
        <v>42037.335058661149</v>
      </c>
      <c r="Z5296" s="14">
        <f t="shared" si="6"/>
        <v>24.15</v>
      </c>
      <c r="AA5296" s="12" t="b">
        <f t="shared" si="7"/>
        <v>1</v>
      </c>
      <c r="AB5296" s="12" t="str">
        <f>VLOOKUP(H5296,Table2_ContractType!A:B,2,FALSE)</f>
        <v>1 Year</v>
      </c>
      <c r="AC5296" s="12" t="str">
        <f>VLOOKUP(F5296,Table3_PhoneService!A:B,2,FALSE)</f>
        <v>Two or More Lines</v>
      </c>
      <c r="AD5296" s="12" t="str">
        <f>VLOOKUP(G5296,Table4_InternetService!A:B,2,FALSE)</f>
        <v>No Internet Service</v>
      </c>
      <c r="AE5296" s="3"/>
    </row>
    <row r="5297" spans="1:31" ht="15.75" customHeight="1" x14ac:dyDescent="0.2">
      <c r="A5297" s="6" t="s">
        <v>6912</v>
      </c>
      <c r="B5297" s="6" t="s">
        <v>50</v>
      </c>
      <c r="C5297" s="6">
        <v>1</v>
      </c>
      <c r="D5297" s="6" t="s">
        <v>36</v>
      </c>
      <c r="E5297" s="6" t="s">
        <v>36</v>
      </c>
      <c r="F5297" s="6">
        <v>1</v>
      </c>
      <c r="G5297" s="6">
        <v>2</v>
      </c>
      <c r="H5297" s="6">
        <v>1</v>
      </c>
      <c r="I5297" s="6" t="s">
        <v>51</v>
      </c>
      <c r="J5297" s="10">
        <v>86.7</v>
      </c>
      <c r="K5297" s="10">
        <v>6179.35</v>
      </c>
      <c r="L5297" s="6" t="s">
        <v>39</v>
      </c>
      <c r="M5297" s="15">
        <f t="shared" si="0"/>
        <v>71.272779700115336</v>
      </c>
      <c r="N5297" s="12" t="b">
        <f t="shared" si="1"/>
        <v>0</v>
      </c>
      <c r="O5297" s="12" t="b">
        <f t="shared" si="2"/>
        <v>0</v>
      </c>
      <c r="P5297" s="12" t="b">
        <f t="shared" ref="P5297:Q5297" si="5302">IF(F5297=0,FALSE,TRUE)</f>
        <v>1</v>
      </c>
      <c r="Q5297" s="12" t="b">
        <f t="shared" si="5302"/>
        <v>1</v>
      </c>
      <c r="R5297" s="12" t="b">
        <f t="shared" si="4"/>
        <v>1</v>
      </c>
      <c r="S5297" s="12">
        <f t="shared" si="9"/>
        <v>3</v>
      </c>
      <c r="T5297" s="13"/>
      <c r="U5297" s="16"/>
      <c r="V5297" s="13"/>
      <c r="W5297" s="13"/>
      <c r="X5297" s="13"/>
      <c r="Y5297" s="13">
        <f t="shared" ca="1" si="5"/>
        <v>41766.119617454824</v>
      </c>
      <c r="Z5297" s="14">
        <f t="shared" si="6"/>
        <v>86.700000000000017</v>
      </c>
      <c r="AA5297" s="12" t="b">
        <f t="shared" si="7"/>
        <v>1</v>
      </c>
      <c r="AB5297" s="12" t="str">
        <f>VLOOKUP(H5297,Table2_ContractType!A:B,2,FALSE)</f>
        <v>1 Year</v>
      </c>
      <c r="AC5297" s="12" t="str">
        <f>VLOOKUP(F5297,Table3_PhoneService!A:B,2,FALSE)</f>
        <v>One Line</v>
      </c>
      <c r="AD5297" s="12" t="str">
        <f>VLOOKUP(G5297,Table4_InternetService!A:B,2,FALSE)</f>
        <v>Fiber Optic</v>
      </c>
      <c r="AE5297" s="3"/>
    </row>
    <row r="5298" spans="1:31" ht="15.75" customHeight="1" x14ac:dyDescent="0.2">
      <c r="A5298" s="6" t="s">
        <v>2959</v>
      </c>
      <c r="B5298" s="6" t="s">
        <v>34</v>
      </c>
      <c r="C5298" s="6">
        <v>0</v>
      </c>
      <c r="D5298" s="6" t="s">
        <v>36</v>
      </c>
      <c r="E5298" s="6" t="s">
        <v>36</v>
      </c>
      <c r="F5298" s="6">
        <v>1</v>
      </c>
      <c r="G5298" s="6">
        <v>0</v>
      </c>
      <c r="H5298" s="6">
        <v>2</v>
      </c>
      <c r="I5298" s="6" t="s">
        <v>46</v>
      </c>
      <c r="J5298" s="10">
        <v>18.8</v>
      </c>
      <c r="K5298" s="10">
        <v>255.55</v>
      </c>
      <c r="L5298" s="6" t="s">
        <v>39</v>
      </c>
      <c r="M5298" s="15">
        <f t="shared" si="0"/>
        <v>13.593085106382979</v>
      </c>
      <c r="N5298" s="12" t="b">
        <f t="shared" si="1"/>
        <v>1</v>
      </c>
      <c r="O5298" s="12" t="b">
        <f t="shared" si="2"/>
        <v>0</v>
      </c>
      <c r="P5298" s="12" t="b">
        <f t="shared" ref="P5298:Q5298" si="5303">IF(F5298=0,FALSE,TRUE)</f>
        <v>1</v>
      </c>
      <c r="Q5298" s="12" t="b">
        <f t="shared" si="5303"/>
        <v>0</v>
      </c>
      <c r="R5298" s="12" t="b">
        <f t="shared" si="4"/>
        <v>0</v>
      </c>
      <c r="S5298" s="12">
        <f t="shared" si="9"/>
        <v>3</v>
      </c>
      <c r="T5298" s="13"/>
      <c r="U5298" s="16"/>
      <c r="V5298" s="13"/>
      <c r="W5298" s="13"/>
      <c r="X5298" s="13"/>
      <c r="Y5298" s="13">
        <f t="shared" ca="1" si="5"/>
        <v>43520.543661347518</v>
      </c>
      <c r="Z5298" s="14">
        <f t="shared" si="6"/>
        <v>18.8</v>
      </c>
      <c r="AA5298" s="12" t="b">
        <f t="shared" si="7"/>
        <v>1</v>
      </c>
      <c r="AB5298" s="12" t="str">
        <f>VLOOKUP(H5298,Table2_ContractType!A:B,2,FALSE)</f>
        <v>2 Year</v>
      </c>
      <c r="AC5298" s="12" t="str">
        <f>VLOOKUP(F5298,Table3_PhoneService!A:B,2,FALSE)</f>
        <v>One Line</v>
      </c>
      <c r="AD5298" s="12" t="str">
        <f>VLOOKUP(G5298,Table4_InternetService!A:B,2,FALSE)</f>
        <v>No Internet Service</v>
      </c>
      <c r="AE5298" s="3"/>
    </row>
    <row r="5299" spans="1:31" ht="15.75" customHeight="1" x14ac:dyDescent="0.2">
      <c r="A5299" s="6" t="s">
        <v>2078</v>
      </c>
      <c r="B5299" s="6" t="s">
        <v>50</v>
      </c>
      <c r="C5299" s="6">
        <v>0</v>
      </c>
      <c r="D5299" s="6" t="s">
        <v>39</v>
      </c>
      <c r="E5299" s="6" t="s">
        <v>39</v>
      </c>
      <c r="F5299" s="6">
        <v>2</v>
      </c>
      <c r="G5299" s="6">
        <v>2</v>
      </c>
      <c r="H5299" s="6">
        <v>0</v>
      </c>
      <c r="I5299" s="6" t="s">
        <v>37</v>
      </c>
      <c r="J5299" s="10">
        <v>89.35</v>
      </c>
      <c r="K5299" s="10">
        <v>631.85</v>
      </c>
      <c r="L5299" s="6" t="s">
        <v>36</v>
      </c>
      <c r="M5299" s="15">
        <f t="shared" si="0"/>
        <v>7.0716284275321772</v>
      </c>
      <c r="N5299" s="12" t="b">
        <f t="shared" si="1"/>
        <v>0</v>
      </c>
      <c r="O5299" s="12" t="b">
        <f t="shared" si="2"/>
        <v>1</v>
      </c>
      <c r="P5299" s="12" t="b">
        <f t="shared" ref="P5299:Q5299" si="5304">IF(F5299=0,FALSE,TRUE)</f>
        <v>1</v>
      </c>
      <c r="Q5299" s="12" t="b">
        <f t="shared" si="5304"/>
        <v>1</v>
      </c>
      <c r="R5299" s="12" t="b">
        <f t="shared" si="4"/>
        <v>1</v>
      </c>
      <c r="S5299" s="12">
        <f t="shared" si="9"/>
        <v>0</v>
      </c>
      <c r="T5299" s="13"/>
      <c r="U5299" s="16"/>
      <c r="V5299" s="13"/>
      <c r="W5299" s="13"/>
      <c r="X5299" s="13"/>
      <c r="Y5299" s="13">
        <f t="shared" ca="1" si="5"/>
        <v>43718.904635329229</v>
      </c>
      <c r="Z5299" s="14">
        <f t="shared" si="6"/>
        <v>89.35</v>
      </c>
      <c r="AA5299" s="12" t="b">
        <f t="shared" si="7"/>
        <v>1</v>
      </c>
      <c r="AB5299" s="12" t="str">
        <f>VLOOKUP(H5299,Table2_ContractType!A:B,2,FALSE)</f>
        <v>Month-to-Month</v>
      </c>
      <c r="AC5299" s="12" t="str">
        <f>VLOOKUP(F5299,Table3_PhoneService!A:B,2,FALSE)</f>
        <v>Two or More Lines</v>
      </c>
      <c r="AD5299" s="12" t="str">
        <f>VLOOKUP(G5299,Table4_InternetService!A:B,2,FALSE)</f>
        <v>Fiber Optic</v>
      </c>
      <c r="AE5299" s="3"/>
    </row>
    <row r="5300" spans="1:31" ht="15.75" customHeight="1" x14ac:dyDescent="0.2">
      <c r="A5300" s="6" t="s">
        <v>5518</v>
      </c>
      <c r="B5300" s="6" t="s">
        <v>50</v>
      </c>
      <c r="C5300" s="6">
        <v>1</v>
      </c>
      <c r="D5300" s="6" t="s">
        <v>39</v>
      </c>
      <c r="E5300" s="6" t="s">
        <v>39</v>
      </c>
      <c r="F5300" s="6">
        <v>2</v>
      </c>
      <c r="G5300" s="6">
        <v>2</v>
      </c>
      <c r="H5300" s="6">
        <v>0</v>
      </c>
      <c r="I5300" s="6" t="s">
        <v>64</v>
      </c>
      <c r="J5300" s="10">
        <v>95.7</v>
      </c>
      <c r="K5300" s="10">
        <v>4816.7</v>
      </c>
      <c r="L5300" s="6" t="s">
        <v>36</v>
      </c>
      <c r="M5300" s="15">
        <f t="shared" si="0"/>
        <v>50.331243469174503</v>
      </c>
      <c r="N5300" s="12" t="b">
        <f t="shared" si="1"/>
        <v>0</v>
      </c>
      <c r="O5300" s="12" t="b">
        <f t="shared" si="2"/>
        <v>1</v>
      </c>
      <c r="P5300" s="12" t="b">
        <f t="shared" ref="P5300:Q5300" si="5305">IF(F5300=0,FALSE,TRUE)</f>
        <v>1</v>
      </c>
      <c r="Q5300" s="12" t="b">
        <f t="shared" si="5305"/>
        <v>1</v>
      </c>
      <c r="R5300" s="12" t="b">
        <f t="shared" si="4"/>
        <v>1</v>
      </c>
      <c r="S5300" s="12">
        <f t="shared" si="9"/>
        <v>0</v>
      </c>
      <c r="T5300" s="13"/>
      <c r="U5300" s="16"/>
      <c r="V5300" s="13"/>
      <c r="W5300" s="13"/>
      <c r="X5300" s="13"/>
      <c r="Y5300" s="13">
        <f t="shared" ca="1" si="5"/>
        <v>42403.091344479275</v>
      </c>
      <c r="Z5300" s="14">
        <f t="shared" si="6"/>
        <v>95.7</v>
      </c>
      <c r="AA5300" s="12" t="b">
        <f t="shared" si="7"/>
        <v>1</v>
      </c>
      <c r="AB5300" s="12" t="str">
        <f>VLOOKUP(H5300,Table2_ContractType!A:B,2,FALSE)</f>
        <v>Month-to-Month</v>
      </c>
      <c r="AC5300" s="12" t="str">
        <f>VLOOKUP(F5300,Table3_PhoneService!A:B,2,FALSE)</f>
        <v>Two or More Lines</v>
      </c>
      <c r="AD5300" s="12" t="str">
        <f>VLOOKUP(G5300,Table4_InternetService!A:B,2,FALSE)</f>
        <v>Fiber Optic</v>
      </c>
      <c r="AE5300" s="3"/>
    </row>
    <row r="5301" spans="1:31" ht="15.75" customHeight="1" x14ac:dyDescent="0.2">
      <c r="A5301" s="6" t="s">
        <v>6701</v>
      </c>
      <c r="B5301" s="6" t="s">
        <v>50</v>
      </c>
      <c r="C5301" s="6">
        <v>0</v>
      </c>
      <c r="D5301" s="6" t="s">
        <v>36</v>
      </c>
      <c r="E5301" s="6" t="s">
        <v>36</v>
      </c>
      <c r="F5301" s="6">
        <v>2</v>
      </c>
      <c r="G5301" s="6">
        <v>0</v>
      </c>
      <c r="H5301" s="6">
        <v>2</v>
      </c>
      <c r="I5301" s="6" t="s">
        <v>51</v>
      </c>
      <c r="J5301" s="10">
        <v>26</v>
      </c>
      <c r="K5301" s="10">
        <v>1796.55</v>
      </c>
      <c r="L5301" s="6" t="s">
        <v>39</v>
      </c>
      <c r="M5301" s="15">
        <f t="shared" si="0"/>
        <v>69.098076923076917</v>
      </c>
      <c r="N5301" s="12" t="b">
        <f t="shared" si="1"/>
        <v>0</v>
      </c>
      <c r="O5301" s="12" t="b">
        <f t="shared" si="2"/>
        <v>0</v>
      </c>
      <c r="P5301" s="12" t="b">
        <f t="shared" ref="P5301:Q5301" si="5306">IF(F5301=0,FALSE,TRUE)</f>
        <v>1</v>
      </c>
      <c r="Q5301" s="12" t="b">
        <f t="shared" si="5306"/>
        <v>0</v>
      </c>
      <c r="R5301" s="12" t="b">
        <f t="shared" si="4"/>
        <v>0</v>
      </c>
      <c r="S5301" s="12">
        <f t="shared" si="9"/>
        <v>3</v>
      </c>
      <c r="T5301" s="13"/>
      <c r="U5301" s="16"/>
      <c r="V5301" s="13"/>
      <c r="W5301" s="13"/>
      <c r="X5301" s="13"/>
      <c r="Y5301" s="13">
        <f t="shared" ca="1" si="5"/>
        <v>41832.266826923078</v>
      </c>
      <c r="Z5301" s="14">
        <f t="shared" si="6"/>
        <v>26</v>
      </c>
      <c r="AA5301" s="12" t="b">
        <f t="shared" si="7"/>
        <v>1</v>
      </c>
      <c r="AB5301" s="12" t="str">
        <f>VLOOKUP(H5301,Table2_ContractType!A:B,2,FALSE)</f>
        <v>2 Year</v>
      </c>
      <c r="AC5301" s="12" t="str">
        <f>VLOOKUP(F5301,Table3_PhoneService!A:B,2,FALSE)</f>
        <v>Two or More Lines</v>
      </c>
      <c r="AD5301" s="12" t="str">
        <f>VLOOKUP(G5301,Table4_InternetService!A:B,2,FALSE)</f>
        <v>No Internet Service</v>
      </c>
      <c r="AE5301" s="3"/>
    </row>
    <row r="5302" spans="1:31" ht="15.75" customHeight="1" x14ac:dyDescent="0.2">
      <c r="A5302" s="6" t="s">
        <v>5519</v>
      </c>
      <c r="B5302" s="6" t="s">
        <v>34</v>
      </c>
      <c r="C5302" s="6">
        <v>1</v>
      </c>
      <c r="D5302" s="6" t="s">
        <v>39</v>
      </c>
      <c r="E5302" s="6" t="s">
        <v>39</v>
      </c>
      <c r="F5302" s="6">
        <v>2</v>
      </c>
      <c r="G5302" s="6">
        <v>2</v>
      </c>
      <c r="H5302" s="6">
        <v>0</v>
      </c>
      <c r="I5302" s="6" t="s">
        <v>37</v>
      </c>
      <c r="J5302" s="10">
        <v>90.85</v>
      </c>
      <c r="K5302" s="10">
        <v>4515.8500000000004</v>
      </c>
      <c r="L5302" s="6" t="s">
        <v>36</v>
      </c>
      <c r="M5302" s="15">
        <f t="shared" si="0"/>
        <v>49.706659328563575</v>
      </c>
      <c r="N5302" s="12" t="b">
        <f t="shared" si="1"/>
        <v>1</v>
      </c>
      <c r="O5302" s="12" t="b">
        <f t="shared" si="2"/>
        <v>1</v>
      </c>
      <c r="P5302" s="12" t="b">
        <f t="shared" ref="P5302:Q5302" si="5307">IF(F5302=0,FALSE,TRUE)</f>
        <v>1</v>
      </c>
      <c r="Q5302" s="12" t="b">
        <f t="shared" si="5307"/>
        <v>1</v>
      </c>
      <c r="R5302" s="12" t="b">
        <f t="shared" si="4"/>
        <v>1</v>
      </c>
      <c r="S5302" s="12">
        <f t="shared" si="9"/>
        <v>0</v>
      </c>
      <c r="T5302" s="13"/>
      <c r="U5302" s="16"/>
      <c r="V5302" s="13"/>
      <c r="W5302" s="13"/>
      <c r="X5302" s="13"/>
      <c r="Y5302" s="13">
        <f t="shared" ca="1" si="5"/>
        <v>42422.089112089525</v>
      </c>
      <c r="Z5302" s="14">
        <f t="shared" si="6"/>
        <v>90.85</v>
      </c>
      <c r="AA5302" s="12" t="b">
        <f t="shared" si="7"/>
        <v>1</v>
      </c>
      <c r="AB5302" s="12" t="str">
        <f>VLOOKUP(H5302,Table2_ContractType!A:B,2,FALSE)</f>
        <v>Month-to-Month</v>
      </c>
      <c r="AC5302" s="12" t="str">
        <f>VLOOKUP(F5302,Table3_PhoneService!A:B,2,FALSE)</f>
        <v>Two or More Lines</v>
      </c>
      <c r="AD5302" s="12" t="str">
        <f>VLOOKUP(G5302,Table4_InternetService!A:B,2,FALSE)</f>
        <v>Fiber Optic</v>
      </c>
      <c r="AE5302" s="3"/>
    </row>
    <row r="5303" spans="1:31" ht="15.75" customHeight="1" x14ac:dyDescent="0.2">
      <c r="A5303" s="6" t="s">
        <v>4752</v>
      </c>
      <c r="B5303" s="6" t="s">
        <v>50</v>
      </c>
      <c r="C5303" s="6">
        <v>0</v>
      </c>
      <c r="D5303" s="6" t="s">
        <v>36</v>
      </c>
      <c r="E5303" s="6" t="s">
        <v>36</v>
      </c>
      <c r="F5303" s="6">
        <v>2</v>
      </c>
      <c r="G5303" s="6">
        <v>2</v>
      </c>
      <c r="H5303" s="6">
        <v>0</v>
      </c>
      <c r="I5303" s="6" t="s">
        <v>64</v>
      </c>
      <c r="J5303" s="10">
        <v>92.95</v>
      </c>
      <c r="K5303" s="10">
        <v>3415.25</v>
      </c>
      <c r="L5303" s="6" t="s">
        <v>39</v>
      </c>
      <c r="M5303" s="15">
        <f t="shared" si="0"/>
        <v>36.742872512103283</v>
      </c>
      <c r="N5303" s="12" t="b">
        <f t="shared" si="1"/>
        <v>0</v>
      </c>
      <c r="O5303" s="12" t="b">
        <f t="shared" si="2"/>
        <v>0</v>
      </c>
      <c r="P5303" s="12" t="b">
        <f t="shared" ref="P5303:Q5303" si="5308">IF(F5303=0,FALSE,TRUE)</f>
        <v>1</v>
      </c>
      <c r="Q5303" s="12" t="b">
        <f t="shared" si="5308"/>
        <v>1</v>
      </c>
      <c r="R5303" s="12" t="b">
        <f t="shared" si="4"/>
        <v>1</v>
      </c>
      <c r="S5303" s="12">
        <f t="shared" si="9"/>
        <v>3</v>
      </c>
      <c r="T5303" s="13"/>
      <c r="U5303" s="16"/>
      <c r="V5303" s="13"/>
      <c r="W5303" s="13"/>
      <c r="X5303" s="13"/>
      <c r="Y5303" s="13">
        <f t="shared" ca="1" si="5"/>
        <v>42816.404294423526</v>
      </c>
      <c r="Z5303" s="14">
        <f t="shared" si="6"/>
        <v>92.95</v>
      </c>
      <c r="AA5303" s="12" t="b">
        <f t="shared" si="7"/>
        <v>1</v>
      </c>
      <c r="AB5303" s="12" t="str">
        <f>VLOOKUP(H5303,Table2_ContractType!A:B,2,FALSE)</f>
        <v>Month-to-Month</v>
      </c>
      <c r="AC5303" s="12" t="str">
        <f>VLOOKUP(F5303,Table3_PhoneService!A:B,2,FALSE)</f>
        <v>Two or More Lines</v>
      </c>
      <c r="AD5303" s="12" t="str">
        <f>VLOOKUP(G5303,Table4_InternetService!A:B,2,FALSE)</f>
        <v>Fiber Optic</v>
      </c>
      <c r="AE5303" s="3"/>
    </row>
    <row r="5304" spans="1:31" ht="15.75" customHeight="1" x14ac:dyDescent="0.2">
      <c r="A5304" s="6" t="s">
        <v>5043</v>
      </c>
      <c r="B5304" s="6" t="s">
        <v>50</v>
      </c>
      <c r="C5304" s="6">
        <v>0</v>
      </c>
      <c r="D5304" s="6" t="s">
        <v>39</v>
      </c>
      <c r="E5304" s="6" t="s">
        <v>39</v>
      </c>
      <c r="F5304" s="6">
        <v>2</v>
      </c>
      <c r="G5304" s="6">
        <v>2</v>
      </c>
      <c r="H5304" s="6">
        <v>1</v>
      </c>
      <c r="I5304" s="6" t="s">
        <v>64</v>
      </c>
      <c r="J5304" s="10">
        <v>100</v>
      </c>
      <c r="K5304" s="10">
        <v>4211.55</v>
      </c>
      <c r="L5304" s="6" t="s">
        <v>36</v>
      </c>
      <c r="M5304" s="15">
        <f t="shared" si="0"/>
        <v>42.115500000000004</v>
      </c>
      <c r="N5304" s="12" t="b">
        <f t="shared" si="1"/>
        <v>0</v>
      </c>
      <c r="O5304" s="12" t="b">
        <f t="shared" si="2"/>
        <v>1</v>
      </c>
      <c r="P5304" s="12" t="b">
        <f t="shared" ref="P5304:Q5304" si="5309">IF(F5304=0,FALSE,TRUE)</f>
        <v>1</v>
      </c>
      <c r="Q5304" s="12" t="b">
        <f t="shared" si="5309"/>
        <v>1</v>
      </c>
      <c r="R5304" s="12" t="b">
        <f t="shared" si="4"/>
        <v>1</v>
      </c>
      <c r="S5304" s="12">
        <f t="shared" si="9"/>
        <v>0</v>
      </c>
      <c r="T5304" s="13"/>
      <c r="U5304" s="16"/>
      <c r="V5304" s="13"/>
      <c r="W5304" s="13"/>
      <c r="X5304" s="13"/>
      <c r="Y5304" s="13">
        <f t="shared" ca="1" si="5"/>
        <v>42652.986875000002</v>
      </c>
      <c r="Z5304" s="14">
        <f t="shared" si="6"/>
        <v>100</v>
      </c>
      <c r="AA5304" s="12" t="b">
        <f t="shared" si="7"/>
        <v>1</v>
      </c>
      <c r="AB5304" s="12" t="str">
        <f>VLOOKUP(H5304,Table2_ContractType!A:B,2,FALSE)</f>
        <v>1 Year</v>
      </c>
      <c r="AC5304" s="12" t="str">
        <f>VLOOKUP(F5304,Table3_PhoneService!A:B,2,FALSE)</f>
        <v>Two or More Lines</v>
      </c>
      <c r="AD5304" s="12" t="str">
        <f>VLOOKUP(G5304,Table4_InternetService!A:B,2,FALSE)</f>
        <v>Fiber Optic</v>
      </c>
      <c r="AE5304" s="3"/>
    </row>
    <row r="5305" spans="1:31" ht="15.75" customHeight="1" x14ac:dyDescent="0.2">
      <c r="A5305" s="6" t="s">
        <v>1607</v>
      </c>
      <c r="B5305" s="6" t="s">
        <v>34</v>
      </c>
      <c r="C5305" s="6">
        <v>0</v>
      </c>
      <c r="D5305" s="6" t="s">
        <v>39</v>
      </c>
      <c r="E5305" s="6" t="s">
        <v>39</v>
      </c>
      <c r="F5305" s="6">
        <v>2</v>
      </c>
      <c r="G5305" s="6">
        <v>2</v>
      </c>
      <c r="H5305" s="6">
        <v>0</v>
      </c>
      <c r="I5305" s="6" t="s">
        <v>64</v>
      </c>
      <c r="J5305" s="10">
        <v>85.65</v>
      </c>
      <c r="K5305" s="10">
        <v>321.64999999999998</v>
      </c>
      <c r="L5305" s="6" t="s">
        <v>36</v>
      </c>
      <c r="M5305" s="15">
        <f t="shared" si="0"/>
        <v>3.7553998832457673</v>
      </c>
      <c r="N5305" s="12" t="b">
        <f t="shared" si="1"/>
        <v>1</v>
      </c>
      <c r="O5305" s="12" t="b">
        <f t="shared" si="2"/>
        <v>1</v>
      </c>
      <c r="P5305" s="12" t="b">
        <f t="shared" ref="P5305:Q5305" si="5310">IF(F5305=0,FALSE,TRUE)</f>
        <v>1</v>
      </c>
      <c r="Q5305" s="12" t="b">
        <f t="shared" si="5310"/>
        <v>1</v>
      </c>
      <c r="R5305" s="12" t="b">
        <f t="shared" si="4"/>
        <v>1</v>
      </c>
      <c r="S5305" s="12">
        <f t="shared" si="9"/>
        <v>0</v>
      </c>
      <c r="T5305" s="13"/>
      <c r="U5305" s="16"/>
      <c r="V5305" s="13"/>
      <c r="W5305" s="13"/>
      <c r="X5305" s="13"/>
      <c r="Y5305" s="13">
        <f t="shared" ca="1" si="5"/>
        <v>43819.773253551277</v>
      </c>
      <c r="Z5305" s="14">
        <f t="shared" si="6"/>
        <v>85.65</v>
      </c>
      <c r="AA5305" s="12" t="b">
        <f t="shared" si="7"/>
        <v>1</v>
      </c>
      <c r="AB5305" s="12" t="str">
        <f>VLOOKUP(H5305,Table2_ContractType!A:B,2,FALSE)</f>
        <v>Month-to-Month</v>
      </c>
      <c r="AC5305" s="12" t="str">
        <f>VLOOKUP(F5305,Table3_PhoneService!A:B,2,FALSE)</f>
        <v>Two or More Lines</v>
      </c>
      <c r="AD5305" s="12" t="str">
        <f>VLOOKUP(G5305,Table4_InternetService!A:B,2,FALSE)</f>
        <v>Fiber Optic</v>
      </c>
      <c r="AE5305" s="3"/>
    </row>
    <row r="5306" spans="1:31" ht="15.75" customHeight="1" x14ac:dyDescent="0.2">
      <c r="A5306" s="6" t="s">
        <v>2079</v>
      </c>
      <c r="B5306" s="6" t="s">
        <v>50</v>
      </c>
      <c r="C5306" s="6">
        <v>0</v>
      </c>
      <c r="D5306" s="6" t="s">
        <v>36</v>
      </c>
      <c r="E5306" s="6" t="s">
        <v>36</v>
      </c>
      <c r="F5306" s="6">
        <v>0</v>
      </c>
      <c r="G5306" s="6">
        <v>1</v>
      </c>
      <c r="H5306" s="6">
        <v>2</v>
      </c>
      <c r="I5306" s="6" t="s">
        <v>46</v>
      </c>
      <c r="J5306" s="10">
        <v>38.549999999999997</v>
      </c>
      <c r="K5306" s="10">
        <v>280</v>
      </c>
      <c r="L5306" s="6" t="s">
        <v>39</v>
      </c>
      <c r="M5306" s="15">
        <f t="shared" si="0"/>
        <v>7.2632944228274976</v>
      </c>
      <c r="N5306" s="12" t="b">
        <f t="shared" si="1"/>
        <v>0</v>
      </c>
      <c r="O5306" s="12" t="b">
        <f t="shared" si="2"/>
        <v>0</v>
      </c>
      <c r="P5306" s="12" t="b">
        <f t="shared" ref="P5306:Q5306" si="5311">IF(F5306=0,FALSE,TRUE)</f>
        <v>0</v>
      </c>
      <c r="Q5306" s="12" t="b">
        <f t="shared" si="5311"/>
        <v>1</v>
      </c>
      <c r="R5306" s="12" t="b">
        <f t="shared" si="4"/>
        <v>0</v>
      </c>
      <c r="S5306" s="12">
        <f t="shared" si="9"/>
        <v>3</v>
      </c>
      <c r="T5306" s="13"/>
      <c r="U5306" s="16"/>
      <c r="V5306" s="13"/>
      <c r="W5306" s="13"/>
      <c r="X5306" s="13"/>
      <c r="Y5306" s="13">
        <f t="shared" ca="1" si="5"/>
        <v>43713.074794638997</v>
      </c>
      <c r="Z5306" s="14">
        <f t="shared" si="6"/>
        <v>38.549999999999997</v>
      </c>
      <c r="AA5306" s="12" t="b">
        <f t="shared" si="7"/>
        <v>1</v>
      </c>
      <c r="AB5306" s="12" t="str">
        <f>VLOOKUP(H5306,Table2_ContractType!A:B,2,FALSE)</f>
        <v>2 Year</v>
      </c>
      <c r="AC5306" s="12" t="str">
        <f>VLOOKUP(F5306,Table3_PhoneService!A:B,2,FALSE)</f>
        <v>No Phone Service</v>
      </c>
      <c r="AD5306" s="12" t="str">
        <f>VLOOKUP(G5306,Table4_InternetService!A:B,2,FALSE)</f>
        <v>DSL</v>
      </c>
      <c r="AE5306" s="3"/>
    </row>
    <row r="5307" spans="1:31" ht="15.75" customHeight="1" x14ac:dyDescent="0.2">
      <c r="A5307" s="6" t="s">
        <v>6182</v>
      </c>
      <c r="B5307" s="6" t="s">
        <v>50</v>
      </c>
      <c r="C5307" s="6">
        <v>0</v>
      </c>
      <c r="D5307" s="6" t="s">
        <v>39</v>
      </c>
      <c r="E5307" s="6" t="s">
        <v>39</v>
      </c>
      <c r="F5307" s="6">
        <v>1</v>
      </c>
      <c r="G5307" s="6">
        <v>0</v>
      </c>
      <c r="H5307" s="6">
        <v>2</v>
      </c>
      <c r="I5307" s="6" t="s">
        <v>37</v>
      </c>
      <c r="J5307" s="10">
        <v>20.55</v>
      </c>
      <c r="K5307" s="10">
        <v>1252.8499999999999</v>
      </c>
      <c r="L5307" s="6" t="s">
        <v>39</v>
      </c>
      <c r="M5307" s="15">
        <f t="shared" si="0"/>
        <v>60.965936739659362</v>
      </c>
      <c r="N5307" s="12" t="b">
        <f t="shared" si="1"/>
        <v>0</v>
      </c>
      <c r="O5307" s="12" t="b">
        <f t="shared" si="2"/>
        <v>0</v>
      </c>
      <c r="P5307" s="12" t="b">
        <f t="shared" ref="P5307:Q5307" si="5312">IF(F5307=0,FALSE,TRUE)</f>
        <v>1</v>
      </c>
      <c r="Q5307" s="12" t="b">
        <f t="shared" si="5312"/>
        <v>0</v>
      </c>
      <c r="R5307" s="12" t="b">
        <f t="shared" si="4"/>
        <v>0</v>
      </c>
      <c r="S5307" s="12">
        <f t="shared" si="9"/>
        <v>0</v>
      </c>
      <c r="T5307" s="13"/>
      <c r="U5307" s="16"/>
      <c r="V5307" s="13"/>
      <c r="W5307" s="13"/>
      <c r="X5307" s="13"/>
      <c r="Y5307" s="13">
        <f t="shared" ca="1" si="5"/>
        <v>42079.619424168697</v>
      </c>
      <c r="Z5307" s="14">
        <f t="shared" si="6"/>
        <v>20.55</v>
      </c>
      <c r="AA5307" s="12" t="b">
        <f t="shared" si="7"/>
        <v>1</v>
      </c>
      <c r="AB5307" s="12" t="str">
        <f>VLOOKUP(H5307,Table2_ContractType!A:B,2,FALSE)</f>
        <v>2 Year</v>
      </c>
      <c r="AC5307" s="12" t="str">
        <f>VLOOKUP(F5307,Table3_PhoneService!A:B,2,FALSE)</f>
        <v>One Line</v>
      </c>
      <c r="AD5307" s="12" t="str">
        <f>VLOOKUP(G5307,Table4_InternetService!A:B,2,FALSE)</f>
        <v>No Internet Service</v>
      </c>
      <c r="AE5307" s="3"/>
    </row>
    <row r="5308" spans="1:31" ht="15.75" customHeight="1" x14ac:dyDescent="0.2">
      <c r="A5308" s="6" t="s">
        <v>673</v>
      </c>
      <c r="B5308" s="6" t="s">
        <v>50</v>
      </c>
      <c r="C5308" s="6">
        <v>0</v>
      </c>
      <c r="D5308" s="6" t="s">
        <v>39</v>
      </c>
      <c r="E5308" s="6" t="s">
        <v>39</v>
      </c>
      <c r="F5308" s="6">
        <v>2</v>
      </c>
      <c r="G5308" s="6">
        <v>2</v>
      </c>
      <c r="H5308" s="6">
        <v>0</v>
      </c>
      <c r="I5308" s="6" t="s">
        <v>64</v>
      </c>
      <c r="J5308" s="10">
        <v>79.150000000000006</v>
      </c>
      <c r="K5308" s="10">
        <v>79.150000000000006</v>
      </c>
      <c r="L5308" s="6" t="s">
        <v>36</v>
      </c>
      <c r="M5308" s="15">
        <f t="shared" si="0"/>
        <v>1</v>
      </c>
      <c r="N5308" s="12" t="b">
        <f t="shared" si="1"/>
        <v>0</v>
      </c>
      <c r="O5308" s="12" t="b">
        <f t="shared" si="2"/>
        <v>1</v>
      </c>
      <c r="P5308" s="12" t="b">
        <f t="shared" ref="P5308:Q5308" si="5313">IF(F5308=0,FALSE,TRUE)</f>
        <v>1</v>
      </c>
      <c r="Q5308" s="12" t="b">
        <f t="shared" si="5313"/>
        <v>1</v>
      </c>
      <c r="R5308" s="12" t="b">
        <f t="shared" si="4"/>
        <v>1</v>
      </c>
      <c r="S5308" s="12">
        <f t="shared" si="9"/>
        <v>0</v>
      </c>
      <c r="T5308" s="13"/>
      <c r="U5308" s="16"/>
      <c r="V5308" s="13"/>
      <c r="W5308" s="13"/>
      <c r="X5308" s="13"/>
      <c r="Y5308" s="13">
        <f t="shared" ca="1" si="5"/>
        <v>43903.583333333336</v>
      </c>
      <c r="Z5308" s="14">
        <f t="shared" si="6"/>
        <v>79.150000000000006</v>
      </c>
      <c r="AA5308" s="12" t="b">
        <f t="shared" si="7"/>
        <v>1</v>
      </c>
      <c r="AB5308" s="12" t="str">
        <f>VLOOKUP(H5308,Table2_ContractType!A:B,2,FALSE)</f>
        <v>Month-to-Month</v>
      </c>
      <c r="AC5308" s="12" t="str">
        <f>VLOOKUP(F5308,Table3_PhoneService!A:B,2,FALSE)</f>
        <v>Two or More Lines</v>
      </c>
      <c r="AD5308" s="12" t="str">
        <f>VLOOKUP(G5308,Table4_InternetService!A:B,2,FALSE)</f>
        <v>Fiber Optic</v>
      </c>
      <c r="AE5308" s="3"/>
    </row>
    <row r="5309" spans="1:31" ht="15.75" customHeight="1" x14ac:dyDescent="0.2">
      <c r="A5309" s="6" t="s">
        <v>2221</v>
      </c>
      <c r="B5309" s="6" t="s">
        <v>34</v>
      </c>
      <c r="C5309" s="6">
        <v>1</v>
      </c>
      <c r="D5309" s="6" t="s">
        <v>36</v>
      </c>
      <c r="E5309" s="6" t="s">
        <v>39</v>
      </c>
      <c r="F5309" s="6">
        <v>2</v>
      </c>
      <c r="G5309" s="6">
        <v>2</v>
      </c>
      <c r="H5309" s="6">
        <v>0</v>
      </c>
      <c r="I5309" s="6" t="s">
        <v>37</v>
      </c>
      <c r="J5309" s="10">
        <v>80.650000000000006</v>
      </c>
      <c r="K5309" s="10">
        <v>633.29999999999995</v>
      </c>
      <c r="L5309" s="6" t="s">
        <v>36</v>
      </c>
      <c r="M5309" s="15">
        <f t="shared" si="0"/>
        <v>7.8524488530688146</v>
      </c>
      <c r="N5309" s="12" t="b">
        <f t="shared" si="1"/>
        <v>1</v>
      </c>
      <c r="O5309" s="12" t="b">
        <f t="shared" si="2"/>
        <v>1</v>
      </c>
      <c r="P5309" s="12" t="b">
        <f t="shared" ref="P5309:Q5309" si="5314">IF(F5309=0,FALSE,TRUE)</f>
        <v>1</v>
      </c>
      <c r="Q5309" s="12" t="b">
        <f t="shared" si="5314"/>
        <v>1</v>
      </c>
      <c r="R5309" s="12" t="b">
        <f t="shared" si="4"/>
        <v>1</v>
      </c>
      <c r="S5309" s="12">
        <f t="shared" si="9"/>
        <v>1</v>
      </c>
      <c r="T5309" s="13"/>
      <c r="U5309" s="16"/>
      <c r="V5309" s="13"/>
      <c r="W5309" s="13"/>
      <c r="X5309" s="13"/>
      <c r="Y5309" s="13">
        <f t="shared" ca="1" si="5"/>
        <v>43695.154680719155</v>
      </c>
      <c r="Z5309" s="14">
        <f t="shared" si="6"/>
        <v>80.650000000000006</v>
      </c>
      <c r="AA5309" s="12" t="b">
        <f t="shared" si="7"/>
        <v>1</v>
      </c>
      <c r="AB5309" s="12" t="str">
        <f>VLOOKUP(H5309,Table2_ContractType!A:B,2,FALSE)</f>
        <v>Month-to-Month</v>
      </c>
      <c r="AC5309" s="12" t="str">
        <f>VLOOKUP(F5309,Table3_PhoneService!A:B,2,FALSE)</f>
        <v>Two or More Lines</v>
      </c>
      <c r="AD5309" s="12" t="str">
        <f>VLOOKUP(G5309,Table4_InternetService!A:B,2,FALSE)</f>
        <v>Fiber Optic</v>
      </c>
      <c r="AE5309" s="3"/>
    </row>
    <row r="5310" spans="1:31" ht="15.75" customHeight="1" x14ac:dyDescent="0.2">
      <c r="A5310" s="6" t="s">
        <v>6277</v>
      </c>
      <c r="B5310" s="6" t="s">
        <v>34</v>
      </c>
      <c r="C5310" s="6">
        <v>0</v>
      </c>
      <c r="D5310" s="6" t="s">
        <v>36</v>
      </c>
      <c r="E5310" s="6" t="s">
        <v>36</v>
      </c>
      <c r="F5310" s="6">
        <v>1</v>
      </c>
      <c r="G5310" s="6">
        <v>1</v>
      </c>
      <c r="H5310" s="6">
        <v>2</v>
      </c>
      <c r="I5310" s="6" t="s">
        <v>51</v>
      </c>
      <c r="J5310" s="10">
        <v>73.8</v>
      </c>
      <c r="K5310" s="10">
        <v>4616.05</v>
      </c>
      <c r="L5310" s="6" t="s">
        <v>39</v>
      </c>
      <c r="M5310" s="15">
        <f t="shared" si="0"/>
        <v>62.548102981029814</v>
      </c>
      <c r="N5310" s="12" t="b">
        <f t="shared" si="1"/>
        <v>1</v>
      </c>
      <c r="O5310" s="12" t="b">
        <f t="shared" si="2"/>
        <v>0</v>
      </c>
      <c r="P5310" s="12" t="b">
        <f t="shared" ref="P5310:Q5310" si="5315">IF(F5310=0,FALSE,TRUE)</f>
        <v>1</v>
      </c>
      <c r="Q5310" s="12" t="b">
        <f t="shared" si="5315"/>
        <v>1</v>
      </c>
      <c r="R5310" s="12" t="b">
        <f t="shared" si="4"/>
        <v>1</v>
      </c>
      <c r="S5310" s="12">
        <f t="shared" si="9"/>
        <v>3</v>
      </c>
      <c r="T5310" s="13"/>
      <c r="U5310" s="16"/>
      <c r="V5310" s="13"/>
      <c r="W5310" s="13"/>
      <c r="X5310" s="13"/>
      <c r="Y5310" s="13">
        <f t="shared" ca="1" si="5"/>
        <v>42031.495200993675</v>
      </c>
      <c r="Z5310" s="14">
        <f t="shared" si="6"/>
        <v>73.8</v>
      </c>
      <c r="AA5310" s="12" t="b">
        <f t="shared" si="7"/>
        <v>1</v>
      </c>
      <c r="AB5310" s="12" t="str">
        <f>VLOOKUP(H5310,Table2_ContractType!A:B,2,FALSE)</f>
        <v>2 Year</v>
      </c>
      <c r="AC5310" s="12" t="str">
        <f>VLOOKUP(F5310,Table3_PhoneService!A:B,2,FALSE)</f>
        <v>One Line</v>
      </c>
      <c r="AD5310" s="12" t="str">
        <f>VLOOKUP(G5310,Table4_InternetService!A:B,2,FALSE)</f>
        <v>DSL</v>
      </c>
      <c r="AE5310" s="3"/>
    </row>
    <row r="5311" spans="1:31" ht="15.75" customHeight="1" x14ac:dyDescent="0.2">
      <c r="A5311" s="6" t="s">
        <v>1113</v>
      </c>
      <c r="B5311" s="6" t="s">
        <v>34</v>
      </c>
      <c r="C5311" s="6">
        <v>0</v>
      </c>
      <c r="D5311" s="6" t="s">
        <v>39</v>
      </c>
      <c r="E5311" s="6" t="s">
        <v>36</v>
      </c>
      <c r="F5311" s="6">
        <v>1</v>
      </c>
      <c r="G5311" s="6">
        <v>1</v>
      </c>
      <c r="H5311" s="6">
        <v>0</v>
      </c>
      <c r="I5311" s="6" t="s">
        <v>46</v>
      </c>
      <c r="J5311" s="10">
        <v>51.55</v>
      </c>
      <c r="K5311" s="10">
        <v>106.2</v>
      </c>
      <c r="L5311" s="6" t="s">
        <v>39</v>
      </c>
      <c r="M5311" s="15">
        <f t="shared" si="0"/>
        <v>2.0601357904946656</v>
      </c>
      <c r="N5311" s="12" t="b">
        <f t="shared" si="1"/>
        <v>1</v>
      </c>
      <c r="O5311" s="12" t="b">
        <f t="shared" si="2"/>
        <v>0</v>
      </c>
      <c r="P5311" s="12" t="b">
        <f t="shared" ref="P5311:Q5311" si="5316">IF(F5311=0,FALSE,TRUE)</f>
        <v>1</v>
      </c>
      <c r="Q5311" s="12" t="b">
        <f t="shared" si="5316"/>
        <v>1</v>
      </c>
      <c r="R5311" s="12" t="b">
        <f t="shared" si="4"/>
        <v>1</v>
      </c>
      <c r="S5311" s="12">
        <f t="shared" si="9"/>
        <v>2</v>
      </c>
      <c r="T5311" s="13"/>
      <c r="U5311" s="16"/>
      <c r="V5311" s="13"/>
      <c r="W5311" s="13"/>
      <c r="X5311" s="13"/>
      <c r="Y5311" s="13">
        <f t="shared" ca="1" si="5"/>
        <v>43871.337536372455</v>
      </c>
      <c r="Z5311" s="14">
        <f t="shared" si="6"/>
        <v>51.55</v>
      </c>
      <c r="AA5311" s="12" t="b">
        <f t="shared" si="7"/>
        <v>1</v>
      </c>
      <c r="AB5311" s="12" t="str">
        <f>VLOOKUP(H5311,Table2_ContractType!A:B,2,FALSE)</f>
        <v>Month-to-Month</v>
      </c>
      <c r="AC5311" s="12" t="str">
        <f>VLOOKUP(F5311,Table3_PhoneService!A:B,2,FALSE)</f>
        <v>One Line</v>
      </c>
      <c r="AD5311" s="12" t="str">
        <f>VLOOKUP(G5311,Table4_InternetService!A:B,2,FALSE)</f>
        <v>DSL</v>
      </c>
      <c r="AE5311" s="3"/>
    </row>
    <row r="5312" spans="1:31" ht="15.75" customHeight="1" x14ac:dyDescent="0.2">
      <c r="A5312" s="6" t="s">
        <v>5286</v>
      </c>
      <c r="B5312" s="6" t="s">
        <v>34</v>
      </c>
      <c r="C5312" s="6">
        <v>0</v>
      </c>
      <c r="D5312" s="6" t="s">
        <v>36</v>
      </c>
      <c r="E5312" s="6" t="s">
        <v>39</v>
      </c>
      <c r="F5312" s="6">
        <v>1</v>
      </c>
      <c r="G5312" s="6">
        <v>1</v>
      </c>
      <c r="H5312" s="6">
        <v>0</v>
      </c>
      <c r="I5312" s="6" t="s">
        <v>37</v>
      </c>
      <c r="J5312" s="10">
        <v>69.099999999999994</v>
      </c>
      <c r="K5312" s="10">
        <v>3168</v>
      </c>
      <c r="L5312" s="6" t="s">
        <v>39</v>
      </c>
      <c r="M5312" s="15">
        <f t="shared" si="0"/>
        <v>45.846599131693203</v>
      </c>
      <c r="N5312" s="12" t="b">
        <f t="shared" si="1"/>
        <v>1</v>
      </c>
      <c r="O5312" s="12" t="b">
        <f t="shared" si="2"/>
        <v>0</v>
      </c>
      <c r="P5312" s="12" t="b">
        <f t="shared" ref="P5312:Q5312" si="5317">IF(F5312=0,FALSE,TRUE)</f>
        <v>1</v>
      </c>
      <c r="Q5312" s="12" t="b">
        <f t="shared" si="5317"/>
        <v>1</v>
      </c>
      <c r="R5312" s="12" t="b">
        <f t="shared" si="4"/>
        <v>1</v>
      </c>
      <c r="S5312" s="12">
        <f t="shared" si="9"/>
        <v>1</v>
      </c>
      <c r="T5312" s="13"/>
      <c r="U5312" s="16"/>
      <c r="V5312" s="13"/>
      <c r="W5312" s="13"/>
      <c r="X5312" s="13"/>
      <c r="Y5312" s="13">
        <f t="shared" ca="1" si="5"/>
        <v>42539.499276410999</v>
      </c>
      <c r="Z5312" s="14">
        <f t="shared" si="6"/>
        <v>69.099999999999994</v>
      </c>
      <c r="AA5312" s="12" t="b">
        <f t="shared" si="7"/>
        <v>1</v>
      </c>
      <c r="AB5312" s="12" t="str">
        <f>VLOOKUP(H5312,Table2_ContractType!A:B,2,FALSE)</f>
        <v>Month-to-Month</v>
      </c>
      <c r="AC5312" s="12" t="str">
        <f>VLOOKUP(F5312,Table3_PhoneService!A:B,2,FALSE)</f>
        <v>One Line</v>
      </c>
      <c r="AD5312" s="12" t="str">
        <f>VLOOKUP(G5312,Table4_InternetService!A:B,2,FALSE)</f>
        <v>DSL</v>
      </c>
      <c r="AE5312" s="3"/>
    </row>
    <row r="5313" spans="1:31" ht="15.75" customHeight="1" x14ac:dyDescent="0.2">
      <c r="A5313" s="6" t="s">
        <v>6397</v>
      </c>
      <c r="B5313" s="6" t="s">
        <v>34</v>
      </c>
      <c r="C5313" s="6">
        <v>0</v>
      </c>
      <c r="D5313" s="6" t="s">
        <v>36</v>
      </c>
      <c r="E5313" s="6" t="s">
        <v>36</v>
      </c>
      <c r="F5313" s="6">
        <v>2</v>
      </c>
      <c r="G5313" s="6">
        <v>0</v>
      </c>
      <c r="H5313" s="6">
        <v>2</v>
      </c>
      <c r="I5313" s="6" t="s">
        <v>46</v>
      </c>
      <c r="J5313" s="10">
        <v>24.05</v>
      </c>
      <c r="K5313" s="10">
        <v>1559.15</v>
      </c>
      <c r="L5313" s="6" t="s">
        <v>39</v>
      </c>
      <c r="M5313" s="15">
        <f t="shared" si="0"/>
        <v>64.829521829521838</v>
      </c>
      <c r="N5313" s="12" t="b">
        <f t="shared" si="1"/>
        <v>1</v>
      </c>
      <c r="O5313" s="12" t="b">
        <f t="shared" si="2"/>
        <v>0</v>
      </c>
      <c r="P5313" s="12" t="b">
        <f t="shared" ref="P5313:Q5313" si="5318">IF(F5313=0,FALSE,TRUE)</f>
        <v>1</v>
      </c>
      <c r="Q5313" s="12" t="b">
        <f t="shared" si="5318"/>
        <v>0</v>
      </c>
      <c r="R5313" s="12" t="b">
        <f t="shared" si="4"/>
        <v>0</v>
      </c>
      <c r="S5313" s="12">
        <f t="shared" si="9"/>
        <v>3</v>
      </c>
      <c r="T5313" s="13"/>
      <c r="U5313" s="16"/>
      <c r="V5313" s="13"/>
      <c r="W5313" s="13"/>
      <c r="X5313" s="13"/>
      <c r="Y5313" s="13">
        <f t="shared" ca="1" si="5"/>
        <v>41962.102044352047</v>
      </c>
      <c r="Z5313" s="14">
        <f t="shared" si="6"/>
        <v>24.049999999999997</v>
      </c>
      <c r="AA5313" s="12" t="b">
        <f t="shared" si="7"/>
        <v>1</v>
      </c>
      <c r="AB5313" s="12" t="str">
        <f>VLOOKUP(H5313,Table2_ContractType!A:B,2,FALSE)</f>
        <v>2 Year</v>
      </c>
      <c r="AC5313" s="12" t="str">
        <f>VLOOKUP(F5313,Table3_PhoneService!A:B,2,FALSE)</f>
        <v>Two or More Lines</v>
      </c>
      <c r="AD5313" s="12" t="str">
        <f>VLOOKUP(G5313,Table4_InternetService!A:B,2,FALSE)</f>
        <v>No Internet Service</v>
      </c>
      <c r="AE5313" s="3"/>
    </row>
    <row r="5314" spans="1:31" ht="15.75" customHeight="1" x14ac:dyDescent="0.2">
      <c r="A5314" s="6" t="s">
        <v>7137</v>
      </c>
      <c r="B5314" s="6" t="s">
        <v>34</v>
      </c>
      <c r="C5314" s="6">
        <v>1</v>
      </c>
      <c r="D5314" s="6" t="s">
        <v>36</v>
      </c>
      <c r="E5314" s="6" t="s">
        <v>39</v>
      </c>
      <c r="F5314" s="6">
        <v>2</v>
      </c>
      <c r="G5314" s="6">
        <v>1</v>
      </c>
      <c r="H5314" s="6">
        <v>2</v>
      </c>
      <c r="I5314" s="6" t="s">
        <v>51</v>
      </c>
      <c r="J5314" s="10">
        <v>89.85</v>
      </c>
      <c r="K5314" s="10">
        <v>6697.35</v>
      </c>
      <c r="L5314" s="6" t="s">
        <v>39</v>
      </c>
      <c r="M5314" s="15">
        <f t="shared" si="0"/>
        <v>74.539232053422381</v>
      </c>
      <c r="N5314" s="12" t="b">
        <f t="shared" si="1"/>
        <v>1</v>
      </c>
      <c r="O5314" s="12" t="b">
        <f t="shared" si="2"/>
        <v>0</v>
      </c>
      <c r="P5314" s="12" t="b">
        <f t="shared" ref="P5314:Q5314" si="5319">IF(F5314=0,FALSE,TRUE)</f>
        <v>1</v>
      </c>
      <c r="Q5314" s="12" t="b">
        <f t="shared" si="5319"/>
        <v>1</v>
      </c>
      <c r="R5314" s="12" t="b">
        <f t="shared" si="4"/>
        <v>1</v>
      </c>
      <c r="S5314" s="12">
        <f t="shared" si="9"/>
        <v>1</v>
      </c>
      <c r="T5314" s="13"/>
      <c r="U5314" s="16"/>
      <c r="V5314" s="13"/>
      <c r="W5314" s="13"/>
      <c r="X5314" s="13"/>
      <c r="Y5314" s="13">
        <f t="shared" ca="1" si="5"/>
        <v>41666.765025041735</v>
      </c>
      <c r="Z5314" s="14">
        <f t="shared" si="6"/>
        <v>89.85</v>
      </c>
      <c r="AA5314" s="12" t="b">
        <f t="shared" si="7"/>
        <v>1</v>
      </c>
      <c r="AB5314" s="12" t="str">
        <f>VLOOKUP(H5314,Table2_ContractType!A:B,2,FALSE)</f>
        <v>2 Year</v>
      </c>
      <c r="AC5314" s="12" t="str">
        <f>VLOOKUP(F5314,Table3_PhoneService!A:B,2,FALSE)</f>
        <v>Two or More Lines</v>
      </c>
      <c r="AD5314" s="12" t="str">
        <f>VLOOKUP(G5314,Table4_InternetService!A:B,2,FALSE)</f>
        <v>DSL</v>
      </c>
      <c r="AE5314" s="3"/>
    </row>
    <row r="5315" spans="1:31" ht="15.75" customHeight="1" x14ac:dyDescent="0.2">
      <c r="A5315" s="6" t="s">
        <v>3156</v>
      </c>
      <c r="B5315" s="6" t="s">
        <v>50</v>
      </c>
      <c r="C5315" s="6">
        <v>1</v>
      </c>
      <c r="D5315" s="6" t="s">
        <v>36</v>
      </c>
      <c r="E5315" s="6" t="s">
        <v>39</v>
      </c>
      <c r="F5315" s="6">
        <v>1</v>
      </c>
      <c r="G5315" s="6">
        <v>2</v>
      </c>
      <c r="H5315" s="6">
        <v>0</v>
      </c>
      <c r="I5315" s="6" t="s">
        <v>37</v>
      </c>
      <c r="J5315" s="10">
        <v>74.3</v>
      </c>
      <c r="K5315" s="10">
        <v>1178.25</v>
      </c>
      <c r="L5315" s="6" t="s">
        <v>36</v>
      </c>
      <c r="M5315" s="15">
        <f t="shared" si="0"/>
        <v>15.858008075370122</v>
      </c>
      <c r="N5315" s="12" t="b">
        <f t="shared" si="1"/>
        <v>0</v>
      </c>
      <c r="O5315" s="12" t="b">
        <f t="shared" si="2"/>
        <v>1</v>
      </c>
      <c r="P5315" s="12" t="b">
        <f t="shared" ref="P5315:Q5315" si="5320">IF(F5315=0,FALSE,TRUE)</f>
        <v>1</v>
      </c>
      <c r="Q5315" s="12" t="b">
        <f t="shared" si="5320"/>
        <v>1</v>
      </c>
      <c r="R5315" s="12" t="b">
        <f t="shared" si="4"/>
        <v>1</v>
      </c>
      <c r="S5315" s="12">
        <f t="shared" si="9"/>
        <v>1</v>
      </c>
      <c r="T5315" s="13"/>
      <c r="U5315" s="16"/>
      <c r="V5315" s="13"/>
      <c r="W5315" s="13"/>
      <c r="X5315" s="13"/>
      <c r="Y5315" s="13">
        <f t="shared" ca="1" si="5"/>
        <v>43451.652254374159</v>
      </c>
      <c r="Z5315" s="14">
        <f t="shared" si="6"/>
        <v>74.3</v>
      </c>
      <c r="AA5315" s="12" t="b">
        <f t="shared" si="7"/>
        <v>1</v>
      </c>
      <c r="AB5315" s="12" t="str">
        <f>VLOOKUP(H5315,Table2_ContractType!A:B,2,FALSE)</f>
        <v>Month-to-Month</v>
      </c>
      <c r="AC5315" s="12" t="str">
        <f>VLOOKUP(F5315,Table3_PhoneService!A:B,2,FALSE)</f>
        <v>One Line</v>
      </c>
      <c r="AD5315" s="12" t="str">
        <f>VLOOKUP(G5315,Table4_InternetService!A:B,2,FALSE)</f>
        <v>Fiber Optic</v>
      </c>
      <c r="AE5315" s="3"/>
    </row>
    <row r="5316" spans="1:31" ht="15.75" customHeight="1" x14ac:dyDescent="0.2">
      <c r="A5316" s="6" t="s">
        <v>674</v>
      </c>
      <c r="B5316" s="6" t="s">
        <v>50</v>
      </c>
      <c r="C5316" s="6">
        <v>0</v>
      </c>
      <c r="D5316" s="6" t="s">
        <v>39</v>
      </c>
      <c r="E5316" s="6" t="s">
        <v>39</v>
      </c>
      <c r="F5316" s="6">
        <v>2</v>
      </c>
      <c r="G5316" s="6">
        <v>2</v>
      </c>
      <c r="H5316" s="6">
        <v>0</v>
      </c>
      <c r="I5316" s="6" t="s">
        <v>46</v>
      </c>
      <c r="J5316" s="10">
        <v>84.65</v>
      </c>
      <c r="K5316" s="10">
        <v>84.65</v>
      </c>
      <c r="L5316" s="6" t="s">
        <v>36</v>
      </c>
      <c r="M5316" s="15">
        <f t="shared" si="0"/>
        <v>1</v>
      </c>
      <c r="N5316" s="12" t="b">
        <f t="shared" si="1"/>
        <v>0</v>
      </c>
      <c r="O5316" s="12" t="b">
        <f t="shared" si="2"/>
        <v>1</v>
      </c>
      <c r="P5316" s="12" t="b">
        <f t="shared" ref="P5316:Q5316" si="5321">IF(F5316=0,FALSE,TRUE)</f>
        <v>1</v>
      </c>
      <c r="Q5316" s="12" t="b">
        <f t="shared" si="5321"/>
        <v>1</v>
      </c>
      <c r="R5316" s="12" t="b">
        <f t="shared" si="4"/>
        <v>1</v>
      </c>
      <c r="S5316" s="12">
        <f t="shared" si="9"/>
        <v>0</v>
      </c>
      <c r="T5316" s="13"/>
      <c r="U5316" s="16"/>
      <c r="V5316" s="13"/>
      <c r="W5316" s="13"/>
      <c r="X5316" s="13"/>
      <c r="Y5316" s="13">
        <f t="shared" ca="1" si="5"/>
        <v>43903.583333333336</v>
      </c>
      <c r="Z5316" s="14">
        <f t="shared" si="6"/>
        <v>84.65</v>
      </c>
      <c r="AA5316" s="12" t="b">
        <f t="shared" si="7"/>
        <v>1</v>
      </c>
      <c r="AB5316" s="12" t="str">
        <f>VLOOKUP(H5316,Table2_ContractType!A:B,2,FALSE)</f>
        <v>Month-to-Month</v>
      </c>
      <c r="AC5316" s="12" t="str">
        <f>VLOOKUP(F5316,Table3_PhoneService!A:B,2,FALSE)</f>
        <v>Two or More Lines</v>
      </c>
      <c r="AD5316" s="12" t="str">
        <f>VLOOKUP(G5316,Table4_InternetService!A:B,2,FALSE)</f>
        <v>Fiber Optic</v>
      </c>
      <c r="AE5316" s="3"/>
    </row>
    <row r="5317" spans="1:31" ht="15.75" customHeight="1" x14ac:dyDescent="0.2">
      <c r="A5317" s="6" t="s">
        <v>3934</v>
      </c>
      <c r="B5317" s="6" t="s">
        <v>50</v>
      </c>
      <c r="C5317" s="6">
        <v>0</v>
      </c>
      <c r="D5317" s="6" t="s">
        <v>39</v>
      </c>
      <c r="E5317" s="6" t="s">
        <v>39</v>
      </c>
      <c r="F5317" s="6">
        <v>1</v>
      </c>
      <c r="G5317" s="6">
        <v>2</v>
      </c>
      <c r="H5317" s="6">
        <v>0</v>
      </c>
      <c r="I5317" s="6" t="s">
        <v>64</v>
      </c>
      <c r="J5317" s="10">
        <v>69.75</v>
      </c>
      <c r="K5317" s="10">
        <v>1729.35</v>
      </c>
      <c r="L5317" s="6" t="s">
        <v>39</v>
      </c>
      <c r="M5317" s="15">
        <f t="shared" si="0"/>
        <v>24.793548387096774</v>
      </c>
      <c r="N5317" s="12" t="b">
        <f t="shared" si="1"/>
        <v>0</v>
      </c>
      <c r="O5317" s="12" t="b">
        <f t="shared" si="2"/>
        <v>0</v>
      </c>
      <c r="P5317" s="12" t="b">
        <f t="shared" ref="P5317:Q5317" si="5322">IF(F5317=0,FALSE,TRUE)</f>
        <v>1</v>
      </c>
      <c r="Q5317" s="12" t="b">
        <f t="shared" si="5322"/>
        <v>1</v>
      </c>
      <c r="R5317" s="12" t="b">
        <f t="shared" si="4"/>
        <v>1</v>
      </c>
      <c r="S5317" s="12">
        <f t="shared" si="9"/>
        <v>0</v>
      </c>
      <c r="T5317" s="13"/>
      <c r="U5317" s="16"/>
      <c r="V5317" s="13"/>
      <c r="W5317" s="13"/>
      <c r="X5317" s="13"/>
      <c r="Y5317" s="13">
        <f t="shared" ca="1" si="5"/>
        <v>43179.862903225803</v>
      </c>
      <c r="Z5317" s="14">
        <f t="shared" si="6"/>
        <v>69.75</v>
      </c>
      <c r="AA5317" s="12" t="b">
        <f t="shared" si="7"/>
        <v>1</v>
      </c>
      <c r="AB5317" s="12" t="str">
        <f>VLOOKUP(H5317,Table2_ContractType!A:B,2,FALSE)</f>
        <v>Month-to-Month</v>
      </c>
      <c r="AC5317" s="12" t="str">
        <f>VLOOKUP(F5317,Table3_PhoneService!A:B,2,FALSE)</f>
        <v>One Line</v>
      </c>
      <c r="AD5317" s="12" t="str">
        <f>VLOOKUP(G5317,Table4_InternetService!A:B,2,FALSE)</f>
        <v>Fiber Optic</v>
      </c>
      <c r="AE5317" s="3"/>
    </row>
    <row r="5318" spans="1:31" ht="15.75" customHeight="1" x14ac:dyDescent="0.2">
      <c r="A5318" s="6" t="s">
        <v>6278</v>
      </c>
      <c r="B5318" s="6" t="s">
        <v>34</v>
      </c>
      <c r="C5318" s="6">
        <v>0</v>
      </c>
      <c r="D5318" s="6" t="s">
        <v>39</v>
      </c>
      <c r="E5318" s="6" t="s">
        <v>39</v>
      </c>
      <c r="F5318" s="6">
        <v>2</v>
      </c>
      <c r="G5318" s="6">
        <v>1</v>
      </c>
      <c r="H5318" s="6">
        <v>2</v>
      </c>
      <c r="I5318" s="6" t="s">
        <v>37</v>
      </c>
      <c r="J5318" s="10">
        <v>86.4</v>
      </c>
      <c r="K5318" s="10">
        <v>5442.05</v>
      </c>
      <c r="L5318" s="6" t="s">
        <v>39</v>
      </c>
      <c r="M5318" s="15">
        <f t="shared" si="0"/>
        <v>62.98668981481481</v>
      </c>
      <c r="N5318" s="12" t="b">
        <f t="shared" si="1"/>
        <v>1</v>
      </c>
      <c r="O5318" s="12" t="b">
        <f t="shared" si="2"/>
        <v>0</v>
      </c>
      <c r="P5318" s="12" t="b">
        <f t="shared" ref="P5318:Q5318" si="5323">IF(F5318=0,FALSE,TRUE)</f>
        <v>1</v>
      </c>
      <c r="Q5318" s="12" t="b">
        <f t="shared" si="5323"/>
        <v>1</v>
      </c>
      <c r="R5318" s="12" t="b">
        <f t="shared" si="4"/>
        <v>1</v>
      </c>
      <c r="S5318" s="12">
        <f t="shared" si="9"/>
        <v>0</v>
      </c>
      <c r="T5318" s="13"/>
      <c r="U5318" s="16"/>
      <c r="V5318" s="13"/>
      <c r="W5318" s="13"/>
      <c r="X5318" s="13"/>
      <c r="Y5318" s="13">
        <f t="shared" ca="1" si="5"/>
        <v>42018.154851466046</v>
      </c>
      <c r="Z5318" s="14">
        <f t="shared" si="6"/>
        <v>86.4</v>
      </c>
      <c r="AA5318" s="12" t="b">
        <f t="shared" si="7"/>
        <v>1</v>
      </c>
      <c r="AB5318" s="12" t="str">
        <f>VLOOKUP(H5318,Table2_ContractType!A:B,2,FALSE)</f>
        <v>2 Year</v>
      </c>
      <c r="AC5318" s="12" t="str">
        <f>VLOOKUP(F5318,Table3_PhoneService!A:B,2,FALSE)</f>
        <v>Two or More Lines</v>
      </c>
      <c r="AD5318" s="12" t="str">
        <f>VLOOKUP(G5318,Table4_InternetService!A:B,2,FALSE)</f>
        <v>DSL</v>
      </c>
      <c r="AE5318" s="3"/>
    </row>
    <row r="5319" spans="1:31" ht="15.75" customHeight="1" x14ac:dyDescent="0.2">
      <c r="A5319" s="6" t="s">
        <v>4010</v>
      </c>
      <c r="B5319" s="6" t="s">
        <v>50</v>
      </c>
      <c r="C5319" s="6">
        <v>0</v>
      </c>
      <c r="D5319" s="6" t="s">
        <v>36</v>
      </c>
      <c r="E5319" s="6" t="s">
        <v>36</v>
      </c>
      <c r="F5319" s="6">
        <v>1</v>
      </c>
      <c r="G5319" s="6">
        <v>1</v>
      </c>
      <c r="H5319" s="6">
        <v>1</v>
      </c>
      <c r="I5319" s="6" t="s">
        <v>37</v>
      </c>
      <c r="J5319" s="10">
        <v>56.25</v>
      </c>
      <c r="K5319" s="10">
        <v>1454.25</v>
      </c>
      <c r="L5319" s="6" t="s">
        <v>39</v>
      </c>
      <c r="M5319" s="15">
        <f t="shared" si="0"/>
        <v>25.853333333333332</v>
      </c>
      <c r="N5319" s="12" t="b">
        <f t="shared" si="1"/>
        <v>0</v>
      </c>
      <c r="O5319" s="12" t="b">
        <f t="shared" si="2"/>
        <v>0</v>
      </c>
      <c r="P5319" s="12" t="b">
        <f t="shared" ref="P5319:Q5319" si="5324">IF(F5319=0,FALSE,TRUE)</f>
        <v>1</v>
      </c>
      <c r="Q5319" s="12" t="b">
        <f t="shared" si="5324"/>
        <v>1</v>
      </c>
      <c r="R5319" s="12" t="b">
        <f t="shared" si="4"/>
        <v>1</v>
      </c>
      <c r="S5319" s="12">
        <f t="shared" si="9"/>
        <v>3</v>
      </c>
      <c r="T5319" s="13"/>
      <c r="U5319" s="16"/>
      <c r="V5319" s="13"/>
      <c r="W5319" s="13"/>
      <c r="X5319" s="13"/>
      <c r="Y5319" s="13">
        <f t="shared" ca="1" si="5"/>
        <v>43147.62777777778</v>
      </c>
      <c r="Z5319" s="14">
        <f t="shared" si="6"/>
        <v>56.25</v>
      </c>
      <c r="AA5319" s="12" t="b">
        <f t="shared" si="7"/>
        <v>1</v>
      </c>
      <c r="AB5319" s="12" t="str">
        <f>VLOOKUP(H5319,Table2_ContractType!A:B,2,FALSE)</f>
        <v>1 Year</v>
      </c>
      <c r="AC5319" s="12" t="str">
        <f>VLOOKUP(F5319,Table3_PhoneService!A:B,2,FALSE)</f>
        <v>One Line</v>
      </c>
      <c r="AD5319" s="12" t="str">
        <f>VLOOKUP(G5319,Table4_InternetService!A:B,2,FALSE)</f>
        <v>DSL</v>
      </c>
      <c r="AE5319" s="3"/>
    </row>
    <row r="5320" spans="1:31" ht="15.75" customHeight="1" x14ac:dyDescent="0.2">
      <c r="A5320" s="6" t="s">
        <v>2960</v>
      </c>
      <c r="B5320" s="6" t="s">
        <v>50</v>
      </c>
      <c r="C5320" s="6">
        <v>0</v>
      </c>
      <c r="D5320" s="6" t="s">
        <v>36</v>
      </c>
      <c r="E5320" s="6" t="s">
        <v>39</v>
      </c>
      <c r="F5320" s="6">
        <v>2</v>
      </c>
      <c r="G5320" s="6">
        <v>2</v>
      </c>
      <c r="H5320" s="6">
        <v>0</v>
      </c>
      <c r="I5320" s="6" t="s">
        <v>64</v>
      </c>
      <c r="J5320" s="10">
        <v>86.1</v>
      </c>
      <c r="K5320" s="10">
        <v>1235.55</v>
      </c>
      <c r="L5320" s="6" t="s">
        <v>36</v>
      </c>
      <c r="M5320" s="15">
        <f t="shared" si="0"/>
        <v>14.350174216027876</v>
      </c>
      <c r="N5320" s="12" t="b">
        <f t="shared" si="1"/>
        <v>0</v>
      </c>
      <c r="O5320" s="12" t="b">
        <f t="shared" si="2"/>
        <v>1</v>
      </c>
      <c r="P5320" s="12" t="b">
        <f t="shared" ref="P5320:Q5320" si="5325">IF(F5320=0,FALSE,TRUE)</f>
        <v>1</v>
      </c>
      <c r="Q5320" s="12" t="b">
        <f t="shared" si="5325"/>
        <v>1</v>
      </c>
      <c r="R5320" s="12" t="b">
        <f t="shared" si="4"/>
        <v>1</v>
      </c>
      <c r="S5320" s="12">
        <f t="shared" si="9"/>
        <v>1</v>
      </c>
      <c r="T5320" s="13"/>
      <c r="U5320" s="16"/>
      <c r="V5320" s="13"/>
      <c r="W5320" s="13"/>
      <c r="X5320" s="13"/>
      <c r="Y5320" s="13">
        <f t="shared" ca="1" si="5"/>
        <v>43497.515534262486</v>
      </c>
      <c r="Z5320" s="14">
        <f t="shared" si="6"/>
        <v>86.1</v>
      </c>
      <c r="AA5320" s="12" t="b">
        <f t="shared" si="7"/>
        <v>1</v>
      </c>
      <c r="AB5320" s="12" t="str">
        <f>VLOOKUP(H5320,Table2_ContractType!A:B,2,FALSE)</f>
        <v>Month-to-Month</v>
      </c>
      <c r="AC5320" s="12" t="str">
        <f>VLOOKUP(F5320,Table3_PhoneService!A:B,2,FALSE)</f>
        <v>Two or More Lines</v>
      </c>
      <c r="AD5320" s="12" t="str">
        <f>VLOOKUP(G5320,Table4_InternetService!A:B,2,FALSE)</f>
        <v>Fiber Optic</v>
      </c>
      <c r="AE5320" s="3"/>
    </row>
    <row r="5321" spans="1:31" ht="15.75" customHeight="1" x14ac:dyDescent="0.2">
      <c r="A5321" s="6" t="s">
        <v>2961</v>
      </c>
      <c r="B5321" s="6" t="s">
        <v>34</v>
      </c>
      <c r="C5321" s="6">
        <v>1</v>
      </c>
      <c r="D5321" s="6" t="s">
        <v>39</v>
      </c>
      <c r="E5321" s="6" t="s">
        <v>39</v>
      </c>
      <c r="F5321" s="6">
        <v>2</v>
      </c>
      <c r="G5321" s="6">
        <v>2</v>
      </c>
      <c r="H5321" s="6">
        <v>0</v>
      </c>
      <c r="I5321" s="6" t="s">
        <v>37</v>
      </c>
      <c r="J5321" s="10">
        <v>89</v>
      </c>
      <c r="K5321" s="10">
        <v>1288.3</v>
      </c>
      <c r="L5321" s="6" t="s">
        <v>39</v>
      </c>
      <c r="M5321" s="15">
        <f t="shared" si="0"/>
        <v>14.475280898876404</v>
      </c>
      <c r="N5321" s="12" t="b">
        <f t="shared" si="1"/>
        <v>1</v>
      </c>
      <c r="O5321" s="12" t="b">
        <f t="shared" si="2"/>
        <v>0</v>
      </c>
      <c r="P5321" s="12" t="b">
        <f t="shared" ref="P5321:Q5321" si="5326">IF(F5321=0,FALSE,TRUE)</f>
        <v>1</v>
      </c>
      <c r="Q5321" s="12" t="b">
        <f t="shared" si="5326"/>
        <v>1</v>
      </c>
      <c r="R5321" s="12" t="b">
        <f t="shared" si="4"/>
        <v>1</v>
      </c>
      <c r="S5321" s="12">
        <f t="shared" si="9"/>
        <v>0</v>
      </c>
      <c r="T5321" s="13"/>
      <c r="U5321" s="16"/>
      <c r="V5321" s="13"/>
      <c r="W5321" s="13"/>
      <c r="X5321" s="13"/>
      <c r="Y5321" s="13">
        <f t="shared" ca="1" si="5"/>
        <v>43493.710205992509</v>
      </c>
      <c r="Z5321" s="14">
        <f t="shared" si="6"/>
        <v>89</v>
      </c>
      <c r="AA5321" s="12" t="b">
        <f t="shared" si="7"/>
        <v>1</v>
      </c>
      <c r="AB5321" s="12" t="str">
        <f>VLOOKUP(H5321,Table2_ContractType!A:B,2,FALSE)</f>
        <v>Month-to-Month</v>
      </c>
      <c r="AC5321" s="12" t="str">
        <f>VLOOKUP(F5321,Table3_PhoneService!A:B,2,FALSE)</f>
        <v>Two or More Lines</v>
      </c>
      <c r="AD5321" s="12" t="str">
        <f>VLOOKUP(G5321,Table4_InternetService!A:B,2,FALSE)</f>
        <v>Fiber Optic</v>
      </c>
      <c r="AE5321" s="3"/>
    </row>
    <row r="5322" spans="1:31" ht="15.75" customHeight="1" x14ac:dyDescent="0.2">
      <c r="A5322" s="6" t="s">
        <v>2355</v>
      </c>
      <c r="B5322" s="6" t="s">
        <v>50</v>
      </c>
      <c r="C5322" s="6">
        <v>0</v>
      </c>
      <c r="D5322" s="6" t="s">
        <v>39</v>
      </c>
      <c r="E5322" s="6" t="s">
        <v>39</v>
      </c>
      <c r="F5322" s="6">
        <v>0</v>
      </c>
      <c r="G5322" s="6">
        <v>1</v>
      </c>
      <c r="H5322" s="6">
        <v>0</v>
      </c>
      <c r="I5322" s="6" t="s">
        <v>64</v>
      </c>
      <c r="J5322" s="10">
        <v>45.4</v>
      </c>
      <c r="K5322" s="10">
        <v>418.8</v>
      </c>
      <c r="L5322" s="6" t="s">
        <v>36</v>
      </c>
      <c r="M5322" s="15">
        <f t="shared" si="0"/>
        <v>9.2246696035242302</v>
      </c>
      <c r="N5322" s="12" t="b">
        <f t="shared" si="1"/>
        <v>0</v>
      </c>
      <c r="O5322" s="12" t="b">
        <f t="shared" si="2"/>
        <v>1</v>
      </c>
      <c r="P5322" s="12" t="b">
        <f t="shared" ref="P5322:Q5322" si="5327">IF(F5322=0,FALSE,TRUE)</f>
        <v>0</v>
      </c>
      <c r="Q5322" s="12" t="b">
        <f t="shared" si="5327"/>
        <v>1</v>
      </c>
      <c r="R5322" s="12" t="b">
        <f t="shared" si="4"/>
        <v>0</v>
      </c>
      <c r="S5322" s="12">
        <f t="shared" si="9"/>
        <v>0</v>
      </c>
      <c r="T5322" s="13"/>
      <c r="U5322" s="16"/>
      <c r="V5322" s="13"/>
      <c r="W5322" s="13"/>
      <c r="X5322" s="13"/>
      <c r="Y5322" s="13">
        <f t="shared" ca="1" si="5"/>
        <v>43653.416299559474</v>
      </c>
      <c r="Z5322" s="14">
        <f t="shared" si="6"/>
        <v>45.4</v>
      </c>
      <c r="AA5322" s="12" t="b">
        <f t="shared" si="7"/>
        <v>1</v>
      </c>
      <c r="AB5322" s="12" t="str">
        <f>VLOOKUP(H5322,Table2_ContractType!A:B,2,FALSE)</f>
        <v>Month-to-Month</v>
      </c>
      <c r="AC5322" s="12" t="str">
        <f>VLOOKUP(F5322,Table3_PhoneService!A:B,2,FALSE)</f>
        <v>No Phone Service</v>
      </c>
      <c r="AD5322" s="12" t="str">
        <f>VLOOKUP(G5322,Table4_InternetService!A:B,2,FALSE)</f>
        <v>DSL</v>
      </c>
      <c r="AE5322" s="3"/>
    </row>
    <row r="5323" spans="1:31" ht="15.75" customHeight="1" x14ac:dyDescent="0.2">
      <c r="A5323" s="6" t="s">
        <v>6529</v>
      </c>
      <c r="B5323" s="6" t="s">
        <v>50</v>
      </c>
      <c r="C5323" s="6">
        <v>1</v>
      </c>
      <c r="D5323" s="6" t="s">
        <v>39</v>
      </c>
      <c r="E5323" s="6" t="s">
        <v>39</v>
      </c>
      <c r="F5323" s="6">
        <v>1</v>
      </c>
      <c r="G5323" s="6">
        <v>0</v>
      </c>
      <c r="H5323" s="6">
        <v>2</v>
      </c>
      <c r="I5323" s="6" t="s">
        <v>37</v>
      </c>
      <c r="J5323" s="10">
        <v>20.3</v>
      </c>
      <c r="K5323" s="10">
        <v>1356.3</v>
      </c>
      <c r="L5323" s="6" t="s">
        <v>39</v>
      </c>
      <c r="M5323" s="15">
        <f t="shared" si="0"/>
        <v>66.812807881773395</v>
      </c>
      <c r="N5323" s="12" t="b">
        <f t="shared" si="1"/>
        <v>0</v>
      </c>
      <c r="O5323" s="12" t="b">
        <f t="shared" si="2"/>
        <v>0</v>
      </c>
      <c r="P5323" s="12" t="b">
        <f t="shared" ref="P5323:Q5323" si="5328">IF(F5323=0,FALSE,TRUE)</f>
        <v>1</v>
      </c>
      <c r="Q5323" s="12" t="b">
        <f t="shared" si="5328"/>
        <v>0</v>
      </c>
      <c r="R5323" s="12" t="b">
        <f t="shared" si="4"/>
        <v>0</v>
      </c>
      <c r="S5323" s="12">
        <f t="shared" si="9"/>
        <v>0</v>
      </c>
      <c r="T5323" s="13"/>
      <c r="U5323" s="16"/>
      <c r="V5323" s="13"/>
      <c r="W5323" s="13"/>
      <c r="X5323" s="13"/>
      <c r="Y5323" s="13">
        <f t="shared" ca="1" si="5"/>
        <v>41901.777093596058</v>
      </c>
      <c r="Z5323" s="14">
        <f t="shared" si="6"/>
        <v>20.3</v>
      </c>
      <c r="AA5323" s="12" t="b">
        <f t="shared" si="7"/>
        <v>1</v>
      </c>
      <c r="AB5323" s="12" t="str">
        <f>VLOOKUP(H5323,Table2_ContractType!A:B,2,FALSE)</f>
        <v>2 Year</v>
      </c>
      <c r="AC5323" s="12" t="str">
        <f>VLOOKUP(F5323,Table3_PhoneService!A:B,2,FALSE)</f>
        <v>One Line</v>
      </c>
      <c r="AD5323" s="12" t="str">
        <f>VLOOKUP(G5323,Table4_InternetService!A:B,2,FALSE)</f>
        <v>No Internet Service</v>
      </c>
      <c r="AE5323" s="3"/>
    </row>
    <row r="5324" spans="1:31" ht="15.75" customHeight="1" x14ac:dyDescent="0.2">
      <c r="A5324" s="6" t="s">
        <v>5462</v>
      </c>
      <c r="B5324" s="6" t="s">
        <v>50</v>
      </c>
      <c r="C5324" s="6">
        <v>1</v>
      </c>
      <c r="D5324" s="6" t="s">
        <v>36</v>
      </c>
      <c r="E5324" s="6" t="s">
        <v>39</v>
      </c>
      <c r="F5324" s="6">
        <v>2</v>
      </c>
      <c r="G5324" s="6">
        <v>2</v>
      </c>
      <c r="H5324" s="6">
        <v>2</v>
      </c>
      <c r="I5324" s="6" t="s">
        <v>37</v>
      </c>
      <c r="J5324" s="10">
        <v>105.05</v>
      </c>
      <c r="K5324" s="10">
        <v>5163.3</v>
      </c>
      <c r="L5324" s="6" t="s">
        <v>39</v>
      </c>
      <c r="M5324" s="15">
        <f t="shared" si="0"/>
        <v>49.150880533079487</v>
      </c>
      <c r="N5324" s="12" t="b">
        <f t="shared" si="1"/>
        <v>0</v>
      </c>
      <c r="O5324" s="12" t="b">
        <f t="shared" si="2"/>
        <v>0</v>
      </c>
      <c r="P5324" s="12" t="b">
        <f t="shared" ref="P5324:Q5324" si="5329">IF(F5324=0,FALSE,TRUE)</f>
        <v>1</v>
      </c>
      <c r="Q5324" s="12" t="b">
        <f t="shared" si="5329"/>
        <v>1</v>
      </c>
      <c r="R5324" s="12" t="b">
        <f t="shared" si="4"/>
        <v>1</v>
      </c>
      <c r="S5324" s="12">
        <f t="shared" si="9"/>
        <v>1</v>
      </c>
      <c r="T5324" s="13"/>
      <c r="U5324" s="16"/>
      <c r="V5324" s="13"/>
      <c r="W5324" s="13"/>
      <c r="X5324" s="13"/>
      <c r="Y5324" s="13">
        <f t="shared" ca="1" si="5"/>
        <v>42438.994050452166</v>
      </c>
      <c r="Z5324" s="14">
        <f t="shared" si="6"/>
        <v>105.05</v>
      </c>
      <c r="AA5324" s="12" t="b">
        <f t="shared" si="7"/>
        <v>1</v>
      </c>
      <c r="AB5324" s="12" t="str">
        <f>VLOOKUP(H5324,Table2_ContractType!A:B,2,FALSE)</f>
        <v>2 Year</v>
      </c>
      <c r="AC5324" s="12" t="str">
        <f>VLOOKUP(F5324,Table3_PhoneService!A:B,2,FALSE)</f>
        <v>Two or More Lines</v>
      </c>
      <c r="AD5324" s="12" t="str">
        <f>VLOOKUP(G5324,Table4_InternetService!A:B,2,FALSE)</f>
        <v>Fiber Optic</v>
      </c>
      <c r="AE5324" s="3"/>
    </row>
    <row r="5325" spans="1:31" ht="15.75" customHeight="1" x14ac:dyDescent="0.2">
      <c r="A5325" s="6" t="s">
        <v>2727</v>
      </c>
      <c r="B5325" s="6" t="s">
        <v>34</v>
      </c>
      <c r="C5325" s="6">
        <v>0</v>
      </c>
      <c r="D5325" s="6" t="s">
        <v>39</v>
      </c>
      <c r="E5325" s="6" t="s">
        <v>39</v>
      </c>
      <c r="F5325" s="6">
        <v>1</v>
      </c>
      <c r="G5325" s="6">
        <v>2</v>
      </c>
      <c r="H5325" s="6">
        <v>0</v>
      </c>
      <c r="I5325" s="6" t="s">
        <v>64</v>
      </c>
      <c r="J5325" s="10">
        <v>84.6</v>
      </c>
      <c r="K5325" s="10">
        <v>1017.35</v>
      </c>
      <c r="L5325" s="6" t="s">
        <v>39</v>
      </c>
      <c r="M5325" s="15">
        <f t="shared" si="0"/>
        <v>12.025413711583925</v>
      </c>
      <c r="N5325" s="12" t="b">
        <f t="shared" si="1"/>
        <v>1</v>
      </c>
      <c r="O5325" s="12" t="b">
        <f t="shared" si="2"/>
        <v>0</v>
      </c>
      <c r="P5325" s="12" t="b">
        <f t="shared" ref="P5325:Q5325" si="5330">IF(F5325=0,FALSE,TRUE)</f>
        <v>1</v>
      </c>
      <c r="Q5325" s="12" t="b">
        <f t="shared" si="5330"/>
        <v>1</v>
      </c>
      <c r="R5325" s="12" t="b">
        <f t="shared" si="4"/>
        <v>1</v>
      </c>
      <c r="S5325" s="12">
        <f t="shared" si="9"/>
        <v>0</v>
      </c>
      <c r="T5325" s="13"/>
      <c r="U5325" s="16"/>
      <c r="V5325" s="13"/>
      <c r="W5325" s="13"/>
      <c r="X5325" s="13"/>
      <c r="Y5325" s="13">
        <f t="shared" ca="1" si="5"/>
        <v>43568.226999605991</v>
      </c>
      <c r="Z5325" s="14">
        <f t="shared" si="6"/>
        <v>84.6</v>
      </c>
      <c r="AA5325" s="12" t="b">
        <f t="shared" si="7"/>
        <v>1</v>
      </c>
      <c r="AB5325" s="12" t="str">
        <f>VLOOKUP(H5325,Table2_ContractType!A:B,2,FALSE)</f>
        <v>Month-to-Month</v>
      </c>
      <c r="AC5325" s="12" t="str">
        <f>VLOOKUP(F5325,Table3_PhoneService!A:B,2,FALSE)</f>
        <v>One Line</v>
      </c>
      <c r="AD5325" s="12" t="str">
        <f>VLOOKUP(G5325,Table4_InternetService!A:B,2,FALSE)</f>
        <v>Fiber Optic</v>
      </c>
      <c r="AE5325" s="3"/>
    </row>
    <row r="5326" spans="1:31" ht="15.75" customHeight="1" x14ac:dyDescent="0.2">
      <c r="A5326" s="6" t="s">
        <v>3503</v>
      </c>
      <c r="B5326" s="6" t="s">
        <v>34</v>
      </c>
      <c r="C5326" s="6">
        <v>0</v>
      </c>
      <c r="D5326" s="6" t="s">
        <v>36</v>
      </c>
      <c r="E5326" s="6" t="s">
        <v>39</v>
      </c>
      <c r="F5326" s="6">
        <v>1</v>
      </c>
      <c r="G5326" s="6">
        <v>2</v>
      </c>
      <c r="H5326" s="6">
        <v>0</v>
      </c>
      <c r="I5326" s="6" t="s">
        <v>64</v>
      </c>
      <c r="J5326" s="10">
        <v>73.2</v>
      </c>
      <c r="K5326" s="10">
        <v>1441.1</v>
      </c>
      <c r="L5326" s="6" t="s">
        <v>36</v>
      </c>
      <c r="M5326" s="15">
        <f t="shared" si="0"/>
        <v>19.687158469945352</v>
      </c>
      <c r="N5326" s="12" t="b">
        <f t="shared" si="1"/>
        <v>1</v>
      </c>
      <c r="O5326" s="12" t="b">
        <f t="shared" si="2"/>
        <v>1</v>
      </c>
      <c r="P5326" s="12" t="b">
        <f t="shared" ref="P5326:Q5326" si="5331">IF(F5326=0,FALSE,TRUE)</f>
        <v>1</v>
      </c>
      <c r="Q5326" s="12" t="b">
        <f t="shared" si="5331"/>
        <v>1</v>
      </c>
      <c r="R5326" s="12" t="b">
        <f t="shared" si="4"/>
        <v>1</v>
      </c>
      <c r="S5326" s="12">
        <f t="shared" si="9"/>
        <v>1</v>
      </c>
      <c r="T5326" s="13"/>
      <c r="U5326" s="16"/>
      <c r="V5326" s="13"/>
      <c r="W5326" s="13"/>
      <c r="X5326" s="13"/>
      <c r="Y5326" s="13">
        <f t="shared" ca="1" si="5"/>
        <v>43335.182263205832</v>
      </c>
      <c r="Z5326" s="14">
        <f t="shared" si="6"/>
        <v>73.2</v>
      </c>
      <c r="AA5326" s="12" t="b">
        <f t="shared" si="7"/>
        <v>1</v>
      </c>
      <c r="AB5326" s="12" t="str">
        <f>VLOOKUP(H5326,Table2_ContractType!A:B,2,FALSE)</f>
        <v>Month-to-Month</v>
      </c>
      <c r="AC5326" s="12" t="str">
        <f>VLOOKUP(F5326,Table3_PhoneService!A:B,2,FALSE)</f>
        <v>One Line</v>
      </c>
      <c r="AD5326" s="12" t="str">
        <f>VLOOKUP(G5326,Table4_InternetService!A:B,2,FALSE)</f>
        <v>Fiber Optic</v>
      </c>
      <c r="AE5326" s="3"/>
    </row>
    <row r="5327" spans="1:31" ht="15.75" customHeight="1" x14ac:dyDescent="0.2">
      <c r="A5327" s="6" t="s">
        <v>6530</v>
      </c>
      <c r="B5327" s="6" t="s">
        <v>34</v>
      </c>
      <c r="C5327" s="6">
        <v>0</v>
      </c>
      <c r="D5327" s="6" t="s">
        <v>39</v>
      </c>
      <c r="E5327" s="6" t="s">
        <v>39</v>
      </c>
      <c r="F5327" s="6">
        <v>2</v>
      </c>
      <c r="G5327" s="6">
        <v>2</v>
      </c>
      <c r="H5327" s="6">
        <v>2</v>
      </c>
      <c r="I5327" s="6" t="s">
        <v>51</v>
      </c>
      <c r="J5327" s="10">
        <v>110.5</v>
      </c>
      <c r="K5327" s="10">
        <v>7455.45</v>
      </c>
      <c r="L5327" s="6" t="s">
        <v>39</v>
      </c>
      <c r="M5327" s="15">
        <f t="shared" si="0"/>
        <v>67.470135746606331</v>
      </c>
      <c r="N5327" s="12" t="b">
        <f t="shared" si="1"/>
        <v>1</v>
      </c>
      <c r="O5327" s="12" t="b">
        <f t="shared" si="2"/>
        <v>0</v>
      </c>
      <c r="P5327" s="12" t="b">
        <f t="shared" ref="P5327:Q5327" si="5332">IF(F5327=0,FALSE,TRUE)</f>
        <v>1</v>
      </c>
      <c r="Q5327" s="12" t="b">
        <f t="shared" si="5332"/>
        <v>1</v>
      </c>
      <c r="R5327" s="12" t="b">
        <f t="shared" si="4"/>
        <v>1</v>
      </c>
      <c r="S5327" s="12">
        <f t="shared" si="9"/>
        <v>0</v>
      </c>
      <c r="T5327" s="13"/>
      <c r="U5327" s="16"/>
      <c r="V5327" s="13"/>
      <c r="W5327" s="13"/>
      <c r="X5327" s="13"/>
      <c r="Y5327" s="13">
        <f t="shared" ca="1" si="5"/>
        <v>41881.783371040721</v>
      </c>
      <c r="Z5327" s="14">
        <f t="shared" si="6"/>
        <v>110.5</v>
      </c>
      <c r="AA5327" s="12" t="b">
        <f t="shared" si="7"/>
        <v>1</v>
      </c>
      <c r="AB5327" s="12" t="str">
        <f>VLOOKUP(H5327,Table2_ContractType!A:B,2,FALSE)</f>
        <v>2 Year</v>
      </c>
      <c r="AC5327" s="12" t="str">
        <f>VLOOKUP(F5327,Table3_PhoneService!A:B,2,FALSE)</f>
        <v>Two or More Lines</v>
      </c>
      <c r="AD5327" s="12" t="str">
        <f>VLOOKUP(G5327,Table4_InternetService!A:B,2,FALSE)</f>
        <v>Fiber Optic</v>
      </c>
      <c r="AE5327" s="3"/>
    </row>
    <row r="5328" spans="1:31" ht="15.75" customHeight="1" x14ac:dyDescent="0.2">
      <c r="A5328" s="6" t="s">
        <v>6531</v>
      </c>
      <c r="B5328" s="6" t="s">
        <v>34</v>
      </c>
      <c r="C5328" s="6">
        <v>0</v>
      </c>
      <c r="D5328" s="6" t="s">
        <v>36</v>
      </c>
      <c r="E5328" s="6" t="s">
        <v>36</v>
      </c>
      <c r="F5328" s="6">
        <v>2</v>
      </c>
      <c r="G5328" s="6">
        <v>1</v>
      </c>
      <c r="H5328" s="6">
        <v>0</v>
      </c>
      <c r="I5328" s="6" t="s">
        <v>51</v>
      </c>
      <c r="J5328" s="10">
        <v>67.45</v>
      </c>
      <c r="K5328" s="10">
        <v>4508.6499999999996</v>
      </c>
      <c r="L5328" s="6" t="s">
        <v>39</v>
      </c>
      <c r="M5328" s="15">
        <f t="shared" si="0"/>
        <v>66.844329132690874</v>
      </c>
      <c r="N5328" s="12" t="b">
        <f t="shared" si="1"/>
        <v>1</v>
      </c>
      <c r="O5328" s="12" t="b">
        <f t="shared" si="2"/>
        <v>0</v>
      </c>
      <c r="P5328" s="12" t="b">
        <f t="shared" ref="P5328:Q5328" si="5333">IF(F5328=0,FALSE,TRUE)</f>
        <v>1</v>
      </c>
      <c r="Q5328" s="12" t="b">
        <f t="shared" si="5333"/>
        <v>1</v>
      </c>
      <c r="R5328" s="12" t="b">
        <f t="shared" si="4"/>
        <v>1</v>
      </c>
      <c r="S5328" s="12">
        <f t="shared" si="9"/>
        <v>3</v>
      </c>
      <c r="T5328" s="13"/>
      <c r="U5328" s="16"/>
      <c r="V5328" s="13"/>
      <c r="W5328" s="13"/>
      <c r="X5328" s="13"/>
      <c r="Y5328" s="13">
        <f t="shared" ca="1" si="5"/>
        <v>41900.818322213985</v>
      </c>
      <c r="Z5328" s="14">
        <f t="shared" si="6"/>
        <v>67.45</v>
      </c>
      <c r="AA5328" s="12" t="b">
        <f t="shared" si="7"/>
        <v>1</v>
      </c>
      <c r="AB5328" s="12" t="str">
        <f>VLOOKUP(H5328,Table2_ContractType!A:B,2,FALSE)</f>
        <v>Month-to-Month</v>
      </c>
      <c r="AC5328" s="12" t="str">
        <f>VLOOKUP(F5328,Table3_PhoneService!A:B,2,FALSE)</f>
        <v>Two or More Lines</v>
      </c>
      <c r="AD5328" s="12" t="str">
        <f>VLOOKUP(G5328,Table4_InternetService!A:B,2,FALSE)</f>
        <v>DSL</v>
      </c>
      <c r="AE5328" s="3"/>
    </row>
    <row r="5329" spans="1:31" ht="15.75" customHeight="1" x14ac:dyDescent="0.2">
      <c r="A5329" s="6" t="s">
        <v>1801</v>
      </c>
      <c r="B5329" s="6" t="s">
        <v>34</v>
      </c>
      <c r="C5329" s="6">
        <v>0</v>
      </c>
      <c r="D5329" s="6" t="s">
        <v>36</v>
      </c>
      <c r="E5329" s="6" t="s">
        <v>36</v>
      </c>
      <c r="F5329" s="6">
        <v>1</v>
      </c>
      <c r="G5329" s="6">
        <v>1</v>
      </c>
      <c r="H5329" s="6">
        <v>0</v>
      </c>
      <c r="I5329" s="6" t="s">
        <v>46</v>
      </c>
      <c r="J5329" s="10">
        <v>44.8</v>
      </c>
      <c r="K5329" s="10">
        <v>220.45</v>
      </c>
      <c r="L5329" s="6" t="s">
        <v>39</v>
      </c>
      <c r="M5329" s="15">
        <f t="shared" si="0"/>
        <v>4.9207589285714288</v>
      </c>
      <c r="N5329" s="12" t="b">
        <f t="shared" si="1"/>
        <v>1</v>
      </c>
      <c r="O5329" s="12" t="b">
        <f t="shared" si="2"/>
        <v>0</v>
      </c>
      <c r="P5329" s="12" t="b">
        <f t="shared" ref="P5329:Q5329" si="5334">IF(F5329=0,FALSE,TRUE)</f>
        <v>1</v>
      </c>
      <c r="Q5329" s="12" t="b">
        <f t="shared" si="5334"/>
        <v>1</v>
      </c>
      <c r="R5329" s="12" t="b">
        <f t="shared" si="4"/>
        <v>1</v>
      </c>
      <c r="S5329" s="12">
        <f t="shared" si="9"/>
        <v>3</v>
      </c>
      <c r="T5329" s="13"/>
      <c r="U5329" s="16"/>
      <c r="V5329" s="13"/>
      <c r="W5329" s="13"/>
      <c r="X5329" s="13"/>
      <c r="Y5329" s="13">
        <f t="shared" ca="1" si="5"/>
        <v>43784.326915922618</v>
      </c>
      <c r="Z5329" s="14">
        <f t="shared" si="6"/>
        <v>44.8</v>
      </c>
      <c r="AA5329" s="12" t="b">
        <f t="shared" si="7"/>
        <v>1</v>
      </c>
      <c r="AB5329" s="12" t="str">
        <f>VLOOKUP(H5329,Table2_ContractType!A:B,2,FALSE)</f>
        <v>Month-to-Month</v>
      </c>
      <c r="AC5329" s="12" t="str">
        <f>VLOOKUP(F5329,Table3_PhoneService!A:B,2,FALSE)</f>
        <v>One Line</v>
      </c>
      <c r="AD5329" s="12" t="str">
        <f>VLOOKUP(G5329,Table4_InternetService!A:B,2,FALSE)</f>
        <v>DSL</v>
      </c>
      <c r="AE5329" s="3"/>
    </row>
    <row r="5330" spans="1:31" ht="15.75" customHeight="1" x14ac:dyDescent="0.2">
      <c r="A5330" s="6" t="s">
        <v>1376</v>
      </c>
      <c r="B5330" s="6" t="s">
        <v>50</v>
      </c>
      <c r="C5330" s="6">
        <v>0</v>
      </c>
      <c r="D5330" s="6" t="s">
        <v>39</v>
      </c>
      <c r="E5330" s="6" t="s">
        <v>36</v>
      </c>
      <c r="F5330" s="6">
        <v>1</v>
      </c>
      <c r="G5330" s="6">
        <v>0</v>
      </c>
      <c r="H5330" s="6">
        <v>0</v>
      </c>
      <c r="I5330" s="6" t="s">
        <v>46</v>
      </c>
      <c r="J5330" s="10">
        <v>19.95</v>
      </c>
      <c r="K5330" s="10">
        <v>58.3</v>
      </c>
      <c r="L5330" s="6" t="s">
        <v>39</v>
      </c>
      <c r="M5330" s="15">
        <f t="shared" si="0"/>
        <v>2.9223057644110275</v>
      </c>
      <c r="N5330" s="12" t="b">
        <f t="shared" si="1"/>
        <v>0</v>
      </c>
      <c r="O5330" s="12" t="b">
        <f t="shared" si="2"/>
        <v>0</v>
      </c>
      <c r="P5330" s="12" t="b">
        <f t="shared" ref="P5330:Q5330" si="5335">IF(F5330=0,FALSE,TRUE)</f>
        <v>1</v>
      </c>
      <c r="Q5330" s="12" t="b">
        <f t="shared" si="5335"/>
        <v>0</v>
      </c>
      <c r="R5330" s="12" t="b">
        <f t="shared" si="4"/>
        <v>0</v>
      </c>
      <c r="S5330" s="12">
        <f t="shared" si="9"/>
        <v>2</v>
      </c>
      <c r="T5330" s="13"/>
      <c r="U5330" s="16"/>
      <c r="V5330" s="13"/>
      <c r="W5330" s="13"/>
      <c r="X5330" s="13"/>
      <c r="Y5330" s="13">
        <f t="shared" ca="1" si="5"/>
        <v>43845.11319966583</v>
      </c>
      <c r="Z5330" s="14">
        <f t="shared" si="6"/>
        <v>19.95</v>
      </c>
      <c r="AA5330" s="12" t="b">
        <f t="shared" si="7"/>
        <v>1</v>
      </c>
      <c r="AB5330" s="12" t="str">
        <f>VLOOKUP(H5330,Table2_ContractType!A:B,2,FALSE)</f>
        <v>Month-to-Month</v>
      </c>
      <c r="AC5330" s="12" t="str">
        <f>VLOOKUP(F5330,Table3_PhoneService!A:B,2,FALSE)</f>
        <v>One Line</v>
      </c>
      <c r="AD5330" s="12" t="str">
        <f>VLOOKUP(G5330,Table4_InternetService!A:B,2,FALSE)</f>
        <v>No Internet Service</v>
      </c>
      <c r="AE5330" s="3"/>
    </row>
    <row r="5331" spans="1:31" ht="15.75" customHeight="1" x14ac:dyDescent="0.2">
      <c r="A5331" s="6" t="s">
        <v>6617</v>
      </c>
      <c r="B5331" s="6" t="s">
        <v>50</v>
      </c>
      <c r="C5331" s="6">
        <v>1</v>
      </c>
      <c r="D5331" s="6" t="s">
        <v>39</v>
      </c>
      <c r="E5331" s="6" t="s">
        <v>39</v>
      </c>
      <c r="F5331" s="6">
        <v>2</v>
      </c>
      <c r="G5331" s="6">
        <v>1</v>
      </c>
      <c r="H5331" s="6">
        <v>2</v>
      </c>
      <c r="I5331" s="6" t="s">
        <v>37</v>
      </c>
      <c r="J5331" s="10">
        <v>74.099999999999994</v>
      </c>
      <c r="K5331" s="10">
        <v>5031</v>
      </c>
      <c r="L5331" s="6" t="s">
        <v>39</v>
      </c>
      <c r="M5331" s="15">
        <f t="shared" si="0"/>
        <v>67.894736842105274</v>
      </c>
      <c r="N5331" s="12" t="b">
        <f t="shared" si="1"/>
        <v>0</v>
      </c>
      <c r="O5331" s="12" t="b">
        <f t="shared" si="2"/>
        <v>0</v>
      </c>
      <c r="P5331" s="12" t="b">
        <f t="shared" ref="P5331:Q5331" si="5336">IF(F5331=0,FALSE,TRUE)</f>
        <v>1</v>
      </c>
      <c r="Q5331" s="12" t="b">
        <f t="shared" si="5336"/>
        <v>1</v>
      </c>
      <c r="R5331" s="12" t="b">
        <f t="shared" si="4"/>
        <v>1</v>
      </c>
      <c r="S5331" s="12">
        <f t="shared" si="9"/>
        <v>0</v>
      </c>
      <c r="T5331" s="13"/>
      <c r="U5331" s="16"/>
      <c r="V5331" s="13"/>
      <c r="W5331" s="13"/>
      <c r="X5331" s="13"/>
      <c r="Y5331" s="13">
        <f t="shared" ca="1" si="5"/>
        <v>41868.868421052633</v>
      </c>
      <c r="Z5331" s="14">
        <f t="shared" si="6"/>
        <v>74.099999999999994</v>
      </c>
      <c r="AA5331" s="12" t="b">
        <f t="shared" si="7"/>
        <v>1</v>
      </c>
      <c r="AB5331" s="12" t="str">
        <f>VLOOKUP(H5331,Table2_ContractType!A:B,2,FALSE)</f>
        <v>2 Year</v>
      </c>
      <c r="AC5331" s="12" t="str">
        <f>VLOOKUP(F5331,Table3_PhoneService!A:B,2,FALSE)</f>
        <v>Two or More Lines</v>
      </c>
      <c r="AD5331" s="12" t="str">
        <f>VLOOKUP(G5331,Table4_InternetService!A:B,2,FALSE)</f>
        <v>DSL</v>
      </c>
      <c r="AE5331" s="3"/>
    </row>
    <row r="5332" spans="1:31" ht="15.75" customHeight="1" x14ac:dyDescent="0.2">
      <c r="A5332" s="6" t="s">
        <v>2729</v>
      </c>
      <c r="B5332" s="6" t="s">
        <v>50</v>
      </c>
      <c r="C5332" s="6">
        <v>0</v>
      </c>
      <c r="D5332" s="6" t="s">
        <v>39</v>
      </c>
      <c r="E5332" s="6" t="s">
        <v>39</v>
      </c>
      <c r="F5332" s="6">
        <v>2</v>
      </c>
      <c r="G5332" s="6">
        <v>2</v>
      </c>
      <c r="H5332" s="6">
        <v>0</v>
      </c>
      <c r="I5332" s="6" t="s">
        <v>64</v>
      </c>
      <c r="J5332" s="10">
        <v>96.05</v>
      </c>
      <c r="K5332" s="10">
        <v>1148.0999999999999</v>
      </c>
      <c r="L5332" s="6" t="s">
        <v>36</v>
      </c>
      <c r="M5332" s="15">
        <f t="shared" si="0"/>
        <v>11.95314940135346</v>
      </c>
      <c r="N5332" s="12" t="b">
        <f t="shared" si="1"/>
        <v>0</v>
      </c>
      <c r="O5332" s="12" t="b">
        <f t="shared" si="2"/>
        <v>1</v>
      </c>
      <c r="P5332" s="12" t="b">
        <f t="shared" ref="P5332:Q5332" si="5337">IF(F5332=0,FALSE,TRUE)</f>
        <v>1</v>
      </c>
      <c r="Q5332" s="12" t="b">
        <f t="shared" si="5337"/>
        <v>1</v>
      </c>
      <c r="R5332" s="12" t="b">
        <f t="shared" si="4"/>
        <v>1</v>
      </c>
      <c r="S5332" s="12">
        <f t="shared" si="9"/>
        <v>0</v>
      </c>
      <c r="T5332" s="13"/>
      <c r="U5332" s="16"/>
      <c r="V5332" s="13"/>
      <c r="W5332" s="13"/>
      <c r="X5332" s="13"/>
      <c r="Y5332" s="13">
        <f t="shared" ca="1" si="5"/>
        <v>43570.425039042166</v>
      </c>
      <c r="Z5332" s="14">
        <f t="shared" si="6"/>
        <v>96.05</v>
      </c>
      <c r="AA5332" s="12" t="b">
        <f t="shared" si="7"/>
        <v>1</v>
      </c>
      <c r="AB5332" s="12" t="str">
        <f>VLOOKUP(H5332,Table2_ContractType!A:B,2,FALSE)</f>
        <v>Month-to-Month</v>
      </c>
      <c r="AC5332" s="12" t="str">
        <f>VLOOKUP(F5332,Table3_PhoneService!A:B,2,FALSE)</f>
        <v>Two or More Lines</v>
      </c>
      <c r="AD5332" s="12" t="str">
        <f>VLOOKUP(G5332,Table4_InternetService!A:B,2,FALSE)</f>
        <v>Fiber Optic</v>
      </c>
      <c r="AE5332" s="3"/>
    </row>
    <row r="5333" spans="1:31" ht="15.75" customHeight="1" x14ac:dyDescent="0.2">
      <c r="A5333" s="6" t="s">
        <v>1377</v>
      </c>
      <c r="B5333" s="6" t="s">
        <v>50</v>
      </c>
      <c r="C5333" s="6">
        <v>0</v>
      </c>
      <c r="D5333" s="6" t="s">
        <v>39</v>
      </c>
      <c r="E5333" s="6" t="s">
        <v>39</v>
      </c>
      <c r="F5333" s="6">
        <v>1</v>
      </c>
      <c r="G5333" s="6">
        <v>0</v>
      </c>
      <c r="H5333" s="6">
        <v>0</v>
      </c>
      <c r="I5333" s="6" t="s">
        <v>46</v>
      </c>
      <c r="J5333" s="10">
        <v>19.649999999999999</v>
      </c>
      <c r="K5333" s="10">
        <v>68.349999999999994</v>
      </c>
      <c r="L5333" s="6" t="s">
        <v>39</v>
      </c>
      <c r="M5333" s="15">
        <f t="shared" si="0"/>
        <v>3.4783715012722647</v>
      </c>
      <c r="N5333" s="12" t="b">
        <f t="shared" si="1"/>
        <v>0</v>
      </c>
      <c r="O5333" s="12" t="b">
        <f t="shared" si="2"/>
        <v>0</v>
      </c>
      <c r="P5333" s="12" t="b">
        <f t="shared" ref="P5333:Q5333" si="5338">IF(F5333=0,FALSE,TRUE)</f>
        <v>1</v>
      </c>
      <c r="Q5333" s="12" t="b">
        <f t="shared" si="5338"/>
        <v>0</v>
      </c>
      <c r="R5333" s="12" t="b">
        <f t="shared" si="4"/>
        <v>0</v>
      </c>
      <c r="S5333" s="12">
        <f t="shared" si="9"/>
        <v>0</v>
      </c>
      <c r="T5333" s="13"/>
      <c r="U5333" s="16"/>
      <c r="V5333" s="13"/>
      <c r="W5333" s="13"/>
      <c r="X5333" s="13"/>
      <c r="Y5333" s="13">
        <f t="shared" ca="1" si="5"/>
        <v>43828.199533502971</v>
      </c>
      <c r="Z5333" s="14">
        <f t="shared" si="6"/>
        <v>19.649999999999999</v>
      </c>
      <c r="AA5333" s="12" t="b">
        <f t="shared" si="7"/>
        <v>1</v>
      </c>
      <c r="AB5333" s="12" t="str">
        <f>VLOOKUP(H5333,Table2_ContractType!A:B,2,FALSE)</f>
        <v>Month-to-Month</v>
      </c>
      <c r="AC5333" s="12" t="str">
        <f>VLOOKUP(F5333,Table3_PhoneService!A:B,2,FALSE)</f>
        <v>One Line</v>
      </c>
      <c r="AD5333" s="12" t="str">
        <f>VLOOKUP(G5333,Table4_InternetService!A:B,2,FALSE)</f>
        <v>No Internet Service</v>
      </c>
      <c r="AE5333" s="3"/>
    </row>
    <row r="5334" spans="1:31" ht="15.75" customHeight="1" x14ac:dyDescent="0.2">
      <c r="A5334" s="6" t="s">
        <v>3157</v>
      </c>
      <c r="B5334" s="6" t="s">
        <v>50</v>
      </c>
      <c r="C5334" s="6">
        <v>0</v>
      </c>
      <c r="D5334" s="6" t="s">
        <v>36</v>
      </c>
      <c r="E5334" s="6" t="s">
        <v>36</v>
      </c>
      <c r="F5334" s="6">
        <v>2</v>
      </c>
      <c r="G5334" s="6">
        <v>0</v>
      </c>
      <c r="H5334" s="6">
        <v>2</v>
      </c>
      <c r="I5334" s="6" t="s">
        <v>46</v>
      </c>
      <c r="J5334" s="10">
        <v>25.15</v>
      </c>
      <c r="K5334" s="10">
        <v>412.6</v>
      </c>
      <c r="L5334" s="6" t="s">
        <v>39</v>
      </c>
      <c r="M5334" s="15">
        <f t="shared" si="0"/>
        <v>16.405566600397616</v>
      </c>
      <c r="N5334" s="12" t="b">
        <f t="shared" si="1"/>
        <v>0</v>
      </c>
      <c r="O5334" s="12" t="b">
        <f t="shared" si="2"/>
        <v>0</v>
      </c>
      <c r="P5334" s="12" t="b">
        <f t="shared" ref="P5334:Q5334" si="5339">IF(F5334=0,FALSE,TRUE)</f>
        <v>1</v>
      </c>
      <c r="Q5334" s="12" t="b">
        <f t="shared" si="5339"/>
        <v>0</v>
      </c>
      <c r="R5334" s="12" t="b">
        <f t="shared" si="4"/>
        <v>0</v>
      </c>
      <c r="S5334" s="12">
        <f t="shared" si="9"/>
        <v>3</v>
      </c>
      <c r="T5334" s="13"/>
      <c r="U5334" s="16"/>
      <c r="V5334" s="13"/>
      <c r="W5334" s="13"/>
      <c r="X5334" s="13"/>
      <c r="Y5334" s="13">
        <f t="shared" ca="1" si="5"/>
        <v>43434.997349237907</v>
      </c>
      <c r="Z5334" s="14">
        <f t="shared" si="6"/>
        <v>25.15</v>
      </c>
      <c r="AA5334" s="12" t="b">
        <f t="shared" si="7"/>
        <v>1</v>
      </c>
      <c r="AB5334" s="12" t="str">
        <f>VLOOKUP(H5334,Table2_ContractType!A:B,2,FALSE)</f>
        <v>2 Year</v>
      </c>
      <c r="AC5334" s="12" t="str">
        <f>VLOOKUP(F5334,Table3_PhoneService!A:B,2,FALSE)</f>
        <v>Two or More Lines</v>
      </c>
      <c r="AD5334" s="12" t="str">
        <f>VLOOKUP(G5334,Table4_InternetService!A:B,2,FALSE)</f>
        <v>No Internet Service</v>
      </c>
      <c r="AE5334" s="3"/>
    </row>
    <row r="5335" spans="1:31" ht="15.75" customHeight="1" x14ac:dyDescent="0.2">
      <c r="A5335" s="6" t="s">
        <v>5821</v>
      </c>
      <c r="B5335" s="6" t="s">
        <v>50</v>
      </c>
      <c r="C5335" s="6">
        <v>1</v>
      </c>
      <c r="D5335" s="6" t="s">
        <v>36</v>
      </c>
      <c r="E5335" s="6" t="s">
        <v>39</v>
      </c>
      <c r="F5335" s="6">
        <v>2</v>
      </c>
      <c r="G5335" s="6">
        <v>2</v>
      </c>
      <c r="H5335" s="6">
        <v>0</v>
      </c>
      <c r="I5335" s="6" t="s">
        <v>64</v>
      </c>
      <c r="J5335" s="10">
        <v>89.85</v>
      </c>
      <c r="K5335" s="10">
        <v>4925.3500000000004</v>
      </c>
      <c r="L5335" s="6" t="s">
        <v>39</v>
      </c>
      <c r="M5335" s="15">
        <f t="shared" si="0"/>
        <v>54.817473567056211</v>
      </c>
      <c r="N5335" s="12" t="b">
        <f t="shared" si="1"/>
        <v>0</v>
      </c>
      <c r="O5335" s="12" t="b">
        <f t="shared" si="2"/>
        <v>0</v>
      </c>
      <c r="P5335" s="12" t="b">
        <f t="shared" ref="P5335:Q5335" si="5340">IF(F5335=0,FALSE,TRUE)</f>
        <v>1</v>
      </c>
      <c r="Q5335" s="12" t="b">
        <f t="shared" si="5340"/>
        <v>1</v>
      </c>
      <c r="R5335" s="12" t="b">
        <f t="shared" si="4"/>
        <v>1</v>
      </c>
      <c r="S5335" s="12">
        <f t="shared" si="9"/>
        <v>1</v>
      </c>
      <c r="T5335" s="13"/>
      <c r="U5335" s="16"/>
      <c r="V5335" s="13"/>
      <c r="W5335" s="13"/>
      <c r="X5335" s="13"/>
      <c r="Y5335" s="13">
        <f t="shared" ca="1" si="5"/>
        <v>42266.635179002042</v>
      </c>
      <c r="Z5335" s="14">
        <f t="shared" si="6"/>
        <v>89.85</v>
      </c>
      <c r="AA5335" s="12" t="b">
        <f t="shared" si="7"/>
        <v>1</v>
      </c>
      <c r="AB5335" s="12" t="str">
        <f>VLOOKUP(H5335,Table2_ContractType!A:B,2,FALSE)</f>
        <v>Month-to-Month</v>
      </c>
      <c r="AC5335" s="12" t="str">
        <f>VLOOKUP(F5335,Table3_PhoneService!A:B,2,FALSE)</f>
        <v>Two or More Lines</v>
      </c>
      <c r="AD5335" s="12" t="str">
        <f>VLOOKUP(G5335,Table4_InternetService!A:B,2,FALSE)</f>
        <v>Fiber Optic</v>
      </c>
      <c r="AE5335" s="3"/>
    </row>
    <row r="5336" spans="1:31" ht="15.75" customHeight="1" x14ac:dyDescent="0.2">
      <c r="A5336" s="6" t="s">
        <v>4871</v>
      </c>
      <c r="B5336" s="6" t="s">
        <v>34</v>
      </c>
      <c r="C5336" s="6">
        <v>0</v>
      </c>
      <c r="D5336" s="6" t="s">
        <v>39</v>
      </c>
      <c r="E5336" s="6" t="s">
        <v>39</v>
      </c>
      <c r="F5336" s="6">
        <v>1</v>
      </c>
      <c r="G5336" s="6">
        <v>2</v>
      </c>
      <c r="H5336" s="6">
        <v>0</v>
      </c>
      <c r="I5336" s="6" t="s">
        <v>37</v>
      </c>
      <c r="J5336" s="10">
        <v>84.25</v>
      </c>
      <c r="K5336" s="10">
        <v>3264.5</v>
      </c>
      <c r="L5336" s="6" t="s">
        <v>36</v>
      </c>
      <c r="M5336" s="15">
        <f t="shared" si="0"/>
        <v>38.747774480712167</v>
      </c>
      <c r="N5336" s="12" t="b">
        <f t="shared" si="1"/>
        <v>1</v>
      </c>
      <c r="O5336" s="12" t="b">
        <f t="shared" si="2"/>
        <v>1</v>
      </c>
      <c r="P5336" s="12" t="b">
        <f t="shared" ref="P5336:Q5336" si="5341">IF(F5336=0,FALSE,TRUE)</f>
        <v>1</v>
      </c>
      <c r="Q5336" s="12" t="b">
        <f t="shared" si="5341"/>
        <v>1</v>
      </c>
      <c r="R5336" s="12" t="b">
        <f t="shared" si="4"/>
        <v>1</v>
      </c>
      <c r="S5336" s="12">
        <f t="shared" si="9"/>
        <v>0</v>
      </c>
      <c r="T5336" s="13"/>
      <c r="U5336" s="16"/>
      <c r="V5336" s="13"/>
      <c r="W5336" s="13"/>
      <c r="X5336" s="13"/>
      <c r="Y5336" s="13">
        <f t="shared" ca="1" si="5"/>
        <v>42755.421859545007</v>
      </c>
      <c r="Z5336" s="14">
        <f t="shared" si="6"/>
        <v>84.25</v>
      </c>
      <c r="AA5336" s="12" t="b">
        <f t="shared" si="7"/>
        <v>1</v>
      </c>
      <c r="AB5336" s="12" t="str">
        <f>VLOOKUP(H5336,Table2_ContractType!A:B,2,FALSE)</f>
        <v>Month-to-Month</v>
      </c>
      <c r="AC5336" s="12" t="str">
        <f>VLOOKUP(F5336,Table3_PhoneService!A:B,2,FALSE)</f>
        <v>One Line</v>
      </c>
      <c r="AD5336" s="12" t="str">
        <f>VLOOKUP(G5336,Table4_InternetService!A:B,2,FALSE)</f>
        <v>Fiber Optic</v>
      </c>
      <c r="AE5336" s="3"/>
    </row>
    <row r="5337" spans="1:31" ht="15.75" customHeight="1" x14ac:dyDescent="0.2">
      <c r="A5337" s="6" t="s">
        <v>2857</v>
      </c>
      <c r="B5337" s="6" t="s">
        <v>50</v>
      </c>
      <c r="C5337" s="6">
        <v>0</v>
      </c>
      <c r="D5337" s="6" t="s">
        <v>39</v>
      </c>
      <c r="E5337" s="6" t="s">
        <v>39</v>
      </c>
      <c r="F5337" s="6">
        <v>1</v>
      </c>
      <c r="G5337" s="6">
        <v>0</v>
      </c>
      <c r="H5337" s="6">
        <v>0</v>
      </c>
      <c r="I5337" s="6" t="s">
        <v>37</v>
      </c>
      <c r="J5337" s="10">
        <v>20.05</v>
      </c>
      <c r="K5337" s="10">
        <v>265.45</v>
      </c>
      <c r="L5337" s="6" t="s">
        <v>39</v>
      </c>
      <c r="M5337" s="15">
        <f t="shared" si="0"/>
        <v>13.239401496259351</v>
      </c>
      <c r="N5337" s="12" t="b">
        <f t="shared" si="1"/>
        <v>0</v>
      </c>
      <c r="O5337" s="12" t="b">
        <f t="shared" si="2"/>
        <v>0</v>
      </c>
      <c r="P5337" s="12" t="b">
        <f t="shared" ref="P5337:Q5337" si="5342">IF(F5337=0,FALSE,TRUE)</f>
        <v>1</v>
      </c>
      <c r="Q5337" s="12" t="b">
        <f t="shared" si="5342"/>
        <v>0</v>
      </c>
      <c r="R5337" s="12" t="b">
        <f t="shared" si="4"/>
        <v>0</v>
      </c>
      <c r="S5337" s="12">
        <f t="shared" si="9"/>
        <v>0</v>
      </c>
      <c r="T5337" s="13"/>
      <c r="U5337" s="16"/>
      <c r="V5337" s="13"/>
      <c r="W5337" s="13"/>
      <c r="X5337" s="13"/>
      <c r="Y5337" s="13">
        <f t="shared" ca="1" si="5"/>
        <v>43531.30153782211</v>
      </c>
      <c r="Z5337" s="14">
        <f t="shared" si="6"/>
        <v>20.05</v>
      </c>
      <c r="AA5337" s="12" t="b">
        <f t="shared" si="7"/>
        <v>1</v>
      </c>
      <c r="AB5337" s="12" t="str">
        <f>VLOOKUP(H5337,Table2_ContractType!A:B,2,FALSE)</f>
        <v>Month-to-Month</v>
      </c>
      <c r="AC5337" s="12" t="str">
        <f>VLOOKUP(F5337,Table3_PhoneService!A:B,2,FALSE)</f>
        <v>One Line</v>
      </c>
      <c r="AD5337" s="12" t="str">
        <f>VLOOKUP(G5337,Table4_InternetService!A:B,2,FALSE)</f>
        <v>No Internet Service</v>
      </c>
      <c r="AE5337" s="3"/>
    </row>
    <row r="5338" spans="1:31" ht="15.75" customHeight="1" x14ac:dyDescent="0.2">
      <c r="A5338" s="6" t="s">
        <v>3758</v>
      </c>
      <c r="B5338" s="6" t="s">
        <v>50</v>
      </c>
      <c r="C5338" s="6">
        <v>1</v>
      </c>
      <c r="D5338" s="6" t="s">
        <v>39</v>
      </c>
      <c r="E5338" s="6" t="s">
        <v>39</v>
      </c>
      <c r="F5338" s="6">
        <v>2</v>
      </c>
      <c r="G5338" s="6">
        <v>2</v>
      </c>
      <c r="H5338" s="6">
        <v>0</v>
      </c>
      <c r="I5338" s="6" t="s">
        <v>64</v>
      </c>
      <c r="J5338" s="10">
        <v>76.099999999999994</v>
      </c>
      <c r="K5338" s="10">
        <v>1712.7</v>
      </c>
      <c r="L5338" s="6" t="s">
        <v>36</v>
      </c>
      <c r="M5338" s="15">
        <f t="shared" si="0"/>
        <v>22.505913272010513</v>
      </c>
      <c r="N5338" s="12" t="b">
        <f t="shared" si="1"/>
        <v>0</v>
      </c>
      <c r="O5338" s="12" t="b">
        <f t="shared" si="2"/>
        <v>1</v>
      </c>
      <c r="P5338" s="12" t="b">
        <f t="shared" ref="P5338:Q5338" si="5343">IF(F5338=0,FALSE,TRUE)</f>
        <v>1</v>
      </c>
      <c r="Q5338" s="12" t="b">
        <f t="shared" si="5343"/>
        <v>1</v>
      </c>
      <c r="R5338" s="12" t="b">
        <f t="shared" si="4"/>
        <v>1</v>
      </c>
      <c r="S5338" s="12">
        <f t="shared" si="9"/>
        <v>0</v>
      </c>
      <c r="T5338" s="13"/>
      <c r="U5338" s="16"/>
      <c r="V5338" s="13"/>
      <c r="W5338" s="13"/>
      <c r="X5338" s="13"/>
      <c r="Y5338" s="13">
        <f t="shared" ca="1" si="5"/>
        <v>43249.445137976349</v>
      </c>
      <c r="Z5338" s="14">
        <f t="shared" si="6"/>
        <v>76.099999999999994</v>
      </c>
      <c r="AA5338" s="12" t="b">
        <f t="shared" si="7"/>
        <v>1</v>
      </c>
      <c r="AB5338" s="12" t="str">
        <f>VLOOKUP(H5338,Table2_ContractType!A:B,2,FALSE)</f>
        <v>Month-to-Month</v>
      </c>
      <c r="AC5338" s="12" t="str">
        <f>VLOOKUP(F5338,Table3_PhoneService!A:B,2,FALSE)</f>
        <v>Two or More Lines</v>
      </c>
      <c r="AD5338" s="12" t="str">
        <f>VLOOKUP(G5338,Table4_InternetService!A:B,2,FALSE)</f>
        <v>Fiber Optic</v>
      </c>
      <c r="AE5338" s="3"/>
    </row>
    <row r="5339" spans="1:31" ht="15.75" customHeight="1" x14ac:dyDescent="0.2">
      <c r="A5339" s="6" t="s">
        <v>6346</v>
      </c>
      <c r="B5339" s="6" t="s">
        <v>50</v>
      </c>
      <c r="C5339" s="6">
        <v>1</v>
      </c>
      <c r="D5339" s="6" t="s">
        <v>39</v>
      </c>
      <c r="E5339" s="6" t="s">
        <v>39</v>
      </c>
      <c r="F5339" s="6">
        <v>2</v>
      </c>
      <c r="G5339" s="6">
        <v>2</v>
      </c>
      <c r="H5339" s="6">
        <v>0</v>
      </c>
      <c r="I5339" s="6" t="s">
        <v>51</v>
      </c>
      <c r="J5339" s="10">
        <v>109.4</v>
      </c>
      <c r="K5339" s="10">
        <v>7031.45</v>
      </c>
      <c r="L5339" s="6" t="s">
        <v>39</v>
      </c>
      <c r="M5339" s="15">
        <f t="shared" si="0"/>
        <v>64.272851919561234</v>
      </c>
      <c r="N5339" s="12" t="b">
        <f t="shared" si="1"/>
        <v>0</v>
      </c>
      <c r="O5339" s="12" t="b">
        <f t="shared" si="2"/>
        <v>0</v>
      </c>
      <c r="P5339" s="12" t="b">
        <f t="shared" ref="P5339:Q5339" si="5344">IF(F5339=0,FALSE,TRUE)</f>
        <v>1</v>
      </c>
      <c r="Q5339" s="12" t="b">
        <f t="shared" si="5344"/>
        <v>1</v>
      </c>
      <c r="R5339" s="12" t="b">
        <f t="shared" si="4"/>
        <v>1</v>
      </c>
      <c r="S5339" s="12">
        <f t="shared" si="9"/>
        <v>0</v>
      </c>
      <c r="T5339" s="13"/>
      <c r="U5339" s="16"/>
      <c r="V5339" s="13"/>
      <c r="W5339" s="13"/>
      <c r="X5339" s="13"/>
      <c r="Y5339" s="13">
        <f t="shared" ca="1" si="5"/>
        <v>41979.034087446678</v>
      </c>
      <c r="Z5339" s="14">
        <f t="shared" si="6"/>
        <v>109.40000000000002</v>
      </c>
      <c r="AA5339" s="12" t="b">
        <f t="shared" si="7"/>
        <v>1</v>
      </c>
      <c r="AB5339" s="12" t="str">
        <f>VLOOKUP(H5339,Table2_ContractType!A:B,2,FALSE)</f>
        <v>Month-to-Month</v>
      </c>
      <c r="AC5339" s="12" t="str">
        <f>VLOOKUP(F5339,Table3_PhoneService!A:B,2,FALSE)</f>
        <v>Two or More Lines</v>
      </c>
      <c r="AD5339" s="12" t="str">
        <f>VLOOKUP(G5339,Table4_InternetService!A:B,2,FALSE)</f>
        <v>Fiber Optic</v>
      </c>
      <c r="AE5339" s="3"/>
    </row>
    <row r="5340" spans="1:31" ht="15.75" customHeight="1" x14ac:dyDescent="0.2">
      <c r="A5340" s="6" t="s">
        <v>675</v>
      </c>
      <c r="B5340" s="6" t="s">
        <v>34</v>
      </c>
      <c r="C5340" s="6">
        <v>0</v>
      </c>
      <c r="D5340" s="6" t="s">
        <v>39</v>
      </c>
      <c r="E5340" s="6" t="s">
        <v>39</v>
      </c>
      <c r="F5340" s="6">
        <v>0</v>
      </c>
      <c r="G5340" s="6">
        <v>1</v>
      </c>
      <c r="H5340" s="6">
        <v>0</v>
      </c>
      <c r="I5340" s="6" t="s">
        <v>46</v>
      </c>
      <c r="J5340" s="10">
        <v>25.15</v>
      </c>
      <c r="K5340" s="10">
        <v>25.15</v>
      </c>
      <c r="L5340" s="6" t="s">
        <v>39</v>
      </c>
      <c r="M5340" s="15">
        <f t="shared" si="0"/>
        <v>1</v>
      </c>
      <c r="N5340" s="12" t="b">
        <f t="shared" si="1"/>
        <v>1</v>
      </c>
      <c r="O5340" s="12" t="b">
        <f t="shared" si="2"/>
        <v>0</v>
      </c>
      <c r="P5340" s="12" t="b">
        <f t="shared" ref="P5340:Q5340" si="5345">IF(F5340=0,FALSE,TRUE)</f>
        <v>0</v>
      </c>
      <c r="Q5340" s="12" t="b">
        <f t="shared" si="5345"/>
        <v>1</v>
      </c>
      <c r="R5340" s="12" t="b">
        <f t="shared" si="4"/>
        <v>0</v>
      </c>
      <c r="S5340" s="12">
        <f t="shared" si="9"/>
        <v>0</v>
      </c>
      <c r="T5340" s="13"/>
      <c r="U5340" s="16"/>
      <c r="V5340" s="13"/>
      <c r="W5340" s="13"/>
      <c r="X5340" s="13"/>
      <c r="Y5340" s="13">
        <f t="shared" ca="1" si="5"/>
        <v>43903.583333333336</v>
      </c>
      <c r="Z5340" s="14">
        <f t="shared" si="6"/>
        <v>25.15</v>
      </c>
      <c r="AA5340" s="12" t="b">
        <f t="shared" si="7"/>
        <v>1</v>
      </c>
      <c r="AB5340" s="12" t="str">
        <f>VLOOKUP(H5340,Table2_ContractType!A:B,2,FALSE)</f>
        <v>Month-to-Month</v>
      </c>
      <c r="AC5340" s="12" t="str">
        <f>VLOOKUP(F5340,Table3_PhoneService!A:B,2,FALSE)</f>
        <v>No Phone Service</v>
      </c>
      <c r="AD5340" s="12" t="str">
        <f>VLOOKUP(G5340,Table4_InternetService!A:B,2,FALSE)</f>
        <v>DSL</v>
      </c>
      <c r="AE5340" s="3"/>
    </row>
    <row r="5341" spans="1:31" ht="15.75" customHeight="1" x14ac:dyDescent="0.2">
      <c r="A5341" s="6" t="s">
        <v>1115</v>
      </c>
      <c r="B5341" s="6" t="s">
        <v>34</v>
      </c>
      <c r="C5341" s="6">
        <v>0</v>
      </c>
      <c r="D5341" s="6" t="s">
        <v>39</v>
      </c>
      <c r="E5341" s="6" t="s">
        <v>39</v>
      </c>
      <c r="F5341" s="6">
        <v>1</v>
      </c>
      <c r="G5341" s="6">
        <v>2</v>
      </c>
      <c r="H5341" s="6">
        <v>0</v>
      </c>
      <c r="I5341" s="6" t="s">
        <v>64</v>
      </c>
      <c r="J5341" s="10">
        <v>69.650000000000006</v>
      </c>
      <c r="K5341" s="10">
        <v>145.15</v>
      </c>
      <c r="L5341" s="6" t="s">
        <v>36</v>
      </c>
      <c r="M5341" s="15">
        <f t="shared" si="0"/>
        <v>2.0839913854989232</v>
      </c>
      <c r="N5341" s="12" t="b">
        <f t="shared" si="1"/>
        <v>1</v>
      </c>
      <c r="O5341" s="12" t="b">
        <f t="shared" si="2"/>
        <v>1</v>
      </c>
      <c r="P5341" s="12" t="b">
        <f t="shared" ref="P5341:Q5341" si="5346">IF(F5341=0,FALSE,TRUE)</f>
        <v>1</v>
      </c>
      <c r="Q5341" s="12" t="b">
        <f t="shared" si="5346"/>
        <v>1</v>
      </c>
      <c r="R5341" s="12" t="b">
        <f t="shared" si="4"/>
        <v>1</v>
      </c>
      <c r="S5341" s="12">
        <f t="shared" si="9"/>
        <v>0</v>
      </c>
      <c r="T5341" s="13"/>
      <c r="U5341" s="16"/>
      <c r="V5341" s="13"/>
      <c r="W5341" s="13"/>
      <c r="X5341" s="13"/>
      <c r="Y5341" s="13">
        <f t="shared" ca="1" si="5"/>
        <v>43870.611928691076</v>
      </c>
      <c r="Z5341" s="14">
        <f t="shared" si="6"/>
        <v>69.650000000000006</v>
      </c>
      <c r="AA5341" s="12" t="b">
        <f t="shared" si="7"/>
        <v>1</v>
      </c>
      <c r="AB5341" s="12" t="str">
        <f>VLOOKUP(H5341,Table2_ContractType!A:B,2,FALSE)</f>
        <v>Month-to-Month</v>
      </c>
      <c r="AC5341" s="12" t="str">
        <f>VLOOKUP(F5341,Table3_PhoneService!A:B,2,FALSE)</f>
        <v>One Line</v>
      </c>
      <c r="AD5341" s="12" t="str">
        <f>VLOOKUP(G5341,Table4_InternetService!A:B,2,FALSE)</f>
        <v>Fiber Optic</v>
      </c>
      <c r="AE5341" s="3"/>
    </row>
    <row r="5342" spans="1:31" ht="15.75" customHeight="1" x14ac:dyDescent="0.2">
      <c r="A5342" s="6" t="s">
        <v>4809</v>
      </c>
      <c r="B5342" s="6" t="s">
        <v>50</v>
      </c>
      <c r="C5342" s="6">
        <v>0</v>
      </c>
      <c r="D5342" s="6" t="s">
        <v>39</v>
      </c>
      <c r="E5342" s="6" t="s">
        <v>39</v>
      </c>
      <c r="F5342" s="6">
        <v>1</v>
      </c>
      <c r="G5342" s="6">
        <v>1</v>
      </c>
      <c r="H5342" s="6">
        <v>1</v>
      </c>
      <c r="I5342" s="6" t="s">
        <v>46</v>
      </c>
      <c r="J5342" s="10">
        <v>65.400000000000006</v>
      </c>
      <c r="K5342" s="10">
        <v>2498.4</v>
      </c>
      <c r="L5342" s="6" t="s">
        <v>36</v>
      </c>
      <c r="M5342" s="15">
        <f t="shared" si="0"/>
        <v>38.201834862385319</v>
      </c>
      <c r="N5342" s="12" t="b">
        <f t="shared" si="1"/>
        <v>0</v>
      </c>
      <c r="O5342" s="12" t="b">
        <f t="shared" si="2"/>
        <v>1</v>
      </c>
      <c r="P5342" s="12" t="b">
        <f t="shared" ref="P5342:Q5342" si="5347">IF(F5342=0,FALSE,TRUE)</f>
        <v>1</v>
      </c>
      <c r="Q5342" s="12" t="b">
        <f t="shared" si="5347"/>
        <v>1</v>
      </c>
      <c r="R5342" s="12" t="b">
        <f t="shared" si="4"/>
        <v>1</v>
      </c>
      <c r="S5342" s="12">
        <f t="shared" si="9"/>
        <v>0</v>
      </c>
      <c r="T5342" s="13"/>
      <c r="U5342" s="16"/>
      <c r="V5342" s="13"/>
      <c r="W5342" s="13"/>
      <c r="X5342" s="13"/>
      <c r="Y5342" s="13">
        <f t="shared" ca="1" si="5"/>
        <v>42772.027522935779</v>
      </c>
      <c r="Z5342" s="14">
        <f t="shared" si="6"/>
        <v>65.400000000000006</v>
      </c>
      <c r="AA5342" s="12" t="b">
        <f t="shared" si="7"/>
        <v>1</v>
      </c>
      <c r="AB5342" s="12" t="str">
        <f>VLOOKUP(H5342,Table2_ContractType!A:B,2,FALSE)</f>
        <v>1 Year</v>
      </c>
      <c r="AC5342" s="12" t="str">
        <f>VLOOKUP(F5342,Table3_PhoneService!A:B,2,FALSE)</f>
        <v>One Line</v>
      </c>
      <c r="AD5342" s="12" t="str">
        <f>VLOOKUP(G5342,Table4_InternetService!A:B,2,FALSE)</f>
        <v>DSL</v>
      </c>
      <c r="AE5342" s="3"/>
    </row>
    <row r="5343" spans="1:31" ht="15.75" customHeight="1" x14ac:dyDescent="0.2">
      <c r="A5343" s="6" t="s">
        <v>3355</v>
      </c>
      <c r="B5343" s="6" t="s">
        <v>50</v>
      </c>
      <c r="C5343" s="6">
        <v>0</v>
      </c>
      <c r="D5343" s="6" t="s">
        <v>39</v>
      </c>
      <c r="E5343" s="6" t="s">
        <v>39</v>
      </c>
      <c r="F5343" s="6">
        <v>1</v>
      </c>
      <c r="G5343" s="6">
        <v>0</v>
      </c>
      <c r="H5343" s="6">
        <v>0</v>
      </c>
      <c r="I5343" s="6" t="s">
        <v>46</v>
      </c>
      <c r="J5343" s="10">
        <v>20.05</v>
      </c>
      <c r="K5343" s="10">
        <v>358.5</v>
      </c>
      <c r="L5343" s="6" t="s">
        <v>39</v>
      </c>
      <c r="M5343" s="15">
        <f t="shared" si="0"/>
        <v>17.880299251870323</v>
      </c>
      <c r="N5343" s="12" t="b">
        <f t="shared" si="1"/>
        <v>0</v>
      </c>
      <c r="O5343" s="12" t="b">
        <f t="shared" si="2"/>
        <v>0</v>
      </c>
      <c r="P5343" s="12" t="b">
        <f t="shared" ref="P5343:Q5343" si="5348">IF(F5343=0,FALSE,TRUE)</f>
        <v>1</v>
      </c>
      <c r="Q5343" s="12" t="b">
        <f t="shared" si="5348"/>
        <v>0</v>
      </c>
      <c r="R5343" s="12" t="b">
        <f t="shared" si="4"/>
        <v>0</v>
      </c>
      <c r="S5343" s="12">
        <f t="shared" si="9"/>
        <v>0</v>
      </c>
      <c r="T5343" s="13"/>
      <c r="U5343" s="16"/>
      <c r="V5343" s="13"/>
      <c r="W5343" s="13"/>
      <c r="X5343" s="13"/>
      <c r="Y5343" s="13">
        <f t="shared" ca="1" si="5"/>
        <v>43390.140897755613</v>
      </c>
      <c r="Z5343" s="14">
        <f t="shared" si="6"/>
        <v>20.05</v>
      </c>
      <c r="AA5343" s="12" t="b">
        <f t="shared" si="7"/>
        <v>1</v>
      </c>
      <c r="AB5343" s="12" t="str">
        <f>VLOOKUP(H5343,Table2_ContractType!A:B,2,FALSE)</f>
        <v>Month-to-Month</v>
      </c>
      <c r="AC5343" s="12" t="str">
        <f>VLOOKUP(F5343,Table3_PhoneService!A:B,2,FALSE)</f>
        <v>One Line</v>
      </c>
      <c r="AD5343" s="12" t="str">
        <f>VLOOKUP(G5343,Table4_InternetService!A:B,2,FALSE)</f>
        <v>No Internet Service</v>
      </c>
      <c r="AE5343" s="3"/>
    </row>
    <row r="5344" spans="1:31" ht="15.75" customHeight="1" x14ac:dyDescent="0.2">
      <c r="A5344" s="6" t="s">
        <v>5965</v>
      </c>
      <c r="B5344" s="6" t="s">
        <v>50</v>
      </c>
      <c r="C5344" s="6">
        <v>0</v>
      </c>
      <c r="D5344" s="6" t="s">
        <v>36</v>
      </c>
      <c r="E5344" s="6" t="s">
        <v>36</v>
      </c>
      <c r="F5344" s="6">
        <v>2</v>
      </c>
      <c r="G5344" s="6">
        <v>2</v>
      </c>
      <c r="H5344" s="6">
        <v>1</v>
      </c>
      <c r="I5344" s="6" t="s">
        <v>51</v>
      </c>
      <c r="J5344" s="10">
        <v>105.05</v>
      </c>
      <c r="K5344" s="10">
        <v>6004.85</v>
      </c>
      <c r="L5344" s="6" t="s">
        <v>39</v>
      </c>
      <c r="M5344" s="15">
        <f t="shared" si="0"/>
        <v>57.161827701094722</v>
      </c>
      <c r="N5344" s="12" t="b">
        <f t="shared" si="1"/>
        <v>0</v>
      </c>
      <c r="O5344" s="12" t="b">
        <f t="shared" si="2"/>
        <v>0</v>
      </c>
      <c r="P5344" s="12" t="b">
        <f t="shared" ref="P5344:Q5344" si="5349">IF(F5344=0,FALSE,TRUE)</f>
        <v>1</v>
      </c>
      <c r="Q5344" s="12" t="b">
        <f t="shared" si="5349"/>
        <v>1</v>
      </c>
      <c r="R5344" s="12" t="b">
        <f t="shared" si="4"/>
        <v>1</v>
      </c>
      <c r="S5344" s="12">
        <f t="shared" si="9"/>
        <v>3</v>
      </c>
      <c r="T5344" s="13"/>
      <c r="U5344" s="16"/>
      <c r="V5344" s="13"/>
      <c r="W5344" s="13"/>
      <c r="X5344" s="13"/>
      <c r="Y5344" s="13">
        <f t="shared" ca="1" si="5"/>
        <v>42195.327740758366</v>
      </c>
      <c r="Z5344" s="14">
        <f t="shared" si="6"/>
        <v>105.05</v>
      </c>
      <c r="AA5344" s="12" t="b">
        <f t="shared" si="7"/>
        <v>1</v>
      </c>
      <c r="AB5344" s="12" t="str">
        <f>VLOOKUP(H5344,Table2_ContractType!A:B,2,FALSE)</f>
        <v>1 Year</v>
      </c>
      <c r="AC5344" s="12" t="str">
        <f>VLOOKUP(F5344,Table3_PhoneService!A:B,2,FALSE)</f>
        <v>Two or More Lines</v>
      </c>
      <c r="AD5344" s="12" t="str">
        <f>VLOOKUP(G5344,Table4_InternetService!A:B,2,FALSE)</f>
        <v>Fiber Optic</v>
      </c>
      <c r="AE5344" s="3"/>
    </row>
    <row r="5345" spans="1:31" ht="15.75" customHeight="1" x14ac:dyDescent="0.2">
      <c r="A5345" s="6" t="s">
        <v>5044</v>
      </c>
      <c r="B5345" s="6" t="s">
        <v>50</v>
      </c>
      <c r="C5345" s="6">
        <v>0</v>
      </c>
      <c r="D5345" s="6" t="s">
        <v>36</v>
      </c>
      <c r="E5345" s="6" t="s">
        <v>39</v>
      </c>
      <c r="F5345" s="6">
        <v>2</v>
      </c>
      <c r="G5345" s="6">
        <v>2</v>
      </c>
      <c r="H5345" s="6">
        <v>0</v>
      </c>
      <c r="I5345" s="6" t="s">
        <v>51</v>
      </c>
      <c r="J5345" s="10">
        <v>95.25</v>
      </c>
      <c r="K5345" s="10">
        <v>3959.35</v>
      </c>
      <c r="L5345" s="6" t="s">
        <v>36</v>
      </c>
      <c r="M5345" s="15">
        <f t="shared" si="0"/>
        <v>41.567979002624668</v>
      </c>
      <c r="N5345" s="12" t="b">
        <f t="shared" si="1"/>
        <v>0</v>
      </c>
      <c r="O5345" s="12" t="b">
        <f t="shared" si="2"/>
        <v>1</v>
      </c>
      <c r="P5345" s="12" t="b">
        <f t="shared" ref="P5345:Q5345" si="5350">IF(F5345=0,FALSE,TRUE)</f>
        <v>1</v>
      </c>
      <c r="Q5345" s="12" t="b">
        <f t="shared" si="5350"/>
        <v>1</v>
      </c>
      <c r="R5345" s="12" t="b">
        <f t="shared" si="4"/>
        <v>1</v>
      </c>
      <c r="S5345" s="12">
        <f t="shared" si="9"/>
        <v>1</v>
      </c>
      <c r="T5345" s="13"/>
      <c r="U5345" s="16"/>
      <c r="V5345" s="13"/>
      <c r="W5345" s="13"/>
      <c r="X5345" s="13"/>
      <c r="Y5345" s="13">
        <f t="shared" ca="1" si="5"/>
        <v>42669.640638670164</v>
      </c>
      <c r="Z5345" s="14">
        <f t="shared" si="6"/>
        <v>95.250000000000014</v>
      </c>
      <c r="AA5345" s="12" t="b">
        <f t="shared" si="7"/>
        <v>1</v>
      </c>
      <c r="AB5345" s="12" t="str">
        <f>VLOOKUP(H5345,Table2_ContractType!A:B,2,FALSE)</f>
        <v>Month-to-Month</v>
      </c>
      <c r="AC5345" s="12" t="str">
        <f>VLOOKUP(F5345,Table3_PhoneService!A:B,2,FALSE)</f>
        <v>Two or More Lines</v>
      </c>
      <c r="AD5345" s="12" t="str">
        <f>VLOOKUP(G5345,Table4_InternetService!A:B,2,FALSE)</f>
        <v>Fiber Optic</v>
      </c>
      <c r="AE5345" s="3"/>
    </row>
    <row r="5346" spans="1:31" ht="15.75" customHeight="1" x14ac:dyDescent="0.2">
      <c r="A5346" s="6" t="s">
        <v>1802</v>
      </c>
      <c r="B5346" s="6" t="s">
        <v>34</v>
      </c>
      <c r="C5346" s="6">
        <v>0</v>
      </c>
      <c r="D5346" s="6" t="s">
        <v>39</v>
      </c>
      <c r="E5346" s="6" t="s">
        <v>39</v>
      </c>
      <c r="F5346" s="6">
        <v>1</v>
      </c>
      <c r="G5346" s="6">
        <v>2</v>
      </c>
      <c r="H5346" s="6">
        <v>0</v>
      </c>
      <c r="I5346" s="6" t="s">
        <v>64</v>
      </c>
      <c r="J5346" s="10">
        <v>96.25</v>
      </c>
      <c r="K5346" s="10">
        <v>512.45000000000005</v>
      </c>
      <c r="L5346" s="6" t="s">
        <v>36</v>
      </c>
      <c r="M5346" s="15">
        <f t="shared" si="0"/>
        <v>5.324155844155845</v>
      </c>
      <c r="N5346" s="12" t="b">
        <f t="shared" si="1"/>
        <v>1</v>
      </c>
      <c r="O5346" s="12" t="b">
        <f t="shared" si="2"/>
        <v>1</v>
      </c>
      <c r="P5346" s="12" t="b">
        <f t="shared" ref="P5346:Q5346" si="5351">IF(F5346=0,FALSE,TRUE)</f>
        <v>1</v>
      </c>
      <c r="Q5346" s="12" t="b">
        <f t="shared" si="5351"/>
        <v>1</v>
      </c>
      <c r="R5346" s="12" t="b">
        <f t="shared" si="4"/>
        <v>1</v>
      </c>
      <c r="S5346" s="12">
        <f t="shared" si="9"/>
        <v>0</v>
      </c>
      <c r="T5346" s="13"/>
      <c r="U5346" s="16"/>
      <c r="V5346" s="13"/>
      <c r="W5346" s="13"/>
      <c r="X5346" s="13"/>
      <c r="Y5346" s="13">
        <f t="shared" ca="1" si="5"/>
        <v>43772.056926406927</v>
      </c>
      <c r="Z5346" s="14">
        <f t="shared" si="6"/>
        <v>96.25</v>
      </c>
      <c r="AA5346" s="12" t="b">
        <f t="shared" si="7"/>
        <v>1</v>
      </c>
      <c r="AB5346" s="12" t="str">
        <f>VLOOKUP(H5346,Table2_ContractType!A:B,2,FALSE)</f>
        <v>Month-to-Month</v>
      </c>
      <c r="AC5346" s="12" t="str">
        <f>VLOOKUP(F5346,Table3_PhoneService!A:B,2,FALSE)</f>
        <v>One Line</v>
      </c>
      <c r="AD5346" s="12" t="str">
        <f>VLOOKUP(G5346,Table4_InternetService!A:B,2,FALSE)</f>
        <v>Fiber Optic</v>
      </c>
      <c r="AE5346" s="3"/>
    </row>
    <row r="5347" spans="1:31" ht="15.75" customHeight="1" x14ac:dyDescent="0.2">
      <c r="A5347" s="6" t="s">
        <v>6226</v>
      </c>
      <c r="B5347" s="6" t="s">
        <v>34</v>
      </c>
      <c r="C5347" s="6">
        <v>0</v>
      </c>
      <c r="D5347" s="6" t="s">
        <v>36</v>
      </c>
      <c r="E5347" s="6" t="s">
        <v>36</v>
      </c>
      <c r="F5347" s="6">
        <v>2</v>
      </c>
      <c r="G5347" s="6">
        <v>2</v>
      </c>
      <c r="H5347" s="6">
        <v>0</v>
      </c>
      <c r="I5347" s="6" t="s">
        <v>64</v>
      </c>
      <c r="J5347" s="10">
        <v>100.55</v>
      </c>
      <c r="K5347" s="10">
        <v>6215.35</v>
      </c>
      <c r="L5347" s="6" t="s">
        <v>36</v>
      </c>
      <c r="M5347" s="15">
        <f t="shared" si="0"/>
        <v>61.813525609149686</v>
      </c>
      <c r="N5347" s="12" t="b">
        <f t="shared" si="1"/>
        <v>1</v>
      </c>
      <c r="O5347" s="12" t="b">
        <f t="shared" si="2"/>
        <v>1</v>
      </c>
      <c r="P5347" s="12" t="b">
        <f t="shared" ref="P5347:Q5347" si="5352">IF(F5347=0,FALSE,TRUE)</f>
        <v>1</v>
      </c>
      <c r="Q5347" s="12" t="b">
        <f t="shared" si="5352"/>
        <v>1</v>
      </c>
      <c r="R5347" s="12" t="b">
        <f t="shared" si="4"/>
        <v>1</v>
      </c>
      <c r="S5347" s="12">
        <f t="shared" si="9"/>
        <v>3</v>
      </c>
      <c r="T5347" s="13"/>
      <c r="U5347" s="16"/>
      <c r="V5347" s="13"/>
      <c r="W5347" s="13"/>
      <c r="X5347" s="13"/>
      <c r="Y5347" s="13">
        <f t="shared" ca="1" si="5"/>
        <v>42053.838596055029</v>
      </c>
      <c r="Z5347" s="14">
        <f t="shared" si="6"/>
        <v>100.55</v>
      </c>
      <c r="AA5347" s="12" t="b">
        <f t="shared" si="7"/>
        <v>1</v>
      </c>
      <c r="AB5347" s="12" t="str">
        <f>VLOOKUP(H5347,Table2_ContractType!A:B,2,FALSE)</f>
        <v>Month-to-Month</v>
      </c>
      <c r="AC5347" s="12" t="str">
        <f>VLOOKUP(F5347,Table3_PhoneService!A:B,2,FALSE)</f>
        <v>Two or More Lines</v>
      </c>
      <c r="AD5347" s="12" t="str">
        <f>VLOOKUP(G5347,Table4_InternetService!A:B,2,FALSE)</f>
        <v>Fiber Optic</v>
      </c>
      <c r="AE5347" s="3"/>
    </row>
    <row r="5348" spans="1:31" ht="15.75" customHeight="1" x14ac:dyDescent="0.2">
      <c r="A5348" s="6" t="s">
        <v>5520</v>
      </c>
      <c r="B5348" s="6" t="s">
        <v>50</v>
      </c>
      <c r="C5348" s="6">
        <v>0</v>
      </c>
      <c r="D5348" s="6" t="s">
        <v>36</v>
      </c>
      <c r="E5348" s="6" t="s">
        <v>36</v>
      </c>
      <c r="F5348" s="6">
        <v>2</v>
      </c>
      <c r="G5348" s="6">
        <v>2</v>
      </c>
      <c r="H5348" s="6">
        <v>1</v>
      </c>
      <c r="I5348" s="6" t="s">
        <v>64</v>
      </c>
      <c r="J5348" s="10">
        <v>108.25</v>
      </c>
      <c r="K5348" s="10">
        <v>5431.4</v>
      </c>
      <c r="L5348" s="6" t="s">
        <v>39</v>
      </c>
      <c r="M5348" s="15">
        <f t="shared" si="0"/>
        <v>50.174595842956116</v>
      </c>
      <c r="N5348" s="12" t="b">
        <f t="shared" si="1"/>
        <v>0</v>
      </c>
      <c r="O5348" s="12" t="b">
        <f t="shared" si="2"/>
        <v>0</v>
      </c>
      <c r="P5348" s="12" t="b">
        <f t="shared" ref="P5348:Q5348" si="5353">IF(F5348=0,FALSE,TRUE)</f>
        <v>1</v>
      </c>
      <c r="Q5348" s="12" t="b">
        <f t="shared" si="5353"/>
        <v>1</v>
      </c>
      <c r="R5348" s="12" t="b">
        <f t="shared" si="4"/>
        <v>1</v>
      </c>
      <c r="S5348" s="12">
        <f t="shared" si="9"/>
        <v>3</v>
      </c>
      <c r="T5348" s="13"/>
      <c r="U5348" s="16"/>
      <c r="V5348" s="13"/>
      <c r="W5348" s="13"/>
      <c r="X5348" s="13"/>
      <c r="Y5348" s="13">
        <f t="shared" ca="1" si="5"/>
        <v>42407.856043110085</v>
      </c>
      <c r="Z5348" s="14">
        <f t="shared" si="6"/>
        <v>108.25</v>
      </c>
      <c r="AA5348" s="12" t="b">
        <f t="shared" si="7"/>
        <v>1</v>
      </c>
      <c r="AB5348" s="12" t="str">
        <f>VLOOKUP(H5348,Table2_ContractType!A:B,2,FALSE)</f>
        <v>1 Year</v>
      </c>
      <c r="AC5348" s="12" t="str">
        <f>VLOOKUP(F5348,Table3_PhoneService!A:B,2,FALSE)</f>
        <v>Two or More Lines</v>
      </c>
      <c r="AD5348" s="12" t="str">
        <f>VLOOKUP(G5348,Table4_InternetService!A:B,2,FALSE)</f>
        <v>Fiber Optic</v>
      </c>
      <c r="AE5348" s="3"/>
    </row>
    <row r="5349" spans="1:31" ht="15.75" customHeight="1" x14ac:dyDescent="0.2">
      <c r="A5349" s="6" t="s">
        <v>1922</v>
      </c>
      <c r="B5349" s="6" t="s">
        <v>50</v>
      </c>
      <c r="C5349" s="6">
        <v>0</v>
      </c>
      <c r="D5349" s="6" t="s">
        <v>36</v>
      </c>
      <c r="E5349" s="6" t="s">
        <v>36</v>
      </c>
      <c r="F5349" s="6">
        <v>1</v>
      </c>
      <c r="G5349" s="6">
        <v>1</v>
      </c>
      <c r="H5349" s="6">
        <v>0</v>
      </c>
      <c r="I5349" s="6" t="s">
        <v>46</v>
      </c>
      <c r="J5349" s="10">
        <v>55.3</v>
      </c>
      <c r="K5349" s="10">
        <v>324.25</v>
      </c>
      <c r="L5349" s="6" t="s">
        <v>36</v>
      </c>
      <c r="M5349" s="15">
        <f t="shared" si="0"/>
        <v>5.8634719710669083</v>
      </c>
      <c r="N5349" s="12" t="b">
        <f t="shared" si="1"/>
        <v>0</v>
      </c>
      <c r="O5349" s="12" t="b">
        <f t="shared" si="2"/>
        <v>1</v>
      </c>
      <c r="P5349" s="12" t="b">
        <f t="shared" ref="P5349:Q5349" si="5354">IF(F5349=0,FALSE,TRUE)</f>
        <v>1</v>
      </c>
      <c r="Q5349" s="12" t="b">
        <f t="shared" si="5354"/>
        <v>1</v>
      </c>
      <c r="R5349" s="12" t="b">
        <f t="shared" si="4"/>
        <v>1</v>
      </c>
      <c r="S5349" s="12">
        <f t="shared" si="9"/>
        <v>3</v>
      </c>
      <c r="T5349" s="13"/>
      <c r="U5349" s="16"/>
      <c r="V5349" s="13"/>
      <c r="W5349" s="13"/>
      <c r="X5349" s="13"/>
      <c r="Y5349" s="13">
        <f t="shared" ca="1" si="5"/>
        <v>43755.652727546716</v>
      </c>
      <c r="Z5349" s="14">
        <f t="shared" si="6"/>
        <v>55.3</v>
      </c>
      <c r="AA5349" s="12" t="b">
        <f t="shared" si="7"/>
        <v>1</v>
      </c>
      <c r="AB5349" s="12" t="str">
        <f>VLOOKUP(H5349,Table2_ContractType!A:B,2,FALSE)</f>
        <v>Month-to-Month</v>
      </c>
      <c r="AC5349" s="12" t="str">
        <f>VLOOKUP(F5349,Table3_PhoneService!A:B,2,FALSE)</f>
        <v>One Line</v>
      </c>
      <c r="AD5349" s="12" t="str">
        <f>VLOOKUP(G5349,Table4_InternetService!A:B,2,FALSE)</f>
        <v>DSL</v>
      </c>
      <c r="AE5349" s="3"/>
    </row>
    <row r="5350" spans="1:31" ht="15.75" customHeight="1" x14ac:dyDescent="0.2">
      <c r="A5350" s="6" t="s">
        <v>676</v>
      </c>
      <c r="B5350" s="6" t="s">
        <v>34</v>
      </c>
      <c r="C5350" s="6">
        <v>0</v>
      </c>
      <c r="D5350" s="6" t="s">
        <v>39</v>
      </c>
      <c r="E5350" s="6" t="s">
        <v>39</v>
      </c>
      <c r="F5350" s="6">
        <v>1</v>
      </c>
      <c r="G5350" s="6">
        <v>0</v>
      </c>
      <c r="H5350" s="6">
        <v>0</v>
      </c>
      <c r="I5350" s="6" t="s">
        <v>46</v>
      </c>
      <c r="J5350" s="10">
        <v>19.5</v>
      </c>
      <c r="K5350" s="10">
        <v>19.5</v>
      </c>
      <c r="L5350" s="6" t="s">
        <v>36</v>
      </c>
      <c r="M5350" s="15">
        <f t="shared" si="0"/>
        <v>1</v>
      </c>
      <c r="N5350" s="12" t="b">
        <f t="shared" si="1"/>
        <v>1</v>
      </c>
      <c r="O5350" s="12" t="b">
        <f t="shared" si="2"/>
        <v>1</v>
      </c>
      <c r="P5350" s="12" t="b">
        <f t="shared" ref="P5350:Q5350" si="5355">IF(F5350=0,FALSE,TRUE)</f>
        <v>1</v>
      </c>
      <c r="Q5350" s="12" t="b">
        <f t="shared" si="5355"/>
        <v>0</v>
      </c>
      <c r="R5350" s="12" t="b">
        <f t="shared" si="4"/>
        <v>0</v>
      </c>
      <c r="S5350" s="12">
        <f t="shared" si="9"/>
        <v>0</v>
      </c>
      <c r="T5350" s="13"/>
      <c r="U5350" s="16"/>
      <c r="V5350" s="13"/>
      <c r="W5350" s="13"/>
      <c r="X5350" s="13"/>
      <c r="Y5350" s="13">
        <f t="shared" ca="1" si="5"/>
        <v>43903.583333333336</v>
      </c>
      <c r="Z5350" s="14">
        <f t="shared" si="6"/>
        <v>19.5</v>
      </c>
      <c r="AA5350" s="12" t="b">
        <f t="shared" si="7"/>
        <v>1</v>
      </c>
      <c r="AB5350" s="12" t="str">
        <f>VLOOKUP(H5350,Table2_ContractType!A:B,2,FALSE)</f>
        <v>Month-to-Month</v>
      </c>
      <c r="AC5350" s="12" t="str">
        <f>VLOOKUP(F5350,Table3_PhoneService!A:B,2,FALSE)</f>
        <v>One Line</v>
      </c>
      <c r="AD5350" s="12" t="str">
        <f>VLOOKUP(G5350,Table4_InternetService!A:B,2,FALSE)</f>
        <v>No Internet Service</v>
      </c>
      <c r="AE5350" s="3"/>
    </row>
    <row r="5351" spans="1:31" ht="15.75" customHeight="1" x14ac:dyDescent="0.2">
      <c r="A5351" s="6" t="s">
        <v>4093</v>
      </c>
      <c r="B5351" s="6" t="s">
        <v>50</v>
      </c>
      <c r="C5351" s="6">
        <v>0</v>
      </c>
      <c r="D5351" s="6" t="s">
        <v>36</v>
      </c>
      <c r="E5351" s="6" t="s">
        <v>39</v>
      </c>
      <c r="F5351" s="6">
        <v>1</v>
      </c>
      <c r="G5351" s="6">
        <v>0</v>
      </c>
      <c r="H5351" s="6">
        <v>2</v>
      </c>
      <c r="I5351" s="6" t="s">
        <v>51</v>
      </c>
      <c r="J5351" s="10">
        <v>19.55</v>
      </c>
      <c r="K5351" s="10">
        <v>520.54999999999995</v>
      </c>
      <c r="L5351" s="6" t="s">
        <v>39</v>
      </c>
      <c r="M5351" s="15">
        <f t="shared" si="0"/>
        <v>26.626598465473144</v>
      </c>
      <c r="N5351" s="12" t="b">
        <f t="shared" si="1"/>
        <v>0</v>
      </c>
      <c r="O5351" s="12" t="b">
        <f t="shared" si="2"/>
        <v>0</v>
      </c>
      <c r="P5351" s="12" t="b">
        <f t="shared" ref="P5351:Q5351" si="5356">IF(F5351=0,FALSE,TRUE)</f>
        <v>1</v>
      </c>
      <c r="Q5351" s="12" t="b">
        <f t="shared" si="5356"/>
        <v>0</v>
      </c>
      <c r="R5351" s="12" t="b">
        <f t="shared" si="4"/>
        <v>0</v>
      </c>
      <c r="S5351" s="12">
        <f t="shared" si="9"/>
        <v>1</v>
      </c>
      <c r="T5351" s="13"/>
      <c r="U5351" s="16"/>
      <c r="V5351" s="13"/>
      <c r="W5351" s="13"/>
      <c r="X5351" s="13"/>
      <c r="Y5351" s="13">
        <f t="shared" ca="1" si="5"/>
        <v>43124.107630008526</v>
      </c>
      <c r="Z5351" s="14">
        <f t="shared" si="6"/>
        <v>19.55</v>
      </c>
      <c r="AA5351" s="12" t="b">
        <f t="shared" si="7"/>
        <v>1</v>
      </c>
      <c r="AB5351" s="12" t="str">
        <f>VLOOKUP(H5351,Table2_ContractType!A:B,2,FALSE)</f>
        <v>2 Year</v>
      </c>
      <c r="AC5351" s="12" t="str">
        <f>VLOOKUP(F5351,Table3_PhoneService!A:B,2,FALSE)</f>
        <v>One Line</v>
      </c>
      <c r="AD5351" s="12" t="str">
        <f>VLOOKUP(G5351,Table4_InternetService!A:B,2,FALSE)</f>
        <v>No Internet Service</v>
      </c>
      <c r="AE5351" s="3"/>
    </row>
    <row r="5352" spans="1:31" ht="15.75" customHeight="1" x14ac:dyDescent="0.2">
      <c r="A5352" s="6" t="s">
        <v>2080</v>
      </c>
      <c r="B5352" s="6" t="s">
        <v>34</v>
      </c>
      <c r="C5352" s="6">
        <v>0</v>
      </c>
      <c r="D5352" s="6" t="s">
        <v>36</v>
      </c>
      <c r="E5352" s="6" t="s">
        <v>39</v>
      </c>
      <c r="F5352" s="6">
        <v>1</v>
      </c>
      <c r="G5352" s="6">
        <v>1</v>
      </c>
      <c r="H5352" s="6">
        <v>0</v>
      </c>
      <c r="I5352" s="6" t="s">
        <v>46</v>
      </c>
      <c r="J5352" s="10">
        <v>45.65</v>
      </c>
      <c r="K5352" s="10">
        <v>323.45</v>
      </c>
      <c r="L5352" s="6" t="s">
        <v>39</v>
      </c>
      <c r="M5352" s="15">
        <f t="shared" si="0"/>
        <v>7.0854326396495066</v>
      </c>
      <c r="N5352" s="12" t="b">
        <f t="shared" si="1"/>
        <v>1</v>
      </c>
      <c r="O5352" s="12" t="b">
        <f t="shared" si="2"/>
        <v>0</v>
      </c>
      <c r="P5352" s="12" t="b">
        <f t="shared" ref="P5352:Q5352" si="5357">IF(F5352=0,FALSE,TRUE)</f>
        <v>1</v>
      </c>
      <c r="Q5352" s="12" t="b">
        <f t="shared" si="5357"/>
        <v>1</v>
      </c>
      <c r="R5352" s="12" t="b">
        <f t="shared" si="4"/>
        <v>1</v>
      </c>
      <c r="S5352" s="12">
        <f t="shared" si="9"/>
        <v>1</v>
      </c>
      <c r="T5352" s="13"/>
      <c r="U5352" s="16"/>
      <c r="V5352" s="13"/>
      <c r="W5352" s="13"/>
      <c r="X5352" s="13"/>
      <c r="Y5352" s="13">
        <f t="shared" ca="1" si="5"/>
        <v>43718.484757210659</v>
      </c>
      <c r="Z5352" s="14">
        <f t="shared" si="6"/>
        <v>45.65</v>
      </c>
      <c r="AA5352" s="12" t="b">
        <f t="shared" si="7"/>
        <v>1</v>
      </c>
      <c r="AB5352" s="12" t="str">
        <f>VLOOKUP(H5352,Table2_ContractType!A:B,2,FALSE)</f>
        <v>Month-to-Month</v>
      </c>
      <c r="AC5352" s="12" t="str">
        <f>VLOOKUP(F5352,Table3_PhoneService!A:B,2,FALSE)</f>
        <v>One Line</v>
      </c>
      <c r="AD5352" s="12" t="str">
        <f>VLOOKUP(G5352,Table4_InternetService!A:B,2,FALSE)</f>
        <v>DSL</v>
      </c>
      <c r="AE5352" s="3"/>
    </row>
    <row r="5353" spans="1:31" ht="15.75" customHeight="1" x14ac:dyDescent="0.2">
      <c r="A5353" s="6" t="s">
        <v>2477</v>
      </c>
      <c r="B5353" s="6" t="s">
        <v>50</v>
      </c>
      <c r="C5353" s="6">
        <v>0</v>
      </c>
      <c r="D5353" s="6" t="s">
        <v>39</v>
      </c>
      <c r="E5353" s="6" t="s">
        <v>39</v>
      </c>
      <c r="F5353" s="6">
        <v>2</v>
      </c>
      <c r="G5353" s="6">
        <v>0</v>
      </c>
      <c r="H5353" s="6">
        <v>2</v>
      </c>
      <c r="I5353" s="6" t="s">
        <v>51</v>
      </c>
      <c r="J5353" s="10">
        <v>25.7</v>
      </c>
      <c r="K5353" s="10">
        <v>251.6</v>
      </c>
      <c r="L5353" s="6" t="s">
        <v>39</v>
      </c>
      <c r="M5353" s="15">
        <f t="shared" si="0"/>
        <v>9.789883268482491</v>
      </c>
      <c r="N5353" s="12" t="b">
        <f t="shared" si="1"/>
        <v>0</v>
      </c>
      <c r="O5353" s="12" t="b">
        <f t="shared" si="2"/>
        <v>0</v>
      </c>
      <c r="P5353" s="12" t="b">
        <f t="shared" ref="P5353:Q5353" si="5358">IF(F5353=0,FALSE,TRUE)</f>
        <v>1</v>
      </c>
      <c r="Q5353" s="12" t="b">
        <f t="shared" si="5358"/>
        <v>0</v>
      </c>
      <c r="R5353" s="12" t="b">
        <f t="shared" si="4"/>
        <v>0</v>
      </c>
      <c r="S5353" s="12">
        <f t="shared" si="9"/>
        <v>0</v>
      </c>
      <c r="T5353" s="13"/>
      <c r="U5353" s="16"/>
      <c r="V5353" s="13"/>
      <c r="W5353" s="13"/>
      <c r="X5353" s="13"/>
      <c r="Y5353" s="13">
        <f t="shared" ca="1" si="5"/>
        <v>43636.22438391699</v>
      </c>
      <c r="Z5353" s="14">
        <f t="shared" si="6"/>
        <v>25.699999999999996</v>
      </c>
      <c r="AA5353" s="12" t="b">
        <f t="shared" si="7"/>
        <v>1</v>
      </c>
      <c r="AB5353" s="12" t="str">
        <f>VLOOKUP(H5353,Table2_ContractType!A:B,2,FALSE)</f>
        <v>2 Year</v>
      </c>
      <c r="AC5353" s="12" t="str">
        <f>VLOOKUP(F5353,Table3_PhoneService!A:B,2,FALSE)</f>
        <v>Two or More Lines</v>
      </c>
      <c r="AD5353" s="12" t="str">
        <f>VLOOKUP(G5353,Table4_InternetService!A:B,2,FALSE)</f>
        <v>No Internet Service</v>
      </c>
      <c r="AE5353" s="3"/>
    </row>
    <row r="5354" spans="1:31" ht="15.75" customHeight="1" x14ac:dyDescent="0.2">
      <c r="A5354" s="6" t="s">
        <v>6619</v>
      </c>
      <c r="B5354" s="6" t="s">
        <v>50</v>
      </c>
      <c r="C5354" s="6">
        <v>0</v>
      </c>
      <c r="D5354" s="6" t="s">
        <v>36</v>
      </c>
      <c r="E5354" s="6" t="s">
        <v>36</v>
      </c>
      <c r="F5354" s="6">
        <v>1</v>
      </c>
      <c r="G5354" s="6">
        <v>0</v>
      </c>
      <c r="H5354" s="6">
        <v>2</v>
      </c>
      <c r="I5354" s="6" t="s">
        <v>46</v>
      </c>
      <c r="J5354" s="10">
        <v>20.8</v>
      </c>
      <c r="K5354" s="10">
        <v>1411.9</v>
      </c>
      <c r="L5354" s="6" t="s">
        <v>39</v>
      </c>
      <c r="M5354" s="15">
        <f t="shared" si="0"/>
        <v>67.879807692307693</v>
      </c>
      <c r="N5354" s="12" t="b">
        <f t="shared" si="1"/>
        <v>0</v>
      </c>
      <c r="O5354" s="12" t="b">
        <f t="shared" si="2"/>
        <v>0</v>
      </c>
      <c r="P5354" s="12" t="b">
        <f t="shared" ref="P5354:Q5354" si="5359">IF(F5354=0,FALSE,TRUE)</f>
        <v>1</v>
      </c>
      <c r="Q5354" s="12" t="b">
        <f t="shared" si="5359"/>
        <v>0</v>
      </c>
      <c r="R5354" s="12" t="b">
        <f t="shared" si="4"/>
        <v>0</v>
      </c>
      <c r="S5354" s="12">
        <f t="shared" si="9"/>
        <v>3</v>
      </c>
      <c r="T5354" s="13"/>
      <c r="U5354" s="16"/>
      <c r="V5354" s="13"/>
      <c r="W5354" s="13"/>
      <c r="X5354" s="13"/>
      <c r="Y5354" s="13">
        <f t="shared" ca="1" si="5"/>
        <v>41869.322516025641</v>
      </c>
      <c r="Z5354" s="14">
        <f t="shared" si="6"/>
        <v>20.8</v>
      </c>
      <c r="AA5354" s="12" t="b">
        <f t="shared" si="7"/>
        <v>1</v>
      </c>
      <c r="AB5354" s="12" t="str">
        <f>VLOOKUP(H5354,Table2_ContractType!A:B,2,FALSE)</f>
        <v>2 Year</v>
      </c>
      <c r="AC5354" s="12" t="str">
        <f>VLOOKUP(F5354,Table3_PhoneService!A:B,2,FALSE)</f>
        <v>One Line</v>
      </c>
      <c r="AD5354" s="12" t="str">
        <f>VLOOKUP(G5354,Table4_InternetService!A:B,2,FALSE)</f>
        <v>No Internet Service</v>
      </c>
      <c r="AE5354" s="3"/>
    </row>
    <row r="5355" spans="1:31" ht="15.75" customHeight="1" x14ac:dyDescent="0.2">
      <c r="A5355" s="6" t="s">
        <v>6810</v>
      </c>
      <c r="B5355" s="6" t="s">
        <v>34</v>
      </c>
      <c r="C5355" s="6">
        <v>0</v>
      </c>
      <c r="D5355" s="6" t="s">
        <v>39</v>
      </c>
      <c r="E5355" s="6" t="s">
        <v>39</v>
      </c>
      <c r="F5355" s="6">
        <v>1</v>
      </c>
      <c r="G5355" s="6">
        <v>1</v>
      </c>
      <c r="H5355" s="6">
        <v>2</v>
      </c>
      <c r="I5355" s="6" t="s">
        <v>51</v>
      </c>
      <c r="J5355" s="10">
        <v>79.599999999999994</v>
      </c>
      <c r="K5355" s="10">
        <v>5589.45</v>
      </c>
      <c r="L5355" s="6" t="s">
        <v>39</v>
      </c>
      <c r="M5355" s="15">
        <f t="shared" si="0"/>
        <v>70.219221105527637</v>
      </c>
      <c r="N5355" s="12" t="b">
        <f t="shared" si="1"/>
        <v>1</v>
      </c>
      <c r="O5355" s="12" t="b">
        <f t="shared" si="2"/>
        <v>0</v>
      </c>
      <c r="P5355" s="12" t="b">
        <f t="shared" ref="P5355:Q5355" si="5360">IF(F5355=0,FALSE,TRUE)</f>
        <v>1</v>
      </c>
      <c r="Q5355" s="12" t="b">
        <f t="shared" si="5360"/>
        <v>1</v>
      </c>
      <c r="R5355" s="12" t="b">
        <f t="shared" si="4"/>
        <v>1</v>
      </c>
      <c r="S5355" s="12">
        <f t="shared" si="9"/>
        <v>0</v>
      </c>
      <c r="T5355" s="13"/>
      <c r="U5355" s="16"/>
      <c r="V5355" s="13"/>
      <c r="W5355" s="13"/>
      <c r="X5355" s="13"/>
      <c r="Y5355" s="13">
        <f t="shared" ca="1" si="5"/>
        <v>41798.165358040198</v>
      </c>
      <c r="Z5355" s="14">
        <f t="shared" si="6"/>
        <v>79.599999999999994</v>
      </c>
      <c r="AA5355" s="12" t="b">
        <f t="shared" si="7"/>
        <v>1</v>
      </c>
      <c r="AB5355" s="12" t="str">
        <f>VLOOKUP(H5355,Table2_ContractType!A:B,2,FALSE)</f>
        <v>2 Year</v>
      </c>
      <c r="AC5355" s="12" t="str">
        <f>VLOOKUP(F5355,Table3_PhoneService!A:B,2,FALSE)</f>
        <v>One Line</v>
      </c>
      <c r="AD5355" s="12" t="str">
        <f>VLOOKUP(G5355,Table4_InternetService!A:B,2,FALSE)</f>
        <v>DSL</v>
      </c>
      <c r="AE5355" s="3"/>
    </row>
    <row r="5356" spans="1:31" ht="15.75" customHeight="1" x14ac:dyDescent="0.2">
      <c r="A5356" s="6" t="s">
        <v>5357</v>
      </c>
      <c r="B5356" s="6" t="s">
        <v>34</v>
      </c>
      <c r="C5356" s="6">
        <v>0</v>
      </c>
      <c r="D5356" s="6" t="s">
        <v>39</v>
      </c>
      <c r="E5356" s="6" t="s">
        <v>36</v>
      </c>
      <c r="F5356" s="6">
        <v>1</v>
      </c>
      <c r="G5356" s="6">
        <v>0</v>
      </c>
      <c r="H5356" s="6">
        <v>1</v>
      </c>
      <c r="I5356" s="6" t="s">
        <v>46</v>
      </c>
      <c r="J5356" s="10">
        <v>19.95</v>
      </c>
      <c r="K5356" s="10">
        <v>936.7</v>
      </c>
      <c r="L5356" s="6" t="s">
        <v>39</v>
      </c>
      <c r="M5356" s="15">
        <f t="shared" si="0"/>
        <v>46.952380952380956</v>
      </c>
      <c r="N5356" s="12" t="b">
        <f t="shared" si="1"/>
        <v>1</v>
      </c>
      <c r="O5356" s="12" t="b">
        <f t="shared" si="2"/>
        <v>0</v>
      </c>
      <c r="P5356" s="12" t="b">
        <f t="shared" ref="P5356:Q5356" si="5361">IF(F5356=0,FALSE,TRUE)</f>
        <v>1</v>
      </c>
      <c r="Q5356" s="12" t="b">
        <f t="shared" si="5361"/>
        <v>0</v>
      </c>
      <c r="R5356" s="12" t="b">
        <f t="shared" si="4"/>
        <v>0</v>
      </c>
      <c r="S5356" s="12">
        <f t="shared" si="9"/>
        <v>2</v>
      </c>
      <c r="T5356" s="13"/>
      <c r="U5356" s="16"/>
      <c r="V5356" s="13"/>
      <c r="W5356" s="13"/>
      <c r="X5356" s="13"/>
      <c r="Y5356" s="13">
        <f t="shared" ca="1" si="5"/>
        <v>42505.865079365081</v>
      </c>
      <c r="Z5356" s="14">
        <f t="shared" si="6"/>
        <v>19.95</v>
      </c>
      <c r="AA5356" s="12" t="b">
        <f t="shared" si="7"/>
        <v>1</v>
      </c>
      <c r="AB5356" s="12" t="str">
        <f>VLOOKUP(H5356,Table2_ContractType!A:B,2,FALSE)</f>
        <v>1 Year</v>
      </c>
      <c r="AC5356" s="12" t="str">
        <f>VLOOKUP(F5356,Table3_PhoneService!A:B,2,FALSE)</f>
        <v>One Line</v>
      </c>
      <c r="AD5356" s="12" t="str">
        <f>VLOOKUP(G5356,Table4_InternetService!A:B,2,FALSE)</f>
        <v>No Internet Service</v>
      </c>
      <c r="AE5356" s="3"/>
    </row>
    <row r="5357" spans="1:31" ht="15.75" customHeight="1" x14ac:dyDescent="0.2">
      <c r="A5357" s="6" t="s">
        <v>3261</v>
      </c>
      <c r="B5357" s="6" t="s">
        <v>34</v>
      </c>
      <c r="C5357" s="6">
        <v>0</v>
      </c>
      <c r="D5357" s="6" t="s">
        <v>39</v>
      </c>
      <c r="E5357" s="6" t="s">
        <v>39</v>
      </c>
      <c r="F5357" s="6">
        <v>1</v>
      </c>
      <c r="G5357" s="6">
        <v>2</v>
      </c>
      <c r="H5357" s="6">
        <v>0</v>
      </c>
      <c r="I5357" s="6" t="s">
        <v>37</v>
      </c>
      <c r="J5357" s="10">
        <v>93.2</v>
      </c>
      <c r="K5357" s="10">
        <v>1573.7</v>
      </c>
      <c r="L5357" s="6" t="s">
        <v>36</v>
      </c>
      <c r="M5357" s="15">
        <f t="shared" si="0"/>
        <v>16.88519313304721</v>
      </c>
      <c r="N5357" s="12" t="b">
        <f t="shared" si="1"/>
        <v>1</v>
      </c>
      <c r="O5357" s="12" t="b">
        <f t="shared" si="2"/>
        <v>1</v>
      </c>
      <c r="P5357" s="12" t="b">
        <f t="shared" ref="P5357:Q5357" si="5362">IF(F5357=0,FALSE,TRUE)</f>
        <v>1</v>
      </c>
      <c r="Q5357" s="12" t="b">
        <f t="shared" si="5362"/>
        <v>1</v>
      </c>
      <c r="R5357" s="12" t="b">
        <f t="shared" si="4"/>
        <v>1</v>
      </c>
      <c r="S5357" s="12">
        <f t="shared" si="9"/>
        <v>0</v>
      </c>
      <c r="T5357" s="13"/>
      <c r="U5357" s="16"/>
      <c r="V5357" s="13"/>
      <c r="W5357" s="13"/>
      <c r="X5357" s="13"/>
      <c r="Y5357" s="13">
        <f t="shared" ca="1" si="5"/>
        <v>43420.408708869814</v>
      </c>
      <c r="Z5357" s="14">
        <f t="shared" si="6"/>
        <v>93.2</v>
      </c>
      <c r="AA5357" s="12" t="b">
        <f t="shared" si="7"/>
        <v>1</v>
      </c>
      <c r="AB5357" s="12" t="str">
        <f>VLOOKUP(H5357,Table2_ContractType!A:B,2,FALSE)</f>
        <v>Month-to-Month</v>
      </c>
      <c r="AC5357" s="12" t="str">
        <f>VLOOKUP(F5357,Table3_PhoneService!A:B,2,FALSE)</f>
        <v>One Line</v>
      </c>
      <c r="AD5357" s="12" t="str">
        <f>VLOOKUP(G5357,Table4_InternetService!A:B,2,FALSE)</f>
        <v>Fiber Optic</v>
      </c>
      <c r="AE5357" s="3"/>
    </row>
    <row r="5358" spans="1:31" ht="15.75" customHeight="1" x14ac:dyDescent="0.2">
      <c r="A5358" s="6" t="s">
        <v>2859</v>
      </c>
      <c r="B5358" s="6" t="s">
        <v>34</v>
      </c>
      <c r="C5358" s="6">
        <v>0</v>
      </c>
      <c r="D5358" s="6" t="s">
        <v>39</v>
      </c>
      <c r="E5358" s="6" t="s">
        <v>39</v>
      </c>
      <c r="F5358" s="6">
        <v>1</v>
      </c>
      <c r="G5358" s="6">
        <v>2</v>
      </c>
      <c r="H5358" s="6">
        <v>0</v>
      </c>
      <c r="I5358" s="6" t="s">
        <v>46</v>
      </c>
      <c r="J5358" s="10">
        <v>70.150000000000006</v>
      </c>
      <c r="K5358" s="10">
        <v>886.7</v>
      </c>
      <c r="L5358" s="6" t="s">
        <v>39</v>
      </c>
      <c r="M5358" s="15">
        <f t="shared" si="0"/>
        <v>12.640057020669992</v>
      </c>
      <c r="N5358" s="12" t="b">
        <f t="shared" si="1"/>
        <v>1</v>
      </c>
      <c r="O5358" s="12" t="b">
        <f t="shared" si="2"/>
        <v>0</v>
      </c>
      <c r="P5358" s="12" t="b">
        <f t="shared" ref="P5358:Q5358" si="5363">IF(F5358=0,FALSE,TRUE)</f>
        <v>1</v>
      </c>
      <c r="Q5358" s="12" t="b">
        <f t="shared" si="5363"/>
        <v>1</v>
      </c>
      <c r="R5358" s="12" t="b">
        <f t="shared" si="4"/>
        <v>1</v>
      </c>
      <c r="S5358" s="12">
        <f t="shared" si="9"/>
        <v>0</v>
      </c>
      <c r="T5358" s="13"/>
      <c r="U5358" s="16"/>
      <c r="V5358" s="13"/>
      <c r="W5358" s="13"/>
      <c r="X5358" s="13"/>
      <c r="Y5358" s="13">
        <f t="shared" ca="1" si="5"/>
        <v>43549.531598954622</v>
      </c>
      <c r="Z5358" s="14">
        <f t="shared" si="6"/>
        <v>70.150000000000006</v>
      </c>
      <c r="AA5358" s="12" t="b">
        <f t="shared" si="7"/>
        <v>1</v>
      </c>
      <c r="AB5358" s="12" t="str">
        <f>VLOOKUP(H5358,Table2_ContractType!A:B,2,FALSE)</f>
        <v>Month-to-Month</v>
      </c>
      <c r="AC5358" s="12" t="str">
        <f>VLOOKUP(F5358,Table3_PhoneService!A:B,2,FALSE)</f>
        <v>One Line</v>
      </c>
      <c r="AD5358" s="12" t="str">
        <f>VLOOKUP(G5358,Table4_InternetService!A:B,2,FALSE)</f>
        <v>Fiber Optic</v>
      </c>
      <c r="AE5358" s="3"/>
    </row>
    <row r="5359" spans="1:31" ht="15.75" customHeight="1" x14ac:dyDescent="0.2">
      <c r="A5359" s="6" t="s">
        <v>1804</v>
      </c>
      <c r="B5359" s="6" t="s">
        <v>50</v>
      </c>
      <c r="C5359" s="6">
        <v>0</v>
      </c>
      <c r="D5359" s="6" t="s">
        <v>39</v>
      </c>
      <c r="E5359" s="6" t="s">
        <v>39</v>
      </c>
      <c r="F5359" s="6">
        <v>1</v>
      </c>
      <c r="G5359" s="6">
        <v>2</v>
      </c>
      <c r="H5359" s="6">
        <v>0</v>
      </c>
      <c r="I5359" s="6" t="s">
        <v>64</v>
      </c>
      <c r="J5359" s="10">
        <v>80.599999999999994</v>
      </c>
      <c r="K5359" s="10">
        <v>415.55</v>
      </c>
      <c r="L5359" s="6" t="s">
        <v>36</v>
      </c>
      <c r="M5359" s="15">
        <f t="shared" si="0"/>
        <v>5.1557071960297769</v>
      </c>
      <c r="N5359" s="12" t="b">
        <f t="shared" si="1"/>
        <v>0</v>
      </c>
      <c r="O5359" s="12" t="b">
        <f t="shared" si="2"/>
        <v>1</v>
      </c>
      <c r="P5359" s="12" t="b">
        <f t="shared" ref="P5359:Q5359" si="5364">IF(F5359=0,FALSE,TRUE)</f>
        <v>1</v>
      </c>
      <c r="Q5359" s="12" t="b">
        <f t="shared" si="5364"/>
        <v>1</v>
      </c>
      <c r="R5359" s="12" t="b">
        <f t="shared" si="4"/>
        <v>1</v>
      </c>
      <c r="S5359" s="12">
        <f t="shared" si="9"/>
        <v>0</v>
      </c>
      <c r="T5359" s="13"/>
      <c r="U5359" s="16"/>
      <c r="V5359" s="13"/>
      <c r="W5359" s="13"/>
      <c r="X5359" s="13"/>
      <c r="Y5359" s="13">
        <f t="shared" ca="1" si="5"/>
        <v>43777.180572787431</v>
      </c>
      <c r="Z5359" s="14">
        <f t="shared" si="6"/>
        <v>80.599999999999994</v>
      </c>
      <c r="AA5359" s="12" t="b">
        <f t="shared" si="7"/>
        <v>1</v>
      </c>
      <c r="AB5359" s="12" t="str">
        <f>VLOOKUP(H5359,Table2_ContractType!A:B,2,FALSE)</f>
        <v>Month-to-Month</v>
      </c>
      <c r="AC5359" s="12" t="str">
        <f>VLOOKUP(F5359,Table3_PhoneService!A:B,2,FALSE)</f>
        <v>One Line</v>
      </c>
      <c r="AD5359" s="12" t="str">
        <f>VLOOKUP(G5359,Table4_InternetService!A:B,2,FALSE)</f>
        <v>Fiber Optic</v>
      </c>
      <c r="AE5359" s="3"/>
    </row>
    <row r="5360" spans="1:31" ht="15.75" customHeight="1" x14ac:dyDescent="0.2">
      <c r="A5360" s="6" t="s">
        <v>7009</v>
      </c>
      <c r="B5360" s="6" t="s">
        <v>34</v>
      </c>
      <c r="C5360" s="6">
        <v>0</v>
      </c>
      <c r="D5360" s="6" t="s">
        <v>36</v>
      </c>
      <c r="E5360" s="6" t="s">
        <v>36</v>
      </c>
      <c r="F5360" s="6">
        <v>2</v>
      </c>
      <c r="G5360" s="6">
        <v>2</v>
      </c>
      <c r="H5360" s="6">
        <v>2</v>
      </c>
      <c r="I5360" s="6" t="s">
        <v>51</v>
      </c>
      <c r="J5360" s="10">
        <v>79.05</v>
      </c>
      <c r="K5360" s="10">
        <v>5730.7</v>
      </c>
      <c r="L5360" s="6" t="s">
        <v>39</v>
      </c>
      <c r="M5360" s="15">
        <f t="shared" si="0"/>
        <v>72.494623655913983</v>
      </c>
      <c r="N5360" s="12" t="b">
        <f t="shared" si="1"/>
        <v>1</v>
      </c>
      <c r="O5360" s="12" t="b">
        <f t="shared" si="2"/>
        <v>0</v>
      </c>
      <c r="P5360" s="12" t="b">
        <f t="shared" ref="P5360:Q5360" si="5365">IF(F5360=0,FALSE,TRUE)</f>
        <v>1</v>
      </c>
      <c r="Q5360" s="12" t="b">
        <f t="shared" si="5365"/>
        <v>1</v>
      </c>
      <c r="R5360" s="12" t="b">
        <f t="shared" si="4"/>
        <v>1</v>
      </c>
      <c r="S5360" s="12">
        <f t="shared" si="9"/>
        <v>3</v>
      </c>
      <c r="T5360" s="13"/>
      <c r="U5360" s="16"/>
      <c r="V5360" s="13"/>
      <c r="W5360" s="13"/>
      <c r="X5360" s="13"/>
      <c r="Y5360" s="13">
        <f t="shared" ca="1" si="5"/>
        <v>41728.955197132615</v>
      </c>
      <c r="Z5360" s="14">
        <f t="shared" si="6"/>
        <v>79.05</v>
      </c>
      <c r="AA5360" s="12" t="b">
        <f t="shared" si="7"/>
        <v>1</v>
      </c>
      <c r="AB5360" s="12" t="str">
        <f>VLOOKUP(H5360,Table2_ContractType!A:B,2,FALSE)</f>
        <v>2 Year</v>
      </c>
      <c r="AC5360" s="12" t="str">
        <f>VLOOKUP(F5360,Table3_PhoneService!A:B,2,FALSE)</f>
        <v>Two or More Lines</v>
      </c>
      <c r="AD5360" s="12" t="str">
        <f>VLOOKUP(G5360,Table4_InternetService!A:B,2,FALSE)</f>
        <v>Fiber Optic</v>
      </c>
      <c r="AE5360" s="3"/>
    </row>
    <row r="5361" spans="1:31" ht="15.75" customHeight="1" x14ac:dyDescent="0.2">
      <c r="A5361" s="6" t="s">
        <v>7086</v>
      </c>
      <c r="B5361" s="6" t="s">
        <v>34</v>
      </c>
      <c r="C5361" s="6">
        <v>0</v>
      </c>
      <c r="D5361" s="6" t="s">
        <v>36</v>
      </c>
      <c r="E5361" s="6" t="s">
        <v>39</v>
      </c>
      <c r="F5361" s="6">
        <v>2</v>
      </c>
      <c r="G5361" s="6">
        <v>2</v>
      </c>
      <c r="H5361" s="6">
        <v>2</v>
      </c>
      <c r="I5361" s="6" t="s">
        <v>64</v>
      </c>
      <c r="J5361" s="10">
        <v>110.15</v>
      </c>
      <c r="K5361" s="10">
        <v>7998.8</v>
      </c>
      <c r="L5361" s="6" t="s">
        <v>39</v>
      </c>
      <c r="M5361" s="15">
        <f t="shared" si="0"/>
        <v>72.617339990921465</v>
      </c>
      <c r="N5361" s="12" t="b">
        <f t="shared" si="1"/>
        <v>1</v>
      </c>
      <c r="O5361" s="12" t="b">
        <f t="shared" si="2"/>
        <v>0</v>
      </c>
      <c r="P5361" s="12" t="b">
        <f t="shared" ref="P5361:Q5361" si="5366">IF(F5361=0,FALSE,TRUE)</f>
        <v>1</v>
      </c>
      <c r="Q5361" s="12" t="b">
        <f t="shared" si="5366"/>
        <v>1</v>
      </c>
      <c r="R5361" s="12" t="b">
        <f t="shared" si="4"/>
        <v>1</v>
      </c>
      <c r="S5361" s="12">
        <f t="shared" si="9"/>
        <v>1</v>
      </c>
      <c r="T5361" s="13"/>
      <c r="U5361" s="16"/>
      <c r="V5361" s="13"/>
      <c r="W5361" s="13"/>
      <c r="X5361" s="13"/>
      <c r="Y5361" s="13">
        <f t="shared" ca="1" si="5"/>
        <v>41725.222575276137</v>
      </c>
      <c r="Z5361" s="14">
        <f t="shared" si="6"/>
        <v>110.15</v>
      </c>
      <c r="AA5361" s="12" t="b">
        <f t="shared" si="7"/>
        <v>1</v>
      </c>
      <c r="AB5361" s="12" t="str">
        <f>VLOOKUP(H5361,Table2_ContractType!A:B,2,FALSE)</f>
        <v>2 Year</v>
      </c>
      <c r="AC5361" s="12" t="str">
        <f>VLOOKUP(F5361,Table3_PhoneService!A:B,2,FALSE)</f>
        <v>Two or More Lines</v>
      </c>
      <c r="AD5361" s="12" t="str">
        <f>VLOOKUP(G5361,Table4_InternetService!A:B,2,FALSE)</f>
        <v>Fiber Optic</v>
      </c>
      <c r="AE5361" s="3"/>
    </row>
    <row r="5362" spans="1:31" ht="15.75" customHeight="1" x14ac:dyDescent="0.2">
      <c r="A5362" s="6" t="s">
        <v>3935</v>
      </c>
      <c r="B5362" s="6" t="s">
        <v>50</v>
      </c>
      <c r="C5362" s="6">
        <v>0</v>
      </c>
      <c r="D5362" s="6" t="s">
        <v>39</v>
      </c>
      <c r="E5362" s="6" t="s">
        <v>39</v>
      </c>
      <c r="F5362" s="6">
        <v>1</v>
      </c>
      <c r="G5362" s="6">
        <v>2</v>
      </c>
      <c r="H5362" s="6">
        <v>0</v>
      </c>
      <c r="I5362" s="6" t="s">
        <v>37</v>
      </c>
      <c r="J5362" s="10">
        <v>79.849999999999994</v>
      </c>
      <c r="K5362" s="10">
        <v>2001</v>
      </c>
      <c r="L5362" s="6" t="s">
        <v>39</v>
      </c>
      <c r="M5362" s="15">
        <f t="shared" si="0"/>
        <v>25.05948653725736</v>
      </c>
      <c r="N5362" s="12" t="b">
        <f t="shared" si="1"/>
        <v>0</v>
      </c>
      <c r="O5362" s="12" t="b">
        <f t="shared" si="2"/>
        <v>0</v>
      </c>
      <c r="P5362" s="12" t="b">
        <f t="shared" ref="P5362:Q5362" si="5367">IF(F5362=0,FALSE,TRUE)</f>
        <v>1</v>
      </c>
      <c r="Q5362" s="12" t="b">
        <f t="shared" si="5367"/>
        <v>1</v>
      </c>
      <c r="R5362" s="12" t="b">
        <f t="shared" si="4"/>
        <v>1</v>
      </c>
      <c r="S5362" s="12">
        <f t="shared" si="9"/>
        <v>0</v>
      </c>
      <c r="T5362" s="13"/>
      <c r="U5362" s="16"/>
      <c r="V5362" s="13"/>
      <c r="W5362" s="13"/>
      <c r="X5362" s="13"/>
      <c r="Y5362" s="13">
        <f t="shared" ca="1" si="5"/>
        <v>43171.773951158422</v>
      </c>
      <c r="Z5362" s="14">
        <f t="shared" si="6"/>
        <v>79.849999999999994</v>
      </c>
      <c r="AA5362" s="12" t="b">
        <f t="shared" si="7"/>
        <v>1</v>
      </c>
      <c r="AB5362" s="12" t="str">
        <f>VLOOKUP(H5362,Table2_ContractType!A:B,2,FALSE)</f>
        <v>Month-to-Month</v>
      </c>
      <c r="AC5362" s="12" t="str">
        <f>VLOOKUP(F5362,Table3_PhoneService!A:B,2,FALSE)</f>
        <v>One Line</v>
      </c>
      <c r="AD5362" s="12" t="str">
        <f>VLOOKUP(G5362,Table4_InternetService!A:B,2,FALSE)</f>
        <v>Fiber Optic</v>
      </c>
      <c r="AE5362" s="3"/>
    </row>
    <row r="5363" spans="1:31" ht="15.75" customHeight="1" x14ac:dyDescent="0.2">
      <c r="A5363" s="6" t="s">
        <v>678</v>
      </c>
      <c r="B5363" s="6" t="s">
        <v>50</v>
      </c>
      <c r="C5363" s="6">
        <v>0</v>
      </c>
      <c r="D5363" s="6" t="s">
        <v>39</v>
      </c>
      <c r="E5363" s="6" t="s">
        <v>39</v>
      </c>
      <c r="F5363" s="6">
        <v>0</v>
      </c>
      <c r="G5363" s="6">
        <v>1</v>
      </c>
      <c r="H5363" s="6">
        <v>0</v>
      </c>
      <c r="I5363" s="6" t="s">
        <v>46</v>
      </c>
      <c r="J5363" s="10">
        <v>45.3</v>
      </c>
      <c r="K5363" s="10">
        <v>45.3</v>
      </c>
      <c r="L5363" s="6" t="s">
        <v>36</v>
      </c>
      <c r="M5363" s="15">
        <f t="shared" si="0"/>
        <v>1</v>
      </c>
      <c r="N5363" s="12" t="b">
        <f t="shared" si="1"/>
        <v>0</v>
      </c>
      <c r="O5363" s="12" t="b">
        <f t="shared" si="2"/>
        <v>1</v>
      </c>
      <c r="P5363" s="12" t="b">
        <f t="shared" ref="P5363:Q5363" si="5368">IF(F5363=0,FALSE,TRUE)</f>
        <v>0</v>
      </c>
      <c r="Q5363" s="12" t="b">
        <f t="shared" si="5368"/>
        <v>1</v>
      </c>
      <c r="R5363" s="12" t="b">
        <f t="shared" si="4"/>
        <v>0</v>
      </c>
      <c r="S5363" s="12">
        <f t="shared" si="9"/>
        <v>0</v>
      </c>
      <c r="T5363" s="13"/>
      <c r="U5363" s="16"/>
      <c r="V5363" s="13"/>
      <c r="W5363" s="13"/>
      <c r="X5363" s="13"/>
      <c r="Y5363" s="13">
        <f t="shared" ca="1" si="5"/>
        <v>43903.583333333336</v>
      </c>
      <c r="Z5363" s="14">
        <f t="shared" si="6"/>
        <v>45.3</v>
      </c>
      <c r="AA5363" s="12" t="b">
        <f t="shared" si="7"/>
        <v>1</v>
      </c>
      <c r="AB5363" s="12" t="str">
        <f>VLOOKUP(H5363,Table2_ContractType!A:B,2,FALSE)</f>
        <v>Month-to-Month</v>
      </c>
      <c r="AC5363" s="12" t="str">
        <f>VLOOKUP(F5363,Table3_PhoneService!A:B,2,FALSE)</f>
        <v>No Phone Service</v>
      </c>
      <c r="AD5363" s="12" t="str">
        <f>VLOOKUP(G5363,Table4_InternetService!A:B,2,FALSE)</f>
        <v>DSL</v>
      </c>
      <c r="AE5363" s="3"/>
    </row>
    <row r="5364" spans="1:31" ht="15.75" customHeight="1" x14ac:dyDescent="0.2">
      <c r="A5364" s="6" t="s">
        <v>7087</v>
      </c>
      <c r="B5364" s="6" t="s">
        <v>34</v>
      </c>
      <c r="C5364" s="6">
        <v>0</v>
      </c>
      <c r="D5364" s="6" t="s">
        <v>36</v>
      </c>
      <c r="E5364" s="6" t="s">
        <v>36</v>
      </c>
      <c r="F5364" s="6">
        <v>2</v>
      </c>
      <c r="G5364" s="6">
        <v>2</v>
      </c>
      <c r="H5364" s="6">
        <v>2</v>
      </c>
      <c r="I5364" s="6" t="s">
        <v>51</v>
      </c>
      <c r="J5364" s="10">
        <v>118.75</v>
      </c>
      <c r="K5364" s="10">
        <v>8672.4500000000007</v>
      </c>
      <c r="L5364" s="6" t="s">
        <v>39</v>
      </c>
      <c r="M5364" s="15">
        <f t="shared" si="0"/>
        <v>73.03115789473685</v>
      </c>
      <c r="N5364" s="12" t="b">
        <f t="shared" si="1"/>
        <v>1</v>
      </c>
      <c r="O5364" s="12" t="b">
        <f t="shared" si="2"/>
        <v>0</v>
      </c>
      <c r="P5364" s="12" t="b">
        <f t="shared" ref="P5364:Q5364" si="5369">IF(F5364=0,FALSE,TRUE)</f>
        <v>1</v>
      </c>
      <c r="Q5364" s="12" t="b">
        <f t="shared" si="5369"/>
        <v>1</v>
      </c>
      <c r="R5364" s="12" t="b">
        <f t="shared" si="4"/>
        <v>1</v>
      </c>
      <c r="S5364" s="12">
        <f t="shared" si="9"/>
        <v>3</v>
      </c>
      <c r="T5364" s="13"/>
      <c r="U5364" s="16"/>
      <c r="V5364" s="13"/>
      <c r="W5364" s="13"/>
      <c r="X5364" s="13"/>
      <c r="Y5364" s="13">
        <f t="shared" ca="1" si="5"/>
        <v>41712.635614035091</v>
      </c>
      <c r="Z5364" s="14">
        <f t="shared" si="6"/>
        <v>118.75</v>
      </c>
      <c r="AA5364" s="12" t="b">
        <f t="shared" si="7"/>
        <v>1</v>
      </c>
      <c r="AB5364" s="12" t="str">
        <f>VLOOKUP(H5364,Table2_ContractType!A:B,2,FALSE)</f>
        <v>2 Year</v>
      </c>
      <c r="AC5364" s="12" t="str">
        <f>VLOOKUP(F5364,Table3_PhoneService!A:B,2,FALSE)</f>
        <v>Two or More Lines</v>
      </c>
      <c r="AD5364" s="12" t="str">
        <f>VLOOKUP(G5364,Table4_InternetService!A:B,2,FALSE)</f>
        <v>Fiber Optic</v>
      </c>
      <c r="AE5364" s="3"/>
    </row>
    <row r="5365" spans="1:31" ht="15.75" customHeight="1" x14ac:dyDescent="0.2">
      <c r="A5365" s="6" t="s">
        <v>6532</v>
      </c>
      <c r="B5365" s="6" t="s">
        <v>34</v>
      </c>
      <c r="C5365" s="6">
        <v>0</v>
      </c>
      <c r="D5365" s="6" t="s">
        <v>36</v>
      </c>
      <c r="E5365" s="6" t="s">
        <v>39</v>
      </c>
      <c r="F5365" s="6">
        <v>2</v>
      </c>
      <c r="G5365" s="6">
        <v>2</v>
      </c>
      <c r="H5365" s="6">
        <v>2</v>
      </c>
      <c r="I5365" s="6" t="s">
        <v>51</v>
      </c>
      <c r="J5365" s="10">
        <v>84.7</v>
      </c>
      <c r="K5365" s="10">
        <v>5711.05</v>
      </c>
      <c r="L5365" s="6" t="s">
        <v>39</v>
      </c>
      <c r="M5365" s="15">
        <f t="shared" si="0"/>
        <v>67.426800472255024</v>
      </c>
      <c r="N5365" s="12" t="b">
        <f t="shared" si="1"/>
        <v>1</v>
      </c>
      <c r="O5365" s="12" t="b">
        <f t="shared" si="2"/>
        <v>0</v>
      </c>
      <c r="P5365" s="12" t="b">
        <f t="shared" ref="P5365:Q5365" si="5370">IF(F5365=0,FALSE,TRUE)</f>
        <v>1</v>
      </c>
      <c r="Q5365" s="12" t="b">
        <f t="shared" si="5370"/>
        <v>1</v>
      </c>
      <c r="R5365" s="12" t="b">
        <f t="shared" si="4"/>
        <v>1</v>
      </c>
      <c r="S5365" s="12">
        <f t="shared" si="9"/>
        <v>1</v>
      </c>
      <c r="T5365" s="13"/>
      <c r="U5365" s="16"/>
      <c r="V5365" s="13"/>
      <c r="W5365" s="13"/>
      <c r="X5365" s="13"/>
      <c r="Y5365" s="13">
        <f t="shared" ca="1" si="5"/>
        <v>41883.101485635576</v>
      </c>
      <c r="Z5365" s="14">
        <f t="shared" si="6"/>
        <v>84.699999999999989</v>
      </c>
      <c r="AA5365" s="12" t="b">
        <f t="shared" si="7"/>
        <v>1</v>
      </c>
      <c r="AB5365" s="12" t="str">
        <f>VLOOKUP(H5365,Table2_ContractType!A:B,2,FALSE)</f>
        <v>2 Year</v>
      </c>
      <c r="AC5365" s="12" t="str">
        <f>VLOOKUP(F5365,Table3_PhoneService!A:B,2,FALSE)</f>
        <v>Two or More Lines</v>
      </c>
      <c r="AD5365" s="12" t="str">
        <f>VLOOKUP(G5365,Table4_InternetService!A:B,2,FALSE)</f>
        <v>Fiber Optic</v>
      </c>
      <c r="AE5365" s="3"/>
    </row>
    <row r="5366" spans="1:31" ht="15.75" customHeight="1" x14ac:dyDescent="0.2">
      <c r="A5366" s="6" t="s">
        <v>1116</v>
      </c>
      <c r="B5366" s="6" t="s">
        <v>34</v>
      </c>
      <c r="C5366" s="6">
        <v>0</v>
      </c>
      <c r="D5366" s="6" t="s">
        <v>39</v>
      </c>
      <c r="E5366" s="6" t="s">
        <v>39</v>
      </c>
      <c r="F5366" s="6">
        <v>2</v>
      </c>
      <c r="G5366" s="6">
        <v>2</v>
      </c>
      <c r="H5366" s="6">
        <v>0</v>
      </c>
      <c r="I5366" s="6" t="s">
        <v>37</v>
      </c>
      <c r="J5366" s="10">
        <v>74.900000000000006</v>
      </c>
      <c r="K5366" s="10">
        <v>147.15</v>
      </c>
      <c r="L5366" s="6" t="s">
        <v>36</v>
      </c>
      <c r="M5366" s="15">
        <f t="shared" si="0"/>
        <v>1.9646194926568759</v>
      </c>
      <c r="N5366" s="12" t="b">
        <f t="shared" si="1"/>
        <v>1</v>
      </c>
      <c r="O5366" s="12" t="b">
        <f t="shared" si="2"/>
        <v>1</v>
      </c>
      <c r="P5366" s="12" t="b">
        <f t="shared" ref="P5366:Q5366" si="5371">IF(F5366=0,FALSE,TRUE)</f>
        <v>1</v>
      </c>
      <c r="Q5366" s="12" t="b">
        <f t="shared" si="5371"/>
        <v>1</v>
      </c>
      <c r="R5366" s="12" t="b">
        <f t="shared" si="4"/>
        <v>1</v>
      </c>
      <c r="S5366" s="12">
        <f t="shared" si="9"/>
        <v>0</v>
      </c>
      <c r="T5366" s="13"/>
      <c r="U5366" s="16"/>
      <c r="V5366" s="13"/>
      <c r="W5366" s="13"/>
      <c r="X5366" s="13"/>
      <c r="Y5366" s="13">
        <f t="shared" ca="1" si="5"/>
        <v>43874.242823765017</v>
      </c>
      <c r="Z5366" s="14">
        <f t="shared" si="6"/>
        <v>74.900000000000006</v>
      </c>
      <c r="AA5366" s="12" t="b">
        <f t="shared" si="7"/>
        <v>1</v>
      </c>
      <c r="AB5366" s="12" t="str">
        <f>VLOOKUP(H5366,Table2_ContractType!A:B,2,FALSE)</f>
        <v>Month-to-Month</v>
      </c>
      <c r="AC5366" s="12" t="str">
        <f>VLOOKUP(F5366,Table3_PhoneService!A:B,2,FALSE)</f>
        <v>Two or More Lines</v>
      </c>
      <c r="AD5366" s="12" t="str">
        <f>VLOOKUP(G5366,Table4_InternetService!A:B,2,FALSE)</f>
        <v>Fiber Optic</v>
      </c>
      <c r="AE5366" s="3"/>
    </row>
    <row r="5367" spans="1:31" ht="15.75" customHeight="1" x14ac:dyDescent="0.2">
      <c r="A5367" s="6" t="s">
        <v>6279</v>
      </c>
      <c r="B5367" s="6" t="s">
        <v>50</v>
      </c>
      <c r="C5367" s="6">
        <v>0</v>
      </c>
      <c r="D5367" s="6" t="s">
        <v>39</v>
      </c>
      <c r="E5367" s="6" t="s">
        <v>36</v>
      </c>
      <c r="F5367" s="6">
        <v>2</v>
      </c>
      <c r="G5367" s="6">
        <v>2</v>
      </c>
      <c r="H5367" s="6">
        <v>2</v>
      </c>
      <c r="I5367" s="6" t="s">
        <v>64</v>
      </c>
      <c r="J5367" s="10">
        <v>104.05</v>
      </c>
      <c r="K5367" s="10">
        <v>6590.5</v>
      </c>
      <c r="L5367" s="6" t="s">
        <v>39</v>
      </c>
      <c r="M5367" s="15">
        <f t="shared" si="0"/>
        <v>63.339740509370493</v>
      </c>
      <c r="N5367" s="12" t="b">
        <f t="shared" si="1"/>
        <v>0</v>
      </c>
      <c r="O5367" s="12" t="b">
        <f t="shared" si="2"/>
        <v>0</v>
      </c>
      <c r="P5367" s="12" t="b">
        <f t="shared" ref="P5367:Q5367" si="5372">IF(F5367=0,FALSE,TRUE)</f>
        <v>1</v>
      </c>
      <c r="Q5367" s="12" t="b">
        <f t="shared" si="5372"/>
        <v>1</v>
      </c>
      <c r="R5367" s="12" t="b">
        <f t="shared" si="4"/>
        <v>1</v>
      </c>
      <c r="S5367" s="12">
        <f t="shared" si="9"/>
        <v>2</v>
      </c>
      <c r="T5367" s="13"/>
      <c r="U5367" s="16"/>
      <c r="V5367" s="13"/>
      <c r="W5367" s="13"/>
      <c r="X5367" s="13"/>
      <c r="Y5367" s="13">
        <f t="shared" ca="1" si="5"/>
        <v>42007.416226173314</v>
      </c>
      <c r="Z5367" s="14">
        <f t="shared" si="6"/>
        <v>104.05</v>
      </c>
      <c r="AA5367" s="12" t="b">
        <f t="shared" si="7"/>
        <v>1</v>
      </c>
      <c r="AB5367" s="12" t="str">
        <f>VLOOKUP(H5367,Table2_ContractType!A:B,2,FALSE)</f>
        <v>2 Year</v>
      </c>
      <c r="AC5367" s="12" t="str">
        <f>VLOOKUP(F5367,Table3_PhoneService!A:B,2,FALSE)</f>
        <v>Two or More Lines</v>
      </c>
      <c r="AD5367" s="12" t="str">
        <f>VLOOKUP(G5367,Table4_InternetService!A:B,2,FALSE)</f>
        <v>Fiber Optic</v>
      </c>
      <c r="AE5367" s="3"/>
    </row>
    <row r="5368" spans="1:31" ht="15.75" customHeight="1" x14ac:dyDescent="0.2">
      <c r="A5368" s="6" t="s">
        <v>5105</v>
      </c>
      <c r="B5368" s="6" t="s">
        <v>34</v>
      </c>
      <c r="C5368" s="6">
        <v>0</v>
      </c>
      <c r="D5368" s="6" t="s">
        <v>36</v>
      </c>
      <c r="E5368" s="6" t="s">
        <v>36</v>
      </c>
      <c r="F5368" s="6">
        <v>1</v>
      </c>
      <c r="G5368" s="6">
        <v>1</v>
      </c>
      <c r="H5368" s="6">
        <v>1</v>
      </c>
      <c r="I5368" s="6" t="s">
        <v>37</v>
      </c>
      <c r="J5368" s="10">
        <v>74.7</v>
      </c>
      <c r="K5368" s="10">
        <v>3187.65</v>
      </c>
      <c r="L5368" s="6" t="s">
        <v>39</v>
      </c>
      <c r="M5368" s="15">
        <f t="shared" si="0"/>
        <v>42.672690763052209</v>
      </c>
      <c r="N5368" s="12" t="b">
        <f t="shared" si="1"/>
        <v>1</v>
      </c>
      <c r="O5368" s="12" t="b">
        <f t="shared" si="2"/>
        <v>0</v>
      </c>
      <c r="P5368" s="12" t="b">
        <f t="shared" ref="P5368:Q5368" si="5373">IF(F5368=0,FALSE,TRUE)</f>
        <v>1</v>
      </c>
      <c r="Q5368" s="12" t="b">
        <f t="shared" si="5373"/>
        <v>1</v>
      </c>
      <c r="R5368" s="12" t="b">
        <f t="shared" si="4"/>
        <v>1</v>
      </c>
      <c r="S5368" s="12">
        <f t="shared" si="9"/>
        <v>3</v>
      </c>
      <c r="T5368" s="13"/>
      <c r="U5368" s="16"/>
      <c r="V5368" s="13"/>
      <c r="W5368" s="13"/>
      <c r="X5368" s="13"/>
      <c r="Y5368" s="13">
        <f t="shared" ca="1" si="5"/>
        <v>42636.038989290493</v>
      </c>
      <c r="Z5368" s="14">
        <f t="shared" si="6"/>
        <v>74.7</v>
      </c>
      <c r="AA5368" s="12" t="b">
        <f t="shared" si="7"/>
        <v>1</v>
      </c>
      <c r="AB5368" s="12" t="str">
        <f>VLOOKUP(H5368,Table2_ContractType!A:B,2,FALSE)</f>
        <v>1 Year</v>
      </c>
      <c r="AC5368" s="12" t="str">
        <f>VLOOKUP(F5368,Table3_PhoneService!A:B,2,FALSE)</f>
        <v>One Line</v>
      </c>
      <c r="AD5368" s="12" t="str">
        <f>VLOOKUP(G5368,Table4_InternetService!A:B,2,FALSE)</f>
        <v>DSL</v>
      </c>
      <c r="AE5368" s="3"/>
    </row>
    <row r="5369" spans="1:31" ht="15.75" customHeight="1" x14ac:dyDescent="0.2">
      <c r="A5369" s="6" t="s">
        <v>5222</v>
      </c>
      <c r="B5369" s="6" t="s">
        <v>34</v>
      </c>
      <c r="C5369" s="6">
        <v>1</v>
      </c>
      <c r="D5369" s="6" t="s">
        <v>36</v>
      </c>
      <c r="E5369" s="6" t="s">
        <v>36</v>
      </c>
      <c r="F5369" s="6">
        <v>2</v>
      </c>
      <c r="G5369" s="6">
        <v>2</v>
      </c>
      <c r="H5369" s="6">
        <v>0</v>
      </c>
      <c r="I5369" s="6" t="s">
        <v>64</v>
      </c>
      <c r="J5369" s="10">
        <v>110.2</v>
      </c>
      <c r="K5369" s="10">
        <v>4972.1000000000004</v>
      </c>
      <c r="L5369" s="6" t="s">
        <v>39</v>
      </c>
      <c r="M5369" s="15">
        <f t="shared" si="0"/>
        <v>45.118874773139751</v>
      </c>
      <c r="N5369" s="12" t="b">
        <f t="shared" si="1"/>
        <v>1</v>
      </c>
      <c r="O5369" s="12" t="b">
        <f t="shared" si="2"/>
        <v>0</v>
      </c>
      <c r="P5369" s="12" t="b">
        <f t="shared" ref="P5369:Q5369" si="5374">IF(F5369=0,FALSE,TRUE)</f>
        <v>1</v>
      </c>
      <c r="Q5369" s="12" t="b">
        <f t="shared" si="5374"/>
        <v>1</v>
      </c>
      <c r="R5369" s="12" t="b">
        <f t="shared" si="4"/>
        <v>1</v>
      </c>
      <c r="S5369" s="12">
        <f t="shared" si="9"/>
        <v>3</v>
      </c>
      <c r="T5369" s="13"/>
      <c r="U5369" s="16"/>
      <c r="V5369" s="13"/>
      <c r="W5369" s="13"/>
      <c r="X5369" s="13"/>
      <c r="Y5369" s="13">
        <f t="shared" ca="1" si="5"/>
        <v>42561.634225650334</v>
      </c>
      <c r="Z5369" s="14">
        <f t="shared" si="6"/>
        <v>110.19999999999999</v>
      </c>
      <c r="AA5369" s="12" t="b">
        <f t="shared" si="7"/>
        <v>1</v>
      </c>
      <c r="AB5369" s="12" t="str">
        <f>VLOOKUP(H5369,Table2_ContractType!A:B,2,FALSE)</f>
        <v>Month-to-Month</v>
      </c>
      <c r="AC5369" s="12" t="str">
        <f>VLOOKUP(F5369,Table3_PhoneService!A:B,2,FALSE)</f>
        <v>Two or More Lines</v>
      </c>
      <c r="AD5369" s="12" t="str">
        <f>VLOOKUP(G5369,Table4_InternetService!A:B,2,FALSE)</f>
        <v>Fiber Optic</v>
      </c>
      <c r="AE5369" s="3"/>
    </row>
    <row r="5370" spans="1:31" ht="15.75" customHeight="1" x14ac:dyDescent="0.2">
      <c r="A5370" s="6" t="s">
        <v>1378</v>
      </c>
      <c r="B5370" s="6" t="s">
        <v>50</v>
      </c>
      <c r="C5370" s="6">
        <v>1</v>
      </c>
      <c r="D5370" s="6" t="s">
        <v>39</v>
      </c>
      <c r="E5370" s="6" t="s">
        <v>39</v>
      </c>
      <c r="F5370" s="6">
        <v>2</v>
      </c>
      <c r="G5370" s="6">
        <v>2</v>
      </c>
      <c r="H5370" s="6">
        <v>0</v>
      </c>
      <c r="I5370" s="6" t="s">
        <v>64</v>
      </c>
      <c r="J5370" s="10">
        <v>76.05</v>
      </c>
      <c r="K5370" s="10">
        <v>231.8</v>
      </c>
      <c r="L5370" s="6" t="s">
        <v>36</v>
      </c>
      <c r="M5370" s="15">
        <f t="shared" si="0"/>
        <v>3.0479947403024328</v>
      </c>
      <c r="N5370" s="12" t="b">
        <f t="shared" si="1"/>
        <v>0</v>
      </c>
      <c r="O5370" s="12" t="b">
        <f t="shared" si="2"/>
        <v>1</v>
      </c>
      <c r="P5370" s="12" t="b">
        <f t="shared" ref="P5370:Q5370" si="5375">IF(F5370=0,FALSE,TRUE)</f>
        <v>1</v>
      </c>
      <c r="Q5370" s="12" t="b">
        <f t="shared" si="5375"/>
        <v>1</v>
      </c>
      <c r="R5370" s="12" t="b">
        <f t="shared" si="4"/>
        <v>1</v>
      </c>
      <c r="S5370" s="12">
        <f t="shared" si="9"/>
        <v>0</v>
      </c>
      <c r="T5370" s="13"/>
      <c r="U5370" s="16"/>
      <c r="V5370" s="13"/>
      <c r="W5370" s="13"/>
      <c r="X5370" s="13"/>
      <c r="Y5370" s="13">
        <f t="shared" ca="1" si="5"/>
        <v>43841.290159982469</v>
      </c>
      <c r="Z5370" s="14">
        <f t="shared" si="6"/>
        <v>76.05</v>
      </c>
      <c r="AA5370" s="12" t="b">
        <f t="shared" si="7"/>
        <v>1</v>
      </c>
      <c r="AB5370" s="12" t="str">
        <f>VLOOKUP(H5370,Table2_ContractType!A:B,2,FALSE)</f>
        <v>Month-to-Month</v>
      </c>
      <c r="AC5370" s="12" t="str">
        <f>VLOOKUP(F5370,Table3_PhoneService!A:B,2,FALSE)</f>
        <v>Two or More Lines</v>
      </c>
      <c r="AD5370" s="12" t="str">
        <f>VLOOKUP(G5370,Table4_InternetService!A:B,2,FALSE)</f>
        <v>Fiber Optic</v>
      </c>
      <c r="AE5370" s="3"/>
    </row>
    <row r="5371" spans="1:31" ht="15.75" customHeight="1" x14ac:dyDescent="0.2">
      <c r="A5371" s="6" t="s">
        <v>679</v>
      </c>
      <c r="B5371" s="6" t="s">
        <v>50</v>
      </c>
      <c r="C5371" s="6">
        <v>0</v>
      </c>
      <c r="D5371" s="6" t="s">
        <v>39</v>
      </c>
      <c r="E5371" s="6" t="s">
        <v>39</v>
      </c>
      <c r="F5371" s="6">
        <v>1</v>
      </c>
      <c r="G5371" s="6">
        <v>2</v>
      </c>
      <c r="H5371" s="6">
        <v>0</v>
      </c>
      <c r="I5371" s="6" t="s">
        <v>64</v>
      </c>
      <c r="J5371" s="10">
        <v>89.25</v>
      </c>
      <c r="K5371" s="10">
        <v>89.25</v>
      </c>
      <c r="L5371" s="6" t="s">
        <v>39</v>
      </c>
      <c r="M5371" s="15">
        <f t="shared" si="0"/>
        <v>1</v>
      </c>
      <c r="N5371" s="12" t="b">
        <f t="shared" si="1"/>
        <v>0</v>
      </c>
      <c r="O5371" s="12" t="b">
        <f t="shared" si="2"/>
        <v>0</v>
      </c>
      <c r="P5371" s="12" t="b">
        <f t="shared" ref="P5371:Q5371" si="5376">IF(F5371=0,FALSE,TRUE)</f>
        <v>1</v>
      </c>
      <c r="Q5371" s="12" t="b">
        <f t="shared" si="5376"/>
        <v>1</v>
      </c>
      <c r="R5371" s="12" t="b">
        <f t="shared" si="4"/>
        <v>1</v>
      </c>
      <c r="S5371" s="12">
        <f t="shared" si="9"/>
        <v>0</v>
      </c>
      <c r="T5371" s="13"/>
      <c r="U5371" s="16"/>
      <c r="V5371" s="13"/>
      <c r="W5371" s="13"/>
      <c r="X5371" s="13"/>
      <c r="Y5371" s="13">
        <f t="shared" ca="1" si="5"/>
        <v>43903.583333333336</v>
      </c>
      <c r="Z5371" s="14">
        <f t="shared" si="6"/>
        <v>89.25</v>
      </c>
      <c r="AA5371" s="12" t="b">
        <f t="shared" si="7"/>
        <v>1</v>
      </c>
      <c r="AB5371" s="12" t="str">
        <f>VLOOKUP(H5371,Table2_ContractType!A:B,2,FALSE)</f>
        <v>Month-to-Month</v>
      </c>
      <c r="AC5371" s="12" t="str">
        <f>VLOOKUP(F5371,Table3_PhoneService!A:B,2,FALSE)</f>
        <v>One Line</v>
      </c>
      <c r="AD5371" s="12" t="str">
        <f>VLOOKUP(G5371,Table4_InternetService!A:B,2,FALSE)</f>
        <v>Fiber Optic</v>
      </c>
      <c r="AE5371" s="3"/>
    </row>
    <row r="5372" spans="1:31" ht="15.75" customHeight="1" x14ac:dyDescent="0.2">
      <c r="A5372" s="6" t="s">
        <v>7011</v>
      </c>
      <c r="B5372" s="6" t="s">
        <v>50</v>
      </c>
      <c r="C5372" s="6">
        <v>0</v>
      </c>
      <c r="D5372" s="6" t="s">
        <v>36</v>
      </c>
      <c r="E5372" s="6" t="s">
        <v>36</v>
      </c>
      <c r="F5372" s="6">
        <v>2</v>
      </c>
      <c r="G5372" s="6">
        <v>1</v>
      </c>
      <c r="H5372" s="6">
        <v>2</v>
      </c>
      <c r="I5372" s="6" t="s">
        <v>46</v>
      </c>
      <c r="J5372" s="10">
        <v>91.25</v>
      </c>
      <c r="K5372" s="10">
        <v>6589.6</v>
      </c>
      <c r="L5372" s="6" t="s">
        <v>39</v>
      </c>
      <c r="M5372" s="15">
        <f t="shared" si="0"/>
        <v>72.214794520547954</v>
      </c>
      <c r="N5372" s="12" t="b">
        <f t="shared" si="1"/>
        <v>0</v>
      </c>
      <c r="O5372" s="12" t="b">
        <f t="shared" si="2"/>
        <v>0</v>
      </c>
      <c r="P5372" s="12" t="b">
        <f t="shared" ref="P5372:Q5372" si="5377">IF(F5372=0,FALSE,TRUE)</f>
        <v>1</v>
      </c>
      <c r="Q5372" s="12" t="b">
        <f t="shared" si="5377"/>
        <v>1</v>
      </c>
      <c r="R5372" s="12" t="b">
        <f t="shared" si="4"/>
        <v>1</v>
      </c>
      <c r="S5372" s="12">
        <f t="shared" si="9"/>
        <v>3</v>
      </c>
      <c r="T5372" s="13"/>
      <c r="U5372" s="16"/>
      <c r="V5372" s="13"/>
      <c r="W5372" s="13"/>
      <c r="X5372" s="13"/>
      <c r="Y5372" s="13">
        <f t="shared" ca="1" si="5"/>
        <v>41737.466666666667</v>
      </c>
      <c r="Z5372" s="14">
        <f t="shared" si="6"/>
        <v>91.25</v>
      </c>
      <c r="AA5372" s="12" t="b">
        <f t="shared" si="7"/>
        <v>1</v>
      </c>
      <c r="AB5372" s="12" t="str">
        <f>VLOOKUP(H5372,Table2_ContractType!A:B,2,FALSE)</f>
        <v>2 Year</v>
      </c>
      <c r="AC5372" s="12" t="str">
        <f>VLOOKUP(F5372,Table3_PhoneService!A:B,2,FALSE)</f>
        <v>Two or More Lines</v>
      </c>
      <c r="AD5372" s="12" t="str">
        <f>VLOOKUP(G5372,Table4_InternetService!A:B,2,FALSE)</f>
        <v>DSL</v>
      </c>
      <c r="AE5372" s="3"/>
    </row>
    <row r="5373" spans="1:31" ht="15.75" customHeight="1" x14ac:dyDescent="0.2">
      <c r="A5373" s="6" t="s">
        <v>1117</v>
      </c>
      <c r="B5373" s="6" t="s">
        <v>34</v>
      </c>
      <c r="C5373" s="6">
        <v>1</v>
      </c>
      <c r="D5373" s="6" t="s">
        <v>36</v>
      </c>
      <c r="E5373" s="6" t="s">
        <v>39</v>
      </c>
      <c r="F5373" s="6">
        <v>1</v>
      </c>
      <c r="G5373" s="6">
        <v>1</v>
      </c>
      <c r="H5373" s="6">
        <v>0</v>
      </c>
      <c r="I5373" s="6" t="s">
        <v>37</v>
      </c>
      <c r="J5373" s="10">
        <v>50.15</v>
      </c>
      <c r="K5373" s="10">
        <v>115.1</v>
      </c>
      <c r="L5373" s="6" t="s">
        <v>36</v>
      </c>
      <c r="M5373" s="15">
        <f t="shared" si="0"/>
        <v>2.2951146560319042</v>
      </c>
      <c r="N5373" s="12" t="b">
        <f t="shared" si="1"/>
        <v>1</v>
      </c>
      <c r="O5373" s="12" t="b">
        <f t="shared" si="2"/>
        <v>1</v>
      </c>
      <c r="P5373" s="12" t="b">
        <f t="shared" ref="P5373:Q5373" si="5378">IF(F5373=0,FALSE,TRUE)</f>
        <v>1</v>
      </c>
      <c r="Q5373" s="12" t="b">
        <f t="shared" si="5378"/>
        <v>1</v>
      </c>
      <c r="R5373" s="12" t="b">
        <f t="shared" si="4"/>
        <v>1</v>
      </c>
      <c r="S5373" s="12">
        <f t="shared" si="9"/>
        <v>1</v>
      </c>
      <c r="T5373" s="13"/>
      <c r="U5373" s="16"/>
      <c r="V5373" s="13"/>
      <c r="W5373" s="13"/>
      <c r="X5373" s="13"/>
      <c r="Y5373" s="13">
        <f t="shared" ca="1" si="5"/>
        <v>43864.190262545693</v>
      </c>
      <c r="Z5373" s="14">
        <f t="shared" si="6"/>
        <v>50.15</v>
      </c>
      <c r="AA5373" s="12" t="b">
        <f t="shared" si="7"/>
        <v>1</v>
      </c>
      <c r="AB5373" s="12" t="str">
        <f>VLOOKUP(H5373,Table2_ContractType!A:B,2,FALSE)</f>
        <v>Month-to-Month</v>
      </c>
      <c r="AC5373" s="12" t="str">
        <f>VLOOKUP(F5373,Table3_PhoneService!A:B,2,FALSE)</f>
        <v>One Line</v>
      </c>
      <c r="AD5373" s="12" t="str">
        <f>VLOOKUP(G5373,Table4_InternetService!A:B,2,FALSE)</f>
        <v>DSL</v>
      </c>
      <c r="AE5373" s="3"/>
    </row>
    <row r="5374" spans="1:31" ht="15.75" customHeight="1" x14ac:dyDescent="0.2">
      <c r="A5374" s="6" t="s">
        <v>1119</v>
      </c>
      <c r="B5374" s="6" t="s">
        <v>34</v>
      </c>
      <c r="C5374" s="6">
        <v>1</v>
      </c>
      <c r="D5374" s="6" t="s">
        <v>39</v>
      </c>
      <c r="E5374" s="6" t="s">
        <v>39</v>
      </c>
      <c r="F5374" s="6">
        <v>1</v>
      </c>
      <c r="G5374" s="6">
        <v>1</v>
      </c>
      <c r="H5374" s="6">
        <v>0</v>
      </c>
      <c r="I5374" s="6" t="s">
        <v>46</v>
      </c>
      <c r="J5374" s="10">
        <v>54.85</v>
      </c>
      <c r="K5374" s="10">
        <v>104.2</v>
      </c>
      <c r="L5374" s="6" t="s">
        <v>36</v>
      </c>
      <c r="M5374" s="15">
        <f t="shared" si="0"/>
        <v>1.8997265268915224</v>
      </c>
      <c r="N5374" s="12" t="b">
        <f t="shared" si="1"/>
        <v>1</v>
      </c>
      <c r="O5374" s="12" t="b">
        <f t="shared" si="2"/>
        <v>1</v>
      </c>
      <c r="P5374" s="12" t="b">
        <f t="shared" ref="P5374:Q5374" si="5379">IF(F5374=0,FALSE,TRUE)</f>
        <v>1</v>
      </c>
      <c r="Q5374" s="12" t="b">
        <f t="shared" si="5379"/>
        <v>1</v>
      </c>
      <c r="R5374" s="12" t="b">
        <f t="shared" si="4"/>
        <v>1</v>
      </c>
      <c r="S5374" s="12">
        <f t="shared" si="9"/>
        <v>0</v>
      </c>
      <c r="T5374" s="13"/>
      <c r="U5374" s="16"/>
      <c r="V5374" s="13"/>
      <c r="W5374" s="13"/>
      <c r="X5374" s="13"/>
      <c r="Y5374" s="13">
        <f t="shared" ca="1" si="5"/>
        <v>43876.216651473718</v>
      </c>
      <c r="Z5374" s="14">
        <f t="shared" si="6"/>
        <v>54.85</v>
      </c>
      <c r="AA5374" s="12" t="b">
        <f t="shared" si="7"/>
        <v>1</v>
      </c>
      <c r="AB5374" s="12" t="str">
        <f>VLOOKUP(H5374,Table2_ContractType!A:B,2,FALSE)</f>
        <v>Month-to-Month</v>
      </c>
      <c r="AC5374" s="12" t="str">
        <f>VLOOKUP(F5374,Table3_PhoneService!A:B,2,FALSE)</f>
        <v>One Line</v>
      </c>
      <c r="AD5374" s="12" t="str">
        <f>VLOOKUP(G5374,Table4_InternetService!A:B,2,FALSE)</f>
        <v>DSL</v>
      </c>
      <c r="AE5374" s="3"/>
    </row>
    <row r="5375" spans="1:31" ht="15.75" customHeight="1" x14ac:dyDescent="0.2">
      <c r="A5375" s="6" t="s">
        <v>6122</v>
      </c>
      <c r="B5375" s="6" t="s">
        <v>34</v>
      </c>
      <c r="C5375" s="6">
        <v>0</v>
      </c>
      <c r="D5375" s="6" t="s">
        <v>39</v>
      </c>
      <c r="E5375" s="6" t="s">
        <v>39</v>
      </c>
      <c r="F5375" s="6">
        <v>1</v>
      </c>
      <c r="G5375" s="6">
        <v>1</v>
      </c>
      <c r="H5375" s="6">
        <v>1</v>
      </c>
      <c r="I5375" s="6" t="s">
        <v>37</v>
      </c>
      <c r="J5375" s="10">
        <v>70.150000000000006</v>
      </c>
      <c r="K5375" s="10">
        <v>4224.7</v>
      </c>
      <c r="L5375" s="6" t="s">
        <v>39</v>
      </c>
      <c r="M5375" s="15">
        <f t="shared" si="0"/>
        <v>60.223806129722014</v>
      </c>
      <c r="N5375" s="12" t="b">
        <f t="shared" si="1"/>
        <v>1</v>
      </c>
      <c r="O5375" s="12" t="b">
        <f t="shared" si="2"/>
        <v>0</v>
      </c>
      <c r="P5375" s="12" t="b">
        <f t="shared" ref="P5375:Q5375" si="5380">IF(F5375=0,FALSE,TRUE)</f>
        <v>1</v>
      </c>
      <c r="Q5375" s="12" t="b">
        <f t="shared" si="5380"/>
        <v>1</v>
      </c>
      <c r="R5375" s="12" t="b">
        <f t="shared" si="4"/>
        <v>1</v>
      </c>
      <c r="S5375" s="12">
        <f t="shared" si="9"/>
        <v>0</v>
      </c>
      <c r="T5375" s="13"/>
      <c r="U5375" s="16"/>
      <c r="V5375" s="13"/>
      <c r="W5375" s="13"/>
      <c r="X5375" s="13"/>
      <c r="Y5375" s="13">
        <f t="shared" ca="1" si="5"/>
        <v>42102.192563554287</v>
      </c>
      <c r="Z5375" s="14">
        <f t="shared" si="6"/>
        <v>70.150000000000006</v>
      </c>
      <c r="AA5375" s="12" t="b">
        <f t="shared" si="7"/>
        <v>1</v>
      </c>
      <c r="AB5375" s="12" t="str">
        <f>VLOOKUP(H5375,Table2_ContractType!A:B,2,FALSE)</f>
        <v>1 Year</v>
      </c>
      <c r="AC5375" s="12" t="str">
        <f>VLOOKUP(F5375,Table3_PhoneService!A:B,2,FALSE)</f>
        <v>One Line</v>
      </c>
      <c r="AD5375" s="12" t="str">
        <f>VLOOKUP(G5375,Table4_InternetService!A:B,2,FALSE)</f>
        <v>DSL</v>
      </c>
      <c r="AE5375" s="3"/>
    </row>
    <row r="5376" spans="1:31" ht="15.75" customHeight="1" x14ac:dyDescent="0.2">
      <c r="A5376" s="6" t="s">
        <v>4933</v>
      </c>
      <c r="B5376" s="6" t="s">
        <v>50</v>
      </c>
      <c r="C5376" s="6">
        <v>0</v>
      </c>
      <c r="D5376" s="6" t="s">
        <v>39</v>
      </c>
      <c r="E5376" s="6" t="s">
        <v>39</v>
      </c>
      <c r="F5376" s="6">
        <v>2</v>
      </c>
      <c r="G5376" s="6">
        <v>2</v>
      </c>
      <c r="H5376" s="6">
        <v>0</v>
      </c>
      <c r="I5376" s="6" t="s">
        <v>64</v>
      </c>
      <c r="J5376" s="10">
        <v>84.9</v>
      </c>
      <c r="K5376" s="10">
        <v>3369.05</v>
      </c>
      <c r="L5376" s="6" t="s">
        <v>39</v>
      </c>
      <c r="M5376" s="15">
        <f t="shared" si="0"/>
        <v>39.682567726737339</v>
      </c>
      <c r="N5376" s="12" t="b">
        <f t="shared" si="1"/>
        <v>0</v>
      </c>
      <c r="O5376" s="12" t="b">
        <f t="shared" si="2"/>
        <v>0</v>
      </c>
      <c r="P5376" s="12" t="b">
        <f t="shared" ref="P5376:Q5376" si="5381">IF(F5376=0,FALSE,TRUE)</f>
        <v>1</v>
      </c>
      <c r="Q5376" s="12" t="b">
        <f t="shared" si="5381"/>
        <v>1</v>
      </c>
      <c r="R5376" s="12" t="b">
        <f t="shared" si="4"/>
        <v>1</v>
      </c>
      <c r="S5376" s="12">
        <f t="shared" si="9"/>
        <v>0</v>
      </c>
      <c r="T5376" s="13"/>
      <c r="U5376" s="16"/>
      <c r="V5376" s="13"/>
      <c r="W5376" s="13"/>
      <c r="X5376" s="13"/>
      <c r="Y5376" s="13">
        <f t="shared" ca="1" si="5"/>
        <v>42726.988564978405</v>
      </c>
      <c r="Z5376" s="14">
        <f t="shared" si="6"/>
        <v>84.9</v>
      </c>
      <c r="AA5376" s="12" t="b">
        <f t="shared" si="7"/>
        <v>1</v>
      </c>
      <c r="AB5376" s="12" t="str">
        <f>VLOOKUP(H5376,Table2_ContractType!A:B,2,FALSE)</f>
        <v>Month-to-Month</v>
      </c>
      <c r="AC5376" s="12" t="str">
        <f>VLOOKUP(F5376,Table3_PhoneService!A:B,2,FALSE)</f>
        <v>Two or More Lines</v>
      </c>
      <c r="AD5376" s="12" t="str">
        <f>VLOOKUP(G5376,Table4_InternetService!A:B,2,FALSE)</f>
        <v>Fiber Optic</v>
      </c>
      <c r="AE5376" s="3"/>
    </row>
    <row r="5377" spans="1:31" ht="15.75" customHeight="1" x14ac:dyDescent="0.2">
      <c r="A5377" s="6" t="s">
        <v>4155</v>
      </c>
      <c r="B5377" s="6" t="s">
        <v>50</v>
      </c>
      <c r="C5377" s="6">
        <v>0</v>
      </c>
      <c r="D5377" s="6" t="s">
        <v>36</v>
      </c>
      <c r="E5377" s="6" t="s">
        <v>36</v>
      </c>
      <c r="F5377" s="6">
        <v>2</v>
      </c>
      <c r="G5377" s="6">
        <v>2</v>
      </c>
      <c r="H5377" s="6">
        <v>0</v>
      </c>
      <c r="I5377" s="6" t="s">
        <v>64</v>
      </c>
      <c r="J5377" s="10">
        <v>100.75</v>
      </c>
      <c r="K5377" s="10">
        <v>2793.55</v>
      </c>
      <c r="L5377" s="6" t="s">
        <v>39</v>
      </c>
      <c r="M5377" s="15">
        <f t="shared" si="0"/>
        <v>27.72754342431762</v>
      </c>
      <c r="N5377" s="12" t="b">
        <f t="shared" si="1"/>
        <v>0</v>
      </c>
      <c r="O5377" s="12" t="b">
        <f t="shared" si="2"/>
        <v>0</v>
      </c>
      <c r="P5377" s="12" t="b">
        <f t="shared" ref="P5377:Q5377" si="5382">IF(F5377=0,FALSE,TRUE)</f>
        <v>1</v>
      </c>
      <c r="Q5377" s="12" t="b">
        <f t="shared" si="5382"/>
        <v>1</v>
      </c>
      <c r="R5377" s="12" t="b">
        <f t="shared" si="4"/>
        <v>1</v>
      </c>
      <c r="S5377" s="12">
        <f t="shared" si="9"/>
        <v>3</v>
      </c>
      <c r="T5377" s="13"/>
      <c r="U5377" s="16"/>
      <c r="V5377" s="13"/>
      <c r="W5377" s="13"/>
      <c r="X5377" s="13"/>
      <c r="Y5377" s="13">
        <f t="shared" ca="1" si="5"/>
        <v>43090.620554177003</v>
      </c>
      <c r="Z5377" s="14">
        <f t="shared" si="6"/>
        <v>100.75</v>
      </c>
      <c r="AA5377" s="12" t="b">
        <f t="shared" si="7"/>
        <v>1</v>
      </c>
      <c r="AB5377" s="12" t="str">
        <f>VLOOKUP(H5377,Table2_ContractType!A:B,2,FALSE)</f>
        <v>Month-to-Month</v>
      </c>
      <c r="AC5377" s="12" t="str">
        <f>VLOOKUP(F5377,Table3_PhoneService!A:B,2,FALSE)</f>
        <v>Two or More Lines</v>
      </c>
      <c r="AD5377" s="12" t="str">
        <f>VLOOKUP(G5377,Table4_InternetService!A:B,2,FALSE)</f>
        <v>Fiber Optic</v>
      </c>
      <c r="AE5377" s="3"/>
    </row>
    <row r="5378" spans="1:31" ht="15.75" customHeight="1" x14ac:dyDescent="0.2">
      <c r="A5378" s="6" t="s">
        <v>1379</v>
      </c>
      <c r="B5378" s="6" t="s">
        <v>50</v>
      </c>
      <c r="C5378" s="6">
        <v>0</v>
      </c>
      <c r="D5378" s="6" t="s">
        <v>39</v>
      </c>
      <c r="E5378" s="6" t="s">
        <v>39</v>
      </c>
      <c r="F5378" s="6">
        <v>1</v>
      </c>
      <c r="G5378" s="6">
        <v>1</v>
      </c>
      <c r="H5378" s="6">
        <v>0</v>
      </c>
      <c r="I5378" s="6" t="s">
        <v>64</v>
      </c>
      <c r="J5378" s="10">
        <v>43.3</v>
      </c>
      <c r="K5378" s="10">
        <v>123.65</v>
      </c>
      <c r="L5378" s="6" t="s">
        <v>36</v>
      </c>
      <c r="M5378" s="15">
        <f t="shared" si="0"/>
        <v>2.8556581986143192</v>
      </c>
      <c r="N5378" s="12" t="b">
        <f t="shared" si="1"/>
        <v>0</v>
      </c>
      <c r="O5378" s="12" t="b">
        <f t="shared" si="2"/>
        <v>1</v>
      </c>
      <c r="P5378" s="12" t="b">
        <f t="shared" ref="P5378:Q5378" si="5383">IF(F5378=0,FALSE,TRUE)</f>
        <v>1</v>
      </c>
      <c r="Q5378" s="12" t="b">
        <f t="shared" si="5383"/>
        <v>1</v>
      </c>
      <c r="R5378" s="12" t="b">
        <f t="shared" si="4"/>
        <v>1</v>
      </c>
      <c r="S5378" s="12">
        <f t="shared" si="9"/>
        <v>0</v>
      </c>
      <c r="T5378" s="13"/>
      <c r="U5378" s="16"/>
      <c r="V5378" s="13"/>
      <c r="W5378" s="13"/>
      <c r="X5378" s="13"/>
      <c r="Y5378" s="13">
        <f t="shared" ca="1" si="5"/>
        <v>43847.140396458817</v>
      </c>
      <c r="Z5378" s="14">
        <f t="shared" si="6"/>
        <v>43.3</v>
      </c>
      <c r="AA5378" s="12" t="b">
        <f t="shared" si="7"/>
        <v>1</v>
      </c>
      <c r="AB5378" s="12" t="str">
        <f>VLOOKUP(H5378,Table2_ContractType!A:B,2,FALSE)</f>
        <v>Month-to-Month</v>
      </c>
      <c r="AC5378" s="12" t="str">
        <f>VLOOKUP(F5378,Table3_PhoneService!A:B,2,FALSE)</f>
        <v>One Line</v>
      </c>
      <c r="AD5378" s="12" t="str">
        <f>VLOOKUP(G5378,Table4_InternetService!A:B,2,FALSE)</f>
        <v>DSL</v>
      </c>
      <c r="AE5378" s="3"/>
    </row>
    <row r="5379" spans="1:31" ht="15.75" customHeight="1" x14ac:dyDescent="0.2">
      <c r="A5379" s="6" t="s">
        <v>680</v>
      </c>
      <c r="B5379" s="6" t="s">
        <v>34</v>
      </c>
      <c r="C5379" s="6">
        <v>0</v>
      </c>
      <c r="D5379" s="6" t="s">
        <v>36</v>
      </c>
      <c r="E5379" s="6" t="s">
        <v>39</v>
      </c>
      <c r="F5379" s="6">
        <v>0</v>
      </c>
      <c r="G5379" s="6">
        <v>1</v>
      </c>
      <c r="H5379" s="6">
        <v>0</v>
      </c>
      <c r="I5379" s="6" t="s">
        <v>64</v>
      </c>
      <c r="J5379" s="10">
        <v>29.85</v>
      </c>
      <c r="K5379" s="10">
        <v>29.85</v>
      </c>
      <c r="L5379" s="6" t="s">
        <v>39</v>
      </c>
      <c r="M5379" s="15">
        <f t="shared" si="0"/>
        <v>1</v>
      </c>
      <c r="N5379" s="12" t="b">
        <f t="shared" si="1"/>
        <v>1</v>
      </c>
      <c r="O5379" s="12" t="b">
        <f t="shared" si="2"/>
        <v>0</v>
      </c>
      <c r="P5379" s="12" t="b">
        <f t="shared" ref="P5379:Q5379" si="5384">IF(F5379=0,FALSE,TRUE)</f>
        <v>0</v>
      </c>
      <c r="Q5379" s="12" t="b">
        <f t="shared" si="5384"/>
        <v>1</v>
      </c>
      <c r="R5379" s="12" t="b">
        <f t="shared" si="4"/>
        <v>0</v>
      </c>
      <c r="S5379" s="12">
        <f t="shared" si="9"/>
        <v>1</v>
      </c>
      <c r="T5379" s="13"/>
      <c r="U5379" s="16"/>
      <c r="V5379" s="13"/>
      <c r="W5379" s="13"/>
      <c r="X5379" s="13"/>
      <c r="Y5379" s="13">
        <f t="shared" ca="1" si="5"/>
        <v>43903.583333333336</v>
      </c>
      <c r="Z5379" s="14">
        <f t="shared" si="6"/>
        <v>29.85</v>
      </c>
      <c r="AA5379" s="12" t="b">
        <f t="shared" si="7"/>
        <v>1</v>
      </c>
      <c r="AB5379" s="12" t="str">
        <f>VLOOKUP(H5379,Table2_ContractType!A:B,2,FALSE)</f>
        <v>Month-to-Month</v>
      </c>
      <c r="AC5379" s="12" t="str">
        <f>VLOOKUP(F5379,Table3_PhoneService!A:B,2,FALSE)</f>
        <v>No Phone Service</v>
      </c>
      <c r="AD5379" s="12" t="str">
        <f>VLOOKUP(G5379,Table4_InternetService!A:B,2,FALSE)</f>
        <v>DSL</v>
      </c>
      <c r="AE5379" s="3"/>
    </row>
    <row r="5380" spans="1:31" ht="15.75" customHeight="1" x14ac:dyDescent="0.2">
      <c r="A5380" s="6" t="s">
        <v>1923</v>
      </c>
      <c r="B5380" s="6" t="s">
        <v>50</v>
      </c>
      <c r="C5380" s="6">
        <v>0</v>
      </c>
      <c r="D5380" s="6" t="s">
        <v>36</v>
      </c>
      <c r="E5380" s="6" t="s">
        <v>36</v>
      </c>
      <c r="F5380" s="6">
        <v>1</v>
      </c>
      <c r="G5380" s="6">
        <v>1</v>
      </c>
      <c r="H5380" s="6">
        <v>0</v>
      </c>
      <c r="I5380" s="6" t="s">
        <v>51</v>
      </c>
      <c r="J5380" s="10">
        <v>44.6</v>
      </c>
      <c r="K5380" s="10">
        <v>260.8</v>
      </c>
      <c r="L5380" s="6" t="s">
        <v>36</v>
      </c>
      <c r="M5380" s="15">
        <f t="shared" si="0"/>
        <v>5.8475336322869955</v>
      </c>
      <c r="N5380" s="12" t="b">
        <f t="shared" si="1"/>
        <v>0</v>
      </c>
      <c r="O5380" s="12" t="b">
        <f t="shared" si="2"/>
        <v>1</v>
      </c>
      <c r="P5380" s="12" t="b">
        <f t="shared" ref="P5380:Q5380" si="5385">IF(F5380=0,FALSE,TRUE)</f>
        <v>1</v>
      </c>
      <c r="Q5380" s="12" t="b">
        <f t="shared" si="5385"/>
        <v>1</v>
      </c>
      <c r="R5380" s="12" t="b">
        <f t="shared" si="4"/>
        <v>1</v>
      </c>
      <c r="S5380" s="12">
        <f t="shared" si="9"/>
        <v>3</v>
      </c>
      <c r="T5380" s="13"/>
      <c r="U5380" s="16"/>
      <c r="V5380" s="13"/>
      <c r="W5380" s="13"/>
      <c r="X5380" s="13"/>
      <c r="Y5380" s="13">
        <f t="shared" ca="1" si="5"/>
        <v>43756.137518684605</v>
      </c>
      <c r="Z5380" s="14">
        <f t="shared" si="6"/>
        <v>44.6</v>
      </c>
      <c r="AA5380" s="12" t="b">
        <f t="shared" si="7"/>
        <v>1</v>
      </c>
      <c r="AB5380" s="12" t="str">
        <f>VLOOKUP(H5380,Table2_ContractType!A:B,2,FALSE)</f>
        <v>Month-to-Month</v>
      </c>
      <c r="AC5380" s="12" t="str">
        <f>VLOOKUP(F5380,Table3_PhoneService!A:B,2,FALSE)</f>
        <v>One Line</v>
      </c>
      <c r="AD5380" s="12" t="str">
        <f>VLOOKUP(G5380,Table4_InternetService!A:B,2,FALSE)</f>
        <v>DSL</v>
      </c>
      <c r="AE5380" s="3"/>
    </row>
    <row r="5381" spans="1:31" ht="15.75" customHeight="1" x14ac:dyDescent="0.2">
      <c r="A5381" s="6" t="s">
        <v>681</v>
      </c>
      <c r="B5381" s="6" t="s">
        <v>50</v>
      </c>
      <c r="C5381" s="6">
        <v>0</v>
      </c>
      <c r="D5381" s="6" t="s">
        <v>39</v>
      </c>
      <c r="E5381" s="6" t="s">
        <v>39</v>
      </c>
      <c r="F5381" s="6">
        <v>1</v>
      </c>
      <c r="G5381" s="6">
        <v>1</v>
      </c>
      <c r="H5381" s="6">
        <v>0</v>
      </c>
      <c r="I5381" s="6" t="s">
        <v>46</v>
      </c>
      <c r="J5381" s="10">
        <v>46.3</v>
      </c>
      <c r="K5381" s="10">
        <v>46.3</v>
      </c>
      <c r="L5381" s="6" t="s">
        <v>36</v>
      </c>
      <c r="M5381" s="15">
        <f t="shared" si="0"/>
        <v>1</v>
      </c>
      <c r="N5381" s="12" t="b">
        <f t="shared" si="1"/>
        <v>0</v>
      </c>
      <c r="O5381" s="12" t="b">
        <f t="shared" si="2"/>
        <v>1</v>
      </c>
      <c r="P5381" s="12" t="b">
        <f t="shared" ref="P5381:Q5381" si="5386">IF(F5381=0,FALSE,TRUE)</f>
        <v>1</v>
      </c>
      <c r="Q5381" s="12" t="b">
        <f t="shared" si="5386"/>
        <v>1</v>
      </c>
      <c r="R5381" s="12" t="b">
        <f t="shared" si="4"/>
        <v>1</v>
      </c>
      <c r="S5381" s="12">
        <f t="shared" si="9"/>
        <v>0</v>
      </c>
      <c r="T5381" s="13"/>
      <c r="U5381" s="16"/>
      <c r="V5381" s="13"/>
      <c r="W5381" s="13"/>
      <c r="X5381" s="13"/>
      <c r="Y5381" s="13">
        <f t="shared" ca="1" si="5"/>
        <v>43903.583333333336</v>
      </c>
      <c r="Z5381" s="14">
        <f t="shared" si="6"/>
        <v>46.3</v>
      </c>
      <c r="AA5381" s="12" t="b">
        <f t="shared" si="7"/>
        <v>1</v>
      </c>
      <c r="AB5381" s="12" t="str">
        <f>VLOOKUP(H5381,Table2_ContractType!A:B,2,FALSE)</f>
        <v>Month-to-Month</v>
      </c>
      <c r="AC5381" s="12" t="str">
        <f>VLOOKUP(F5381,Table3_PhoneService!A:B,2,FALSE)</f>
        <v>One Line</v>
      </c>
      <c r="AD5381" s="12" t="str">
        <f>VLOOKUP(G5381,Table4_InternetService!A:B,2,FALSE)</f>
        <v>DSL</v>
      </c>
      <c r="AE5381" s="3"/>
    </row>
    <row r="5382" spans="1:31" ht="15.75" customHeight="1" x14ac:dyDescent="0.2">
      <c r="A5382" s="6" t="s">
        <v>4493</v>
      </c>
      <c r="B5382" s="6" t="s">
        <v>50</v>
      </c>
      <c r="C5382" s="6">
        <v>1</v>
      </c>
      <c r="D5382" s="6" t="s">
        <v>39</v>
      </c>
      <c r="E5382" s="6" t="s">
        <v>39</v>
      </c>
      <c r="F5382" s="6">
        <v>1</v>
      </c>
      <c r="G5382" s="6">
        <v>2</v>
      </c>
      <c r="H5382" s="6">
        <v>0</v>
      </c>
      <c r="I5382" s="6" t="s">
        <v>37</v>
      </c>
      <c r="J5382" s="10">
        <v>69.150000000000006</v>
      </c>
      <c r="K5382" s="10">
        <v>2275.1</v>
      </c>
      <c r="L5382" s="6" t="s">
        <v>39</v>
      </c>
      <c r="M5382" s="15">
        <f t="shared" si="0"/>
        <v>32.900939985538677</v>
      </c>
      <c r="N5382" s="12" t="b">
        <f t="shared" si="1"/>
        <v>0</v>
      </c>
      <c r="O5382" s="12" t="b">
        <f t="shared" si="2"/>
        <v>0</v>
      </c>
      <c r="P5382" s="12" t="b">
        <f t="shared" ref="P5382:Q5382" si="5387">IF(F5382=0,FALSE,TRUE)</f>
        <v>1</v>
      </c>
      <c r="Q5382" s="12" t="b">
        <f t="shared" si="5387"/>
        <v>1</v>
      </c>
      <c r="R5382" s="12" t="b">
        <f t="shared" si="4"/>
        <v>1</v>
      </c>
      <c r="S5382" s="12">
        <f t="shared" si="9"/>
        <v>0</v>
      </c>
      <c r="T5382" s="13"/>
      <c r="U5382" s="16"/>
      <c r="V5382" s="13"/>
      <c r="W5382" s="13"/>
      <c r="X5382" s="13"/>
      <c r="Y5382" s="13">
        <f t="shared" ca="1" si="5"/>
        <v>42933.263075439863</v>
      </c>
      <c r="Z5382" s="14">
        <f t="shared" si="6"/>
        <v>69.150000000000006</v>
      </c>
      <c r="AA5382" s="12" t="b">
        <f t="shared" si="7"/>
        <v>1</v>
      </c>
      <c r="AB5382" s="12" t="str">
        <f>VLOOKUP(H5382,Table2_ContractType!A:B,2,FALSE)</f>
        <v>Month-to-Month</v>
      </c>
      <c r="AC5382" s="12" t="str">
        <f>VLOOKUP(F5382,Table3_PhoneService!A:B,2,FALSE)</f>
        <v>One Line</v>
      </c>
      <c r="AD5382" s="12" t="str">
        <f>VLOOKUP(G5382,Table4_InternetService!A:B,2,FALSE)</f>
        <v>Fiber Optic</v>
      </c>
      <c r="AE5382" s="3"/>
    </row>
    <row r="5383" spans="1:31" ht="15.75" customHeight="1" x14ac:dyDescent="0.2">
      <c r="A5383" s="6" t="s">
        <v>682</v>
      </c>
      <c r="B5383" s="6" t="s">
        <v>34</v>
      </c>
      <c r="C5383" s="6">
        <v>0</v>
      </c>
      <c r="D5383" s="6" t="s">
        <v>39</v>
      </c>
      <c r="E5383" s="6" t="s">
        <v>36</v>
      </c>
      <c r="F5383" s="6">
        <v>1</v>
      </c>
      <c r="G5383" s="6">
        <v>2</v>
      </c>
      <c r="H5383" s="6">
        <v>0</v>
      </c>
      <c r="I5383" s="6" t="s">
        <v>64</v>
      </c>
      <c r="J5383" s="10">
        <v>79.599999999999994</v>
      </c>
      <c r="K5383" s="10">
        <v>79.599999999999994</v>
      </c>
      <c r="L5383" s="6" t="s">
        <v>36</v>
      </c>
      <c r="M5383" s="15">
        <f t="shared" si="0"/>
        <v>1</v>
      </c>
      <c r="N5383" s="12" t="b">
        <f t="shared" si="1"/>
        <v>1</v>
      </c>
      <c r="O5383" s="12" t="b">
        <f t="shared" si="2"/>
        <v>1</v>
      </c>
      <c r="P5383" s="12" t="b">
        <f t="shared" ref="P5383:Q5383" si="5388">IF(F5383=0,FALSE,TRUE)</f>
        <v>1</v>
      </c>
      <c r="Q5383" s="12" t="b">
        <f t="shared" si="5388"/>
        <v>1</v>
      </c>
      <c r="R5383" s="12" t="b">
        <f t="shared" si="4"/>
        <v>1</v>
      </c>
      <c r="S5383" s="12">
        <f t="shared" si="9"/>
        <v>2</v>
      </c>
      <c r="T5383" s="13"/>
      <c r="U5383" s="16"/>
      <c r="V5383" s="13"/>
      <c r="W5383" s="13"/>
      <c r="X5383" s="13"/>
      <c r="Y5383" s="13">
        <f t="shared" ca="1" si="5"/>
        <v>43903.583333333336</v>
      </c>
      <c r="Z5383" s="14">
        <f t="shared" si="6"/>
        <v>79.599999999999994</v>
      </c>
      <c r="AA5383" s="12" t="b">
        <f t="shared" si="7"/>
        <v>1</v>
      </c>
      <c r="AB5383" s="12" t="str">
        <f>VLOOKUP(H5383,Table2_ContractType!A:B,2,FALSE)</f>
        <v>Month-to-Month</v>
      </c>
      <c r="AC5383" s="12" t="str">
        <f>VLOOKUP(F5383,Table3_PhoneService!A:B,2,FALSE)</f>
        <v>One Line</v>
      </c>
      <c r="AD5383" s="12" t="str">
        <f>VLOOKUP(G5383,Table4_InternetService!A:B,2,FALSE)</f>
        <v>Fiber Optic</v>
      </c>
      <c r="AE5383" s="3"/>
    </row>
    <row r="5384" spans="1:31" ht="15.75" customHeight="1" x14ac:dyDescent="0.2">
      <c r="A5384" s="6" t="s">
        <v>4494</v>
      </c>
      <c r="B5384" s="6" t="s">
        <v>50</v>
      </c>
      <c r="C5384" s="6">
        <v>0</v>
      </c>
      <c r="D5384" s="6" t="s">
        <v>36</v>
      </c>
      <c r="E5384" s="6" t="s">
        <v>36</v>
      </c>
      <c r="F5384" s="6">
        <v>0</v>
      </c>
      <c r="G5384" s="6">
        <v>1</v>
      </c>
      <c r="H5384" s="6">
        <v>0</v>
      </c>
      <c r="I5384" s="6" t="s">
        <v>37</v>
      </c>
      <c r="J5384" s="10">
        <v>50.6</v>
      </c>
      <c r="K5384" s="10">
        <v>1653.45</v>
      </c>
      <c r="L5384" s="6" t="s">
        <v>39</v>
      </c>
      <c r="M5384" s="15">
        <f t="shared" si="0"/>
        <v>32.676877470355734</v>
      </c>
      <c r="N5384" s="12" t="b">
        <f t="shared" si="1"/>
        <v>0</v>
      </c>
      <c r="O5384" s="12" t="b">
        <f t="shared" si="2"/>
        <v>0</v>
      </c>
      <c r="P5384" s="12" t="b">
        <f t="shared" ref="P5384:Q5384" si="5389">IF(F5384=0,FALSE,TRUE)</f>
        <v>0</v>
      </c>
      <c r="Q5384" s="12" t="b">
        <f t="shared" si="5389"/>
        <v>1</v>
      </c>
      <c r="R5384" s="12" t="b">
        <f t="shared" si="4"/>
        <v>0</v>
      </c>
      <c r="S5384" s="12">
        <f t="shared" si="9"/>
        <v>3</v>
      </c>
      <c r="T5384" s="13"/>
      <c r="U5384" s="16"/>
      <c r="V5384" s="13"/>
      <c r="W5384" s="13"/>
      <c r="X5384" s="13"/>
      <c r="Y5384" s="13">
        <f t="shared" ca="1" si="5"/>
        <v>42940.07831027668</v>
      </c>
      <c r="Z5384" s="14">
        <f t="shared" si="6"/>
        <v>50.599999999999994</v>
      </c>
      <c r="AA5384" s="12" t="b">
        <f t="shared" si="7"/>
        <v>1</v>
      </c>
      <c r="AB5384" s="12" t="str">
        <f>VLOOKUP(H5384,Table2_ContractType!A:B,2,FALSE)</f>
        <v>Month-to-Month</v>
      </c>
      <c r="AC5384" s="12" t="str">
        <f>VLOOKUP(F5384,Table3_PhoneService!A:B,2,FALSE)</f>
        <v>No Phone Service</v>
      </c>
      <c r="AD5384" s="12" t="str">
        <f>VLOOKUP(G5384,Table4_InternetService!A:B,2,FALSE)</f>
        <v>DSL</v>
      </c>
      <c r="AE5384" s="3"/>
    </row>
    <row r="5385" spans="1:31" ht="15.75" customHeight="1" x14ac:dyDescent="0.2">
      <c r="A5385" s="6" t="s">
        <v>683</v>
      </c>
      <c r="B5385" s="6" t="s">
        <v>34</v>
      </c>
      <c r="C5385" s="6">
        <v>0</v>
      </c>
      <c r="D5385" s="6" t="s">
        <v>39</v>
      </c>
      <c r="E5385" s="6" t="s">
        <v>39</v>
      </c>
      <c r="F5385" s="6">
        <v>1</v>
      </c>
      <c r="G5385" s="6">
        <v>2</v>
      </c>
      <c r="H5385" s="6">
        <v>0</v>
      </c>
      <c r="I5385" s="6" t="s">
        <v>64</v>
      </c>
      <c r="J5385" s="10">
        <v>75.8</v>
      </c>
      <c r="K5385" s="10">
        <v>75.8</v>
      </c>
      <c r="L5385" s="6" t="s">
        <v>36</v>
      </c>
      <c r="M5385" s="15">
        <f t="shared" si="0"/>
        <v>1</v>
      </c>
      <c r="N5385" s="12" t="b">
        <f t="shared" si="1"/>
        <v>1</v>
      </c>
      <c r="O5385" s="12" t="b">
        <f t="shared" si="2"/>
        <v>1</v>
      </c>
      <c r="P5385" s="12" t="b">
        <f t="shared" ref="P5385:Q5385" si="5390">IF(F5385=0,FALSE,TRUE)</f>
        <v>1</v>
      </c>
      <c r="Q5385" s="12" t="b">
        <f t="shared" si="5390"/>
        <v>1</v>
      </c>
      <c r="R5385" s="12" t="b">
        <f t="shared" si="4"/>
        <v>1</v>
      </c>
      <c r="S5385" s="12">
        <f t="shared" si="9"/>
        <v>0</v>
      </c>
      <c r="T5385" s="13"/>
      <c r="U5385" s="16"/>
      <c r="V5385" s="13"/>
      <c r="W5385" s="13"/>
      <c r="X5385" s="13"/>
      <c r="Y5385" s="13">
        <f t="shared" ca="1" si="5"/>
        <v>43903.583333333336</v>
      </c>
      <c r="Z5385" s="14">
        <f t="shared" si="6"/>
        <v>75.8</v>
      </c>
      <c r="AA5385" s="12" t="b">
        <f t="shared" si="7"/>
        <v>1</v>
      </c>
      <c r="AB5385" s="12" t="str">
        <f>VLOOKUP(H5385,Table2_ContractType!A:B,2,FALSE)</f>
        <v>Month-to-Month</v>
      </c>
      <c r="AC5385" s="12" t="str">
        <f>VLOOKUP(F5385,Table3_PhoneService!A:B,2,FALSE)</f>
        <v>One Line</v>
      </c>
      <c r="AD5385" s="12" t="str">
        <f>VLOOKUP(G5385,Table4_InternetService!A:B,2,FALSE)</f>
        <v>Fiber Optic</v>
      </c>
      <c r="AE5385" s="3"/>
    </row>
    <row r="5386" spans="1:31" ht="15.75" customHeight="1" x14ac:dyDescent="0.2">
      <c r="A5386" s="6" t="s">
        <v>4094</v>
      </c>
      <c r="B5386" s="6" t="s">
        <v>34</v>
      </c>
      <c r="C5386" s="6">
        <v>0</v>
      </c>
      <c r="D5386" s="6" t="s">
        <v>39</v>
      </c>
      <c r="E5386" s="6" t="s">
        <v>39</v>
      </c>
      <c r="F5386" s="6">
        <v>1</v>
      </c>
      <c r="G5386" s="6">
        <v>0</v>
      </c>
      <c r="H5386" s="6">
        <v>2</v>
      </c>
      <c r="I5386" s="6" t="s">
        <v>51</v>
      </c>
      <c r="J5386" s="10">
        <v>20.25</v>
      </c>
      <c r="K5386" s="10">
        <v>538.20000000000005</v>
      </c>
      <c r="L5386" s="6" t="s">
        <v>39</v>
      </c>
      <c r="M5386" s="15">
        <f t="shared" si="0"/>
        <v>26.577777777777779</v>
      </c>
      <c r="N5386" s="12" t="b">
        <f t="shared" si="1"/>
        <v>1</v>
      </c>
      <c r="O5386" s="12" t="b">
        <f t="shared" si="2"/>
        <v>0</v>
      </c>
      <c r="P5386" s="12" t="b">
        <f t="shared" ref="P5386:Q5386" si="5391">IF(F5386=0,FALSE,TRUE)</f>
        <v>1</v>
      </c>
      <c r="Q5386" s="12" t="b">
        <f t="shared" si="5391"/>
        <v>0</v>
      </c>
      <c r="R5386" s="12" t="b">
        <f t="shared" si="4"/>
        <v>0</v>
      </c>
      <c r="S5386" s="12">
        <f t="shared" si="9"/>
        <v>0</v>
      </c>
      <c r="T5386" s="13"/>
      <c r="U5386" s="16"/>
      <c r="V5386" s="13"/>
      <c r="W5386" s="13"/>
      <c r="X5386" s="13"/>
      <c r="Y5386" s="13">
        <f t="shared" ca="1" si="5"/>
        <v>43125.592592592591</v>
      </c>
      <c r="Z5386" s="14">
        <f t="shared" si="6"/>
        <v>20.25</v>
      </c>
      <c r="AA5386" s="12" t="b">
        <f t="shared" si="7"/>
        <v>1</v>
      </c>
      <c r="AB5386" s="12" t="str">
        <f>VLOOKUP(H5386,Table2_ContractType!A:B,2,FALSE)</f>
        <v>2 Year</v>
      </c>
      <c r="AC5386" s="12" t="str">
        <f>VLOOKUP(F5386,Table3_PhoneService!A:B,2,FALSE)</f>
        <v>One Line</v>
      </c>
      <c r="AD5386" s="12" t="str">
        <f>VLOOKUP(G5386,Table4_InternetService!A:B,2,FALSE)</f>
        <v>No Internet Service</v>
      </c>
      <c r="AE5386" s="3"/>
    </row>
    <row r="5387" spans="1:31" ht="15.75" customHeight="1" x14ac:dyDescent="0.2">
      <c r="A5387" s="6" t="s">
        <v>2615</v>
      </c>
      <c r="B5387" s="6" t="s">
        <v>34</v>
      </c>
      <c r="C5387" s="6">
        <v>0</v>
      </c>
      <c r="D5387" s="6" t="s">
        <v>39</v>
      </c>
      <c r="E5387" s="6" t="s">
        <v>39</v>
      </c>
      <c r="F5387" s="6">
        <v>1</v>
      </c>
      <c r="G5387" s="6">
        <v>2</v>
      </c>
      <c r="H5387" s="6">
        <v>1</v>
      </c>
      <c r="I5387" s="6" t="s">
        <v>37</v>
      </c>
      <c r="J5387" s="10">
        <v>85.15</v>
      </c>
      <c r="K5387" s="10">
        <v>979.05</v>
      </c>
      <c r="L5387" s="6" t="s">
        <v>39</v>
      </c>
      <c r="M5387" s="15">
        <f t="shared" si="0"/>
        <v>11.497944803288313</v>
      </c>
      <c r="N5387" s="12" t="b">
        <f t="shared" si="1"/>
        <v>1</v>
      </c>
      <c r="O5387" s="12" t="b">
        <f t="shared" si="2"/>
        <v>0</v>
      </c>
      <c r="P5387" s="12" t="b">
        <f t="shared" ref="P5387:Q5387" si="5392">IF(F5387=0,FALSE,TRUE)</f>
        <v>1</v>
      </c>
      <c r="Q5387" s="12" t="b">
        <f t="shared" si="5392"/>
        <v>1</v>
      </c>
      <c r="R5387" s="12" t="b">
        <f t="shared" si="4"/>
        <v>1</v>
      </c>
      <c r="S5387" s="12">
        <f t="shared" si="9"/>
        <v>0</v>
      </c>
      <c r="T5387" s="13"/>
      <c r="U5387" s="16"/>
      <c r="V5387" s="13"/>
      <c r="W5387" s="13"/>
      <c r="X5387" s="13"/>
      <c r="Y5387" s="13">
        <f t="shared" ca="1" si="5"/>
        <v>43584.270845566651</v>
      </c>
      <c r="Z5387" s="14">
        <f t="shared" si="6"/>
        <v>85.15</v>
      </c>
      <c r="AA5387" s="12" t="b">
        <f t="shared" si="7"/>
        <v>1</v>
      </c>
      <c r="AB5387" s="12" t="str">
        <f>VLOOKUP(H5387,Table2_ContractType!A:B,2,FALSE)</f>
        <v>1 Year</v>
      </c>
      <c r="AC5387" s="12" t="str">
        <f>VLOOKUP(F5387,Table3_PhoneService!A:B,2,FALSE)</f>
        <v>One Line</v>
      </c>
      <c r="AD5387" s="12" t="str">
        <f>VLOOKUP(G5387,Table4_InternetService!A:B,2,FALSE)</f>
        <v>Fiber Optic</v>
      </c>
      <c r="AE5387" s="3"/>
    </row>
    <row r="5388" spans="1:31" ht="15.75" customHeight="1" x14ac:dyDescent="0.2">
      <c r="A5388" s="6" t="s">
        <v>6280</v>
      </c>
      <c r="B5388" s="6" t="s">
        <v>34</v>
      </c>
      <c r="C5388" s="6">
        <v>0</v>
      </c>
      <c r="D5388" s="6" t="s">
        <v>39</v>
      </c>
      <c r="E5388" s="6" t="s">
        <v>39</v>
      </c>
      <c r="F5388" s="6">
        <v>1</v>
      </c>
      <c r="G5388" s="6">
        <v>1</v>
      </c>
      <c r="H5388" s="6">
        <v>2</v>
      </c>
      <c r="I5388" s="6" t="s">
        <v>46</v>
      </c>
      <c r="J5388" s="10">
        <v>59.6</v>
      </c>
      <c r="K5388" s="10">
        <v>3739.8</v>
      </c>
      <c r="L5388" s="6" t="s">
        <v>39</v>
      </c>
      <c r="M5388" s="15">
        <f t="shared" si="0"/>
        <v>62.74832214765101</v>
      </c>
      <c r="N5388" s="12" t="b">
        <f t="shared" si="1"/>
        <v>1</v>
      </c>
      <c r="O5388" s="12" t="b">
        <f t="shared" si="2"/>
        <v>0</v>
      </c>
      <c r="P5388" s="12" t="b">
        <f t="shared" ref="P5388:Q5388" si="5393">IF(F5388=0,FALSE,TRUE)</f>
        <v>1</v>
      </c>
      <c r="Q5388" s="12" t="b">
        <f t="shared" si="5393"/>
        <v>1</v>
      </c>
      <c r="R5388" s="12" t="b">
        <f t="shared" si="4"/>
        <v>1</v>
      </c>
      <c r="S5388" s="12">
        <f t="shared" si="9"/>
        <v>0</v>
      </c>
      <c r="T5388" s="13"/>
      <c r="U5388" s="16"/>
      <c r="V5388" s="13"/>
      <c r="W5388" s="13"/>
      <c r="X5388" s="13"/>
      <c r="Y5388" s="13">
        <f t="shared" ca="1" si="5"/>
        <v>42025.405201342284</v>
      </c>
      <c r="Z5388" s="14">
        <f t="shared" si="6"/>
        <v>59.6</v>
      </c>
      <c r="AA5388" s="12" t="b">
        <f t="shared" si="7"/>
        <v>1</v>
      </c>
      <c r="AB5388" s="12" t="str">
        <f>VLOOKUP(H5388,Table2_ContractType!A:B,2,FALSE)</f>
        <v>2 Year</v>
      </c>
      <c r="AC5388" s="12" t="str">
        <f>VLOOKUP(F5388,Table3_PhoneService!A:B,2,FALSE)</f>
        <v>One Line</v>
      </c>
      <c r="AD5388" s="12" t="str">
        <f>VLOOKUP(G5388,Table4_InternetService!A:B,2,FALSE)</f>
        <v>DSL</v>
      </c>
      <c r="AE5388" s="3"/>
    </row>
    <row r="5389" spans="1:31" ht="15.75" customHeight="1" x14ac:dyDescent="0.2">
      <c r="A5389" s="6" t="s">
        <v>1120</v>
      </c>
      <c r="B5389" s="6" t="s">
        <v>50</v>
      </c>
      <c r="C5389" s="6">
        <v>0</v>
      </c>
      <c r="D5389" s="6" t="s">
        <v>36</v>
      </c>
      <c r="E5389" s="6" t="s">
        <v>39</v>
      </c>
      <c r="F5389" s="6">
        <v>1</v>
      </c>
      <c r="G5389" s="6">
        <v>2</v>
      </c>
      <c r="H5389" s="6">
        <v>0</v>
      </c>
      <c r="I5389" s="6" t="s">
        <v>64</v>
      </c>
      <c r="J5389" s="10">
        <v>76.400000000000006</v>
      </c>
      <c r="K5389" s="10">
        <v>151.80000000000001</v>
      </c>
      <c r="L5389" s="6" t="s">
        <v>36</v>
      </c>
      <c r="M5389" s="15">
        <f t="shared" si="0"/>
        <v>1.9869109947643979</v>
      </c>
      <c r="N5389" s="12" t="b">
        <f t="shared" si="1"/>
        <v>0</v>
      </c>
      <c r="O5389" s="12" t="b">
        <f t="shared" si="2"/>
        <v>1</v>
      </c>
      <c r="P5389" s="12" t="b">
        <f t="shared" ref="P5389:Q5389" si="5394">IF(F5389=0,FALSE,TRUE)</f>
        <v>1</v>
      </c>
      <c r="Q5389" s="12" t="b">
        <f t="shared" si="5394"/>
        <v>1</v>
      </c>
      <c r="R5389" s="12" t="b">
        <f t="shared" si="4"/>
        <v>1</v>
      </c>
      <c r="S5389" s="12">
        <f t="shared" si="9"/>
        <v>1</v>
      </c>
      <c r="T5389" s="13"/>
      <c r="U5389" s="16"/>
      <c r="V5389" s="13"/>
      <c r="W5389" s="13"/>
      <c r="X5389" s="13"/>
      <c r="Y5389" s="13">
        <f t="shared" ca="1" si="5"/>
        <v>43873.564790575918</v>
      </c>
      <c r="Z5389" s="14">
        <f t="shared" si="6"/>
        <v>76.400000000000006</v>
      </c>
      <c r="AA5389" s="12" t="b">
        <f t="shared" si="7"/>
        <v>1</v>
      </c>
      <c r="AB5389" s="12" t="str">
        <f>VLOOKUP(H5389,Table2_ContractType!A:B,2,FALSE)</f>
        <v>Month-to-Month</v>
      </c>
      <c r="AC5389" s="12" t="str">
        <f>VLOOKUP(F5389,Table3_PhoneService!A:B,2,FALSE)</f>
        <v>One Line</v>
      </c>
      <c r="AD5389" s="12" t="str">
        <f>VLOOKUP(G5389,Table4_InternetService!A:B,2,FALSE)</f>
        <v>Fiber Optic</v>
      </c>
      <c r="AE5389" s="3"/>
    </row>
    <row r="5390" spans="1:31" ht="15.75" customHeight="1" x14ac:dyDescent="0.2">
      <c r="A5390" s="6" t="s">
        <v>5106</v>
      </c>
      <c r="B5390" s="6" t="s">
        <v>50</v>
      </c>
      <c r="C5390" s="6">
        <v>0</v>
      </c>
      <c r="D5390" s="6" t="s">
        <v>36</v>
      </c>
      <c r="E5390" s="6" t="s">
        <v>39</v>
      </c>
      <c r="F5390" s="6">
        <v>2</v>
      </c>
      <c r="G5390" s="6">
        <v>2</v>
      </c>
      <c r="H5390" s="6">
        <v>0</v>
      </c>
      <c r="I5390" s="6" t="s">
        <v>51</v>
      </c>
      <c r="J5390" s="10">
        <v>106.15</v>
      </c>
      <c r="K5390" s="10">
        <v>4512.7</v>
      </c>
      <c r="L5390" s="6" t="s">
        <v>36</v>
      </c>
      <c r="M5390" s="15">
        <f t="shared" si="0"/>
        <v>42.512482336316531</v>
      </c>
      <c r="N5390" s="12" t="b">
        <f t="shared" si="1"/>
        <v>0</v>
      </c>
      <c r="O5390" s="12" t="b">
        <f t="shared" si="2"/>
        <v>1</v>
      </c>
      <c r="P5390" s="12" t="b">
        <f t="shared" ref="P5390:Q5390" si="5395">IF(F5390=0,FALSE,TRUE)</f>
        <v>1</v>
      </c>
      <c r="Q5390" s="12" t="b">
        <f t="shared" si="5395"/>
        <v>1</v>
      </c>
      <c r="R5390" s="12" t="b">
        <f t="shared" si="4"/>
        <v>1</v>
      </c>
      <c r="S5390" s="12">
        <f t="shared" si="9"/>
        <v>1</v>
      </c>
      <c r="T5390" s="13"/>
      <c r="U5390" s="16"/>
      <c r="V5390" s="13"/>
      <c r="W5390" s="13"/>
      <c r="X5390" s="13"/>
      <c r="Y5390" s="13">
        <f t="shared" ca="1" si="5"/>
        <v>42640.911995603703</v>
      </c>
      <c r="Z5390" s="14">
        <f t="shared" si="6"/>
        <v>106.15</v>
      </c>
      <c r="AA5390" s="12" t="b">
        <f t="shared" si="7"/>
        <v>1</v>
      </c>
      <c r="AB5390" s="12" t="str">
        <f>VLOOKUP(H5390,Table2_ContractType!A:B,2,FALSE)</f>
        <v>Month-to-Month</v>
      </c>
      <c r="AC5390" s="12" t="str">
        <f>VLOOKUP(F5390,Table3_PhoneService!A:B,2,FALSE)</f>
        <v>Two or More Lines</v>
      </c>
      <c r="AD5390" s="12" t="str">
        <f>VLOOKUP(G5390,Table4_InternetService!A:B,2,FALSE)</f>
        <v>Fiber Optic</v>
      </c>
      <c r="AE5390" s="3"/>
    </row>
    <row r="5391" spans="1:31" ht="15.75" customHeight="1" x14ac:dyDescent="0.2">
      <c r="A5391" s="6" t="s">
        <v>6227</v>
      </c>
      <c r="B5391" s="6" t="s">
        <v>34</v>
      </c>
      <c r="C5391" s="6">
        <v>0</v>
      </c>
      <c r="D5391" s="6" t="s">
        <v>36</v>
      </c>
      <c r="E5391" s="6" t="s">
        <v>36</v>
      </c>
      <c r="F5391" s="6">
        <v>0</v>
      </c>
      <c r="G5391" s="6">
        <v>1</v>
      </c>
      <c r="H5391" s="6">
        <v>2</v>
      </c>
      <c r="I5391" s="6" t="s">
        <v>51</v>
      </c>
      <c r="J5391" s="10">
        <v>48.7</v>
      </c>
      <c r="K5391" s="10">
        <v>3008.55</v>
      </c>
      <c r="L5391" s="6" t="s">
        <v>39</v>
      </c>
      <c r="M5391" s="15">
        <f t="shared" si="0"/>
        <v>61.777207392197127</v>
      </c>
      <c r="N5391" s="12" t="b">
        <f t="shared" si="1"/>
        <v>1</v>
      </c>
      <c r="O5391" s="12" t="b">
        <f t="shared" si="2"/>
        <v>0</v>
      </c>
      <c r="P5391" s="12" t="b">
        <f t="shared" ref="P5391:Q5391" si="5396">IF(F5391=0,FALSE,TRUE)</f>
        <v>0</v>
      </c>
      <c r="Q5391" s="12" t="b">
        <f t="shared" si="5396"/>
        <v>1</v>
      </c>
      <c r="R5391" s="12" t="b">
        <f t="shared" si="4"/>
        <v>0</v>
      </c>
      <c r="S5391" s="12">
        <f t="shared" si="9"/>
        <v>3</v>
      </c>
      <c r="T5391" s="13"/>
      <c r="U5391" s="16"/>
      <c r="V5391" s="13"/>
      <c r="W5391" s="13"/>
      <c r="X5391" s="13"/>
      <c r="Y5391" s="13">
        <f t="shared" ca="1" si="5"/>
        <v>42054.943275154001</v>
      </c>
      <c r="Z5391" s="14">
        <f t="shared" si="6"/>
        <v>48.7</v>
      </c>
      <c r="AA5391" s="12" t="b">
        <f t="shared" si="7"/>
        <v>1</v>
      </c>
      <c r="AB5391" s="12" t="str">
        <f>VLOOKUP(H5391,Table2_ContractType!A:B,2,FALSE)</f>
        <v>2 Year</v>
      </c>
      <c r="AC5391" s="12" t="str">
        <f>VLOOKUP(F5391,Table3_PhoneService!A:B,2,FALSE)</f>
        <v>No Phone Service</v>
      </c>
      <c r="AD5391" s="12" t="str">
        <f>VLOOKUP(G5391,Table4_InternetService!A:B,2,FALSE)</f>
        <v>DSL</v>
      </c>
      <c r="AE5391" s="3"/>
    </row>
    <row r="5392" spans="1:31" ht="15.75" customHeight="1" x14ac:dyDescent="0.2">
      <c r="A5392" s="6" t="s">
        <v>5463</v>
      </c>
      <c r="B5392" s="6" t="s">
        <v>34</v>
      </c>
      <c r="C5392" s="6">
        <v>0</v>
      </c>
      <c r="D5392" s="6" t="s">
        <v>39</v>
      </c>
      <c r="E5392" s="6" t="s">
        <v>39</v>
      </c>
      <c r="F5392" s="6">
        <v>2</v>
      </c>
      <c r="G5392" s="6">
        <v>0</v>
      </c>
      <c r="H5392" s="6">
        <v>2</v>
      </c>
      <c r="I5392" s="6" t="s">
        <v>37</v>
      </c>
      <c r="J5392" s="10">
        <v>24</v>
      </c>
      <c r="K5392" s="10">
        <v>1183.05</v>
      </c>
      <c r="L5392" s="6" t="s">
        <v>39</v>
      </c>
      <c r="M5392" s="15">
        <f t="shared" si="0"/>
        <v>49.293749999999996</v>
      </c>
      <c r="N5392" s="12" t="b">
        <f t="shared" si="1"/>
        <v>1</v>
      </c>
      <c r="O5392" s="12" t="b">
        <f t="shared" si="2"/>
        <v>0</v>
      </c>
      <c r="P5392" s="12" t="b">
        <f t="shared" ref="P5392:Q5392" si="5397">IF(F5392=0,FALSE,TRUE)</f>
        <v>1</v>
      </c>
      <c r="Q5392" s="12" t="b">
        <f t="shared" si="5397"/>
        <v>0</v>
      </c>
      <c r="R5392" s="12" t="b">
        <f t="shared" si="4"/>
        <v>0</v>
      </c>
      <c r="S5392" s="12">
        <f t="shared" si="9"/>
        <v>0</v>
      </c>
      <c r="T5392" s="13"/>
      <c r="U5392" s="16"/>
      <c r="V5392" s="13"/>
      <c r="W5392" s="13"/>
      <c r="X5392" s="13"/>
      <c r="Y5392" s="13">
        <f t="shared" ca="1" si="5"/>
        <v>42434.6484375</v>
      </c>
      <c r="Z5392" s="14">
        <f t="shared" si="6"/>
        <v>24</v>
      </c>
      <c r="AA5392" s="12" t="b">
        <f t="shared" si="7"/>
        <v>1</v>
      </c>
      <c r="AB5392" s="12" t="str">
        <f>VLOOKUP(H5392,Table2_ContractType!A:B,2,FALSE)</f>
        <v>2 Year</v>
      </c>
      <c r="AC5392" s="12" t="str">
        <f>VLOOKUP(F5392,Table3_PhoneService!A:B,2,FALSE)</f>
        <v>Two or More Lines</v>
      </c>
      <c r="AD5392" s="12" t="str">
        <f>VLOOKUP(G5392,Table4_InternetService!A:B,2,FALSE)</f>
        <v>No Internet Service</v>
      </c>
      <c r="AE5392" s="3"/>
    </row>
    <row r="5393" spans="1:31" ht="15.75" customHeight="1" x14ac:dyDescent="0.2">
      <c r="A5393" s="6" t="s">
        <v>4628</v>
      </c>
      <c r="B5393" s="6" t="s">
        <v>50</v>
      </c>
      <c r="C5393" s="6">
        <v>0</v>
      </c>
      <c r="D5393" s="6" t="s">
        <v>36</v>
      </c>
      <c r="E5393" s="6" t="s">
        <v>36</v>
      </c>
      <c r="F5393" s="6">
        <v>1</v>
      </c>
      <c r="G5393" s="6">
        <v>0</v>
      </c>
      <c r="H5393" s="6">
        <v>2</v>
      </c>
      <c r="I5393" s="6" t="s">
        <v>46</v>
      </c>
      <c r="J5393" s="10">
        <v>19.600000000000001</v>
      </c>
      <c r="K5393" s="10">
        <v>686.95</v>
      </c>
      <c r="L5393" s="6" t="s">
        <v>39</v>
      </c>
      <c r="M5393" s="15">
        <f t="shared" si="0"/>
        <v>35.048469387755105</v>
      </c>
      <c r="N5393" s="12" t="b">
        <f t="shared" si="1"/>
        <v>0</v>
      </c>
      <c r="O5393" s="12" t="b">
        <f t="shared" si="2"/>
        <v>0</v>
      </c>
      <c r="P5393" s="12" t="b">
        <f t="shared" ref="P5393:Q5393" si="5398">IF(F5393=0,FALSE,TRUE)</f>
        <v>1</v>
      </c>
      <c r="Q5393" s="12" t="b">
        <f t="shared" si="5398"/>
        <v>0</v>
      </c>
      <c r="R5393" s="12" t="b">
        <f t="shared" si="4"/>
        <v>0</v>
      </c>
      <c r="S5393" s="12">
        <f t="shared" si="9"/>
        <v>3</v>
      </c>
      <c r="T5393" s="13"/>
      <c r="U5393" s="16"/>
      <c r="V5393" s="13"/>
      <c r="W5393" s="13"/>
      <c r="X5393" s="13"/>
      <c r="Y5393" s="13">
        <f t="shared" ca="1" si="5"/>
        <v>42867.942389455784</v>
      </c>
      <c r="Z5393" s="14">
        <f t="shared" si="6"/>
        <v>19.599999999999998</v>
      </c>
      <c r="AA5393" s="12" t="b">
        <f t="shared" si="7"/>
        <v>1</v>
      </c>
      <c r="AB5393" s="12" t="str">
        <f>VLOOKUP(H5393,Table2_ContractType!A:B,2,FALSE)</f>
        <v>2 Year</v>
      </c>
      <c r="AC5393" s="12" t="str">
        <f>VLOOKUP(F5393,Table3_PhoneService!A:B,2,FALSE)</f>
        <v>One Line</v>
      </c>
      <c r="AD5393" s="12" t="str">
        <f>VLOOKUP(G5393,Table4_InternetService!A:B,2,FALSE)</f>
        <v>No Internet Service</v>
      </c>
      <c r="AE5393" s="3"/>
    </row>
    <row r="5394" spans="1:31" ht="15.75" customHeight="1" x14ac:dyDescent="0.2">
      <c r="A5394" s="6" t="s">
        <v>684</v>
      </c>
      <c r="B5394" s="6" t="s">
        <v>50</v>
      </c>
      <c r="C5394" s="6">
        <v>0</v>
      </c>
      <c r="D5394" s="6" t="s">
        <v>39</v>
      </c>
      <c r="E5394" s="6" t="s">
        <v>39</v>
      </c>
      <c r="F5394" s="6">
        <v>1</v>
      </c>
      <c r="G5394" s="6">
        <v>0</v>
      </c>
      <c r="H5394" s="6">
        <v>0</v>
      </c>
      <c r="I5394" s="6" t="s">
        <v>46</v>
      </c>
      <c r="J5394" s="10">
        <v>19.55</v>
      </c>
      <c r="K5394" s="10">
        <v>19.55</v>
      </c>
      <c r="L5394" s="6" t="s">
        <v>39</v>
      </c>
      <c r="M5394" s="15">
        <f t="shared" si="0"/>
        <v>1</v>
      </c>
      <c r="N5394" s="12" t="b">
        <f t="shared" si="1"/>
        <v>0</v>
      </c>
      <c r="O5394" s="12" t="b">
        <f t="shared" si="2"/>
        <v>0</v>
      </c>
      <c r="P5394" s="12" t="b">
        <f t="shared" ref="P5394:Q5394" si="5399">IF(F5394=0,FALSE,TRUE)</f>
        <v>1</v>
      </c>
      <c r="Q5394" s="12" t="b">
        <f t="shared" si="5399"/>
        <v>0</v>
      </c>
      <c r="R5394" s="12" t="b">
        <f t="shared" si="4"/>
        <v>0</v>
      </c>
      <c r="S5394" s="12">
        <f t="shared" si="9"/>
        <v>0</v>
      </c>
      <c r="T5394" s="13"/>
      <c r="U5394" s="16"/>
      <c r="V5394" s="13"/>
      <c r="W5394" s="13"/>
      <c r="X5394" s="13"/>
      <c r="Y5394" s="13">
        <f t="shared" ca="1" si="5"/>
        <v>43903.583333333336</v>
      </c>
      <c r="Z5394" s="14">
        <f t="shared" si="6"/>
        <v>19.55</v>
      </c>
      <c r="AA5394" s="12" t="b">
        <f t="shared" si="7"/>
        <v>1</v>
      </c>
      <c r="AB5394" s="12" t="str">
        <f>VLOOKUP(H5394,Table2_ContractType!A:B,2,FALSE)</f>
        <v>Month-to-Month</v>
      </c>
      <c r="AC5394" s="12" t="str">
        <f>VLOOKUP(F5394,Table3_PhoneService!A:B,2,FALSE)</f>
        <v>One Line</v>
      </c>
      <c r="AD5394" s="12" t="str">
        <f>VLOOKUP(G5394,Table4_InternetService!A:B,2,FALSE)</f>
        <v>No Internet Service</v>
      </c>
      <c r="AE5394" s="3"/>
    </row>
    <row r="5395" spans="1:31" ht="15.75" customHeight="1" x14ac:dyDescent="0.2">
      <c r="A5395" s="6" t="s">
        <v>7012</v>
      </c>
      <c r="B5395" s="6" t="s">
        <v>34</v>
      </c>
      <c r="C5395" s="6">
        <v>0</v>
      </c>
      <c r="D5395" s="6" t="s">
        <v>36</v>
      </c>
      <c r="E5395" s="6" t="s">
        <v>39</v>
      </c>
      <c r="F5395" s="6">
        <v>1</v>
      </c>
      <c r="G5395" s="6">
        <v>0</v>
      </c>
      <c r="H5395" s="6">
        <v>2</v>
      </c>
      <c r="I5395" s="6" t="s">
        <v>46</v>
      </c>
      <c r="J5395" s="10">
        <v>19.600000000000001</v>
      </c>
      <c r="K5395" s="10">
        <v>1416.5</v>
      </c>
      <c r="L5395" s="6" t="s">
        <v>39</v>
      </c>
      <c r="M5395" s="15">
        <f t="shared" si="0"/>
        <v>72.270408163265301</v>
      </c>
      <c r="N5395" s="12" t="b">
        <f t="shared" si="1"/>
        <v>1</v>
      </c>
      <c r="O5395" s="12" t="b">
        <f t="shared" si="2"/>
        <v>0</v>
      </c>
      <c r="P5395" s="12" t="b">
        <f t="shared" ref="P5395:Q5395" si="5400">IF(F5395=0,FALSE,TRUE)</f>
        <v>1</v>
      </c>
      <c r="Q5395" s="12" t="b">
        <f t="shared" si="5400"/>
        <v>0</v>
      </c>
      <c r="R5395" s="12" t="b">
        <f t="shared" si="4"/>
        <v>0</v>
      </c>
      <c r="S5395" s="12">
        <f t="shared" si="9"/>
        <v>1</v>
      </c>
      <c r="T5395" s="13"/>
      <c r="U5395" s="16"/>
      <c r="V5395" s="13"/>
      <c r="W5395" s="13"/>
      <c r="X5395" s="13"/>
      <c r="Y5395" s="13">
        <f t="shared" ca="1" si="5"/>
        <v>41735.775085034016</v>
      </c>
      <c r="Z5395" s="14">
        <f t="shared" si="6"/>
        <v>19.600000000000001</v>
      </c>
      <c r="AA5395" s="12" t="b">
        <f t="shared" si="7"/>
        <v>1</v>
      </c>
      <c r="AB5395" s="12" t="str">
        <f>VLOOKUP(H5395,Table2_ContractType!A:B,2,FALSE)</f>
        <v>2 Year</v>
      </c>
      <c r="AC5395" s="12" t="str">
        <f>VLOOKUP(F5395,Table3_PhoneService!A:B,2,FALSE)</f>
        <v>One Line</v>
      </c>
      <c r="AD5395" s="12" t="str">
        <f>VLOOKUP(G5395,Table4_InternetService!A:B,2,FALSE)</f>
        <v>No Internet Service</v>
      </c>
      <c r="AE5395" s="3"/>
    </row>
    <row r="5396" spans="1:31" ht="15.75" customHeight="1" x14ac:dyDescent="0.2">
      <c r="A5396" s="6" t="s">
        <v>7088</v>
      </c>
      <c r="B5396" s="6" t="s">
        <v>34</v>
      </c>
      <c r="C5396" s="6">
        <v>0</v>
      </c>
      <c r="D5396" s="6" t="s">
        <v>36</v>
      </c>
      <c r="E5396" s="6" t="s">
        <v>36</v>
      </c>
      <c r="F5396" s="6">
        <v>2</v>
      </c>
      <c r="G5396" s="6">
        <v>2</v>
      </c>
      <c r="H5396" s="6">
        <v>2</v>
      </c>
      <c r="I5396" s="6" t="s">
        <v>51</v>
      </c>
      <c r="J5396" s="10">
        <v>110.45</v>
      </c>
      <c r="K5396" s="10">
        <v>8058.85</v>
      </c>
      <c r="L5396" s="6" t="s">
        <v>39</v>
      </c>
      <c r="M5396" s="15">
        <f t="shared" si="0"/>
        <v>72.963784517881393</v>
      </c>
      <c r="N5396" s="12" t="b">
        <f t="shared" si="1"/>
        <v>1</v>
      </c>
      <c r="O5396" s="12" t="b">
        <f t="shared" si="2"/>
        <v>0</v>
      </c>
      <c r="P5396" s="12" t="b">
        <f t="shared" ref="P5396:Q5396" si="5401">IF(F5396=0,FALSE,TRUE)</f>
        <v>1</v>
      </c>
      <c r="Q5396" s="12" t="b">
        <f t="shared" si="5401"/>
        <v>1</v>
      </c>
      <c r="R5396" s="12" t="b">
        <f t="shared" si="4"/>
        <v>1</v>
      </c>
      <c r="S5396" s="12">
        <f t="shared" si="9"/>
        <v>3</v>
      </c>
      <c r="T5396" s="13"/>
      <c r="U5396" s="16"/>
      <c r="V5396" s="13"/>
      <c r="W5396" s="13"/>
      <c r="X5396" s="13"/>
      <c r="Y5396" s="13">
        <f t="shared" ca="1" si="5"/>
        <v>41714.684887581105</v>
      </c>
      <c r="Z5396" s="14">
        <f t="shared" si="6"/>
        <v>110.45</v>
      </c>
      <c r="AA5396" s="12" t="b">
        <f t="shared" si="7"/>
        <v>1</v>
      </c>
      <c r="AB5396" s="12" t="str">
        <f>VLOOKUP(H5396,Table2_ContractType!A:B,2,FALSE)</f>
        <v>2 Year</v>
      </c>
      <c r="AC5396" s="12" t="str">
        <f>VLOOKUP(F5396,Table3_PhoneService!A:B,2,FALSE)</f>
        <v>Two or More Lines</v>
      </c>
      <c r="AD5396" s="12" t="str">
        <f>VLOOKUP(G5396,Table4_InternetService!A:B,2,FALSE)</f>
        <v>Fiber Optic</v>
      </c>
      <c r="AE5396" s="3"/>
    </row>
    <row r="5397" spans="1:31" ht="15.75" customHeight="1" x14ac:dyDescent="0.2">
      <c r="A5397" s="6" t="s">
        <v>2730</v>
      </c>
      <c r="B5397" s="6" t="s">
        <v>50</v>
      </c>
      <c r="C5397" s="6">
        <v>0</v>
      </c>
      <c r="D5397" s="6" t="s">
        <v>39</v>
      </c>
      <c r="E5397" s="6" t="s">
        <v>36</v>
      </c>
      <c r="F5397" s="6">
        <v>2</v>
      </c>
      <c r="G5397" s="6">
        <v>2</v>
      </c>
      <c r="H5397" s="6">
        <v>0</v>
      </c>
      <c r="I5397" s="6" t="s">
        <v>37</v>
      </c>
      <c r="J5397" s="10">
        <v>73.75</v>
      </c>
      <c r="K5397" s="10">
        <v>871.4</v>
      </c>
      <c r="L5397" s="6" t="s">
        <v>36</v>
      </c>
      <c r="M5397" s="15">
        <f t="shared" si="0"/>
        <v>11.815593220338982</v>
      </c>
      <c r="N5397" s="12" t="b">
        <f t="shared" si="1"/>
        <v>0</v>
      </c>
      <c r="O5397" s="12" t="b">
        <f t="shared" si="2"/>
        <v>1</v>
      </c>
      <c r="P5397" s="12" t="b">
        <f t="shared" ref="P5397:Q5397" si="5402">IF(F5397=0,FALSE,TRUE)</f>
        <v>1</v>
      </c>
      <c r="Q5397" s="12" t="b">
        <f t="shared" si="5402"/>
        <v>1</v>
      </c>
      <c r="R5397" s="12" t="b">
        <f t="shared" si="4"/>
        <v>1</v>
      </c>
      <c r="S5397" s="12">
        <f t="shared" si="9"/>
        <v>2</v>
      </c>
      <c r="T5397" s="13"/>
      <c r="U5397" s="16"/>
      <c r="V5397" s="13"/>
      <c r="W5397" s="13"/>
      <c r="X5397" s="13"/>
      <c r="Y5397" s="13">
        <f t="shared" ca="1" si="5"/>
        <v>43574.609039548021</v>
      </c>
      <c r="Z5397" s="14">
        <f t="shared" si="6"/>
        <v>73.75</v>
      </c>
      <c r="AA5397" s="12" t="b">
        <f t="shared" si="7"/>
        <v>1</v>
      </c>
      <c r="AB5397" s="12" t="str">
        <f>VLOOKUP(H5397,Table2_ContractType!A:B,2,FALSE)</f>
        <v>Month-to-Month</v>
      </c>
      <c r="AC5397" s="12" t="str">
        <f>VLOOKUP(F5397,Table3_PhoneService!A:B,2,FALSE)</f>
        <v>Two or More Lines</v>
      </c>
      <c r="AD5397" s="12" t="str">
        <f>VLOOKUP(G5397,Table4_InternetService!A:B,2,FALSE)</f>
        <v>Fiber Optic</v>
      </c>
      <c r="AE5397" s="3"/>
    </row>
    <row r="5398" spans="1:31" ht="15.75" customHeight="1" x14ac:dyDescent="0.2">
      <c r="A5398" s="6" t="s">
        <v>4290</v>
      </c>
      <c r="B5398" s="6" t="s">
        <v>34</v>
      </c>
      <c r="C5398" s="6">
        <v>0</v>
      </c>
      <c r="D5398" s="6" t="s">
        <v>39</v>
      </c>
      <c r="E5398" s="6" t="s">
        <v>39</v>
      </c>
      <c r="F5398" s="6">
        <v>0</v>
      </c>
      <c r="G5398" s="6">
        <v>1</v>
      </c>
      <c r="H5398" s="6">
        <v>2</v>
      </c>
      <c r="I5398" s="6" t="s">
        <v>51</v>
      </c>
      <c r="J5398" s="10">
        <v>49.85</v>
      </c>
      <c r="K5398" s="10">
        <v>1520.1</v>
      </c>
      <c r="L5398" s="6" t="s">
        <v>39</v>
      </c>
      <c r="M5398" s="15">
        <f t="shared" si="0"/>
        <v>30.493480441323968</v>
      </c>
      <c r="N5398" s="12" t="b">
        <f t="shared" si="1"/>
        <v>1</v>
      </c>
      <c r="O5398" s="12" t="b">
        <f t="shared" si="2"/>
        <v>0</v>
      </c>
      <c r="P5398" s="12" t="b">
        <f t="shared" ref="P5398:Q5398" si="5403">IF(F5398=0,FALSE,TRUE)</f>
        <v>0</v>
      </c>
      <c r="Q5398" s="12" t="b">
        <f t="shared" si="5403"/>
        <v>1</v>
      </c>
      <c r="R5398" s="12" t="b">
        <f t="shared" si="4"/>
        <v>0</v>
      </c>
      <c r="S5398" s="12">
        <f t="shared" si="9"/>
        <v>0</v>
      </c>
      <c r="T5398" s="13"/>
      <c r="U5398" s="16"/>
      <c r="V5398" s="13"/>
      <c r="W5398" s="13"/>
      <c r="X5398" s="13"/>
      <c r="Y5398" s="13">
        <f t="shared" ca="1" si="5"/>
        <v>43006.48996990973</v>
      </c>
      <c r="Z5398" s="14">
        <f t="shared" si="6"/>
        <v>49.85</v>
      </c>
      <c r="AA5398" s="12" t="b">
        <f t="shared" si="7"/>
        <v>1</v>
      </c>
      <c r="AB5398" s="12" t="str">
        <f>VLOOKUP(H5398,Table2_ContractType!A:B,2,FALSE)</f>
        <v>2 Year</v>
      </c>
      <c r="AC5398" s="12" t="str">
        <f>VLOOKUP(F5398,Table3_PhoneService!A:B,2,FALSE)</f>
        <v>No Phone Service</v>
      </c>
      <c r="AD5398" s="12" t="str">
        <f>VLOOKUP(G5398,Table4_InternetService!A:B,2,FALSE)</f>
        <v>DSL</v>
      </c>
      <c r="AE5398" s="3"/>
    </row>
    <row r="5399" spans="1:31" ht="15.75" customHeight="1" x14ac:dyDescent="0.2">
      <c r="A5399" s="6" t="s">
        <v>5162</v>
      </c>
      <c r="B5399" s="6" t="s">
        <v>34</v>
      </c>
      <c r="C5399" s="6">
        <v>0</v>
      </c>
      <c r="D5399" s="6" t="s">
        <v>36</v>
      </c>
      <c r="E5399" s="6" t="s">
        <v>39</v>
      </c>
      <c r="F5399" s="6">
        <v>1</v>
      </c>
      <c r="G5399" s="6">
        <v>1</v>
      </c>
      <c r="H5399" s="6">
        <v>0</v>
      </c>
      <c r="I5399" s="6" t="s">
        <v>37</v>
      </c>
      <c r="J5399" s="10">
        <v>50.25</v>
      </c>
      <c r="K5399" s="10">
        <v>2221.5500000000002</v>
      </c>
      <c r="L5399" s="6" t="s">
        <v>39</v>
      </c>
      <c r="M5399" s="15">
        <f t="shared" si="0"/>
        <v>44.209950248756222</v>
      </c>
      <c r="N5399" s="12" t="b">
        <f t="shared" si="1"/>
        <v>1</v>
      </c>
      <c r="O5399" s="12" t="b">
        <f t="shared" si="2"/>
        <v>0</v>
      </c>
      <c r="P5399" s="12" t="b">
        <f t="shared" ref="P5399:Q5399" si="5404">IF(F5399=0,FALSE,TRUE)</f>
        <v>1</v>
      </c>
      <c r="Q5399" s="12" t="b">
        <f t="shared" si="5404"/>
        <v>1</v>
      </c>
      <c r="R5399" s="12" t="b">
        <f t="shared" si="4"/>
        <v>1</v>
      </c>
      <c r="S5399" s="12">
        <f t="shared" si="9"/>
        <v>1</v>
      </c>
      <c r="T5399" s="13"/>
      <c r="U5399" s="16"/>
      <c r="V5399" s="13"/>
      <c r="W5399" s="13"/>
      <c r="X5399" s="13"/>
      <c r="Y5399" s="13">
        <f t="shared" ca="1" si="5"/>
        <v>42589.280679933669</v>
      </c>
      <c r="Z5399" s="14">
        <f t="shared" si="6"/>
        <v>50.25</v>
      </c>
      <c r="AA5399" s="12" t="b">
        <f t="shared" si="7"/>
        <v>1</v>
      </c>
      <c r="AB5399" s="12" t="str">
        <f>VLOOKUP(H5399,Table2_ContractType!A:B,2,FALSE)</f>
        <v>Month-to-Month</v>
      </c>
      <c r="AC5399" s="12" t="str">
        <f>VLOOKUP(F5399,Table3_PhoneService!A:B,2,FALSE)</f>
        <v>One Line</v>
      </c>
      <c r="AD5399" s="12" t="str">
        <f>VLOOKUP(G5399,Table4_InternetService!A:B,2,FALSE)</f>
        <v>DSL</v>
      </c>
      <c r="AE5399" s="3"/>
    </row>
    <row r="5400" spans="1:31" ht="15.75" customHeight="1" x14ac:dyDescent="0.2">
      <c r="A5400" s="6" t="s">
        <v>7121</v>
      </c>
      <c r="B5400" s="6" t="s">
        <v>50</v>
      </c>
      <c r="C5400" s="6">
        <v>0</v>
      </c>
      <c r="D5400" s="6" t="s">
        <v>39</v>
      </c>
      <c r="E5400" s="6" t="s">
        <v>39</v>
      </c>
      <c r="F5400" s="6">
        <v>1</v>
      </c>
      <c r="G5400" s="6">
        <v>0</v>
      </c>
      <c r="H5400" s="6">
        <v>2</v>
      </c>
      <c r="I5400" s="6" t="s">
        <v>37</v>
      </c>
      <c r="J5400" s="10">
        <v>19.8</v>
      </c>
      <c r="K5400" s="10">
        <v>1468.75</v>
      </c>
      <c r="L5400" s="6" t="s">
        <v>39</v>
      </c>
      <c r="M5400" s="15">
        <f t="shared" si="0"/>
        <v>74.179292929292927</v>
      </c>
      <c r="N5400" s="12" t="b">
        <f t="shared" si="1"/>
        <v>0</v>
      </c>
      <c r="O5400" s="12" t="b">
        <f t="shared" si="2"/>
        <v>0</v>
      </c>
      <c r="P5400" s="12" t="b">
        <f t="shared" ref="P5400:Q5400" si="5405">IF(F5400=0,FALSE,TRUE)</f>
        <v>1</v>
      </c>
      <c r="Q5400" s="12" t="b">
        <f t="shared" si="5405"/>
        <v>0</v>
      </c>
      <c r="R5400" s="12" t="b">
        <f t="shared" si="4"/>
        <v>0</v>
      </c>
      <c r="S5400" s="12">
        <f t="shared" si="9"/>
        <v>0</v>
      </c>
      <c r="T5400" s="13"/>
      <c r="U5400" s="16"/>
      <c r="V5400" s="13"/>
      <c r="W5400" s="13"/>
      <c r="X5400" s="13"/>
      <c r="Y5400" s="13">
        <f t="shared" ca="1" si="5"/>
        <v>41677.713173400676</v>
      </c>
      <c r="Z5400" s="14">
        <f t="shared" si="6"/>
        <v>19.8</v>
      </c>
      <c r="AA5400" s="12" t="b">
        <f t="shared" si="7"/>
        <v>1</v>
      </c>
      <c r="AB5400" s="12" t="str">
        <f>VLOOKUP(H5400,Table2_ContractType!A:B,2,FALSE)</f>
        <v>2 Year</v>
      </c>
      <c r="AC5400" s="12" t="str">
        <f>VLOOKUP(F5400,Table3_PhoneService!A:B,2,FALSE)</f>
        <v>One Line</v>
      </c>
      <c r="AD5400" s="12" t="str">
        <f>VLOOKUP(G5400,Table4_InternetService!A:B,2,FALSE)</f>
        <v>No Internet Service</v>
      </c>
      <c r="AE5400" s="3"/>
    </row>
    <row r="5401" spans="1:31" ht="15.75" customHeight="1" x14ac:dyDescent="0.2">
      <c r="A5401" s="6" t="s">
        <v>5287</v>
      </c>
      <c r="B5401" s="6" t="s">
        <v>50</v>
      </c>
      <c r="C5401" s="6">
        <v>0</v>
      </c>
      <c r="D5401" s="6" t="s">
        <v>36</v>
      </c>
      <c r="E5401" s="6" t="s">
        <v>36</v>
      </c>
      <c r="F5401" s="6">
        <v>2</v>
      </c>
      <c r="G5401" s="6">
        <v>2</v>
      </c>
      <c r="H5401" s="6">
        <v>1</v>
      </c>
      <c r="I5401" s="6" t="s">
        <v>37</v>
      </c>
      <c r="J5401" s="10">
        <v>95</v>
      </c>
      <c r="K5401" s="10">
        <v>4368.8500000000004</v>
      </c>
      <c r="L5401" s="6" t="s">
        <v>39</v>
      </c>
      <c r="M5401" s="15">
        <f t="shared" si="0"/>
        <v>45.987894736842108</v>
      </c>
      <c r="N5401" s="12" t="b">
        <f t="shared" si="1"/>
        <v>0</v>
      </c>
      <c r="O5401" s="12" t="b">
        <f t="shared" si="2"/>
        <v>0</v>
      </c>
      <c r="P5401" s="12" t="b">
        <f t="shared" ref="P5401:Q5401" si="5406">IF(F5401=0,FALSE,TRUE)</f>
        <v>1</v>
      </c>
      <c r="Q5401" s="12" t="b">
        <f t="shared" si="5406"/>
        <v>1</v>
      </c>
      <c r="R5401" s="12" t="b">
        <f t="shared" si="4"/>
        <v>1</v>
      </c>
      <c r="S5401" s="12">
        <f t="shared" si="9"/>
        <v>3</v>
      </c>
      <c r="T5401" s="13"/>
      <c r="U5401" s="16"/>
      <c r="V5401" s="13"/>
      <c r="W5401" s="13"/>
      <c r="X5401" s="13"/>
      <c r="Y5401" s="13">
        <f t="shared" ca="1" si="5"/>
        <v>42535.201535087719</v>
      </c>
      <c r="Z5401" s="14">
        <f t="shared" si="6"/>
        <v>95</v>
      </c>
      <c r="AA5401" s="12" t="b">
        <f t="shared" si="7"/>
        <v>1</v>
      </c>
      <c r="AB5401" s="12" t="str">
        <f>VLOOKUP(H5401,Table2_ContractType!A:B,2,FALSE)</f>
        <v>1 Year</v>
      </c>
      <c r="AC5401" s="12" t="str">
        <f>VLOOKUP(F5401,Table3_PhoneService!A:B,2,FALSE)</f>
        <v>Two or More Lines</v>
      </c>
      <c r="AD5401" s="12" t="str">
        <f>VLOOKUP(G5401,Table4_InternetService!A:B,2,FALSE)</f>
        <v>Fiber Optic</v>
      </c>
      <c r="AE5401" s="3"/>
    </row>
    <row r="5402" spans="1:31" ht="15.75" customHeight="1" x14ac:dyDescent="0.2">
      <c r="A5402" s="6" t="s">
        <v>6011</v>
      </c>
      <c r="B5402" s="6" t="s">
        <v>50</v>
      </c>
      <c r="C5402" s="6">
        <v>0</v>
      </c>
      <c r="D5402" s="6" t="s">
        <v>39</v>
      </c>
      <c r="E5402" s="6" t="s">
        <v>36</v>
      </c>
      <c r="F5402" s="6">
        <v>2</v>
      </c>
      <c r="G5402" s="6">
        <v>0</v>
      </c>
      <c r="H5402" s="6">
        <v>2</v>
      </c>
      <c r="I5402" s="6" t="s">
        <v>46</v>
      </c>
      <c r="J5402" s="10">
        <v>24.4</v>
      </c>
      <c r="K5402" s="10">
        <v>1413</v>
      </c>
      <c r="L5402" s="6" t="s">
        <v>39</v>
      </c>
      <c r="M5402" s="15">
        <f t="shared" si="0"/>
        <v>57.909836065573771</v>
      </c>
      <c r="N5402" s="12" t="b">
        <f t="shared" si="1"/>
        <v>0</v>
      </c>
      <c r="O5402" s="12" t="b">
        <f t="shared" si="2"/>
        <v>0</v>
      </c>
      <c r="P5402" s="12" t="b">
        <f t="shared" ref="P5402:Q5402" si="5407">IF(F5402=0,FALSE,TRUE)</f>
        <v>1</v>
      </c>
      <c r="Q5402" s="12" t="b">
        <f t="shared" si="5407"/>
        <v>0</v>
      </c>
      <c r="R5402" s="12" t="b">
        <f t="shared" si="4"/>
        <v>0</v>
      </c>
      <c r="S5402" s="12">
        <f t="shared" si="9"/>
        <v>2</v>
      </c>
      <c r="T5402" s="13"/>
      <c r="U5402" s="16"/>
      <c r="V5402" s="13"/>
      <c r="W5402" s="13"/>
      <c r="X5402" s="13"/>
      <c r="Y5402" s="13">
        <f t="shared" ca="1" si="5"/>
        <v>42172.575819672129</v>
      </c>
      <c r="Z5402" s="14">
        <f t="shared" si="6"/>
        <v>24.4</v>
      </c>
      <c r="AA5402" s="12" t="b">
        <f t="shared" si="7"/>
        <v>1</v>
      </c>
      <c r="AB5402" s="12" t="str">
        <f>VLOOKUP(H5402,Table2_ContractType!A:B,2,FALSE)</f>
        <v>2 Year</v>
      </c>
      <c r="AC5402" s="12" t="str">
        <f>VLOOKUP(F5402,Table3_PhoneService!A:B,2,FALSE)</f>
        <v>Two or More Lines</v>
      </c>
      <c r="AD5402" s="12" t="str">
        <f>VLOOKUP(G5402,Table4_InternetService!A:B,2,FALSE)</f>
        <v>No Internet Service</v>
      </c>
      <c r="AE5402" s="3"/>
    </row>
    <row r="5403" spans="1:31" ht="15.75" customHeight="1" x14ac:dyDescent="0.2">
      <c r="A5403" s="6" t="s">
        <v>2963</v>
      </c>
      <c r="B5403" s="6" t="s">
        <v>34</v>
      </c>
      <c r="C5403" s="6">
        <v>0</v>
      </c>
      <c r="D5403" s="6" t="s">
        <v>39</v>
      </c>
      <c r="E5403" s="6" t="s">
        <v>39</v>
      </c>
      <c r="F5403" s="6">
        <v>1</v>
      </c>
      <c r="G5403" s="6">
        <v>0</v>
      </c>
      <c r="H5403" s="6">
        <v>1</v>
      </c>
      <c r="I5403" s="6" t="s">
        <v>46</v>
      </c>
      <c r="J5403" s="10">
        <v>19.55</v>
      </c>
      <c r="K5403" s="10">
        <v>280.85000000000002</v>
      </c>
      <c r="L5403" s="6" t="s">
        <v>39</v>
      </c>
      <c r="M5403" s="15">
        <f t="shared" si="0"/>
        <v>14.365728900255755</v>
      </c>
      <c r="N5403" s="12" t="b">
        <f t="shared" si="1"/>
        <v>1</v>
      </c>
      <c r="O5403" s="12" t="b">
        <f t="shared" si="2"/>
        <v>0</v>
      </c>
      <c r="P5403" s="12" t="b">
        <f t="shared" ref="P5403:Q5403" si="5408">IF(F5403=0,FALSE,TRUE)</f>
        <v>1</v>
      </c>
      <c r="Q5403" s="12" t="b">
        <f t="shared" si="5408"/>
        <v>0</v>
      </c>
      <c r="R5403" s="12" t="b">
        <f t="shared" si="4"/>
        <v>0</v>
      </c>
      <c r="S5403" s="12">
        <f t="shared" si="9"/>
        <v>0</v>
      </c>
      <c r="T5403" s="13"/>
      <c r="U5403" s="16"/>
      <c r="V5403" s="13"/>
      <c r="W5403" s="13"/>
      <c r="X5403" s="13"/>
      <c r="Y5403" s="13">
        <f t="shared" ca="1" si="5"/>
        <v>43497.042412617222</v>
      </c>
      <c r="Z5403" s="14">
        <f t="shared" si="6"/>
        <v>19.55</v>
      </c>
      <c r="AA5403" s="12" t="b">
        <f t="shared" si="7"/>
        <v>1</v>
      </c>
      <c r="AB5403" s="12" t="str">
        <f>VLOOKUP(H5403,Table2_ContractType!A:B,2,FALSE)</f>
        <v>1 Year</v>
      </c>
      <c r="AC5403" s="12" t="str">
        <f>VLOOKUP(F5403,Table3_PhoneService!A:B,2,FALSE)</f>
        <v>One Line</v>
      </c>
      <c r="AD5403" s="12" t="str">
        <f>VLOOKUP(G5403,Table4_InternetService!A:B,2,FALSE)</f>
        <v>No Internet Service</v>
      </c>
      <c r="AE5403" s="3"/>
    </row>
    <row r="5404" spans="1:31" ht="15.75" customHeight="1" x14ac:dyDescent="0.2">
      <c r="A5404" s="6" t="s">
        <v>5765</v>
      </c>
      <c r="B5404" s="6" t="s">
        <v>50</v>
      </c>
      <c r="C5404" s="6">
        <v>0</v>
      </c>
      <c r="D5404" s="6" t="s">
        <v>39</v>
      </c>
      <c r="E5404" s="6" t="s">
        <v>39</v>
      </c>
      <c r="F5404" s="6">
        <v>2</v>
      </c>
      <c r="G5404" s="6">
        <v>1</v>
      </c>
      <c r="H5404" s="6">
        <v>2</v>
      </c>
      <c r="I5404" s="6" t="s">
        <v>51</v>
      </c>
      <c r="J5404" s="10">
        <v>87.1</v>
      </c>
      <c r="K5404" s="10">
        <v>4735.2</v>
      </c>
      <c r="L5404" s="6" t="s">
        <v>39</v>
      </c>
      <c r="M5404" s="15">
        <f t="shared" si="0"/>
        <v>54.365097588978188</v>
      </c>
      <c r="N5404" s="12" t="b">
        <f t="shared" si="1"/>
        <v>0</v>
      </c>
      <c r="O5404" s="12" t="b">
        <f t="shared" si="2"/>
        <v>0</v>
      </c>
      <c r="P5404" s="12" t="b">
        <f t="shared" ref="P5404:Q5404" si="5409">IF(F5404=0,FALSE,TRUE)</f>
        <v>1</v>
      </c>
      <c r="Q5404" s="12" t="b">
        <f t="shared" si="5409"/>
        <v>1</v>
      </c>
      <c r="R5404" s="12" t="b">
        <f t="shared" si="4"/>
        <v>1</v>
      </c>
      <c r="S5404" s="12">
        <f t="shared" si="9"/>
        <v>0</v>
      </c>
      <c r="T5404" s="13"/>
      <c r="U5404" s="16"/>
      <c r="V5404" s="13"/>
      <c r="W5404" s="13"/>
      <c r="X5404" s="13"/>
      <c r="Y5404" s="13">
        <f t="shared" ca="1" si="5"/>
        <v>42280.394948335248</v>
      </c>
      <c r="Z5404" s="14">
        <f t="shared" si="6"/>
        <v>87.1</v>
      </c>
      <c r="AA5404" s="12" t="b">
        <f t="shared" si="7"/>
        <v>1</v>
      </c>
      <c r="AB5404" s="12" t="str">
        <f>VLOOKUP(H5404,Table2_ContractType!A:B,2,FALSE)</f>
        <v>2 Year</v>
      </c>
      <c r="AC5404" s="12" t="str">
        <f>VLOOKUP(F5404,Table3_PhoneService!A:B,2,FALSE)</f>
        <v>Two or More Lines</v>
      </c>
      <c r="AD5404" s="12" t="str">
        <f>VLOOKUP(G5404,Table4_InternetService!A:B,2,FALSE)</f>
        <v>DSL</v>
      </c>
      <c r="AE5404" s="3"/>
    </row>
    <row r="5405" spans="1:31" ht="15.75" customHeight="1" x14ac:dyDescent="0.2">
      <c r="A5405" s="6" t="s">
        <v>2964</v>
      </c>
      <c r="B5405" s="6" t="s">
        <v>50</v>
      </c>
      <c r="C5405" s="6">
        <v>0</v>
      </c>
      <c r="D5405" s="6" t="s">
        <v>39</v>
      </c>
      <c r="E5405" s="6" t="s">
        <v>39</v>
      </c>
      <c r="F5405" s="6">
        <v>2</v>
      </c>
      <c r="G5405" s="6">
        <v>0</v>
      </c>
      <c r="H5405" s="6">
        <v>0</v>
      </c>
      <c r="I5405" s="6" t="s">
        <v>64</v>
      </c>
      <c r="J5405" s="10">
        <v>26.35</v>
      </c>
      <c r="K5405" s="10">
        <v>378.6</v>
      </c>
      <c r="L5405" s="6" t="s">
        <v>39</v>
      </c>
      <c r="M5405" s="15">
        <f t="shared" si="0"/>
        <v>14.368121442125238</v>
      </c>
      <c r="N5405" s="12" t="b">
        <f t="shared" si="1"/>
        <v>0</v>
      </c>
      <c r="O5405" s="12" t="b">
        <f t="shared" si="2"/>
        <v>0</v>
      </c>
      <c r="P5405" s="12" t="b">
        <f t="shared" ref="P5405:Q5405" si="5410">IF(F5405=0,FALSE,TRUE)</f>
        <v>1</v>
      </c>
      <c r="Q5405" s="12" t="b">
        <f t="shared" si="5410"/>
        <v>0</v>
      </c>
      <c r="R5405" s="12" t="b">
        <f t="shared" si="4"/>
        <v>0</v>
      </c>
      <c r="S5405" s="12">
        <f t="shared" si="9"/>
        <v>0</v>
      </c>
      <c r="T5405" s="13"/>
      <c r="U5405" s="16"/>
      <c r="V5405" s="13"/>
      <c r="W5405" s="13"/>
      <c r="X5405" s="13"/>
      <c r="Y5405" s="13">
        <f t="shared" ca="1" si="5"/>
        <v>43496.969639468691</v>
      </c>
      <c r="Z5405" s="14">
        <f t="shared" si="6"/>
        <v>26.35</v>
      </c>
      <c r="AA5405" s="12" t="b">
        <f t="shared" si="7"/>
        <v>1</v>
      </c>
      <c r="AB5405" s="12" t="str">
        <f>VLOOKUP(H5405,Table2_ContractType!A:B,2,FALSE)</f>
        <v>Month-to-Month</v>
      </c>
      <c r="AC5405" s="12" t="str">
        <f>VLOOKUP(F5405,Table3_PhoneService!A:B,2,FALSE)</f>
        <v>Two or More Lines</v>
      </c>
      <c r="AD5405" s="12" t="str">
        <f>VLOOKUP(G5405,Table4_InternetService!A:B,2,FALSE)</f>
        <v>No Internet Service</v>
      </c>
      <c r="AE5405" s="3"/>
    </row>
    <row r="5406" spans="1:31" ht="15.75" customHeight="1" x14ac:dyDescent="0.2">
      <c r="A5406" s="6" t="s">
        <v>3589</v>
      </c>
      <c r="B5406" s="6" t="s">
        <v>50</v>
      </c>
      <c r="C5406" s="6">
        <v>0</v>
      </c>
      <c r="D5406" s="6" t="s">
        <v>36</v>
      </c>
      <c r="E5406" s="6" t="s">
        <v>36</v>
      </c>
      <c r="F5406" s="6">
        <v>1</v>
      </c>
      <c r="G5406" s="6">
        <v>2</v>
      </c>
      <c r="H5406" s="6">
        <v>0</v>
      </c>
      <c r="I5406" s="6" t="s">
        <v>51</v>
      </c>
      <c r="J5406" s="10">
        <v>75</v>
      </c>
      <c r="K5406" s="10">
        <v>1573.95</v>
      </c>
      <c r="L5406" s="6" t="s">
        <v>39</v>
      </c>
      <c r="M5406" s="15">
        <f t="shared" si="0"/>
        <v>20.986000000000001</v>
      </c>
      <c r="N5406" s="12" t="b">
        <f t="shared" si="1"/>
        <v>0</v>
      </c>
      <c r="O5406" s="12" t="b">
        <f t="shared" si="2"/>
        <v>0</v>
      </c>
      <c r="P5406" s="12" t="b">
        <f t="shared" ref="P5406:Q5406" si="5411">IF(F5406=0,FALSE,TRUE)</f>
        <v>1</v>
      </c>
      <c r="Q5406" s="12" t="b">
        <f t="shared" si="5411"/>
        <v>1</v>
      </c>
      <c r="R5406" s="12" t="b">
        <f t="shared" si="4"/>
        <v>1</v>
      </c>
      <c r="S5406" s="12">
        <f t="shared" si="9"/>
        <v>3</v>
      </c>
      <c r="T5406" s="13"/>
      <c r="U5406" s="16"/>
      <c r="V5406" s="13"/>
      <c r="W5406" s="13"/>
      <c r="X5406" s="13"/>
      <c r="Y5406" s="13">
        <f t="shared" ca="1" si="5"/>
        <v>43295.675833333335</v>
      </c>
      <c r="Z5406" s="14">
        <f t="shared" si="6"/>
        <v>75</v>
      </c>
      <c r="AA5406" s="12" t="b">
        <f t="shared" si="7"/>
        <v>1</v>
      </c>
      <c r="AB5406" s="12" t="str">
        <f>VLOOKUP(H5406,Table2_ContractType!A:B,2,FALSE)</f>
        <v>Month-to-Month</v>
      </c>
      <c r="AC5406" s="12" t="str">
        <f>VLOOKUP(F5406,Table3_PhoneService!A:B,2,FALSE)</f>
        <v>One Line</v>
      </c>
      <c r="AD5406" s="12" t="str">
        <f>VLOOKUP(G5406,Table4_InternetService!A:B,2,FALSE)</f>
        <v>Fiber Optic</v>
      </c>
      <c r="AE5406" s="3"/>
    </row>
    <row r="5407" spans="1:31" ht="15.75" customHeight="1" x14ac:dyDescent="0.2">
      <c r="A5407" s="6" t="s">
        <v>2860</v>
      </c>
      <c r="B5407" s="6" t="s">
        <v>50</v>
      </c>
      <c r="C5407" s="6">
        <v>0</v>
      </c>
      <c r="D5407" s="6" t="s">
        <v>39</v>
      </c>
      <c r="E5407" s="6" t="s">
        <v>39</v>
      </c>
      <c r="F5407" s="6">
        <v>2</v>
      </c>
      <c r="G5407" s="6">
        <v>2</v>
      </c>
      <c r="H5407" s="6">
        <v>0</v>
      </c>
      <c r="I5407" s="6" t="s">
        <v>64</v>
      </c>
      <c r="J5407" s="10">
        <v>84.45</v>
      </c>
      <c r="K5407" s="10">
        <v>1059.55</v>
      </c>
      <c r="L5407" s="6" t="s">
        <v>36</v>
      </c>
      <c r="M5407" s="15">
        <f t="shared" si="0"/>
        <v>12.54647720544701</v>
      </c>
      <c r="N5407" s="12" t="b">
        <f t="shared" si="1"/>
        <v>0</v>
      </c>
      <c r="O5407" s="12" t="b">
        <f t="shared" si="2"/>
        <v>1</v>
      </c>
      <c r="P5407" s="12" t="b">
        <f t="shared" ref="P5407:Q5407" si="5412">IF(F5407=0,FALSE,TRUE)</f>
        <v>1</v>
      </c>
      <c r="Q5407" s="12" t="b">
        <f t="shared" si="5412"/>
        <v>1</v>
      </c>
      <c r="R5407" s="12" t="b">
        <f t="shared" si="4"/>
        <v>1</v>
      </c>
      <c r="S5407" s="12">
        <f t="shared" si="9"/>
        <v>0</v>
      </c>
      <c r="T5407" s="13"/>
      <c r="U5407" s="16"/>
      <c r="V5407" s="13"/>
      <c r="W5407" s="13"/>
      <c r="X5407" s="13"/>
      <c r="Y5407" s="13">
        <f t="shared" ca="1" si="5"/>
        <v>43552.377985000989</v>
      </c>
      <c r="Z5407" s="14">
        <f t="shared" si="6"/>
        <v>84.45</v>
      </c>
      <c r="AA5407" s="12" t="b">
        <f t="shared" si="7"/>
        <v>1</v>
      </c>
      <c r="AB5407" s="12" t="str">
        <f>VLOOKUP(H5407,Table2_ContractType!A:B,2,FALSE)</f>
        <v>Month-to-Month</v>
      </c>
      <c r="AC5407" s="12" t="str">
        <f>VLOOKUP(F5407,Table3_PhoneService!A:B,2,FALSE)</f>
        <v>Two or More Lines</v>
      </c>
      <c r="AD5407" s="12" t="str">
        <f>VLOOKUP(G5407,Table4_InternetService!A:B,2,FALSE)</f>
        <v>Fiber Optic</v>
      </c>
      <c r="AE5407" s="3"/>
    </row>
    <row r="5408" spans="1:31" ht="15.75" customHeight="1" x14ac:dyDescent="0.2">
      <c r="A5408" s="6" t="s">
        <v>5464</v>
      </c>
      <c r="B5408" s="6" t="s">
        <v>50</v>
      </c>
      <c r="C5408" s="6">
        <v>0</v>
      </c>
      <c r="D5408" s="6" t="s">
        <v>36</v>
      </c>
      <c r="E5408" s="6" t="s">
        <v>36</v>
      </c>
      <c r="F5408" s="6">
        <v>0</v>
      </c>
      <c r="G5408" s="6">
        <v>1</v>
      </c>
      <c r="H5408" s="6">
        <v>1</v>
      </c>
      <c r="I5408" s="6" t="s">
        <v>51</v>
      </c>
      <c r="J5408" s="10">
        <v>51.8</v>
      </c>
      <c r="K5408" s="10">
        <v>2541.25</v>
      </c>
      <c r="L5408" s="6" t="s">
        <v>36</v>
      </c>
      <c r="M5408" s="15">
        <f t="shared" si="0"/>
        <v>49.058880308880312</v>
      </c>
      <c r="N5408" s="12" t="b">
        <f t="shared" si="1"/>
        <v>0</v>
      </c>
      <c r="O5408" s="12" t="b">
        <f t="shared" si="2"/>
        <v>1</v>
      </c>
      <c r="P5408" s="12" t="b">
        <f t="shared" ref="P5408:Q5408" si="5413">IF(F5408=0,FALSE,TRUE)</f>
        <v>0</v>
      </c>
      <c r="Q5408" s="12" t="b">
        <f t="shared" si="5413"/>
        <v>1</v>
      </c>
      <c r="R5408" s="12" t="b">
        <f t="shared" si="4"/>
        <v>0</v>
      </c>
      <c r="S5408" s="12">
        <f t="shared" si="9"/>
        <v>3</v>
      </c>
      <c r="T5408" s="13"/>
      <c r="U5408" s="16"/>
      <c r="V5408" s="13"/>
      <c r="W5408" s="13"/>
      <c r="X5408" s="13"/>
      <c r="Y5408" s="13">
        <f t="shared" ca="1" si="5"/>
        <v>42441.792390604889</v>
      </c>
      <c r="Z5408" s="14">
        <f t="shared" si="6"/>
        <v>51.8</v>
      </c>
      <c r="AA5408" s="12" t="b">
        <f t="shared" si="7"/>
        <v>1</v>
      </c>
      <c r="AB5408" s="12" t="str">
        <f>VLOOKUP(H5408,Table2_ContractType!A:B,2,FALSE)</f>
        <v>1 Year</v>
      </c>
      <c r="AC5408" s="12" t="str">
        <f>VLOOKUP(F5408,Table3_PhoneService!A:B,2,FALSE)</f>
        <v>No Phone Service</v>
      </c>
      <c r="AD5408" s="12" t="str">
        <f>VLOOKUP(G5408,Table4_InternetService!A:B,2,FALSE)</f>
        <v>DSL</v>
      </c>
      <c r="AE5408" s="3"/>
    </row>
    <row r="5409" spans="1:31" ht="15.75" customHeight="1" x14ac:dyDescent="0.2">
      <c r="A5409" s="6" t="s">
        <v>1122</v>
      </c>
      <c r="B5409" s="6" t="s">
        <v>34</v>
      </c>
      <c r="C5409" s="6">
        <v>0</v>
      </c>
      <c r="D5409" s="6" t="s">
        <v>36</v>
      </c>
      <c r="E5409" s="6" t="s">
        <v>39</v>
      </c>
      <c r="F5409" s="6">
        <v>0</v>
      </c>
      <c r="G5409" s="6">
        <v>1</v>
      </c>
      <c r="H5409" s="6">
        <v>0</v>
      </c>
      <c r="I5409" s="6" t="s">
        <v>64</v>
      </c>
      <c r="J5409" s="10">
        <v>44.6</v>
      </c>
      <c r="K5409" s="10">
        <v>97.1</v>
      </c>
      <c r="L5409" s="6" t="s">
        <v>36</v>
      </c>
      <c r="M5409" s="15">
        <f t="shared" si="0"/>
        <v>2.1771300448430493</v>
      </c>
      <c r="N5409" s="12" t="b">
        <f t="shared" si="1"/>
        <v>1</v>
      </c>
      <c r="O5409" s="12" t="b">
        <f t="shared" si="2"/>
        <v>1</v>
      </c>
      <c r="P5409" s="12" t="b">
        <f t="shared" ref="P5409:Q5409" si="5414">IF(F5409=0,FALSE,TRUE)</f>
        <v>0</v>
      </c>
      <c r="Q5409" s="12" t="b">
        <f t="shared" si="5414"/>
        <v>1</v>
      </c>
      <c r="R5409" s="12" t="b">
        <f t="shared" si="4"/>
        <v>0</v>
      </c>
      <c r="S5409" s="12">
        <f t="shared" si="9"/>
        <v>1</v>
      </c>
      <c r="T5409" s="13"/>
      <c r="U5409" s="16"/>
      <c r="V5409" s="13"/>
      <c r="W5409" s="13"/>
      <c r="X5409" s="13"/>
      <c r="Y5409" s="13">
        <f t="shared" ca="1" si="5"/>
        <v>43867.77896113602</v>
      </c>
      <c r="Z5409" s="14">
        <f t="shared" si="6"/>
        <v>44.6</v>
      </c>
      <c r="AA5409" s="12" t="b">
        <f t="shared" si="7"/>
        <v>1</v>
      </c>
      <c r="AB5409" s="12" t="str">
        <f>VLOOKUP(H5409,Table2_ContractType!A:B,2,FALSE)</f>
        <v>Month-to-Month</v>
      </c>
      <c r="AC5409" s="12" t="str">
        <f>VLOOKUP(F5409,Table3_PhoneService!A:B,2,FALSE)</f>
        <v>No Phone Service</v>
      </c>
      <c r="AD5409" s="12" t="str">
        <f>VLOOKUP(G5409,Table4_InternetService!A:B,2,FALSE)</f>
        <v>DSL</v>
      </c>
      <c r="AE5409" s="3"/>
    </row>
    <row r="5410" spans="1:31" ht="15.75" customHeight="1" x14ac:dyDescent="0.2">
      <c r="A5410" s="6" t="s">
        <v>685</v>
      </c>
      <c r="B5410" s="6" t="s">
        <v>50</v>
      </c>
      <c r="C5410" s="6">
        <v>0</v>
      </c>
      <c r="D5410" s="6" t="s">
        <v>39</v>
      </c>
      <c r="E5410" s="6" t="s">
        <v>39</v>
      </c>
      <c r="F5410" s="6">
        <v>1</v>
      </c>
      <c r="G5410" s="6">
        <v>0</v>
      </c>
      <c r="H5410" s="6">
        <v>0</v>
      </c>
      <c r="I5410" s="6" t="s">
        <v>64</v>
      </c>
      <c r="J5410" s="10">
        <v>19.45</v>
      </c>
      <c r="K5410" s="10">
        <v>19.45</v>
      </c>
      <c r="L5410" s="6" t="s">
        <v>39</v>
      </c>
      <c r="M5410" s="15">
        <f t="shared" si="0"/>
        <v>1</v>
      </c>
      <c r="N5410" s="12" t="b">
        <f t="shared" si="1"/>
        <v>0</v>
      </c>
      <c r="O5410" s="12" t="b">
        <f t="shared" si="2"/>
        <v>0</v>
      </c>
      <c r="P5410" s="12" t="b">
        <f t="shared" ref="P5410:Q5410" si="5415">IF(F5410=0,FALSE,TRUE)</f>
        <v>1</v>
      </c>
      <c r="Q5410" s="12" t="b">
        <f t="shared" si="5415"/>
        <v>0</v>
      </c>
      <c r="R5410" s="12" t="b">
        <f t="shared" si="4"/>
        <v>0</v>
      </c>
      <c r="S5410" s="12">
        <f t="shared" si="9"/>
        <v>0</v>
      </c>
      <c r="T5410" s="13"/>
      <c r="U5410" s="16"/>
      <c r="V5410" s="13"/>
      <c r="W5410" s="13"/>
      <c r="X5410" s="13"/>
      <c r="Y5410" s="13">
        <f t="shared" ca="1" si="5"/>
        <v>43903.583333333336</v>
      </c>
      <c r="Z5410" s="14">
        <f t="shared" si="6"/>
        <v>19.45</v>
      </c>
      <c r="AA5410" s="12" t="b">
        <f t="shared" si="7"/>
        <v>1</v>
      </c>
      <c r="AB5410" s="12" t="str">
        <f>VLOOKUP(H5410,Table2_ContractType!A:B,2,FALSE)</f>
        <v>Month-to-Month</v>
      </c>
      <c r="AC5410" s="12" t="str">
        <f>VLOOKUP(F5410,Table3_PhoneService!A:B,2,FALSE)</f>
        <v>One Line</v>
      </c>
      <c r="AD5410" s="12" t="str">
        <f>VLOOKUP(G5410,Table4_InternetService!A:B,2,FALSE)</f>
        <v>No Internet Service</v>
      </c>
      <c r="AE5410" s="3"/>
    </row>
    <row r="5411" spans="1:31" ht="15.75" customHeight="1" x14ac:dyDescent="0.2">
      <c r="A5411" s="6" t="s">
        <v>3850</v>
      </c>
      <c r="B5411" s="6" t="s">
        <v>50</v>
      </c>
      <c r="C5411" s="6">
        <v>0</v>
      </c>
      <c r="D5411" s="6" t="s">
        <v>36</v>
      </c>
      <c r="E5411" s="6" t="s">
        <v>36</v>
      </c>
      <c r="F5411" s="6">
        <v>2</v>
      </c>
      <c r="G5411" s="6">
        <v>1</v>
      </c>
      <c r="H5411" s="6">
        <v>0</v>
      </c>
      <c r="I5411" s="6" t="s">
        <v>64</v>
      </c>
      <c r="J5411" s="10">
        <v>54.75</v>
      </c>
      <c r="K5411" s="10">
        <v>1338.15</v>
      </c>
      <c r="L5411" s="6" t="s">
        <v>36</v>
      </c>
      <c r="M5411" s="15">
        <f t="shared" si="0"/>
        <v>24.44109589041096</v>
      </c>
      <c r="N5411" s="12" t="b">
        <f t="shared" si="1"/>
        <v>0</v>
      </c>
      <c r="O5411" s="12" t="b">
        <f t="shared" si="2"/>
        <v>1</v>
      </c>
      <c r="P5411" s="12" t="b">
        <f t="shared" ref="P5411:Q5411" si="5416">IF(F5411=0,FALSE,TRUE)</f>
        <v>1</v>
      </c>
      <c r="Q5411" s="12" t="b">
        <f t="shared" si="5416"/>
        <v>1</v>
      </c>
      <c r="R5411" s="12" t="b">
        <f t="shared" si="4"/>
        <v>1</v>
      </c>
      <c r="S5411" s="12">
        <f t="shared" si="9"/>
        <v>3</v>
      </c>
      <c r="T5411" s="13"/>
      <c r="U5411" s="16"/>
      <c r="V5411" s="13"/>
      <c r="W5411" s="13"/>
      <c r="X5411" s="13"/>
      <c r="Y5411" s="13">
        <f t="shared" ca="1" si="5"/>
        <v>43190.583333333336</v>
      </c>
      <c r="Z5411" s="14">
        <f t="shared" si="6"/>
        <v>54.75</v>
      </c>
      <c r="AA5411" s="12" t="b">
        <f t="shared" si="7"/>
        <v>1</v>
      </c>
      <c r="AB5411" s="12" t="str">
        <f>VLOOKUP(H5411,Table2_ContractType!A:B,2,FALSE)</f>
        <v>Month-to-Month</v>
      </c>
      <c r="AC5411" s="12" t="str">
        <f>VLOOKUP(F5411,Table3_PhoneService!A:B,2,FALSE)</f>
        <v>Two or More Lines</v>
      </c>
      <c r="AD5411" s="12" t="str">
        <f>VLOOKUP(G5411,Table4_InternetService!A:B,2,FALSE)</f>
        <v>DSL</v>
      </c>
      <c r="AE5411" s="3"/>
    </row>
    <row r="5412" spans="1:31" ht="15.75" customHeight="1" x14ac:dyDescent="0.2">
      <c r="A5412" s="6" t="s">
        <v>5645</v>
      </c>
      <c r="B5412" s="6" t="s">
        <v>34</v>
      </c>
      <c r="C5412" s="6">
        <v>0</v>
      </c>
      <c r="D5412" s="6" t="s">
        <v>36</v>
      </c>
      <c r="E5412" s="6" t="s">
        <v>39</v>
      </c>
      <c r="F5412" s="6">
        <v>2</v>
      </c>
      <c r="G5412" s="6">
        <v>1</v>
      </c>
      <c r="H5412" s="6">
        <v>1</v>
      </c>
      <c r="I5412" s="6" t="s">
        <v>51</v>
      </c>
      <c r="J5412" s="10">
        <v>74.099999999999994</v>
      </c>
      <c r="K5412" s="10">
        <v>3833.95</v>
      </c>
      <c r="L5412" s="6" t="s">
        <v>39</v>
      </c>
      <c r="M5412" s="15">
        <f t="shared" si="0"/>
        <v>51.740215924426451</v>
      </c>
      <c r="N5412" s="12" t="b">
        <f t="shared" si="1"/>
        <v>1</v>
      </c>
      <c r="O5412" s="12" t="b">
        <f t="shared" si="2"/>
        <v>0</v>
      </c>
      <c r="P5412" s="12" t="b">
        <f t="shared" ref="P5412:Q5412" si="5417">IF(F5412=0,FALSE,TRUE)</f>
        <v>1</v>
      </c>
      <c r="Q5412" s="12" t="b">
        <f t="shared" si="5417"/>
        <v>1</v>
      </c>
      <c r="R5412" s="12" t="b">
        <f t="shared" si="4"/>
        <v>1</v>
      </c>
      <c r="S5412" s="12">
        <f t="shared" si="9"/>
        <v>1</v>
      </c>
      <c r="T5412" s="13"/>
      <c r="U5412" s="16"/>
      <c r="V5412" s="13"/>
      <c r="W5412" s="13"/>
      <c r="X5412" s="13"/>
      <c r="Y5412" s="13">
        <f t="shared" ca="1" si="5"/>
        <v>42360.235098965364</v>
      </c>
      <c r="Z5412" s="14">
        <f t="shared" si="6"/>
        <v>74.099999999999994</v>
      </c>
      <c r="AA5412" s="12" t="b">
        <f t="shared" si="7"/>
        <v>1</v>
      </c>
      <c r="AB5412" s="12" t="str">
        <f>VLOOKUP(H5412,Table2_ContractType!A:B,2,FALSE)</f>
        <v>1 Year</v>
      </c>
      <c r="AC5412" s="12" t="str">
        <f>VLOOKUP(F5412,Table3_PhoneService!A:B,2,FALSE)</f>
        <v>Two or More Lines</v>
      </c>
      <c r="AD5412" s="12" t="str">
        <f>VLOOKUP(G5412,Table4_InternetService!A:B,2,FALSE)</f>
        <v>DSL</v>
      </c>
      <c r="AE5412" s="3"/>
    </row>
    <row r="5413" spans="1:31" ht="15.75" customHeight="1" x14ac:dyDescent="0.2">
      <c r="A5413" s="6" t="s">
        <v>5107</v>
      </c>
      <c r="B5413" s="6" t="s">
        <v>34</v>
      </c>
      <c r="C5413" s="6">
        <v>0</v>
      </c>
      <c r="D5413" s="6" t="s">
        <v>36</v>
      </c>
      <c r="E5413" s="6" t="s">
        <v>39</v>
      </c>
      <c r="F5413" s="6">
        <v>2</v>
      </c>
      <c r="G5413" s="6">
        <v>2</v>
      </c>
      <c r="H5413" s="6">
        <v>0</v>
      </c>
      <c r="I5413" s="6" t="s">
        <v>37</v>
      </c>
      <c r="J5413" s="10">
        <v>85.9</v>
      </c>
      <c r="K5413" s="10">
        <v>3729.75</v>
      </c>
      <c r="L5413" s="6" t="s">
        <v>39</v>
      </c>
      <c r="M5413" s="15">
        <f t="shared" si="0"/>
        <v>43.419674039580904</v>
      </c>
      <c r="N5413" s="12" t="b">
        <f t="shared" si="1"/>
        <v>1</v>
      </c>
      <c r="O5413" s="12" t="b">
        <f t="shared" si="2"/>
        <v>0</v>
      </c>
      <c r="P5413" s="12" t="b">
        <f t="shared" ref="P5413:Q5413" si="5418">IF(F5413=0,FALSE,TRUE)</f>
        <v>1</v>
      </c>
      <c r="Q5413" s="12" t="b">
        <f t="shared" si="5418"/>
        <v>1</v>
      </c>
      <c r="R5413" s="12" t="b">
        <f t="shared" si="4"/>
        <v>1</v>
      </c>
      <c r="S5413" s="12">
        <f t="shared" si="9"/>
        <v>1</v>
      </c>
      <c r="T5413" s="13"/>
      <c r="U5413" s="16"/>
      <c r="V5413" s="13"/>
      <c r="W5413" s="13"/>
      <c r="X5413" s="13"/>
      <c r="Y5413" s="13">
        <f t="shared" ca="1" si="5"/>
        <v>42613.31824796275</v>
      </c>
      <c r="Z5413" s="14">
        <f t="shared" si="6"/>
        <v>85.9</v>
      </c>
      <c r="AA5413" s="12" t="b">
        <f t="shared" si="7"/>
        <v>1</v>
      </c>
      <c r="AB5413" s="12" t="str">
        <f>VLOOKUP(H5413,Table2_ContractType!A:B,2,FALSE)</f>
        <v>Month-to-Month</v>
      </c>
      <c r="AC5413" s="12" t="str">
        <f>VLOOKUP(F5413,Table3_PhoneService!A:B,2,FALSE)</f>
        <v>Two or More Lines</v>
      </c>
      <c r="AD5413" s="12" t="str">
        <f>VLOOKUP(G5413,Table4_InternetService!A:B,2,FALSE)</f>
        <v>Fiber Optic</v>
      </c>
      <c r="AE5413" s="3"/>
    </row>
    <row r="5414" spans="1:31" ht="15.75" customHeight="1" x14ac:dyDescent="0.2">
      <c r="A5414" s="6" t="s">
        <v>5874</v>
      </c>
      <c r="B5414" s="6" t="s">
        <v>50</v>
      </c>
      <c r="C5414" s="6">
        <v>1</v>
      </c>
      <c r="D5414" s="6" t="s">
        <v>36</v>
      </c>
      <c r="E5414" s="6" t="s">
        <v>39</v>
      </c>
      <c r="F5414" s="6">
        <v>1</v>
      </c>
      <c r="G5414" s="6">
        <v>1</v>
      </c>
      <c r="H5414" s="6">
        <v>2</v>
      </c>
      <c r="I5414" s="6" t="s">
        <v>51</v>
      </c>
      <c r="J5414" s="10">
        <v>85.65</v>
      </c>
      <c r="K5414" s="10">
        <v>4824.45</v>
      </c>
      <c r="L5414" s="6" t="s">
        <v>39</v>
      </c>
      <c r="M5414" s="15">
        <f t="shared" si="0"/>
        <v>56.327495621716281</v>
      </c>
      <c r="N5414" s="12" t="b">
        <f t="shared" si="1"/>
        <v>0</v>
      </c>
      <c r="O5414" s="12" t="b">
        <f t="shared" si="2"/>
        <v>0</v>
      </c>
      <c r="P5414" s="12" t="b">
        <f t="shared" ref="P5414:Q5414" si="5419">IF(F5414=0,FALSE,TRUE)</f>
        <v>1</v>
      </c>
      <c r="Q5414" s="12" t="b">
        <f t="shared" si="5419"/>
        <v>1</v>
      </c>
      <c r="R5414" s="12" t="b">
        <f t="shared" si="4"/>
        <v>1</v>
      </c>
      <c r="S5414" s="12">
        <f t="shared" si="9"/>
        <v>1</v>
      </c>
      <c r="T5414" s="13"/>
      <c r="U5414" s="16"/>
      <c r="V5414" s="13"/>
      <c r="W5414" s="13"/>
      <c r="X5414" s="13"/>
      <c r="Y5414" s="13">
        <f t="shared" ca="1" si="5"/>
        <v>42220.705341506131</v>
      </c>
      <c r="Z5414" s="14">
        <f t="shared" si="6"/>
        <v>85.65</v>
      </c>
      <c r="AA5414" s="12" t="b">
        <f t="shared" si="7"/>
        <v>1</v>
      </c>
      <c r="AB5414" s="12" t="str">
        <f>VLOOKUP(H5414,Table2_ContractType!A:B,2,FALSE)</f>
        <v>2 Year</v>
      </c>
      <c r="AC5414" s="12" t="str">
        <f>VLOOKUP(F5414,Table3_PhoneService!A:B,2,FALSE)</f>
        <v>One Line</v>
      </c>
      <c r="AD5414" s="12" t="str">
        <f>VLOOKUP(G5414,Table4_InternetService!A:B,2,FALSE)</f>
        <v>DSL</v>
      </c>
      <c r="AE5414" s="3"/>
    </row>
    <row r="5415" spans="1:31" ht="15.75" customHeight="1" x14ac:dyDescent="0.2">
      <c r="A5415" s="6" t="s">
        <v>4095</v>
      </c>
      <c r="B5415" s="6" t="s">
        <v>50</v>
      </c>
      <c r="C5415" s="6">
        <v>0</v>
      </c>
      <c r="D5415" s="6" t="s">
        <v>39</v>
      </c>
      <c r="E5415" s="6" t="s">
        <v>39</v>
      </c>
      <c r="F5415" s="6">
        <v>0</v>
      </c>
      <c r="G5415" s="6">
        <v>1</v>
      </c>
      <c r="H5415" s="6">
        <v>0</v>
      </c>
      <c r="I5415" s="6" t="s">
        <v>37</v>
      </c>
      <c r="J5415" s="10">
        <v>30.1</v>
      </c>
      <c r="K5415" s="10">
        <v>810.85</v>
      </c>
      <c r="L5415" s="6" t="s">
        <v>39</v>
      </c>
      <c r="M5415" s="15">
        <f t="shared" si="0"/>
        <v>26.938538205980066</v>
      </c>
      <c r="N5415" s="12" t="b">
        <f t="shared" si="1"/>
        <v>0</v>
      </c>
      <c r="O5415" s="12" t="b">
        <f t="shared" si="2"/>
        <v>0</v>
      </c>
      <c r="P5415" s="12" t="b">
        <f t="shared" ref="P5415:Q5415" si="5420">IF(F5415=0,FALSE,TRUE)</f>
        <v>0</v>
      </c>
      <c r="Q5415" s="12" t="b">
        <f t="shared" si="5420"/>
        <v>1</v>
      </c>
      <c r="R5415" s="12" t="b">
        <f t="shared" si="4"/>
        <v>0</v>
      </c>
      <c r="S5415" s="12">
        <f t="shared" si="9"/>
        <v>0</v>
      </c>
      <c r="T5415" s="13"/>
      <c r="U5415" s="16"/>
      <c r="V5415" s="13"/>
      <c r="W5415" s="13"/>
      <c r="X5415" s="13"/>
      <c r="Y5415" s="13">
        <f t="shared" ca="1" si="5"/>
        <v>43114.619462901443</v>
      </c>
      <c r="Z5415" s="14">
        <f t="shared" si="6"/>
        <v>30.1</v>
      </c>
      <c r="AA5415" s="12" t="b">
        <f t="shared" si="7"/>
        <v>1</v>
      </c>
      <c r="AB5415" s="12" t="str">
        <f>VLOOKUP(H5415,Table2_ContractType!A:B,2,FALSE)</f>
        <v>Month-to-Month</v>
      </c>
      <c r="AC5415" s="12" t="str">
        <f>VLOOKUP(F5415,Table3_PhoneService!A:B,2,FALSE)</f>
        <v>No Phone Service</v>
      </c>
      <c r="AD5415" s="12" t="str">
        <f>VLOOKUP(G5415,Table4_InternetService!A:B,2,FALSE)</f>
        <v>DSL</v>
      </c>
      <c r="AE5415" s="3"/>
    </row>
    <row r="5416" spans="1:31" ht="15.75" customHeight="1" x14ac:dyDescent="0.2">
      <c r="A5416" s="6" t="s">
        <v>1924</v>
      </c>
      <c r="B5416" s="6" t="s">
        <v>50</v>
      </c>
      <c r="C5416" s="6">
        <v>0</v>
      </c>
      <c r="D5416" s="6" t="s">
        <v>39</v>
      </c>
      <c r="E5416" s="6" t="s">
        <v>36</v>
      </c>
      <c r="F5416" s="6">
        <v>1</v>
      </c>
      <c r="G5416" s="6">
        <v>0</v>
      </c>
      <c r="H5416" s="6">
        <v>0</v>
      </c>
      <c r="I5416" s="6" t="s">
        <v>46</v>
      </c>
      <c r="J5416" s="10">
        <v>19.7</v>
      </c>
      <c r="K5416" s="10">
        <v>111.65</v>
      </c>
      <c r="L5416" s="6" t="s">
        <v>39</v>
      </c>
      <c r="M5416" s="15">
        <f t="shared" si="0"/>
        <v>5.6675126903553306</v>
      </c>
      <c r="N5416" s="12" t="b">
        <f t="shared" si="1"/>
        <v>0</v>
      </c>
      <c r="O5416" s="12" t="b">
        <f t="shared" si="2"/>
        <v>0</v>
      </c>
      <c r="P5416" s="12" t="b">
        <f t="shared" ref="P5416:Q5416" si="5421">IF(F5416=0,FALSE,TRUE)</f>
        <v>1</v>
      </c>
      <c r="Q5416" s="12" t="b">
        <f t="shared" si="5421"/>
        <v>0</v>
      </c>
      <c r="R5416" s="12" t="b">
        <f t="shared" si="4"/>
        <v>0</v>
      </c>
      <c r="S5416" s="12">
        <f t="shared" si="9"/>
        <v>2</v>
      </c>
      <c r="T5416" s="13"/>
      <c r="U5416" s="16"/>
      <c r="V5416" s="13"/>
      <c r="W5416" s="13"/>
      <c r="X5416" s="13"/>
      <c r="Y5416" s="13">
        <f t="shared" ca="1" si="5"/>
        <v>43761.613155668361</v>
      </c>
      <c r="Z5416" s="14">
        <f t="shared" si="6"/>
        <v>19.7</v>
      </c>
      <c r="AA5416" s="12" t="b">
        <f t="shared" si="7"/>
        <v>1</v>
      </c>
      <c r="AB5416" s="12" t="str">
        <f>VLOOKUP(H5416,Table2_ContractType!A:B,2,FALSE)</f>
        <v>Month-to-Month</v>
      </c>
      <c r="AC5416" s="12" t="str">
        <f>VLOOKUP(F5416,Table3_PhoneService!A:B,2,FALSE)</f>
        <v>One Line</v>
      </c>
      <c r="AD5416" s="12" t="str">
        <f>VLOOKUP(G5416,Table4_InternetService!A:B,2,FALSE)</f>
        <v>No Internet Service</v>
      </c>
      <c r="AE5416" s="3"/>
    </row>
    <row r="5417" spans="1:31" ht="15.75" customHeight="1" x14ac:dyDescent="0.2">
      <c r="A5417" s="6" t="s">
        <v>687</v>
      </c>
      <c r="B5417" s="6" t="s">
        <v>50</v>
      </c>
      <c r="C5417" s="6">
        <v>0</v>
      </c>
      <c r="D5417" s="6" t="s">
        <v>39</v>
      </c>
      <c r="E5417" s="6" t="s">
        <v>36</v>
      </c>
      <c r="F5417" s="6">
        <v>1</v>
      </c>
      <c r="G5417" s="6">
        <v>1</v>
      </c>
      <c r="H5417" s="6">
        <v>0</v>
      </c>
      <c r="I5417" s="6" t="s">
        <v>46</v>
      </c>
      <c r="J5417" s="10">
        <v>49.9</v>
      </c>
      <c r="K5417" s="10">
        <v>49.9</v>
      </c>
      <c r="L5417" s="6" t="s">
        <v>36</v>
      </c>
      <c r="M5417" s="15">
        <f t="shared" si="0"/>
        <v>1</v>
      </c>
      <c r="N5417" s="12" t="b">
        <f t="shared" si="1"/>
        <v>0</v>
      </c>
      <c r="O5417" s="12" t="b">
        <f t="shared" si="2"/>
        <v>1</v>
      </c>
      <c r="P5417" s="12" t="b">
        <f t="shared" ref="P5417:Q5417" si="5422">IF(F5417=0,FALSE,TRUE)</f>
        <v>1</v>
      </c>
      <c r="Q5417" s="12" t="b">
        <f t="shared" si="5422"/>
        <v>1</v>
      </c>
      <c r="R5417" s="12" t="b">
        <f t="shared" si="4"/>
        <v>1</v>
      </c>
      <c r="S5417" s="12">
        <f t="shared" si="9"/>
        <v>2</v>
      </c>
      <c r="T5417" s="13"/>
      <c r="U5417" s="16"/>
      <c r="V5417" s="13"/>
      <c r="W5417" s="13"/>
      <c r="X5417" s="13"/>
      <c r="Y5417" s="13">
        <f t="shared" ca="1" si="5"/>
        <v>43903.583333333336</v>
      </c>
      <c r="Z5417" s="14">
        <f t="shared" si="6"/>
        <v>49.9</v>
      </c>
      <c r="AA5417" s="12" t="b">
        <f t="shared" si="7"/>
        <v>1</v>
      </c>
      <c r="AB5417" s="12" t="str">
        <f>VLOOKUP(H5417,Table2_ContractType!A:B,2,FALSE)</f>
        <v>Month-to-Month</v>
      </c>
      <c r="AC5417" s="12" t="str">
        <f>VLOOKUP(F5417,Table3_PhoneService!A:B,2,FALSE)</f>
        <v>One Line</v>
      </c>
      <c r="AD5417" s="12" t="str">
        <f>VLOOKUP(G5417,Table4_InternetService!A:B,2,FALSE)</f>
        <v>DSL</v>
      </c>
      <c r="AE5417" s="3"/>
    </row>
    <row r="5418" spans="1:31" ht="15.75" customHeight="1" x14ac:dyDescent="0.2">
      <c r="A5418" s="6" t="s">
        <v>2616</v>
      </c>
      <c r="B5418" s="6" t="s">
        <v>34</v>
      </c>
      <c r="C5418" s="6">
        <v>0</v>
      </c>
      <c r="D5418" s="6" t="s">
        <v>39</v>
      </c>
      <c r="E5418" s="6" t="s">
        <v>39</v>
      </c>
      <c r="F5418" s="6">
        <v>2</v>
      </c>
      <c r="G5418" s="6">
        <v>2</v>
      </c>
      <c r="H5418" s="6">
        <v>0</v>
      </c>
      <c r="I5418" s="6" t="s">
        <v>64</v>
      </c>
      <c r="J5418" s="10">
        <v>76.5</v>
      </c>
      <c r="K5418" s="10">
        <v>837.95</v>
      </c>
      <c r="L5418" s="6" t="s">
        <v>36</v>
      </c>
      <c r="M5418" s="15">
        <f t="shared" si="0"/>
        <v>10.95359477124183</v>
      </c>
      <c r="N5418" s="12" t="b">
        <f t="shared" si="1"/>
        <v>1</v>
      </c>
      <c r="O5418" s="12" t="b">
        <f t="shared" si="2"/>
        <v>1</v>
      </c>
      <c r="P5418" s="12" t="b">
        <f t="shared" ref="P5418:Q5418" si="5423">IF(F5418=0,FALSE,TRUE)</f>
        <v>1</v>
      </c>
      <c r="Q5418" s="12" t="b">
        <f t="shared" si="5423"/>
        <v>1</v>
      </c>
      <c r="R5418" s="12" t="b">
        <f t="shared" si="4"/>
        <v>1</v>
      </c>
      <c r="S5418" s="12">
        <f t="shared" si="9"/>
        <v>0</v>
      </c>
      <c r="T5418" s="13"/>
      <c r="U5418" s="16"/>
      <c r="V5418" s="13"/>
      <c r="W5418" s="13"/>
      <c r="X5418" s="13"/>
      <c r="Y5418" s="13">
        <f t="shared" ca="1" si="5"/>
        <v>43600.828159041397</v>
      </c>
      <c r="Z5418" s="14">
        <f t="shared" si="6"/>
        <v>76.5</v>
      </c>
      <c r="AA5418" s="12" t="b">
        <f t="shared" si="7"/>
        <v>1</v>
      </c>
      <c r="AB5418" s="12" t="str">
        <f>VLOOKUP(H5418,Table2_ContractType!A:B,2,FALSE)</f>
        <v>Month-to-Month</v>
      </c>
      <c r="AC5418" s="12" t="str">
        <f>VLOOKUP(F5418,Table3_PhoneService!A:B,2,FALSE)</f>
        <v>Two or More Lines</v>
      </c>
      <c r="AD5418" s="12" t="str">
        <f>VLOOKUP(G5418,Table4_InternetService!A:B,2,FALSE)</f>
        <v>Fiber Optic</v>
      </c>
      <c r="AE5418" s="3"/>
    </row>
    <row r="5419" spans="1:31" ht="15.75" customHeight="1" x14ac:dyDescent="0.2">
      <c r="A5419" s="6" t="s">
        <v>4699</v>
      </c>
      <c r="B5419" s="6" t="s">
        <v>34</v>
      </c>
      <c r="C5419" s="6">
        <v>0</v>
      </c>
      <c r="D5419" s="6" t="s">
        <v>36</v>
      </c>
      <c r="E5419" s="6" t="s">
        <v>39</v>
      </c>
      <c r="F5419" s="6">
        <v>2</v>
      </c>
      <c r="G5419" s="6">
        <v>2</v>
      </c>
      <c r="H5419" s="6">
        <v>0</v>
      </c>
      <c r="I5419" s="6" t="s">
        <v>37</v>
      </c>
      <c r="J5419" s="10">
        <v>78.95</v>
      </c>
      <c r="K5419" s="10">
        <v>2839.65</v>
      </c>
      <c r="L5419" s="6" t="s">
        <v>36</v>
      </c>
      <c r="M5419" s="15">
        <f t="shared" si="0"/>
        <v>35.967701076630782</v>
      </c>
      <c r="N5419" s="12" t="b">
        <f t="shared" si="1"/>
        <v>1</v>
      </c>
      <c r="O5419" s="12" t="b">
        <f t="shared" si="2"/>
        <v>1</v>
      </c>
      <c r="P5419" s="12" t="b">
        <f t="shared" ref="P5419:Q5419" si="5424">IF(F5419=0,FALSE,TRUE)</f>
        <v>1</v>
      </c>
      <c r="Q5419" s="12" t="b">
        <f t="shared" si="5424"/>
        <v>1</v>
      </c>
      <c r="R5419" s="12" t="b">
        <f t="shared" si="4"/>
        <v>1</v>
      </c>
      <c r="S5419" s="12">
        <f t="shared" si="9"/>
        <v>1</v>
      </c>
      <c r="T5419" s="13"/>
      <c r="U5419" s="16"/>
      <c r="V5419" s="13"/>
      <c r="W5419" s="13"/>
      <c r="X5419" s="13"/>
      <c r="Y5419" s="13">
        <f t="shared" ca="1" si="5"/>
        <v>42839.982425585811</v>
      </c>
      <c r="Z5419" s="14">
        <f t="shared" si="6"/>
        <v>78.95</v>
      </c>
      <c r="AA5419" s="12" t="b">
        <f t="shared" si="7"/>
        <v>1</v>
      </c>
      <c r="AB5419" s="12" t="str">
        <f>VLOOKUP(H5419,Table2_ContractType!A:B,2,FALSE)</f>
        <v>Month-to-Month</v>
      </c>
      <c r="AC5419" s="12" t="str">
        <f>VLOOKUP(F5419,Table3_PhoneService!A:B,2,FALSE)</f>
        <v>Two or More Lines</v>
      </c>
      <c r="AD5419" s="12" t="str">
        <f>VLOOKUP(G5419,Table4_InternetService!A:B,2,FALSE)</f>
        <v>Fiber Optic</v>
      </c>
      <c r="AE5419" s="3"/>
    </row>
    <row r="5420" spans="1:31" ht="15.75" customHeight="1" x14ac:dyDescent="0.2">
      <c r="A5420" s="6" t="s">
        <v>5966</v>
      </c>
      <c r="B5420" s="6" t="s">
        <v>34</v>
      </c>
      <c r="C5420" s="6">
        <v>1</v>
      </c>
      <c r="D5420" s="6" t="s">
        <v>36</v>
      </c>
      <c r="E5420" s="6" t="s">
        <v>39</v>
      </c>
      <c r="F5420" s="6">
        <v>2</v>
      </c>
      <c r="G5420" s="6">
        <v>2</v>
      </c>
      <c r="H5420" s="6">
        <v>1</v>
      </c>
      <c r="I5420" s="6" t="s">
        <v>64</v>
      </c>
      <c r="J5420" s="10">
        <v>95.65</v>
      </c>
      <c r="K5420" s="10">
        <v>5471.75</v>
      </c>
      <c r="L5420" s="6" t="s">
        <v>39</v>
      </c>
      <c r="M5420" s="15">
        <f t="shared" si="0"/>
        <v>57.205959226346053</v>
      </c>
      <c r="N5420" s="12" t="b">
        <f t="shared" si="1"/>
        <v>1</v>
      </c>
      <c r="O5420" s="12" t="b">
        <f t="shared" si="2"/>
        <v>0</v>
      </c>
      <c r="P5420" s="12" t="b">
        <f t="shared" ref="P5420:Q5420" si="5425">IF(F5420=0,FALSE,TRUE)</f>
        <v>1</v>
      </c>
      <c r="Q5420" s="12" t="b">
        <f t="shared" si="5425"/>
        <v>1</v>
      </c>
      <c r="R5420" s="12" t="b">
        <f t="shared" si="4"/>
        <v>1</v>
      </c>
      <c r="S5420" s="12">
        <f t="shared" si="9"/>
        <v>1</v>
      </c>
      <c r="T5420" s="13"/>
      <c r="U5420" s="16"/>
      <c r="V5420" s="13"/>
      <c r="W5420" s="13"/>
      <c r="X5420" s="13"/>
      <c r="Y5420" s="13">
        <f t="shared" ca="1" si="5"/>
        <v>42193.985406865308</v>
      </c>
      <c r="Z5420" s="14">
        <f t="shared" si="6"/>
        <v>95.65</v>
      </c>
      <c r="AA5420" s="12" t="b">
        <f t="shared" si="7"/>
        <v>1</v>
      </c>
      <c r="AB5420" s="12" t="str">
        <f>VLOOKUP(H5420,Table2_ContractType!A:B,2,FALSE)</f>
        <v>1 Year</v>
      </c>
      <c r="AC5420" s="12" t="str">
        <f>VLOOKUP(F5420,Table3_PhoneService!A:B,2,FALSE)</f>
        <v>Two or More Lines</v>
      </c>
      <c r="AD5420" s="12" t="str">
        <f>VLOOKUP(G5420,Table4_InternetService!A:B,2,FALSE)</f>
        <v>Fiber Optic</v>
      </c>
      <c r="AE5420" s="3"/>
    </row>
    <row r="5421" spans="1:31" ht="15.75" customHeight="1" x14ac:dyDescent="0.2">
      <c r="A5421" s="6" t="s">
        <v>1926</v>
      </c>
      <c r="B5421" s="6" t="s">
        <v>34</v>
      </c>
      <c r="C5421" s="6">
        <v>0</v>
      </c>
      <c r="D5421" s="6" t="s">
        <v>39</v>
      </c>
      <c r="E5421" s="6" t="s">
        <v>39</v>
      </c>
      <c r="F5421" s="6">
        <v>1</v>
      </c>
      <c r="G5421" s="6">
        <v>1</v>
      </c>
      <c r="H5421" s="6">
        <v>1</v>
      </c>
      <c r="I5421" s="6" t="s">
        <v>64</v>
      </c>
      <c r="J5421" s="10">
        <v>59.1</v>
      </c>
      <c r="K5421" s="10">
        <v>369.25</v>
      </c>
      <c r="L5421" s="6" t="s">
        <v>39</v>
      </c>
      <c r="M5421" s="15">
        <f t="shared" si="0"/>
        <v>6.2478849407783414</v>
      </c>
      <c r="N5421" s="12" t="b">
        <f t="shared" si="1"/>
        <v>1</v>
      </c>
      <c r="O5421" s="12" t="b">
        <f t="shared" si="2"/>
        <v>0</v>
      </c>
      <c r="P5421" s="12" t="b">
        <f t="shared" ref="P5421:Q5421" si="5426">IF(F5421=0,FALSE,TRUE)</f>
        <v>1</v>
      </c>
      <c r="Q5421" s="12" t="b">
        <f t="shared" si="5426"/>
        <v>1</v>
      </c>
      <c r="R5421" s="12" t="b">
        <f t="shared" si="4"/>
        <v>1</v>
      </c>
      <c r="S5421" s="12">
        <f t="shared" si="9"/>
        <v>0</v>
      </c>
      <c r="T5421" s="13"/>
      <c r="U5421" s="16"/>
      <c r="V5421" s="13"/>
      <c r="W5421" s="13"/>
      <c r="X5421" s="13"/>
      <c r="Y5421" s="13">
        <f t="shared" ca="1" si="5"/>
        <v>43743.960166384655</v>
      </c>
      <c r="Z5421" s="14">
        <f t="shared" si="6"/>
        <v>59.1</v>
      </c>
      <c r="AA5421" s="12" t="b">
        <f t="shared" si="7"/>
        <v>1</v>
      </c>
      <c r="AB5421" s="12" t="str">
        <f>VLOOKUP(H5421,Table2_ContractType!A:B,2,FALSE)</f>
        <v>1 Year</v>
      </c>
      <c r="AC5421" s="12" t="str">
        <f>VLOOKUP(F5421,Table3_PhoneService!A:B,2,FALSE)</f>
        <v>One Line</v>
      </c>
      <c r="AD5421" s="12" t="str">
        <f>VLOOKUP(G5421,Table4_InternetService!A:B,2,FALSE)</f>
        <v>DSL</v>
      </c>
      <c r="AE5421" s="3"/>
    </row>
    <row r="5422" spans="1:31" ht="15.75" customHeight="1" x14ac:dyDescent="0.2">
      <c r="A5422" s="6" t="s">
        <v>6533</v>
      </c>
      <c r="B5422" s="6" t="s">
        <v>50</v>
      </c>
      <c r="C5422" s="6">
        <v>1</v>
      </c>
      <c r="D5422" s="6" t="s">
        <v>39</v>
      </c>
      <c r="E5422" s="6" t="s">
        <v>39</v>
      </c>
      <c r="F5422" s="6">
        <v>2</v>
      </c>
      <c r="G5422" s="6">
        <v>2</v>
      </c>
      <c r="H5422" s="6">
        <v>1</v>
      </c>
      <c r="I5422" s="6" t="s">
        <v>37</v>
      </c>
      <c r="J5422" s="10">
        <v>110.9</v>
      </c>
      <c r="K5422" s="10">
        <v>7432.05</v>
      </c>
      <c r="L5422" s="6" t="s">
        <v>36</v>
      </c>
      <c r="M5422" s="15">
        <f t="shared" si="0"/>
        <v>67.015779981965736</v>
      </c>
      <c r="N5422" s="12" t="b">
        <f t="shared" si="1"/>
        <v>0</v>
      </c>
      <c r="O5422" s="12" t="b">
        <f t="shared" si="2"/>
        <v>1</v>
      </c>
      <c r="P5422" s="12" t="b">
        <f t="shared" ref="P5422:Q5422" si="5427">IF(F5422=0,FALSE,TRUE)</f>
        <v>1</v>
      </c>
      <c r="Q5422" s="12" t="b">
        <f t="shared" si="5427"/>
        <v>1</v>
      </c>
      <c r="R5422" s="12" t="b">
        <f t="shared" si="4"/>
        <v>1</v>
      </c>
      <c r="S5422" s="12">
        <f t="shared" si="9"/>
        <v>0</v>
      </c>
      <c r="T5422" s="13"/>
      <c r="U5422" s="16"/>
      <c r="V5422" s="13"/>
      <c r="W5422" s="13"/>
      <c r="X5422" s="13"/>
      <c r="Y5422" s="13">
        <f t="shared" ca="1" si="5"/>
        <v>41895.603358881875</v>
      </c>
      <c r="Z5422" s="14">
        <f t="shared" si="6"/>
        <v>110.9</v>
      </c>
      <c r="AA5422" s="12" t="b">
        <f t="shared" si="7"/>
        <v>1</v>
      </c>
      <c r="AB5422" s="12" t="str">
        <f>VLOOKUP(H5422,Table2_ContractType!A:B,2,FALSE)</f>
        <v>1 Year</v>
      </c>
      <c r="AC5422" s="12" t="str">
        <f>VLOOKUP(F5422,Table3_PhoneService!A:B,2,FALSE)</f>
        <v>Two or More Lines</v>
      </c>
      <c r="AD5422" s="12" t="str">
        <f>VLOOKUP(G5422,Table4_InternetService!A:B,2,FALSE)</f>
        <v>Fiber Optic</v>
      </c>
      <c r="AE5422" s="3"/>
    </row>
    <row r="5423" spans="1:31" ht="15.75" customHeight="1" x14ac:dyDescent="0.2">
      <c r="A5423" s="6" t="s">
        <v>4011</v>
      </c>
      <c r="B5423" s="6" t="s">
        <v>34</v>
      </c>
      <c r="C5423" s="6">
        <v>0</v>
      </c>
      <c r="D5423" s="6" t="s">
        <v>36</v>
      </c>
      <c r="E5423" s="6" t="s">
        <v>36</v>
      </c>
      <c r="F5423" s="6">
        <v>1</v>
      </c>
      <c r="G5423" s="6">
        <v>0</v>
      </c>
      <c r="H5423" s="6">
        <v>1</v>
      </c>
      <c r="I5423" s="6" t="s">
        <v>46</v>
      </c>
      <c r="J5423" s="10">
        <v>20.05</v>
      </c>
      <c r="K5423" s="10">
        <v>520.1</v>
      </c>
      <c r="L5423" s="6" t="s">
        <v>39</v>
      </c>
      <c r="M5423" s="15">
        <f t="shared" si="0"/>
        <v>25.940149625935163</v>
      </c>
      <c r="N5423" s="12" t="b">
        <f t="shared" si="1"/>
        <v>1</v>
      </c>
      <c r="O5423" s="12" t="b">
        <f t="shared" si="2"/>
        <v>0</v>
      </c>
      <c r="P5423" s="12" t="b">
        <f t="shared" ref="P5423:Q5423" si="5428">IF(F5423=0,FALSE,TRUE)</f>
        <v>1</v>
      </c>
      <c r="Q5423" s="12" t="b">
        <f t="shared" si="5428"/>
        <v>0</v>
      </c>
      <c r="R5423" s="12" t="b">
        <f t="shared" si="4"/>
        <v>0</v>
      </c>
      <c r="S5423" s="12">
        <f t="shared" si="9"/>
        <v>3</v>
      </c>
      <c r="T5423" s="13"/>
      <c r="U5423" s="16"/>
      <c r="V5423" s="13"/>
      <c r="W5423" s="13"/>
      <c r="X5423" s="13"/>
      <c r="Y5423" s="13">
        <f t="shared" ca="1" si="5"/>
        <v>43144.987115544471</v>
      </c>
      <c r="Z5423" s="14">
        <f t="shared" si="6"/>
        <v>20.05</v>
      </c>
      <c r="AA5423" s="12" t="b">
        <f t="shared" si="7"/>
        <v>1</v>
      </c>
      <c r="AB5423" s="12" t="str">
        <f>VLOOKUP(H5423,Table2_ContractType!A:B,2,FALSE)</f>
        <v>1 Year</v>
      </c>
      <c r="AC5423" s="12" t="str">
        <f>VLOOKUP(F5423,Table3_PhoneService!A:B,2,FALSE)</f>
        <v>One Line</v>
      </c>
      <c r="AD5423" s="12" t="str">
        <f>VLOOKUP(G5423,Table4_InternetService!A:B,2,FALSE)</f>
        <v>No Internet Service</v>
      </c>
      <c r="AE5423" s="3"/>
    </row>
    <row r="5424" spans="1:31" ht="15.75" customHeight="1" x14ac:dyDescent="0.2">
      <c r="A5424" s="6" t="s">
        <v>6012</v>
      </c>
      <c r="B5424" s="6" t="s">
        <v>50</v>
      </c>
      <c r="C5424" s="6">
        <v>0</v>
      </c>
      <c r="D5424" s="6" t="s">
        <v>36</v>
      </c>
      <c r="E5424" s="6" t="s">
        <v>39</v>
      </c>
      <c r="F5424" s="6">
        <v>1</v>
      </c>
      <c r="G5424" s="6">
        <v>1</v>
      </c>
      <c r="H5424" s="6">
        <v>2</v>
      </c>
      <c r="I5424" s="6" t="s">
        <v>64</v>
      </c>
      <c r="J5424" s="10">
        <v>59.75</v>
      </c>
      <c r="K5424" s="10">
        <v>3450.15</v>
      </c>
      <c r="L5424" s="6" t="s">
        <v>39</v>
      </c>
      <c r="M5424" s="15">
        <f t="shared" si="0"/>
        <v>57.743096234309625</v>
      </c>
      <c r="N5424" s="12" t="b">
        <f t="shared" si="1"/>
        <v>0</v>
      </c>
      <c r="O5424" s="12" t="b">
        <f t="shared" si="2"/>
        <v>0</v>
      </c>
      <c r="P5424" s="12" t="b">
        <f t="shared" ref="P5424:Q5424" si="5429">IF(F5424=0,FALSE,TRUE)</f>
        <v>1</v>
      </c>
      <c r="Q5424" s="12" t="b">
        <f t="shared" si="5429"/>
        <v>1</v>
      </c>
      <c r="R5424" s="12" t="b">
        <f t="shared" si="4"/>
        <v>1</v>
      </c>
      <c r="S5424" s="12">
        <f t="shared" si="9"/>
        <v>1</v>
      </c>
      <c r="T5424" s="13"/>
      <c r="U5424" s="16"/>
      <c r="V5424" s="13"/>
      <c r="W5424" s="13"/>
      <c r="X5424" s="13"/>
      <c r="Y5424" s="13">
        <f t="shared" ca="1" si="5"/>
        <v>42177.647489539748</v>
      </c>
      <c r="Z5424" s="14">
        <f t="shared" si="6"/>
        <v>59.75</v>
      </c>
      <c r="AA5424" s="12" t="b">
        <f t="shared" si="7"/>
        <v>1</v>
      </c>
      <c r="AB5424" s="12" t="str">
        <f>VLOOKUP(H5424,Table2_ContractType!A:B,2,FALSE)</f>
        <v>2 Year</v>
      </c>
      <c r="AC5424" s="12" t="str">
        <f>VLOOKUP(F5424,Table3_PhoneService!A:B,2,FALSE)</f>
        <v>One Line</v>
      </c>
      <c r="AD5424" s="12" t="str">
        <f>VLOOKUP(G5424,Table4_InternetService!A:B,2,FALSE)</f>
        <v>DSL</v>
      </c>
      <c r="AE5424" s="3"/>
    </row>
    <row r="5425" spans="1:31" ht="15.75" customHeight="1" x14ac:dyDescent="0.2">
      <c r="A5425" s="6" t="s">
        <v>5587</v>
      </c>
      <c r="B5425" s="6" t="s">
        <v>34</v>
      </c>
      <c r="C5425" s="6">
        <v>0</v>
      </c>
      <c r="D5425" s="6" t="s">
        <v>36</v>
      </c>
      <c r="E5425" s="6" t="s">
        <v>36</v>
      </c>
      <c r="F5425" s="6">
        <v>1</v>
      </c>
      <c r="G5425" s="6">
        <v>0</v>
      </c>
      <c r="H5425" s="6">
        <v>2</v>
      </c>
      <c r="I5425" s="6" t="s">
        <v>37</v>
      </c>
      <c r="J5425" s="10">
        <v>20.05</v>
      </c>
      <c r="K5425" s="10">
        <v>1016.7</v>
      </c>
      <c r="L5425" s="6" t="s">
        <v>39</v>
      </c>
      <c r="M5425" s="15">
        <f t="shared" si="0"/>
        <v>50.708229426433917</v>
      </c>
      <c r="N5425" s="12" t="b">
        <f t="shared" si="1"/>
        <v>1</v>
      </c>
      <c r="O5425" s="12" t="b">
        <f t="shared" si="2"/>
        <v>0</v>
      </c>
      <c r="P5425" s="12" t="b">
        <f t="shared" ref="P5425:Q5425" si="5430">IF(F5425=0,FALSE,TRUE)</f>
        <v>1</v>
      </c>
      <c r="Q5425" s="12" t="b">
        <f t="shared" si="5430"/>
        <v>0</v>
      </c>
      <c r="R5425" s="12" t="b">
        <f t="shared" si="4"/>
        <v>0</v>
      </c>
      <c r="S5425" s="12">
        <f t="shared" si="9"/>
        <v>3</v>
      </c>
      <c r="T5425" s="13"/>
      <c r="U5425" s="16"/>
      <c r="V5425" s="13"/>
      <c r="W5425" s="13"/>
      <c r="X5425" s="13"/>
      <c r="Y5425" s="13">
        <f t="shared" ca="1" si="5"/>
        <v>42391.624688279298</v>
      </c>
      <c r="Z5425" s="14">
        <f t="shared" si="6"/>
        <v>20.05</v>
      </c>
      <c r="AA5425" s="12" t="b">
        <f t="shared" si="7"/>
        <v>1</v>
      </c>
      <c r="AB5425" s="12" t="str">
        <f>VLOOKUP(H5425,Table2_ContractType!A:B,2,FALSE)</f>
        <v>2 Year</v>
      </c>
      <c r="AC5425" s="12" t="str">
        <f>VLOOKUP(F5425,Table3_PhoneService!A:B,2,FALSE)</f>
        <v>One Line</v>
      </c>
      <c r="AD5425" s="12" t="str">
        <f>VLOOKUP(G5425,Table4_InternetService!A:B,2,FALSE)</f>
        <v>No Internet Service</v>
      </c>
      <c r="AE5425" s="3"/>
    </row>
    <row r="5426" spans="1:31" ht="15.75" customHeight="1" x14ac:dyDescent="0.2">
      <c r="A5426" s="6" t="s">
        <v>2356</v>
      </c>
      <c r="B5426" s="6" t="s">
        <v>34</v>
      </c>
      <c r="C5426" s="6">
        <v>0</v>
      </c>
      <c r="D5426" s="6" t="s">
        <v>39</v>
      </c>
      <c r="E5426" s="6" t="s">
        <v>36</v>
      </c>
      <c r="F5426" s="6">
        <v>0</v>
      </c>
      <c r="G5426" s="6">
        <v>1</v>
      </c>
      <c r="H5426" s="6">
        <v>0</v>
      </c>
      <c r="I5426" s="6" t="s">
        <v>64</v>
      </c>
      <c r="J5426" s="10">
        <v>38.5</v>
      </c>
      <c r="K5426" s="10">
        <v>330.8</v>
      </c>
      <c r="L5426" s="6" t="s">
        <v>39</v>
      </c>
      <c r="M5426" s="15">
        <f t="shared" si="0"/>
        <v>8.5922077922077928</v>
      </c>
      <c r="N5426" s="12" t="b">
        <f t="shared" si="1"/>
        <v>1</v>
      </c>
      <c r="O5426" s="12" t="b">
        <f t="shared" si="2"/>
        <v>0</v>
      </c>
      <c r="P5426" s="12" t="b">
        <f t="shared" ref="P5426:Q5426" si="5431">IF(F5426=0,FALSE,TRUE)</f>
        <v>0</v>
      </c>
      <c r="Q5426" s="12" t="b">
        <f t="shared" si="5431"/>
        <v>1</v>
      </c>
      <c r="R5426" s="12" t="b">
        <f t="shared" si="4"/>
        <v>0</v>
      </c>
      <c r="S5426" s="12">
        <f t="shared" si="9"/>
        <v>2</v>
      </c>
      <c r="T5426" s="13"/>
      <c r="U5426" s="16"/>
      <c r="V5426" s="13"/>
      <c r="W5426" s="13"/>
      <c r="X5426" s="13"/>
      <c r="Y5426" s="13">
        <f t="shared" ca="1" si="5"/>
        <v>43672.653679653682</v>
      </c>
      <c r="Z5426" s="14">
        <f t="shared" si="6"/>
        <v>38.5</v>
      </c>
      <c r="AA5426" s="12" t="b">
        <f t="shared" si="7"/>
        <v>1</v>
      </c>
      <c r="AB5426" s="12" t="str">
        <f>VLOOKUP(H5426,Table2_ContractType!A:B,2,FALSE)</f>
        <v>Month-to-Month</v>
      </c>
      <c r="AC5426" s="12" t="str">
        <f>VLOOKUP(F5426,Table3_PhoneService!A:B,2,FALSE)</f>
        <v>No Phone Service</v>
      </c>
      <c r="AD5426" s="12" t="str">
        <f>VLOOKUP(G5426,Table4_InternetService!A:B,2,FALSE)</f>
        <v>DSL</v>
      </c>
      <c r="AE5426" s="3"/>
    </row>
    <row r="5427" spans="1:31" ht="15.75" customHeight="1" x14ac:dyDescent="0.2">
      <c r="A5427" s="6" t="s">
        <v>2861</v>
      </c>
      <c r="B5427" s="6" t="s">
        <v>50</v>
      </c>
      <c r="C5427" s="6">
        <v>1</v>
      </c>
      <c r="D5427" s="6" t="s">
        <v>39</v>
      </c>
      <c r="E5427" s="6" t="s">
        <v>39</v>
      </c>
      <c r="F5427" s="6">
        <v>0</v>
      </c>
      <c r="G5427" s="6">
        <v>1</v>
      </c>
      <c r="H5427" s="6">
        <v>0</v>
      </c>
      <c r="I5427" s="6" t="s">
        <v>37</v>
      </c>
      <c r="J5427" s="10">
        <v>29.35</v>
      </c>
      <c r="K5427" s="10">
        <v>381.2</v>
      </c>
      <c r="L5427" s="6" t="s">
        <v>39</v>
      </c>
      <c r="M5427" s="15">
        <f t="shared" si="0"/>
        <v>12.988074957410561</v>
      </c>
      <c r="N5427" s="12" t="b">
        <f t="shared" si="1"/>
        <v>0</v>
      </c>
      <c r="O5427" s="12" t="b">
        <f t="shared" si="2"/>
        <v>0</v>
      </c>
      <c r="P5427" s="12" t="b">
        <f t="shared" ref="P5427:Q5427" si="5432">IF(F5427=0,FALSE,TRUE)</f>
        <v>0</v>
      </c>
      <c r="Q5427" s="12" t="b">
        <f t="shared" si="5432"/>
        <v>1</v>
      </c>
      <c r="R5427" s="12" t="b">
        <f t="shared" si="4"/>
        <v>0</v>
      </c>
      <c r="S5427" s="12">
        <f t="shared" si="9"/>
        <v>0</v>
      </c>
      <c r="T5427" s="13"/>
      <c r="U5427" s="16"/>
      <c r="V5427" s="13"/>
      <c r="W5427" s="13"/>
      <c r="X5427" s="13"/>
      <c r="Y5427" s="13">
        <f t="shared" ca="1" si="5"/>
        <v>43538.946053378764</v>
      </c>
      <c r="Z5427" s="14">
        <f t="shared" si="6"/>
        <v>29.35</v>
      </c>
      <c r="AA5427" s="12" t="b">
        <f t="shared" si="7"/>
        <v>1</v>
      </c>
      <c r="AB5427" s="12" t="str">
        <f>VLOOKUP(H5427,Table2_ContractType!A:B,2,FALSE)</f>
        <v>Month-to-Month</v>
      </c>
      <c r="AC5427" s="12" t="str">
        <f>VLOOKUP(F5427,Table3_PhoneService!A:B,2,FALSE)</f>
        <v>No Phone Service</v>
      </c>
      <c r="AD5427" s="12" t="str">
        <f>VLOOKUP(G5427,Table4_InternetService!A:B,2,FALSE)</f>
        <v>DSL</v>
      </c>
      <c r="AE5427" s="3"/>
    </row>
    <row r="5428" spans="1:31" ht="15.75" customHeight="1" x14ac:dyDescent="0.2">
      <c r="A5428" s="6" t="s">
        <v>5822</v>
      </c>
      <c r="B5428" s="6" t="s">
        <v>34</v>
      </c>
      <c r="C5428" s="6">
        <v>0</v>
      </c>
      <c r="D5428" s="6" t="s">
        <v>36</v>
      </c>
      <c r="E5428" s="6" t="s">
        <v>36</v>
      </c>
      <c r="F5428" s="6">
        <v>1</v>
      </c>
      <c r="G5428" s="6">
        <v>1</v>
      </c>
      <c r="H5428" s="6">
        <v>1</v>
      </c>
      <c r="I5428" s="6" t="s">
        <v>46</v>
      </c>
      <c r="J5428" s="10">
        <v>44.1</v>
      </c>
      <c r="K5428" s="10">
        <v>2413.0500000000002</v>
      </c>
      <c r="L5428" s="6" t="s">
        <v>39</v>
      </c>
      <c r="M5428" s="15">
        <f t="shared" si="0"/>
        <v>54.717687074829932</v>
      </c>
      <c r="N5428" s="12" t="b">
        <f t="shared" si="1"/>
        <v>1</v>
      </c>
      <c r="O5428" s="12" t="b">
        <f t="shared" si="2"/>
        <v>0</v>
      </c>
      <c r="P5428" s="12" t="b">
        <f t="shared" ref="P5428:Q5428" si="5433">IF(F5428=0,FALSE,TRUE)</f>
        <v>1</v>
      </c>
      <c r="Q5428" s="12" t="b">
        <f t="shared" si="5433"/>
        <v>1</v>
      </c>
      <c r="R5428" s="12" t="b">
        <f t="shared" si="4"/>
        <v>1</v>
      </c>
      <c r="S5428" s="12">
        <f t="shared" si="9"/>
        <v>3</v>
      </c>
      <c r="T5428" s="13"/>
      <c r="U5428" s="16"/>
      <c r="V5428" s="13"/>
      <c r="W5428" s="13"/>
      <c r="X5428" s="13"/>
      <c r="Y5428" s="13">
        <f t="shared" ca="1" si="5"/>
        <v>42269.67035147392</v>
      </c>
      <c r="Z5428" s="14">
        <f t="shared" si="6"/>
        <v>44.1</v>
      </c>
      <c r="AA5428" s="12" t="b">
        <f t="shared" si="7"/>
        <v>1</v>
      </c>
      <c r="AB5428" s="12" t="str">
        <f>VLOOKUP(H5428,Table2_ContractType!A:B,2,FALSE)</f>
        <v>1 Year</v>
      </c>
      <c r="AC5428" s="12" t="str">
        <f>VLOOKUP(F5428,Table3_PhoneService!A:B,2,FALSE)</f>
        <v>One Line</v>
      </c>
      <c r="AD5428" s="12" t="str">
        <f>VLOOKUP(G5428,Table4_InternetService!A:B,2,FALSE)</f>
        <v>DSL</v>
      </c>
      <c r="AE5428" s="3"/>
    </row>
    <row r="5429" spans="1:31" ht="15.75" customHeight="1" x14ac:dyDescent="0.2">
      <c r="A5429" s="6" t="s">
        <v>1123</v>
      </c>
      <c r="B5429" s="6" t="s">
        <v>50</v>
      </c>
      <c r="C5429" s="6">
        <v>0</v>
      </c>
      <c r="D5429" s="6" t="s">
        <v>39</v>
      </c>
      <c r="E5429" s="6" t="s">
        <v>39</v>
      </c>
      <c r="F5429" s="6">
        <v>1</v>
      </c>
      <c r="G5429" s="6">
        <v>0</v>
      </c>
      <c r="H5429" s="6">
        <v>0</v>
      </c>
      <c r="I5429" s="6" t="s">
        <v>37</v>
      </c>
      <c r="J5429" s="10">
        <v>19.899999999999999</v>
      </c>
      <c r="K5429" s="10">
        <v>33.700000000000003</v>
      </c>
      <c r="L5429" s="6" t="s">
        <v>39</v>
      </c>
      <c r="M5429" s="15">
        <f t="shared" si="0"/>
        <v>1.6934673366834174</v>
      </c>
      <c r="N5429" s="12" t="b">
        <f t="shared" si="1"/>
        <v>0</v>
      </c>
      <c r="O5429" s="12" t="b">
        <f t="shared" si="2"/>
        <v>0</v>
      </c>
      <c r="P5429" s="12" t="b">
        <f t="shared" ref="P5429:Q5429" si="5434">IF(F5429=0,FALSE,TRUE)</f>
        <v>1</v>
      </c>
      <c r="Q5429" s="12" t="b">
        <f t="shared" si="5434"/>
        <v>0</v>
      </c>
      <c r="R5429" s="12" t="b">
        <f t="shared" si="4"/>
        <v>0</v>
      </c>
      <c r="S5429" s="12">
        <f t="shared" si="9"/>
        <v>0</v>
      </c>
      <c r="T5429" s="13"/>
      <c r="U5429" s="16"/>
      <c r="V5429" s="13"/>
      <c r="W5429" s="13"/>
      <c r="X5429" s="13"/>
      <c r="Y5429" s="13">
        <f t="shared" ca="1" si="5"/>
        <v>43882.490368509214</v>
      </c>
      <c r="Z5429" s="14">
        <f t="shared" si="6"/>
        <v>19.899999999999999</v>
      </c>
      <c r="AA5429" s="12" t="b">
        <f t="shared" si="7"/>
        <v>1</v>
      </c>
      <c r="AB5429" s="12" t="str">
        <f>VLOOKUP(H5429,Table2_ContractType!A:B,2,FALSE)</f>
        <v>Month-to-Month</v>
      </c>
      <c r="AC5429" s="12" t="str">
        <f>VLOOKUP(F5429,Table3_PhoneService!A:B,2,FALSE)</f>
        <v>One Line</v>
      </c>
      <c r="AD5429" s="12" t="str">
        <f>VLOOKUP(G5429,Table4_InternetService!A:B,2,FALSE)</f>
        <v>No Internet Service</v>
      </c>
      <c r="AE5429" s="3"/>
    </row>
    <row r="5430" spans="1:31" ht="15.75" customHeight="1" x14ac:dyDescent="0.2">
      <c r="A5430" s="6" t="s">
        <v>2081</v>
      </c>
      <c r="B5430" s="6" t="s">
        <v>34</v>
      </c>
      <c r="C5430" s="6">
        <v>0</v>
      </c>
      <c r="D5430" s="6" t="s">
        <v>39</v>
      </c>
      <c r="E5430" s="6" t="s">
        <v>39</v>
      </c>
      <c r="F5430" s="6">
        <v>1</v>
      </c>
      <c r="G5430" s="6">
        <v>2</v>
      </c>
      <c r="H5430" s="6">
        <v>0</v>
      </c>
      <c r="I5430" s="6" t="s">
        <v>64</v>
      </c>
      <c r="J5430" s="10">
        <v>79</v>
      </c>
      <c r="K5430" s="10">
        <v>522.95000000000005</v>
      </c>
      <c r="L5430" s="6" t="s">
        <v>36</v>
      </c>
      <c r="M5430" s="15">
        <f t="shared" si="0"/>
        <v>6.6196202531645572</v>
      </c>
      <c r="N5430" s="12" t="b">
        <f t="shared" si="1"/>
        <v>1</v>
      </c>
      <c r="O5430" s="12" t="b">
        <f t="shared" si="2"/>
        <v>1</v>
      </c>
      <c r="P5430" s="12" t="b">
        <f t="shared" ref="P5430:Q5430" si="5435">IF(F5430=0,FALSE,TRUE)</f>
        <v>1</v>
      </c>
      <c r="Q5430" s="12" t="b">
        <f t="shared" si="5435"/>
        <v>1</v>
      </c>
      <c r="R5430" s="12" t="b">
        <f t="shared" si="4"/>
        <v>1</v>
      </c>
      <c r="S5430" s="12">
        <f t="shared" si="9"/>
        <v>0</v>
      </c>
      <c r="T5430" s="13"/>
      <c r="U5430" s="16"/>
      <c r="V5430" s="13"/>
      <c r="W5430" s="13"/>
      <c r="X5430" s="13"/>
      <c r="Y5430" s="13">
        <f t="shared" ca="1" si="5"/>
        <v>43732.653217299579</v>
      </c>
      <c r="Z5430" s="14">
        <f t="shared" si="6"/>
        <v>79</v>
      </c>
      <c r="AA5430" s="12" t="b">
        <f t="shared" si="7"/>
        <v>1</v>
      </c>
      <c r="AB5430" s="12" t="str">
        <f>VLOOKUP(H5430,Table2_ContractType!A:B,2,FALSE)</f>
        <v>Month-to-Month</v>
      </c>
      <c r="AC5430" s="12" t="str">
        <f>VLOOKUP(F5430,Table3_PhoneService!A:B,2,FALSE)</f>
        <v>One Line</v>
      </c>
      <c r="AD5430" s="12" t="str">
        <f>VLOOKUP(G5430,Table4_InternetService!A:B,2,FALSE)</f>
        <v>Fiber Optic</v>
      </c>
      <c r="AE5430" s="3"/>
    </row>
    <row r="5431" spans="1:31" ht="15.75" customHeight="1" x14ac:dyDescent="0.2">
      <c r="A5431" s="6" t="s">
        <v>5705</v>
      </c>
      <c r="B5431" s="6" t="s">
        <v>50</v>
      </c>
      <c r="C5431" s="6">
        <v>0</v>
      </c>
      <c r="D5431" s="6" t="s">
        <v>39</v>
      </c>
      <c r="E5431" s="6" t="s">
        <v>39</v>
      </c>
      <c r="F5431" s="6">
        <v>2</v>
      </c>
      <c r="G5431" s="6">
        <v>1</v>
      </c>
      <c r="H5431" s="6">
        <v>2</v>
      </c>
      <c r="I5431" s="6" t="s">
        <v>37</v>
      </c>
      <c r="J5431" s="10">
        <v>79.75</v>
      </c>
      <c r="K5431" s="10">
        <v>4217.8</v>
      </c>
      <c r="L5431" s="6" t="s">
        <v>39</v>
      </c>
      <c r="M5431" s="15">
        <f t="shared" si="0"/>
        <v>52.887774294670848</v>
      </c>
      <c r="N5431" s="12" t="b">
        <f t="shared" si="1"/>
        <v>0</v>
      </c>
      <c r="O5431" s="12" t="b">
        <f t="shared" si="2"/>
        <v>0</v>
      </c>
      <c r="P5431" s="12" t="b">
        <f t="shared" ref="P5431:Q5431" si="5436">IF(F5431=0,FALSE,TRUE)</f>
        <v>1</v>
      </c>
      <c r="Q5431" s="12" t="b">
        <f t="shared" si="5436"/>
        <v>1</v>
      </c>
      <c r="R5431" s="12" t="b">
        <f t="shared" si="4"/>
        <v>1</v>
      </c>
      <c r="S5431" s="12">
        <f t="shared" si="9"/>
        <v>0</v>
      </c>
      <c r="T5431" s="13"/>
      <c r="U5431" s="16"/>
      <c r="V5431" s="13"/>
      <c r="W5431" s="13"/>
      <c r="X5431" s="13"/>
      <c r="Y5431" s="13">
        <f t="shared" ca="1" si="5"/>
        <v>42325.330198537093</v>
      </c>
      <c r="Z5431" s="14">
        <f t="shared" si="6"/>
        <v>79.75</v>
      </c>
      <c r="AA5431" s="12" t="b">
        <f t="shared" si="7"/>
        <v>1</v>
      </c>
      <c r="AB5431" s="12" t="str">
        <f>VLOOKUP(H5431,Table2_ContractType!A:B,2,FALSE)</f>
        <v>2 Year</v>
      </c>
      <c r="AC5431" s="12" t="str">
        <f>VLOOKUP(F5431,Table3_PhoneService!A:B,2,FALSE)</f>
        <v>Two or More Lines</v>
      </c>
      <c r="AD5431" s="12" t="str">
        <f>VLOOKUP(G5431,Table4_InternetService!A:B,2,FALSE)</f>
        <v>DSL</v>
      </c>
      <c r="AE5431" s="3"/>
    </row>
    <row r="5432" spans="1:31" ht="15.75" customHeight="1" x14ac:dyDescent="0.2">
      <c r="A5432" s="6" t="s">
        <v>7013</v>
      </c>
      <c r="B5432" s="6" t="s">
        <v>50</v>
      </c>
      <c r="C5432" s="6">
        <v>0</v>
      </c>
      <c r="D5432" s="6" t="s">
        <v>36</v>
      </c>
      <c r="E5432" s="6" t="s">
        <v>36</v>
      </c>
      <c r="F5432" s="6">
        <v>2</v>
      </c>
      <c r="G5432" s="6">
        <v>1</v>
      </c>
      <c r="H5432" s="6">
        <v>2</v>
      </c>
      <c r="I5432" s="6" t="s">
        <v>51</v>
      </c>
      <c r="J5432" s="10">
        <v>79.25</v>
      </c>
      <c r="K5432" s="10">
        <v>5731.85</v>
      </c>
      <c r="L5432" s="6" t="s">
        <v>39</v>
      </c>
      <c r="M5432" s="15">
        <f t="shared" si="0"/>
        <v>72.326182965299694</v>
      </c>
      <c r="N5432" s="12" t="b">
        <f t="shared" si="1"/>
        <v>0</v>
      </c>
      <c r="O5432" s="12" t="b">
        <f t="shared" si="2"/>
        <v>0</v>
      </c>
      <c r="P5432" s="12" t="b">
        <f t="shared" ref="P5432:Q5432" si="5437">IF(F5432=0,FALSE,TRUE)</f>
        <v>1</v>
      </c>
      <c r="Q5432" s="12" t="b">
        <f t="shared" si="5437"/>
        <v>1</v>
      </c>
      <c r="R5432" s="12" t="b">
        <f t="shared" si="4"/>
        <v>1</v>
      </c>
      <c r="S5432" s="12">
        <f t="shared" si="9"/>
        <v>3</v>
      </c>
      <c r="T5432" s="13"/>
      <c r="U5432" s="16"/>
      <c r="V5432" s="13"/>
      <c r="W5432" s="13"/>
      <c r="X5432" s="13"/>
      <c r="Y5432" s="13">
        <f t="shared" ca="1" si="5"/>
        <v>41734.078601472138</v>
      </c>
      <c r="Z5432" s="14">
        <f t="shared" si="6"/>
        <v>79.25</v>
      </c>
      <c r="AA5432" s="12" t="b">
        <f t="shared" si="7"/>
        <v>1</v>
      </c>
      <c r="AB5432" s="12" t="str">
        <f>VLOOKUP(H5432,Table2_ContractType!A:B,2,FALSE)</f>
        <v>2 Year</v>
      </c>
      <c r="AC5432" s="12" t="str">
        <f>VLOOKUP(F5432,Table3_PhoneService!A:B,2,FALSE)</f>
        <v>Two or More Lines</v>
      </c>
      <c r="AD5432" s="12" t="str">
        <f>VLOOKUP(G5432,Table4_InternetService!A:B,2,FALSE)</f>
        <v>DSL</v>
      </c>
      <c r="AE5432" s="3"/>
    </row>
    <row r="5433" spans="1:31" ht="15.75" customHeight="1" x14ac:dyDescent="0.2">
      <c r="A5433" s="6" t="s">
        <v>3680</v>
      </c>
      <c r="B5433" s="6" t="s">
        <v>34</v>
      </c>
      <c r="C5433" s="6">
        <v>0</v>
      </c>
      <c r="D5433" s="6" t="s">
        <v>39</v>
      </c>
      <c r="E5433" s="6" t="s">
        <v>39</v>
      </c>
      <c r="F5433" s="6">
        <v>1</v>
      </c>
      <c r="G5433" s="6">
        <v>1</v>
      </c>
      <c r="H5433" s="6">
        <v>0</v>
      </c>
      <c r="I5433" s="6" t="s">
        <v>37</v>
      </c>
      <c r="J5433" s="10">
        <v>48.8</v>
      </c>
      <c r="K5433" s="10">
        <v>1054.5999999999999</v>
      </c>
      <c r="L5433" s="6" t="s">
        <v>36</v>
      </c>
      <c r="M5433" s="15">
        <f t="shared" si="0"/>
        <v>21.610655737704917</v>
      </c>
      <c r="N5433" s="12" t="b">
        <f t="shared" si="1"/>
        <v>1</v>
      </c>
      <c r="O5433" s="12" t="b">
        <f t="shared" si="2"/>
        <v>1</v>
      </c>
      <c r="P5433" s="12" t="b">
        <f t="shared" ref="P5433:Q5433" si="5438">IF(F5433=0,FALSE,TRUE)</f>
        <v>1</v>
      </c>
      <c r="Q5433" s="12" t="b">
        <f t="shared" si="5438"/>
        <v>1</v>
      </c>
      <c r="R5433" s="12" t="b">
        <f t="shared" si="4"/>
        <v>1</v>
      </c>
      <c r="S5433" s="12">
        <f t="shared" si="9"/>
        <v>0</v>
      </c>
      <c r="T5433" s="13"/>
      <c r="U5433" s="16"/>
      <c r="V5433" s="13"/>
      <c r="W5433" s="13"/>
      <c r="X5433" s="13"/>
      <c r="Y5433" s="13">
        <f t="shared" ca="1" si="5"/>
        <v>43276.675887978141</v>
      </c>
      <c r="Z5433" s="14">
        <f t="shared" si="6"/>
        <v>48.8</v>
      </c>
      <c r="AA5433" s="12" t="b">
        <f t="shared" si="7"/>
        <v>1</v>
      </c>
      <c r="AB5433" s="12" t="str">
        <f>VLOOKUP(H5433,Table2_ContractType!A:B,2,FALSE)</f>
        <v>Month-to-Month</v>
      </c>
      <c r="AC5433" s="12" t="str">
        <f>VLOOKUP(F5433,Table3_PhoneService!A:B,2,FALSE)</f>
        <v>One Line</v>
      </c>
      <c r="AD5433" s="12" t="str">
        <f>VLOOKUP(G5433,Table4_InternetService!A:B,2,FALSE)</f>
        <v>DSL</v>
      </c>
      <c r="AE5433" s="3"/>
    </row>
    <row r="5434" spans="1:31" ht="15.75" customHeight="1" x14ac:dyDescent="0.2">
      <c r="A5434" s="6" t="s">
        <v>5223</v>
      </c>
      <c r="B5434" s="6" t="s">
        <v>50</v>
      </c>
      <c r="C5434" s="6">
        <v>1</v>
      </c>
      <c r="D5434" s="6" t="s">
        <v>36</v>
      </c>
      <c r="E5434" s="6" t="s">
        <v>36</v>
      </c>
      <c r="F5434" s="6">
        <v>2</v>
      </c>
      <c r="G5434" s="6">
        <v>2</v>
      </c>
      <c r="H5434" s="6">
        <v>0</v>
      </c>
      <c r="I5434" s="6" t="s">
        <v>64</v>
      </c>
      <c r="J5434" s="10">
        <v>100.7</v>
      </c>
      <c r="K5434" s="10">
        <v>4541.2</v>
      </c>
      <c r="L5434" s="6" t="s">
        <v>36</v>
      </c>
      <c r="M5434" s="15">
        <f t="shared" si="0"/>
        <v>45.096325719960277</v>
      </c>
      <c r="N5434" s="12" t="b">
        <f t="shared" si="1"/>
        <v>0</v>
      </c>
      <c r="O5434" s="12" t="b">
        <f t="shared" si="2"/>
        <v>1</v>
      </c>
      <c r="P5434" s="12" t="b">
        <f t="shared" ref="P5434:Q5434" si="5439">IF(F5434=0,FALSE,TRUE)</f>
        <v>1</v>
      </c>
      <c r="Q5434" s="12" t="b">
        <f t="shared" si="5439"/>
        <v>1</v>
      </c>
      <c r="R5434" s="12" t="b">
        <f t="shared" si="4"/>
        <v>1</v>
      </c>
      <c r="S5434" s="12">
        <f t="shared" si="9"/>
        <v>3</v>
      </c>
      <c r="T5434" s="13"/>
      <c r="U5434" s="16"/>
      <c r="V5434" s="13"/>
      <c r="W5434" s="13"/>
      <c r="X5434" s="13"/>
      <c r="Y5434" s="13">
        <f t="shared" ca="1" si="5"/>
        <v>42562.320092684538</v>
      </c>
      <c r="Z5434" s="14">
        <f t="shared" si="6"/>
        <v>100.7</v>
      </c>
      <c r="AA5434" s="12" t="b">
        <f t="shared" si="7"/>
        <v>1</v>
      </c>
      <c r="AB5434" s="12" t="str">
        <f>VLOOKUP(H5434,Table2_ContractType!A:B,2,FALSE)</f>
        <v>Month-to-Month</v>
      </c>
      <c r="AC5434" s="12" t="str">
        <f>VLOOKUP(F5434,Table3_PhoneService!A:B,2,FALSE)</f>
        <v>Two or More Lines</v>
      </c>
      <c r="AD5434" s="12" t="str">
        <f>VLOOKUP(G5434,Table4_InternetService!A:B,2,FALSE)</f>
        <v>Fiber Optic</v>
      </c>
      <c r="AE5434" s="3"/>
    </row>
    <row r="5435" spans="1:31" ht="15.75" customHeight="1" x14ac:dyDescent="0.2">
      <c r="A5435" s="6" t="s">
        <v>4872</v>
      </c>
      <c r="B5435" s="6" t="s">
        <v>50</v>
      </c>
      <c r="C5435" s="6">
        <v>0</v>
      </c>
      <c r="D5435" s="6" t="s">
        <v>39</v>
      </c>
      <c r="E5435" s="6" t="s">
        <v>36</v>
      </c>
      <c r="F5435" s="6">
        <v>2</v>
      </c>
      <c r="G5435" s="6">
        <v>2</v>
      </c>
      <c r="H5435" s="6">
        <v>2</v>
      </c>
      <c r="I5435" s="6" t="s">
        <v>46</v>
      </c>
      <c r="J5435" s="10">
        <v>100.55</v>
      </c>
      <c r="K5435" s="10">
        <v>3895.35</v>
      </c>
      <c r="L5435" s="6" t="s">
        <v>39</v>
      </c>
      <c r="M5435" s="15">
        <f t="shared" si="0"/>
        <v>38.74042764793635</v>
      </c>
      <c r="N5435" s="12" t="b">
        <f t="shared" si="1"/>
        <v>0</v>
      </c>
      <c r="O5435" s="12" t="b">
        <f t="shared" si="2"/>
        <v>0</v>
      </c>
      <c r="P5435" s="12" t="b">
        <f t="shared" ref="P5435:Q5435" si="5440">IF(F5435=0,FALSE,TRUE)</f>
        <v>1</v>
      </c>
      <c r="Q5435" s="12" t="b">
        <f t="shared" si="5440"/>
        <v>1</v>
      </c>
      <c r="R5435" s="12" t="b">
        <f t="shared" si="4"/>
        <v>1</v>
      </c>
      <c r="S5435" s="12">
        <f t="shared" si="9"/>
        <v>2</v>
      </c>
      <c r="T5435" s="13"/>
      <c r="U5435" s="16"/>
      <c r="V5435" s="13"/>
      <c r="W5435" s="13"/>
      <c r="X5435" s="13"/>
      <c r="Y5435" s="13">
        <f t="shared" ca="1" si="5"/>
        <v>42755.645325708603</v>
      </c>
      <c r="Z5435" s="14">
        <f t="shared" si="6"/>
        <v>100.55</v>
      </c>
      <c r="AA5435" s="12" t="b">
        <f t="shared" si="7"/>
        <v>1</v>
      </c>
      <c r="AB5435" s="12" t="str">
        <f>VLOOKUP(H5435,Table2_ContractType!A:B,2,FALSE)</f>
        <v>2 Year</v>
      </c>
      <c r="AC5435" s="12" t="str">
        <f>VLOOKUP(F5435,Table3_PhoneService!A:B,2,FALSE)</f>
        <v>Two or More Lines</v>
      </c>
      <c r="AD5435" s="12" t="str">
        <f>VLOOKUP(G5435,Table4_InternetService!A:B,2,FALSE)</f>
        <v>Fiber Optic</v>
      </c>
      <c r="AE5435" s="3"/>
    </row>
    <row r="5436" spans="1:31" ht="15.75" customHeight="1" x14ac:dyDescent="0.2">
      <c r="A5436" s="6" t="s">
        <v>6398</v>
      </c>
      <c r="B5436" s="6" t="s">
        <v>34</v>
      </c>
      <c r="C5436" s="6">
        <v>0</v>
      </c>
      <c r="D5436" s="6" t="s">
        <v>36</v>
      </c>
      <c r="E5436" s="6" t="s">
        <v>36</v>
      </c>
      <c r="F5436" s="6">
        <v>1</v>
      </c>
      <c r="G5436" s="6">
        <v>0</v>
      </c>
      <c r="H5436" s="6">
        <v>2</v>
      </c>
      <c r="I5436" s="6" t="s">
        <v>64</v>
      </c>
      <c r="J5436" s="10">
        <v>19.350000000000001</v>
      </c>
      <c r="K5436" s="10">
        <v>1263.8499999999999</v>
      </c>
      <c r="L5436" s="6" t="s">
        <v>39</v>
      </c>
      <c r="M5436" s="15">
        <f t="shared" si="0"/>
        <v>65.315245478036161</v>
      </c>
      <c r="N5436" s="12" t="b">
        <f t="shared" si="1"/>
        <v>1</v>
      </c>
      <c r="O5436" s="12" t="b">
        <f t="shared" si="2"/>
        <v>0</v>
      </c>
      <c r="P5436" s="12" t="b">
        <f t="shared" ref="P5436:Q5436" si="5441">IF(F5436=0,FALSE,TRUE)</f>
        <v>1</v>
      </c>
      <c r="Q5436" s="12" t="b">
        <f t="shared" si="5441"/>
        <v>0</v>
      </c>
      <c r="R5436" s="12" t="b">
        <f t="shared" si="4"/>
        <v>0</v>
      </c>
      <c r="S5436" s="12">
        <f t="shared" si="9"/>
        <v>3</v>
      </c>
      <c r="T5436" s="13"/>
      <c r="U5436" s="16"/>
      <c r="V5436" s="13"/>
      <c r="W5436" s="13"/>
      <c r="X5436" s="13"/>
      <c r="Y5436" s="13">
        <f t="shared" ca="1" si="5"/>
        <v>41947.327950043065</v>
      </c>
      <c r="Z5436" s="14">
        <f t="shared" si="6"/>
        <v>19.350000000000001</v>
      </c>
      <c r="AA5436" s="12" t="b">
        <f t="shared" si="7"/>
        <v>1</v>
      </c>
      <c r="AB5436" s="12" t="str">
        <f>VLOOKUP(H5436,Table2_ContractType!A:B,2,FALSE)</f>
        <v>2 Year</v>
      </c>
      <c r="AC5436" s="12" t="str">
        <f>VLOOKUP(F5436,Table3_PhoneService!A:B,2,FALSE)</f>
        <v>One Line</v>
      </c>
      <c r="AD5436" s="12" t="str">
        <f>VLOOKUP(G5436,Table4_InternetService!A:B,2,FALSE)</f>
        <v>No Internet Service</v>
      </c>
      <c r="AE5436" s="3"/>
    </row>
    <row r="5437" spans="1:31" ht="15.75" customHeight="1" x14ac:dyDescent="0.2">
      <c r="A5437" s="6" t="s">
        <v>5766</v>
      </c>
      <c r="B5437" s="6" t="s">
        <v>34</v>
      </c>
      <c r="C5437" s="6">
        <v>0</v>
      </c>
      <c r="D5437" s="6" t="s">
        <v>36</v>
      </c>
      <c r="E5437" s="6" t="s">
        <v>36</v>
      </c>
      <c r="F5437" s="6">
        <v>1</v>
      </c>
      <c r="G5437" s="6">
        <v>0</v>
      </c>
      <c r="H5437" s="6">
        <v>2</v>
      </c>
      <c r="I5437" s="6" t="s">
        <v>51</v>
      </c>
      <c r="J5437" s="10">
        <v>20.350000000000001</v>
      </c>
      <c r="K5437" s="10">
        <v>1092.3499999999999</v>
      </c>
      <c r="L5437" s="6" t="s">
        <v>39</v>
      </c>
      <c r="M5437" s="15">
        <f t="shared" si="0"/>
        <v>53.67813267813267</v>
      </c>
      <c r="N5437" s="12" t="b">
        <f t="shared" si="1"/>
        <v>1</v>
      </c>
      <c r="O5437" s="12" t="b">
        <f t="shared" si="2"/>
        <v>0</v>
      </c>
      <c r="P5437" s="12" t="b">
        <f t="shared" ref="P5437:Q5437" si="5442">IF(F5437=0,FALSE,TRUE)</f>
        <v>1</v>
      </c>
      <c r="Q5437" s="12" t="b">
        <f t="shared" si="5442"/>
        <v>0</v>
      </c>
      <c r="R5437" s="12" t="b">
        <f t="shared" si="4"/>
        <v>0</v>
      </c>
      <c r="S5437" s="12">
        <f t="shared" si="9"/>
        <v>3</v>
      </c>
      <c r="T5437" s="13"/>
      <c r="U5437" s="16"/>
      <c r="V5437" s="13"/>
      <c r="W5437" s="13"/>
      <c r="X5437" s="13"/>
      <c r="Y5437" s="13">
        <f t="shared" ca="1" si="5"/>
        <v>42301.290131040128</v>
      </c>
      <c r="Z5437" s="14">
        <f t="shared" si="6"/>
        <v>20.350000000000001</v>
      </c>
      <c r="AA5437" s="12" t="b">
        <f t="shared" si="7"/>
        <v>1</v>
      </c>
      <c r="AB5437" s="12" t="str">
        <f>VLOOKUP(H5437,Table2_ContractType!A:B,2,FALSE)</f>
        <v>2 Year</v>
      </c>
      <c r="AC5437" s="12" t="str">
        <f>VLOOKUP(F5437,Table3_PhoneService!A:B,2,FALSE)</f>
        <v>One Line</v>
      </c>
      <c r="AD5437" s="12" t="str">
        <f>VLOOKUP(G5437,Table4_InternetService!A:B,2,FALSE)</f>
        <v>No Internet Service</v>
      </c>
      <c r="AE5437" s="3"/>
    </row>
    <row r="5438" spans="1:31" ht="15.75" customHeight="1" x14ac:dyDescent="0.2">
      <c r="A5438" s="6" t="s">
        <v>2731</v>
      </c>
      <c r="B5438" s="6" t="s">
        <v>50</v>
      </c>
      <c r="C5438" s="6">
        <v>0</v>
      </c>
      <c r="D5438" s="6" t="s">
        <v>39</v>
      </c>
      <c r="E5438" s="6" t="s">
        <v>39</v>
      </c>
      <c r="F5438" s="6">
        <v>1</v>
      </c>
      <c r="G5438" s="6">
        <v>0</v>
      </c>
      <c r="H5438" s="6">
        <v>1</v>
      </c>
      <c r="I5438" s="6" t="s">
        <v>46</v>
      </c>
      <c r="J5438" s="10">
        <v>19.5</v>
      </c>
      <c r="K5438" s="10">
        <v>226.8</v>
      </c>
      <c r="L5438" s="6" t="s">
        <v>39</v>
      </c>
      <c r="M5438" s="15">
        <f t="shared" si="0"/>
        <v>11.630769230769232</v>
      </c>
      <c r="N5438" s="12" t="b">
        <f t="shared" si="1"/>
        <v>0</v>
      </c>
      <c r="O5438" s="12" t="b">
        <f t="shared" si="2"/>
        <v>0</v>
      </c>
      <c r="P5438" s="12" t="b">
        <f t="shared" ref="P5438:Q5438" si="5443">IF(F5438=0,FALSE,TRUE)</f>
        <v>1</v>
      </c>
      <c r="Q5438" s="12" t="b">
        <f t="shared" si="5443"/>
        <v>0</v>
      </c>
      <c r="R5438" s="12" t="b">
        <f t="shared" si="4"/>
        <v>0</v>
      </c>
      <c r="S5438" s="12">
        <f t="shared" si="9"/>
        <v>0</v>
      </c>
      <c r="T5438" s="13"/>
      <c r="U5438" s="16"/>
      <c r="V5438" s="13"/>
      <c r="W5438" s="13"/>
      <c r="X5438" s="13"/>
      <c r="Y5438" s="13">
        <f t="shared" ca="1" si="5"/>
        <v>43580.230769230766</v>
      </c>
      <c r="Z5438" s="14">
        <f t="shared" si="6"/>
        <v>19.5</v>
      </c>
      <c r="AA5438" s="12" t="b">
        <f t="shared" si="7"/>
        <v>1</v>
      </c>
      <c r="AB5438" s="12" t="str">
        <f>VLOOKUP(H5438,Table2_ContractType!A:B,2,FALSE)</f>
        <v>1 Year</v>
      </c>
      <c r="AC5438" s="12" t="str">
        <f>VLOOKUP(F5438,Table3_PhoneService!A:B,2,FALSE)</f>
        <v>One Line</v>
      </c>
      <c r="AD5438" s="12" t="str">
        <f>VLOOKUP(G5438,Table4_InternetService!A:B,2,FALSE)</f>
        <v>No Internet Service</v>
      </c>
      <c r="AE5438" s="3"/>
    </row>
    <row r="5439" spans="1:31" ht="15.75" customHeight="1" x14ac:dyDescent="0.2">
      <c r="A5439" s="6" t="s">
        <v>6811</v>
      </c>
      <c r="B5439" s="6" t="s">
        <v>50</v>
      </c>
      <c r="C5439" s="6">
        <v>0</v>
      </c>
      <c r="D5439" s="6" t="s">
        <v>36</v>
      </c>
      <c r="E5439" s="6" t="s">
        <v>39</v>
      </c>
      <c r="F5439" s="6">
        <v>2</v>
      </c>
      <c r="G5439" s="6">
        <v>1</v>
      </c>
      <c r="H5439" s="6">
        <v>2</v>
      </c>
      <c r="I5439" s="6" t="s">
        <v>46</v>
      </c>
      <c r="J5439" s="10">
        <v>80.099999999999994</v>
      </c>
      <c r="K5439" s="10">
        <v>5585.4</v>
      </c>
      <c r="L5439" s="6" t="s">
        <v>39</v>
      </c>
      <c r="M5439" s="15">
        <f t="shared" si="0"/>
        <v>69.730337078651687</v>
      </c>
      <c r="N5439" s="12" t="b">
        <f t="shared" si="1"/>
        <v>0</v>
      </c>
      <c r="O5439" s="12" t="b">
        <f t="shared" si="2"/>
        <v>0</v>
      </c>
      <c r="P5439" s="12" t="b">
        <f t="shared" ref="P5439:Q5439" si="5444">IF(F5439=0,FALSE,TRUE)</f>
        <v>1</v>
      </c>
      <c r="Q5439" s="12" t="b">
        <f t="shared" si="5444"/>
        <v>1</v>
      </c>
      <c r="R5439" s="12" t="b">
        <f t="shared" si="4"/>
        <v>1</v>
      </c>
      <c r="S5439" s="12">
        <f t="shared" si="9"/>
        <v>1</v>
      </c>
      <c r="T5439" s="13"/>
      <c r="U5439" s="16"/>
      <c r="V5439" s="13"/>
      <c r="W5439" s="13"/>
      <c r="X5439" s="13"/>
      <c r="Y5439" s="13">
        <f t="shared" ca="1" si="5"/>
        <v>41813.035580524345</v>
      </c>
      <c r="Z5439" s="14">
        <f t="shared" si="6"/>
        <v>80.099999999999994</v>
      </c>
      <c r="AA5439" s="12" t="b">
        <f t="shared" si="7"/>
        <v>1</v>
      </c>
      <c r="AB5439" s="12" t="str">
        <f>VLOOKUP(H5439,Table2_ContractType!A:B,2,FALSE)</f>
        <v>2 Year</v>
      </c>
      <c r="AC5439" s="12" t="str">
        <f>VLOOKUP(F5439,Table3_PhoneService!A:B,2,FALSE)</f>
        <v>Two or More Lines</v>
      </c>
      <c r="AD5439" s="12" t="str">
        <f>VLOOKUP(G5439,Table4_InternetService!A:B,2,FALSE)</f>
        <v>DSL</v>
      </c>
      <c r="AE5439" s="3"/>
    </row>
    <row r="5440" spans="1:31" ht="15.75" customHeight="1" x14ac:dyDescent="0.2">
      <c r="A5440" s="6" t="s">
        <v>5046</v>
      </c>
      <c r="B5440" s="6" t="s">
        <v>50</v>
      </c>
      <c r="C5440" s="6">
        <v>0</v>
      </c>
      <c r="D5440" s="6" t="s">
        <v>36</v>
      </c>
      <c r="E5440" s="6" t="s">
        <v>39</v>
      </c>
      <c r="F5440" s="6">
        <v>1</v>
      </c>
      <c r="G5440" s="6">
        <v>2</v>
      </c>
      <c r="H5440" s="6">
        <v>1</v>
      </c>
      <c r="I5440" s="6" t="s">
        <v>51</v>
      </c>
      <c r="J5440" s="10">
        <v>84.25</v>
      </c>
      <c r="K5440" s="10">
        <v>3539.25</v>
      </c>
      <c r="L5440" s="6" t="s">
        <v>39</v>
      </c>
      <c r="M5440" s="15">
        <f t="shared" si="0"/>
        <v>42.008902077151333</v>
      </c>
      <c r="N5440" s="12" t="b">
        <f t="shared" si="1"/>
        <v>0</v>
      </c>
      <c r="O5440" s="12" t="b">
        <f t="shared" si="2"/>
        <v>0</v>
      </c>
      <c r="P5440" s="12" t="b">
        <f t="shared" ref="P5440:Q5440" si="5445">IF(F5440=0,FALSE,TRUE)</f>
        <v>1</v>
      </c>
      <c r="Q5440" s="12" t="b">
        <f t="shared" si="5445"/>
        <v>1</v>
      </c>
      <c r="R5440" s="12" t="b">
        <f t="shared" si="4"/>
        <v>1</v>
      </c>
      <c r="S5440" s="12">
        <f t="shared" si="9"/>
        <v>1</v>
      </c>
      <c r="T5440" s="13"/>
      <c r="U5440" s="16"/>
      <c r="V5440" s="13"/>
      <c r="W5440" s="13"/>
      <c r="X5440" s="13"/>
      <c r="Y5440" s="13">
        <f t="shared" ca="1" si="5"/>
        <v>42656.229228486649</v>
      </c>
      <c r="Z5440" s="14">
        <f t="shared" si="6"/>
        <v>84.25</v>
      </c>
      <c r="AA5440" s="12" t="b">
        <f t="shared" si="7"/>
        <v>1</v>
      </c>
      <c r="AB5440" s="12" t="str">
        <f>VLOOKUP(H5440,Table2_ContractType!A:B,2,FALSE)</f>
        <v>1 Year</v>
      </c>
      <c r="AC5440" s="12" t="str">
        <f>VLOOKUP(F5440,Table3_PhoneService!A:B,2,FALSE)</f>
        <v>One Line</v>
      </c>
      <c r="AD5440" s="12" t="str">
        <f>VLOOKUP(G5440,Table4_InternetService!A:B,2,FALSE)</f>
        <v>Fiber Optic</v>
      </c>
      <c r="AE5440" s="3"/>
    </row>
    <row r="5441" spans="1:31" ht="15.75" customHeight="1" x14ac:dyDescent="0.2">
      <c r="A5441" s="6" t="s">
        <v>4700</v>
      </c>
      <c r="B5441" s="6" t="s">
        <v>50</v>
      </c>
      <c r="C5441" s="6">
        <v>1</v>
      </c>
      <c r="D5441" s="6" t="s">
        <v>39</v>
      </c>
      <c r="E5441" s="6" t="s">
        <v>39</v>
      </c>
      <c r="F5441" s="6">
        <v>1</v>
      </c>
      <c r="G5441" s="6">
        <v>1</v>
      </c>
      <c r="H5441" s="6">
        <v>1</v>
      </c>
      <c r="I5441" s="6" t="s">
        <v>37</v>
      </c>
      <c r="J5441" s="10">
        <v>70.150000000000006</v>
      </c>
      <c r="K5441" s="10">
        <v>2497.35</v>
      </c>
      <c r="L5441" s="6" t="s">
        <v>36</v>
      </c>
      <c r="M5441" s="15">
        <f t="shared" si="0"/>
        <v>35.600142551674978</v>
      </c>
      <c r="N5441" s="12" t="b">
        <f t="shared" si="1"/>
        <v>0</v>
      </c>
      <c r="O5441" s="12" t="b">
        <f t="shared" si="2"/>
        <v>1</v>
      </c>
      <c r="P5441" s="12" t="b">
        <f t="shared" ref="P5441:Q5441" si="5446">IF(F5441=0,FALSE,TRUE)</f>
        <v>1</v>
      </c>
      <c r="Q5441" s="12" t="b">
        <f t="shared" si="5446"/>
        <v>1</v>
      </c>
      <c r="R5441" s="12" t="b">
        <f t="shared" si="4"/>
        <v>1</v>
      </c>
      <c r="S5441" s="12">
        <f t="shared" si="9"/>
        <v>0</v>
      </c>
      <c r="T5441" s="13"/>
      <c r="U5441" s="16"/>
      <c r="V5441" s="13"/>
      <c r="W5441" s="13"/>
      <c r="X5441" s="13"/>
      <c r="Y5441" s="13">
        <f t="shared" ca="1" si="5"/>
        <v>42851.16233071989</v>
      </c>
      <c r="Z5441" s="14">
        <f t="shared" si="6"/>
        <v>70.150000000000006</v>
      </c>
      <c r="AA5441" s="12" t="b">
        <f t="shared" si="7"/>
        <v>1</v>
      </c>
      <c r="AB5441" s="12" t="str">
        <f>VLOOKUP(H5441,Table2_ContractType!A:B,2,FALSE)</f>
        <v>1 Year</v>
      </c>
      <c r="AC5441" s="12" t="str">
        <f>VLOOKUP(F5441,Table3_PhoneService!A:B,2,FALSE)</f>
        <v>One Line</v>
      </c>
      <c r="AD5441" s="12" t="str">
        <f>VLOOKUP(G5441,Table4_InternetService!A:B,2,FALSE)</f>
        <v>DSL</v>
      </c>
      <c r="AE5441" s="3"/>
    </row>
    <row r="5442" spans="1:31" ht="15.75" customHeight="1" x14ac:dyDescent="0.2">
      <c r="A5442" s="6" t="s">
        <v>3590</v>
      </c>
      <c r="B5442" s="6" t="s">
        <v>50</v>
      </c>
      <c r="C5442" s="6">
        <v>1</v>
      </c>
      <c r="D5442" s="6" t="s">
        <v>36</v>
      </c>
      <c r="E5442" s="6" t="s">
        <v>39</v>
      </c>
      <c r="F5442" s="6">
        <v>1</v>
      </c>
      <c r="G5442" s="6">
        <v>2</v>
      </c>
      <c r="H5442" s="6">
        <v>0</v>
      </c>
      <c r="I5442" s="6" t="s">
        <v>51</v>
      </c>
      <c r="J5442" s="10">
        <v>86.55</v>
      </c>
      <c r="K5442" s="10">
        <v>1857.25</v>
      </c>
      <c r="L5442" s="6" t="s">
        <v>39</v>
      </c>
      <c r="M5442" s="15">
        <f t="shared" si="0"/>
        <v>21.458694396302715</v>
      </c>
      <c r="N5442" s="12" t="b">
        <f t="shared" si="1"/>
        <v>0</v>
      </c>
      <c r="O5442" s="12" t="b">
        <f t="shared" si="2"/>
        <v>0</v>
      </c>
      <c r="P5442" s="12" t="b">
        <f t="shared" ref="P5442:Q5442" si="5447">IF(F5442=0,FALSE,TRUE)</f>
        <v>1</v>
      </c>
      <c r="Q5442" s="12" t="b">
        <f t="shared" si="5447"/>
        <v>1</v>
      </c>
      <c r="R5442" s="12" t="b">
        <f t="shared" si="4"/>
        <v>1</v>
      </c>
      <c r="S5442" s="12">
        <f t="shared" si="9"/>
        <v>1</v>
      </c>
      <c r="T5442" s="13"/>
      <c r="U5442" s="16"/>
      <c r="V5442" s="13"/>
      <c r="W5442" s="13"/>
      <c r="X5442" s="13"/>
      <c r="Y5442" s="13">
        <f t="shared" ca="1" si="5"/>
        <v>43281.298045445794</v>
      </c>
      <c r="Z5442" s="14">
        <f t="shared" si="6"/>
        <v>86.55</v>
      </c>
      <c r="AA5442" s="12" t="b">
        <f t="shared" si="7"/>
        <v>1</v>
      </c>
      <c r="AB5442" s="12" t="str">
        <f>VLOOKUP(H5442,Table2_ContractType!A:B,2,FALSE)</f>
        <v>Month-to-Month</v>
      </c>
      <c r="AC5442" s="12" t="str">
        <f>VLOOKUP(F5442,Table3_PhoneService!A:B,2,FALSE)</f>
        <v>One Line</v>
      </c>
      <c r="AD5442" s="12" t="str">
        <f>VLOOKUP(G5442,Table4_InternetService!A:B,2,FALSE)</f>
        <v>Fiber Optic</v>
      </c>
      <c r="AE5442" s="3"/>
    </row>
    <row r="5443" spans="1:31" ht="15.75" customHeight="1" x14ac:dyDescent="0.2">
      <c r="A5443" s="6" t="s">
        <v>688</v>
      </c>
      <c r="B5443" s="6" t="s">
        <v>34</v>
      </c>
      <c r="C5443" s="6">
        <v>0</v>
      </c>
      <c r="D5443" s="6" t="s">
        <v>39</v>
      </c>
      <c r="E5443" s="6" t="s">
        <v>39</v>
      </c>
      <c r="F5443" s="6">
        <v>1</v>
      </c>
      <c r="G5443" s="6">
        <v>2</v>
      </c>
      <c r="H5443" s="6">
        <v>0</v>
      </c>
      <c r="I5443" s="6" t="s">
        <v>64</v>
      </c>
      <c r="J5443" s="10">
        <v>69.2</v>
      </c>
      <c r="K5443" s="10">
        <v>69.2</v>
      </c>
      <c r="L5443" s="6" t="s">
        <v>36</v>
      </c>
      <c r="M5443" s="15">
        <f t="shared" si="0"/>
        <v>1</v>
      </c>
      <c r="N5443" s="12" t="b">
        <f t="shared" si="1"/>
        <v>1</v>
      </c>
      <c r="O5443" s="12" t="b">
        <f t="shared" si="2"/>
        <v>1</v>
      </c>
      <c r="P5443" s="12" t="b">
        <f t="shared" ref="P5443:Q5443" si="5448">IF(F5443=0,FALSE,TRUE)</f>
        <v>1</v>
      </c>
      <c r="Q5443" s="12" t="b">
        <f t="shared" si="5448"/>
        <v>1</v>
      </c>
      <c r="R5443" s="12" t="b">
        <f t="shared" si="4"/>
        <v>1</v>
      </c>
      <c r="S5443" s="12">
        <f t="shared" si="9"/>
        <v>0</v>
      </c>
      <c r="T5443" s="13"/>
      <c r="U5443" s="16"/>
      <c r="V5443" s="13"/>
      <c r="W5443" s="13"/>
      <c r="X5443" s="13"/>
      <c r="Y5443" s="13">
        <f t="shared" ca="1" si="5"/>
        <v>43903.583333333336</v>
      </c>
      <c r="Z5443" s="14">
        <f t="shared" si="6"/>
        <v>69.2</v>
      </c>
      <c r="AA5443" s="12" t="b">
        <f t="shared" si="7"/>
        <v>1</v>
      </c>
      <c r="AB5443" s="12" t="str">
        <f>VLOOKUP(H5443,Table2_ContractType!A:B,2,FALSE)</f>
        <v>Month-to-Month</v>
      </c>
      <c r="AC5443" s="12" t="str">
        <f>VLOOKUP(F5443,Table3_PhoneService!A:B,2,FALSE)</f>
        <v>One Line</v>
      </c>
      <c r="AD5443" s="12" t="str">
        <f>VLOOKUP(G5443,Table4_InternetService!A:B,2,FALSE)</f>
        <v>Fiber Optic</v>
      </c>
      <c r="AE5443" s="3"/>
    </row>
    <row r="5444" spans="1:31" ht="15.75" customHeight="1" x14ac:dyDescent="0.2">
      <c r="A5444" s="6" t="s">
        <v>3504</v>
      </c>
      <c r="B5444" s="6" t="s">
        <v>50</v>
      </c>
      <c r="C5444" s="6">
        <v>0</v>
      </c>
      <c r="D5444" s="6" t="s">
        <v>39</v>
      </c>
      <c r="E5444" s="6" t="s">
        <v>39</v>
      </c>
      <c r="F5444" s="6">
        <v>1</v>
      </c>
      <c r="G5444" s="6">
        <v>2</v>
      </c>
      <c r="H5444" s="6">
        <v>1</v>
      </c>
      <c r="I5444" s="6" t="s">
        <v>37</v>
      </c>
      <c r="J5444" s="10">
        <v>87.7</v>
      </c>
      <c r="K5444" s="10">
        <v>1725.95</v>
      </c>
      <c r="L5444" s="6" t="s">
        <v>39</v>
      </c>
      <c r="M5444" s="15">
        <f t="shared" si="0"/>
        <v>19.680159635119725</v>
      </c>
      <c r="N5444" s="12" t="b">
        <f t="shared" si="1"/>
        <v>0</v>
      </c>
      <c r="O5444" s="12" t="b">
        <f t="shared" si="2"/>
        <v>0</v>
      </c>
      <c r="P5444" s="12" t="b">
        <f t="shared" ref="P5444:Q5444" si="5449">IF(F5444=0,FALSE,TRUE)</f>
        <v>1</v>
      </c>
      <c r="Q5444" s="12" t="b">
        <f t="shared" si="5449"/>
        <v>1</v>
      </c>
      <c r="R5444" s="12" t="b">
        <f t="shared" si="4"/>
        <v>1</v>
      </c>
      <c r="S5444" s="12">
        <f t="shared" si="9"/>
        <v>0</v>
      </c>
      <c r="T5444" s="13"/>
      <c r="U5444" s="16"/>
      <c r="V5444" s="13"/>
      <c r="W5444" s="13"/>
      <c r="X5444" s="13"/>
      <c r="Y5444" s="13">
        <f t="shared" ca="1" si="5"/>
        <v>43335.395144431772</v>
      </c>
      <c r="Z5444" s="14">
        <f t="shared" si="6"/>
        <v>87.7</v>
      </c>
      <c r="AA5444" s="12" t="b">
        <f t="shared" si="7"/>
        <v>1</v>
      </c>
      <c r="AB5444" s="12" t="str">
        <f>VLOOKUP(H5444,Table2_ContractType!A:B,2,FALSE)</f>
        <v>1 Year</v>
      </c>
      <c r="AC5444" s="12" t="str">
        <f>VLOOKUP(F5444,Table3_PhoneService!A:B,2,FALSE)</f>
        <v>One Line</v>
      </c>
      <c r="AD5444" s="12" t="str">
        <f>VLOOKUP(G5444,Table4_InternetService!A:B,2,FALSE)</f>
        <v>Fiber Optic</v>
      </c>
      <c r="AE5444" s="3"/>
    </row>
    <row r="5445" spans="1:31" ht="15.75" customHeight="1" x14ac:dyDescent="0.2">
      <c r="A5445" s="6" t="s">
        <v>6013</v>
      </c>
      <c r="B5445" s="6" t="s">
        <v>50</v>
      </c>
      <c r="C5445" s="6">
        <v>0</v>
      </c>
      <c r="D5445" s="6" t="s">
        <v>36</v>
      </c>
      <c r="E5445" s="6" t="s">
        <v>39</v>
      </c>
      <c r="F5445" s="6">
        <v>2</v>
      </c>
      <c r="G5445" s="6">
        <v>2</v>
      </c>
      <c r="H5445" s="6">
        <v>2</v>
      </c>
      <c r="I5445" s="6" t="s">
        <v>64</v>
      </c>
      <c r="J5445" s="10">
        <v>113.75</v>
      </c>
      <c r="K5445" s="10">
        <v>6561.25</v>
      </c>
      <c r="L5445" s="6" t="s">
        <v>39</v>
      </c>
      <c r="M5445" s="15">
        <f t="shared" si="0"/>
        <v>57.681318681318679</v>
      </c>
      <c r="N5445" s="12" t="b">
        <f t="shared" si="1"/>
        <v>0</v>
      </c>
      <c r="O5445" s="12" t="b">
        <f t="shared" si="2"/>
        <v>0</v>
      </c>
      <c r="P5445" s="12" t="b">
        <f t="shared" ref="P5445:Q5445" si="5450">IF(F5445=0,FALSE,TRUE)</f>
        <v>1</v>
      </c>
      <c r="Q5445" s="12" t="b">
        <f t="shared" si="5450"/>
        <v>1</v>
      </c>
      <c r="R5445" s="12" t="b">
        <f t="shared" si="4"/>
        <v>1</v>
      </c>
      <c r="S5445" s="12">
        <f t="shared" si="9"/>
        <v>1</v>
      </c>
      <c r="T5445" s="13"/>
      <c r="U5445" s="16"/>
      <c r="V5445" s="13"/>
      <c r="W5445" s="13"/>
      <c r="X5445" s="13"/>
      <c r="Y5445" s="13">
        <f t="shared" ca="1" si="5"/>
        <v>42179.52655677656</v>
      </c>
      <c r="Z5445" s="14">
        <f t="shared" si="6"/>
        <v>113.75</v>
      </c>
      <c r="AA5445" s="12" t="b">
        <f t="shared" si="7"/>
        <v>1</v>
      </c>
      <c r="AB5445" s="12" t="str">
        <f>VLOOKUP(H5445,Table2_ContractType!A:B,2,FALSE)</f>
        <v>2 Year</v>
      </c>
      <c r="AC5445" s="12" t="str">
        <f>VLOOKUP(F5445,Table3_PhoneService!A:B,2,FALSE)</f>
        <v>Two or More Lines</v>
      </c>
      <c r="AD5445" s="12" t="str">
        <f>VLOOKUP(G5445,Table4_InternetService!A:B,2,FALSE)</f>
        <v>Fiber Optic</v>
      </c>
      <c r="AE5445" s="3"/>
    </row>
    <row r="5446" spans="1:31" ht="15.75" customHeight="1" x14ac:dyDescent="0.2">
      <c r="A5446" s="6" t="s">
        <v>694</v>
      </c>
      <c r="B5446" s="6" t="s">
        <v>50</v>
      </c>
      <c r="C5446" s="6">
        <v>0</v>
      </c>
      <c r="D5446" s="6" t="s">
        <v>39</v>
      </c>
      <c r="E5446" s="6" t="s">
        <v>39</v>
      </c>
      <c r="F5446" s="6">
        <v>1</v>
      </c>
      <c r="G5446" s="6">
        <v>1</v>
      </c>
      <c r="H5446" s="6">
        <v>0</v>
      </c>
      <c r="I5446" s="6" t="s">
        <v>46</v>
      </c>
      <c r="J5446" s="10">
        <v>44.15</v>
      </c>
      <c r="K5446" s="10">
        <v>44.15</v>
      </c>
      <c r="L5446" s="6" t="s">
        <v>36</v>
      </c>
      <c r="M5446" s="15">
        <f t="shared" si="0"/>
        <v>1</v>
      </c>
      <c r="N5446" s="12" t="b">
        <f t="shared" si="1"/>
        <v>0</v>
      </c>
      <c r="O5446" s="12" t="b">
        <f t="shared" si="2"/>
        <v>1</v>
      </c>
      <c r="P5446" s="12" t="b">
        <f t="shared" ref="P5446:Q5446" si="5451">IF(F5446=0,FALSE,TRUE)</f>
        <v>1</v>
      </c>
      <c r="Q5446" s="12" t="b">
        <f t="shared" si="5451"/>
        <v>1</v>
      </c>
      <c r="R5446" s="12" t="b">
        <f t="shared" si="4"/>
        <v>1</v>
      </c>
      <c r="S5446" s="12">
        <f t="shared" si="9"/>
        <v>0</v>
      </c>
      <c r="T5446" s="13"/>
      <c r="U5446" s="16"/>
      <c r="V5446" s="13"/>
      <c r="W5446" s="13"/>
      <c r="X5446" s="13"/>
      <c r="Y5446" s="13">
        <f t="shared" ca="1" si="5"/>
        <v>43903.583333333336</v>
      </c>
      <c r="Z5446" s="14">
        <f t="shared" si="6"/>
        <v>44.15</v>
      </c>
      <c r="AA5446" s="12" t="b">
        <f t="shared" si="7"/>
        <v>1</v>
      </c>
      <c r="AB5446" s="12" t="str">
        <f>VLOOKUP(H5446,Table2_ContractType!A:B,2,FALSE)</f>
        <v>Month-to-Month</v>
      </c>
      <c r="AC5446" s="12" t="str">
        <f>VLOOKUP(F5446,Table3_PhoneService!A:B,2,FALSE)</f>
        <v>One Line</v>
      </c>
      <c r="AD5446" s="12" t="str">
        <f>VLOOKUP(G5446,Table4_InternetService!A:B,2,FALSE)</f>
        <v>DSL</v>
      </c>
      <c r="AE5446" s="3"/>
    </row>
    <row r="5447" spans="1:31" ht="15.75" customHeight="1" x14ac:dyDescent="0.2">
      <c r="A5447" s="6" t="s">
        <v>7089</v>
      </c>
      <c r="B5447" s="6" t="s">
        <v>34</v>
      </c>
      <c r="C5447" s="6">
        <v>0</v>
      </c>
      <c r="D5447" s="6" t="s">
        <v>36</v>
      </c>
      <c r="E5447" s="6" t="s">
        <v>39</v>
      </c>
      <c r="F5447" s="6">
        <v>2</v>
      </c>
      <c r="G5447" s="6">
        <v>2</v>
      </c>
      <c r="H5447" s="6">
        <v>2</v>
      </c>
      <c r="I5447" s="6" t="s">
        <v>51</v>
      </c>
      <c r="J5447" s="10">
        <v>103.95</v>
      </c>
      <c r="K5447" s="10">
        <v>7556.9</v>
      </c>
      <c r="L5447" s="6" t="s">
        <v>39</v>
      </c>
      <c r="M5447" s="15">
        <f t="shared" si="0"/>
        <v>72.697450697450691</v>
      </c>
      <c r="N5447" s="12" t="b">
        <f t="shared" si="1"/>
        <v>1</v>
      </c>
      <c r="O5447" s="12" t="b">
        <f t="shared" si="2"/>
        <v>0</v>
      </c>
      <c r="P5447" s="12" t="b">
        <f t="shared" ref="P5447:Q5447" si="5452">IF(F5447=0,FALSE,TRUE)</f>
        <v>1</v>
      </c>
      <c r="Q5447" s="12" t="b">
        <f t="shared" si="5452"/>
        <v>1</v>
      </c>
      <c r="R5447" s="12" t="b">
        <f t="shared" si="4"/>
        <v>1</v>
      </c>
      <c r="S5447" s="12">
        <f t="shared" si="9"/>
        <v>1</v>
      </c>
      <c r="T5447" s="13"/>
      <c r="U5447" s="16"/>
      <c r="V5447" s="13"/>
      <c r="W5447" s="13"/>
      <c r="X5447" s="13"/>
      <c r="Y5447" s="13">
        <f t="shared" ca="1" si="5"/>
        <v>41722.785874619207</v>
      </c>
      <c r="Z5447" s="14">
        <f t="shared" si="6"/>
        <v>103.95</v>
      </c>
      <c r="AA5447" s="12" t="b">
        <f t="shared" si="7"/>
        <v>1</v>
      </c>
      <c r="AB5447" s="12" t="str">
        <f>VLOOKUP(H5447,Table2_ContractType!A:B,2,FALSE)</f>
        <v>2 Year</v>
      </c>
      <c r="AC5447" s="12" t="str">
        <f>VLOOKUP(F5447,Table3_PhoneService!A:B,2,FALSE)</f>
        <v>Two or More Lines</v>
      </c>
      <c r="AD5447" s="12" t="str">
        <f>VLOOKUP(G5447,Table4_InternetService!A:B,2,FALSE)</f>
        <v>Fiber Optic</v>
      </c>
      <c r="AE5447" s="3"/>
    </row>
    <row r="5448" spans="1:31" ht="15.75" customHeight="1" x14ac:dyDescent="0.2">
      <c r="A5448" s="6" t="s">
        <v>4156</v>
      </c>
      <c r="B5448" s="6" t="s">
        <v>50</v>
      </c>
      <c r="C5448" s="6">
        <v>0</v>
      </c>
      <c r="D5448" s="6" t="s">
        <v>39</v>
      </c>
      <c r="E5448" s="6" t="s">
        <v>36</v>
      </c>
      <c r="F5448" s="6">
        <v>2</v>
      </c>
      <c r="G5448" s="6">
        <v>2</v>
      </c>
      <c r="H5448" s="6">
        <v>1</v>
      </c>
      <c r="I5448" s="6" t="s">
        <v>37</v>
      </c>
      <c r="J5448" s="10">
        <v>100.55</v>
      </c>
      <c r="K5448" s="10">
        <v>2830.45</v>
      </c>
      <c r="L5448" s="6" t="s">
        <v>39</v>
      </c>
      <c r="M5448" s="15">
        <f t="shared" si="0"/>
        <v>28.149676777722526</v>
      </c>
      <c r="N5448" s="12" t="b">
        <f t="shared" si="1"/>
        <v>0</v>
      </c>
      <c r="O5448" s="12" t="b">
        <f t="shared" si="2"/>
        <v>0</v>
      </c>
      <c r="P5448" s="12" t="b">
        <f t="shared" ref="P5448:Q5448" si="5453">IF(F5448=0,FALSE,TRUE)</f>
        <v>1</v>
      </c>
      <c r="Q5448" s="12" t="b">
        <f t="shared" si="5453"/>
        <v>1</v>
      </c>
      <c r="R5448" s="12" t="b">
        <f t="shared" si="4"/>
        <v>1</v>
      </c>
      <c r="S5448" s="12">
        <f t="shared" si="9"/>
        <v>2</v>
      </c>
      <c r="T5448" s="13"/>
      <c r="U5448" s="16"/>
      <c r="V5448" s="13"/>
      <c r="W5448" s="13"/>
      <c r="X5448" s="13"/>
      <c r="Y5448" s="13">
        <f t="shared" ca="1" si="5"/>
        <v>43077.780664677608</v>
      </c>
      <c r="Z5448" s="14">
        <f t="shared" si="6"/>
        <v>100.55</v>
      </c>
      <c r="AA5448" s="12" t="b">
        <f t="shared" si="7"/>
        <v>1</v>
      </c>
      <c r="AB5448" s="12" t="str">
        <f>VLOOKUP(H5448,Table2_ContractType!A:B,2,FALSE)</f>
        <v>1 Year</v>
      </c>
      <c r="AC5448" s="12" t="str">
        <f>VLOOKUP(F5448,Table3_PhoneService!A:B,2,FALSE)</f>
        <v>Two or More Lines</v>
      </c>
      <c r="AD5448" s="12" t="str">
        <f>VLOOKUP(G5448,Table4_InternetService!A:B,2,FALSE)</f>
        <v>Fiber Optic</v>
      </c>
      <c r="AE5448" s="3"/>
    </row>
    <row r="5449" spans="1:31" ht="15.75" customHeight="1" x14ac:dyDescent="0.2">
      <c r="A5449" s="6" t="s">
        <v>4811</v>
      </c>
      <c r="B5449" s="6" t="s">
        <v>34</v>
      </c>
      <c r="C5449" s="6">
        <v>0</v>
      </c>
      <c r="D5449" s="6" t="s">
        <v>36</v>
      </c>
      <c r="E5449" s="6" t="s">
        <v>36</v>
      </c>
      <c r="F5449" s="6">
        <v>0</v>
      </c>
      <c r="G5449" s="6">
        <v>1</v>
      </c>
      <c r="H5449" s="6">
        <v>2</v>
      </c>
      <c r="I5449" s="6" t="s">
        <v>37</v>
      </c>
      <c r="J5449" s="10">
        <v>40.65</v>
      </c>
      <c r="K5449" s="10">
        <v>1547.35</v>
      </c>
      <c r="L5449" s="6" t="s">
        <v>39</v>
      </c>
      <c r="M5449" s="15">
        <f t="shared" si="0"/>
        <v>38.065190651906519</v>
      </c>
      <c r="N5449" s="12" t="b">
        <f t="shared" si="1"/>
        <v>1</v>
      </c>
      <c r="O5449" s="12" t="b">
        <f t="shared" si="2"/>
        <v>0</v>
      </c>
      <c r="P5449" s="12" t="b">
        <f t="shared" ref="P5449:Q5449" si="5454">IF(F5449=0,FALSE,TRUE)</f>
        <v>0</v>
      </c>
      <c r="Q5449" s="12" t="b">
        <f t="shared" si="5454"/>
        <v>1</v>
      </c>
      <c r="R5449" s="12" t="b">
        <f t="shared" si="4"/>
        <v>0</v>
      </c>
      <c r="S5449" s="12">
        <f t="shared" si="9"/>
        <v>3</v>
      </c>
      <c r="T5449" s="13"/>
      <c r="U5449" s="16"/>
      <c r="V5449" s="13"/>
      <c r="W5449" s="13"/>
      <c r="X5449" s="13"/>
      <c r="Y5449" s="13">
        <f t="shared" ca="1" si="5"/>
        <v>42776.183784337845</v>
      </c>
      <c r="Z5449" s="14">
        <f t="shared" si="6"/>
        <v>40.65</v>
      </c>
      <c r="AA5449" s="12" t="b">
        <f t="shared" si="7"/>
        <v>1</v>
      </c>
      <c r="AB5449" s="12" t="str">
        <f>VLOOKUP(H5449,Table2_ContractType!A:B,2,FALSE)</f>
        <v>2 Year</v>
      </c>
      <c r="AC5449" s="12" t="str">
        <f>VLOOKUP(F5449,Table3_PhoneService!A:B,2,FALSE)</f>
        <v>No Phone Service</v>
      </c>
      <c r="AD5449" s="12" t="str">
        <f>VLOOKUP(G5449,Table4_InternetService!A:B,2,FALSE)</f>
        <v>DSL</v>
      </c>
      <c r="AE5449" s="3"/>
    </row>
    <row r="5450" spans="1:31" ht="15.75" customHeight="1" x14ac:dyDescent="0.2">
      <c r="A5450" s="6" t="s">
        <v>695</v>
      </c>
      <c r="B5450" s="6" t="s">
        <v>34</v>
      </c>
      <c r="C5450" s="6">
        <v>0</v>
      </c>
      <c r="D5450" s="6" t="s">
        <v>39</v>
      </c>
      <c r="E5450" s="6" t="s">
        <v>39</v>
      </c>
      <c r="F5450" s="6">
        <v>1</v>
      </c>
      <c r="G5450" s="6">
        <v>2</v>
      </c>
      <c r="H5450" s="6">
        <v>0</v>
      </c>
      <c r="I5450" s="6" t="s">
        <v>64</v>
      </c>
      <c r="J5450" s="10">
        <v>69.599999999999994</v>
      </c>
      <c r="K5450" s="10">
        <v>69.599999999999994</v>
      </c>
      <c r="L5450" s="6" t="s">
        <v>36</v>
      </c>
      <c r="M5450" s="15">
        <f t="shared" si="0"/>
        <v>1</v>
      </c>
      <c r="N5450" s="12" t="b">
        <f t="shared" si="1"/>
        <v>1</v>
      </c>
      <c r="O5450" s="12" t="b">
        <f t="shared" si="2"/>
        <v>1</v>
      </c>
      <c r="P5450" s="12" t="b">
        <f t="shared" ref="P5450:Q5450" si="5455">IF(F5450=0,FALSE,TRUE)</f>
        <v>1</v>
      </c>
      <c r="Q5450" s="12" t="b">
        <f t="shared" si="5455"/>
        <v>1</v>
      </c>
      <c r="R5450" s="12" t="b">
        <f t="shared" si="4"/>
        <v>1</v>
      </c>
      <c r="S5450" s="12">
        <f t="shared" si="9"/>
        <v>0</v>
      </c>
      <c r="T5450" s="13"/>
      <c r="U5450" s="16"/>
      <c r="V5450" s="13"/>
      <c r="W5450" s="13"/>
      <c r="X5450" s="13"/>
      <c r="Y5450" s="13">
        <f t="shared" ca="1" si="5"/>
        <v>43903.583333333336</v>
      </c>
      <c r="Z5450" s="14">
        <f t="shared" si="6"/>
        <v>69.599999999999994</v>
      </c>
      <c r="AA5450" s="12" t="b">
        <f t="shared" si="7"/>
        <v>1</v>
      </c>
      <c r="AB5450" s="12" t="str">
        <f>VLOOKUP(H5450,Table2_ContractType!A:B,2,FALSE)</f>
        <v>Month-to-Month</v>
      </c>
      <c r="AC5450" s="12" t="str">
        <f>VLOOKUP(F5450,Table3_PhoneService!A:B,2,FALSE)</f>
        <v>One Line</v>
      </c>
      <c r="AD5450" s="12" t="str">
        <f>VLOOKUP(G5450,Table4_InternetService!A:B,2,FALSE)</f>
        <v>Fiber Optic</v>
      </c>
      <c r="AE5450" s="3"/>
    </row>
    <row r="5451" spans="1:31" ht="15.75" customHeight="1" x14ac:dyDescent="0.2">
      <c r="A5451" s="6" t="s">
        <v>2357</v>
      </c>
      <c r="B5451" s="6" t="s">
        <v>50</v>
      </c>
      <c r="C5451" s="6">
        <v>0</v>
      </c>
      <c r="D5451" s="6" t="s">
        <v>39</v>
      </c>
      <c r="E5451" s="6" t="s">
        <v>39</v>
      </c>
      <c r="F5451" s="6">
        <v>1</v>
      </c>
      <c r="G5451" s="6">
        <v>0</v>
      </c>
      <c r="H5451" s="6">
        <v>1</v>
      </c>
      <c r="I5451" s="6" t="s">
        <v>46</v>
      </c>
      <c r="J5451" s="10">
        <v>20.350000000000001</v>
      </c>
      <c r="K5451" s="10">
        <v>176.3</v>
      </c>
      <c r="L5451" s="6" t="s">
        <v>39</v>
      </c>
      <c r="M5451" s="15">
        <f t="shared" si="0"/>
        <v>8.663390663390663</v>
      </c>
      <c r="N5451" s="12" t="b">
        <f t="shared" si="1"/>
        <v>0</v>
      </c>
      <c r="O5451" s="12" t="b">
        <f t="shared" si="2"/>
        <v>0</v>
      </c>
      <c r="P5451" s="12" t="b">
        <f t="shared" ref="P5451:Q5451" si="5456">IF(F5451=0,FALSE,TRUE)</f>
        <v>1</v>
      </c>
      <c r="Q5451" s="12" t="b">
        <f t="shared" si="5456"/>
        <v>0</v>
      </c>
      <c r="R5451" s="12" t="b">
        <f t="shared" si="4"/>
        <v>0</v>
      </c>
      <c r="S5451" s="12">
        <f t="shared" si="9"/>
        <v>0</v>
      </c>
      <c r="T5451" s="13"/>
      <c r="U5451" s="16"/>
      <c r="V5451" s="13"/>
      <c r="W5451" s="13"/>
      <c r="X5451" s="13"/>
      <c r="Y5451" s="13">
        <f t="shared" ca="1" si="5"/>
        <v>43670.488533988537</v>
      </c>
      <c r="Z5451" s="14">
        <f t="shared" si="6"/>
        <v>20.350000000000001</v>
      </c>
      <c r="AA5451" s="12" t="b">
        <f t="shared" si="7"/>
        <v>1</v>
      </c>
      <c r="AB5451" s="12" t="str">
        <f>VLOOKUP(H5451,Table2_ContractType!A:B,2,FALSE)</f>
        <v>1 Year</v>
      </c>
      <c r="AC5451" s="12" t="str">
        <f>VLOOKUP(F5451,Table3_PhoneService!A:B,2,FALSE)</f>
        <v>One Line</v>
      </c>
      <c r="AD5451" s="12" t="str">
        <f>VLOOKUP(G5451,Table4_InternetService!A:B,2,FALSE)</f>
        <v>No Internet Service</v>
      </c>
      <c r="AE5451" s="3"/>
    </row>
    <row r="5452" spans="1:31" ht="15.75" customHeight="1" x14ac:dyDescent="0.2">
      <c r="A5452" s="6" t="s">
        <v>4934</v>
      </c>
      <c r="B5452" s="6" t="s">
        <v>34</v>
      </c>
      <c r="C5452" s="6">
        <v>0</v>
      </c>
      <c r="D5452" s="6" t="s">
        <v>39</v>
      </c>
      <c r="E5452" s="6" t="s">
        <v>39</v>
      </c>
      <c r="F5452" s="6">
        <v>1</v>
      </c>
      <c r="G5452" s="6">
        <v>2</v>
      </c>
      <c r="H5452" s="6">
        <v>2</v>
      </c>
      <c r="I5452" s="6" t="s">
        <v>64</v>
      </c>
      <c r="J5452" s="10">
        <v>80.45</v>
      </c>
      <c r="K5452" s="10">
        <v>3201.55</v>
      </c>
      <c r="L5452" s="6" t="s">
        <v>36</v>
      </c>
      <c r="M5452" s="15">
        <f t="shared" si="0"/>
        <v>39.795525170913614</v>
      </c>
      <c r="N5452" s="12" t="b">
        <f t="shared" si="1"/>
        <v>1</v>
      </c>
      <c r="O5452" s="12" t="b">
        <f t="shared" si="2"/>
        <v>1</v>
      </c>
      <c r="P5452" s="12" t="b">
        <f t="shared" ref="P5452:Q5452" si="5457">IF(F5452=0,FALSE,TRUE)</f>
        <v>1</v>
      </c>
      <c r="Q5452" s="12" t="b">
        <f t="shared" si="5457"/>
        <v>1</v>
      </c>
      <c r="R5452" s="12" t="b">
        <f t="shared" si="4"/>
        <v>1</v>
      </c>
      <c r="S5452" s="12">
        <f t="shared" si="9"/>
        <v>0</v>
      </c>
      <c r="T5452" s="13"/>
      <c r="U5452" s="16"/>
      <c r="V5452" s="13"/>
      <c r="W5452" s="13"/>
      <c r="X5452" s="13"/>
      <c r="Y5452" s="13">
        <f t="shared" ca="1" si="5"/>
        <v>42723.55277605138</v>
      </c>
      <c r="Z5452" s="14">
        <f t="shared" si="6"/>
        <v>80.45</v>
      </c>
      <c r="AA5452" s="12" t="b">
        <f t="shared" si="7"/>
        <v>1</v>
      </c>
      <c r="AB5452" s="12" t="str">
        <f>VLOOKUP(H5452,Table2_ContractType!A:B,2,FALSE)</f>
        <v>2 Year</v>
      </c>
      <c r="AC5452" s="12" t="str">
        <f>VLOOKUP(F5452,Table3_PhoneService!A:B,2,FALSE)</f>
        <v>One Line</v>
      </c>
      <c r="AD5452" s="12" t="str">
        <f>VLOOKUP(G5452,Table4_InternetService!A:B,2,FALSE)</f>
        <v>Fiber Optic</v>
      </c>
      <c r="AE5452" s="3"/>
    </row>
    <row r="5453" spans="1:31" ht="15.75" customHeight="1" x14ac:dyDescent="0.2">
      <c r="A5453" s="6" t="s">
        <v>3263</v>
      </c>
      <c r="B5453" s="6" t="s">
        <v>34</v>
      </c>
      <c r="C5453" s="6">
        <v>1</v>
      </c>
      <c r="D5453" s="6" t="s">
        <v>36</v>
      </c>
      <c r="E5453" s="6" t="s">
        <v>39</v>
      </c>
      <c r="F5453" s="6">
        <v>2</v>
      </c>
      <c r="G5453" s="6">
        <v>2</v>
      </c>
      <c r="H5453" s="6">
        <v>0</v>
      </c>
      <c r="I5453" s="6" t="s">
        <v>64</v>
      </c>
      <c r="J5453" s="10">
        <v>92.55</v>
      </c>
      <c r="K5453" s="10">
        <v>1614.7</v>
      </c>
      <c r="L5453" s="6" t="s">
        <v>39</v>
      </c>
      <c r="M5453" s="15">
        <f t="shared" si="0"/>
        <v>17.446785521339816</v>
      </c>
      <c r="N5453" s="12" t="b">
        <f t="shared" si="1"/>
        <v>1</v>
      </c>
      <c r="O5453" s="12" t="b">
        <f t="shared" si="2"/>
        <v>0</v>
      </c>
      <c r="P5453" s="12" t="b">
        <f t="shared" ref="P5453:Q5453" si="5458">IF(F5453=0,FALSE,TRUE)</f>
        <v>1</v>
      </c>
      <c r="Q5453" s="12" t="b">
        <f t="shared" si="5458"/>
        <v>1</v>
      </c>
      <c r="R5453" s="12" t="b">
        <f t="shared" si="4"/>
        <v>1</v>
      </c>
      <c r="S5453" s="12">
        <f t="shared" si="9"/>
        <v>1</v>
      </c>
      <c r="T5453" s="13"/>
      <c r="U5453" s="16"/>
      <c r="V5453" s="13"/>
      <c r="W5453" s="13"/>
      <c r="X5453" s="13"/>
      <c r="Y5453" s="13">
        <f t="shared" ca="1" si="5"/>
        <v>43403.326940392581</v>
      </c>
      <c r="Z5453" s="14">
        <f t="shared" si="6"/>
        <v>92.550000000000011</v>
      </c>
      <c r="AA5453" s="12" t="b">
        <f t="shared" si="7"/>
        <v>1</v>
      </c>
      <c r="AB5453" s="12" t="str">
        <f>VLOOKUP(H5453,Table2_ContractType!A:B,2,FALSE)</f>
        <v>Month-to-Month</v>
      </c>
      <c r="AC5453" s="12" t="str">
        <f>VLOOKUP(F5453,Table3_PhoneService!A:B,2,FALSE)</f>
        <v>Two or More Lines</v>
      </c>
      <c r="AD5453" s="12" t="str">
        <f>VLOOKUP(G5453,Table4_InternetService!A:B,2,FALSE)</f>
        <v>Fiber Optic</v>
      </c>
      <c r="AE5453" s="3"/>
    </row>
    <row r="5454" spans="1:31" ht="15.75" customHeight="1" x14ac:dyDescent="0.2">
      <c r="A5454" s="6" t="s">
        <v>2617</v>
      </c>
      <c r="B5454" s="6" t="s">
        <v>50</v>
      </c>
      <c r="C5454" s="6">
        <v>0</v>
      </c>
      <c r="D5454" s="6" t="s">
        <v>36</v>
      </c>
      <c r="E5454" s="6" t="s">
        <v>36</v>
      </c>
      <c r="F5454" s="6">
        <v>1</v>
      </c>
      <c r="G5454" s="6">
        <v>1</v>
      </c>
      <c r="H5454" s="6">
        <v>0</v>
      </c>
      <c r="I5454" s="6" t="s">
        <v>46</v>
      </c>
      <c r="J5454" s="10">
        <v>56.3</v>
      </c>
      <c r="K5454" s="10">
        <v>628.65</v>
      </c>
      <c r="L5454" s="6" t="s">
        <v>39</v>
      </c>
      <c r="M5454" s="15">
        <f t="shared" si="0"/>
        <v>11.166074600355239</v>
      </c>
      <c r="N5454" s="12" t="b">
        <f t="shared" si="1"/>
        <v>0</v>
      </c>
      <c r="O5454" s="12" t="b">
        <f t="shared" si="2"/>
        <v>0</v>
      </c>
      <c r="P5454" s="12" t="b">
        <f t="shared" ref="P5454:Q5454" si="5459">IF(F5454=0,FALSE,TRUE)</f>
        <v>1</v>
      </c>
      <c r="Q5454" s="12" t="b">
        <f t="shared" si="5459"/>
        <v>1</v>
      </c>
      <c r="R5454" s="12" t="b">
        <f t="shared" si="4"/>
        <v>1</v>
      </c>
      <c r="S5454" s="12">
        <f t="shared" si="9"/>
        <v>3</v>
      </c>
      <c r="T5454" s="13"/>
      <c r="U5454" s="16"/>
      <c r="V5454" s="13"/>
      <c r="W5454" s="13"/>
      <c r="X5454" s="13"/>
      <c r="Y5454" s="13">
        <f t="shared" ca="1" si="5"/>
        <v>43594.36523090586</v>
      </c>
      <c r="Z5454" s="14">
        <f t="shared" si="6"/>
        <v>56.3</v>
      </c>
      <c r="AA5454" s="12" t="b">
        <f t="shared" si="7"/>
        <v>1</v>
      </c>
      <c r="AB5454" s="12" t="str">
        <f>VLOOKUP(H5454,Table2_ContractType!A:B,2,FALSE)</f>
        <v>Month-to-Month</v>
      </c>
      <c r="AC5454" s="12" t="str">
        <f>VLOOKUP(F5454,Table3_PhoneService!A:B,2,FALSE)</f>
        <v>One Line</v>
      </c>
      <c r="AD5454" s="12" t="str">
        <f>VLOOKUP(G5454,Table4_InternetService!A:B,2,FALSE)</f>
        <v>DSL</v>
      </c>
      <c r="AE5454" s="3"/>
    </row>
    <row r="5455" spans="1:31" ht="15.75" customHeight="1" x14ac:dyDescent="0.2">
      <c r="A5455" s="6" t="s">
        <v>5967</v>
      </c>
      <c r="B5455" s="6" t="s">
        <v>34</v>
      </c>
      <c r="C5455" s="6">
        <v>0</v>
      </c>
      <c r="D5455" s="6" t="s">
        <v>36</v>
      </c>
      <c r="E5455" s="6" t="s">
        <v>39</v>
      </c>
      <c r="F5455" s="6">
        <v>2</v>
      </c>
      <c r="G5455" s="6">
        <v>1</v>
      </c>
      <c r="H5455" s="6">
        <v>1</v>
      </c>
      <c r="I5455" s="6" t="s">
        <v>51</v>
      </c>
      <c r="J5455" s="10">
        <v>61.05</v>
      </c>
      <c r="K5455" s="10">
        <v>3478.75</v>
      </c>
      <c r="L5455" s="6" t="s">
        <v>39</v>
      </c>
      <c r="M5455" s="15">
        <f t="shared" si="0"/>
        <v>56.981981981981981</v>
      </c>
      <c r="N5455" s="12" t="b">
        <f t="shared" si="1"/>
        <v>1</v>
      </c>
      <c r="O5455" s="12" t="b">
        <f t="shared" si="2"/>
        <v>0</v>
      </c>
      <c r="P5455" s="12" t="b">
        <f t="shared" ref="P5455:Q5455" si="5460">IF(F5455=0,FALSE,TRUE)</f>
        <v>1</v>
      </c>
      <c r="Q5455" s="12" t="b">
        <f t="shared" si="5460"/>
        <v>1</v>
      </c>
      <c r="R5455" s="12" t="b">
        <f t="shared" si="4"/>
        <v>1</v>
      </c>
      <c r="S5455" s="12">
        <f t="shared" si="9"/>
        <v>1</v>
      </c>
      <c r="T5455" s="13"/>
      <c r="U5455" s="16"/>
      <c r="V5455" s="13"/>
      <c r="W5455" s="13"/>
      <c r="X5455" s="13"/>
      <c r="Y5455" s="13">
        <f t="shared" ca="1" si="5"/>
        <v>42200.798048048047</v>
      </c>
      <c r="Z5455" s="14">
        <f t="shared" si="6"/>
        <v>61.050000000000004</v>
      </c>
      <c r="AA5455" s="12" t="b">
        <f t="shared" si="7"/>
        <v>1</v>
      </c>
      <c r="AB5455" s="12" t="str">
        <f>VLOOKUP(H5455,Table2_ContractType!A:B,2,FALSE)</f>
        <v>1 Year</v>
      </c>
      <c r="AC5455" s="12" t="str">
        <f>VLOOKUP(F5455,Table3_PhoneService!A:B,2,FALSE)</f>
        <v>Two or More Lines</v>
      </c>
      <c r="AD5455" s="12" t="str">
        <f>VLOOKUP(G5455,Table4_InternetService!A:B,2,FALSE)</f>
        <v>DSL</v>
      </c>
      <c r="AE5455" s="3"/>
    </row>
    <row r="5456" spans="1:31" ht="15.75" customHeight="1" x14ac:dyDescent="0.2">
      <c r="A5456" s="6" t="s">
        <v>5968</v>
      </c>
      <c r="B5456" s="6" t="s">
        <v>50</v>
      </c>
      <c r="C5456" s="6">
        <v>0</v>
      </c>
      <c r="D5456" s="6" t="s">
        <v>36</v>
      </c>
      <c r="E5456" s="6" t="s">
        <v>39</v>
      </c>
      <c r="F5456" s="6">
        <v>1</v>
      </c>
      <c r="G5456" s="6">
        <v>1</v>
      </c>
      <c r="H5456" s="6">
        <v>0</v>
      </c>
      <c r="I5456" s="6" t="s">
        <v>64</v>
      </c>
      <c r="J5456" s="10">
        <v>55.7</v>
      </c>
      <c r="K5456" s="10">
        <v>3171.6</v>
      </c>
      <c r="L5456" s="6" t="s">
        <v>39</v>
      </c>
      <c r="M5456" s="15">
        <f t="shared" si="0"/>
        <v>56.9407540394973</v>
      </c>
      <c r="N5456" s="12" t="b">
        <f t="shared" si="1"/>
        <v>0</v>
      </c>
      <c r="O5456" s="12" t="b">
        <f t="shared" si="2"/>
        <v>0</v>
      </c>
      <c r="P5456" s="12" t="b">
        <f t="shared" ref="P5456:Q5456" si="5461">IF(F5456=0,FALSE,TRUE)</f>
        <v>1</v>
      </c>
      <c r="Q5456" s="12" t="b">
        <f t="shared" si="5461"/>
        <v>1</v>
      </c>
      <c r="R5456" s="12" t="b">
        <f t="shared" si="4"/>
        <v>1</v>
      </c>
      <c r="S5456" s="12">
        <f t="shared" si="9"/>
        <v>1</v>
      </c>
      <c r="T5456" s="13"/>
      <c r="U5456" s="16"/>
      <c r="V5456" s="13"/>
      <c r="W5456" s="13"/>
      <c r="X5456" s="13"/>
      <c r="Y5456" s="13">
        <f t="shared" ca="1" si="5"/>
        <v>42202.052064631956</v>
      </c>
      <c r="Z5456" s="14">
        <f t="shared" si="6"/>
        <v>55.7</v>
      </c>
      <c r="AA5456" s="12" t="b">
        <f t="shared" si="7"/>
        <v>1</v>
      </c>
      <c r="AB5456" s="12" t="str">
        <f>VLOOKUP(H5456,Table2_ContractType!A:B,2,FALSE)</f>
        <v>Month-to-Month</v>
      </c>
      <c r="AC5456" s="12" t="str">
        <f>VLOOKUP(F5456,Table3_PhoneService!A:B,2,FALSE)</f>
        <v>One Line</v>
      </c>
      <c r="AD5456" s="12" t="str">
        <f>VLOOKUP(G5456,Table4_InternetService!A:B,2,FALSE)</f>
        <v>DSL</v>
      </c>
      <c r="AE5456" s="3"/>
    </row>
    <row r="5457" spans="1:31" ht="15.75" customHeight="1" x14ac:dyDescent="0.2">
      <c r="A5457" s="6" t="s">
        <v>6470</v>
      </c>
      <c r="B5457" s="6" t="s">
        <v>34</v>
      </c>
      <c r="C5457" s="6">
        <v>0</v>
      </c>
      <c r="D5457" s="6" t="s">
        <v>36</v>
      </c>
      <c r="E5457" s="6" t="s">
        <v>36</v>
      </c>
      <c r="F5457" s="6">
        <v>1</v>
      </c>
      <c r="G5457" s="6">
        <v>0</v>
      </c>
      <c r="H5457" s="6">
        <v>2</v>
      </c>
      <c r="I5457" s="6" t="s">
        <v>51</v>
      </c>
      <c r="J5457" s="10">
        <v>20.149999999999999</v>
      </c>
      <c r="K5457" s="10">
        <v>1337.5</v>
      </c>
      <c r="L5457" s="6" t="s">
        <v>39</v>
      </c>
      <c r="M5457" s="15">
        <f t="shared" si="0"/>
        <v>66.377171215880892</v>
      </c>
      <c r="N5457" s="12" t="b">
        <f t="shared" si="1"/>
        <v>1</v>
      </c>
      <c r="O5457" s="12" t="b">
        <f t="shared" si="2"/>
        <v>0</v>
      </c>
      <c r="P5457" s="12" t="b">
        <f t="shared" ref="P5457:Q5457" si="5462">IF(F5457=0,FALSE,TRUE)</f>
        <v>1</v>
      </c>
      <c r="Q5457" s="12" t="b">
        <f t="shared" si="5462"/>
        <v>0</v>
      </c>
      <c r="R5457" s="12" t="b">
        <f t="shared" si="4"/>
        <v>0</v>
      </c>
      <c r="S5457" s="12">
        <f t="shared" si="9"/>
        <v>3</v>
      </c>
      <c r="T5457" s="13"/>
      <c r="U5457" s="16"/>
      <c r="V5457" s="13"/>
      <c r="W5457" s="13"/>
      <c r="X5457" s="13"/>
      <c r="Y5457" s="13">
        <f t="shared" ca="1" si="5"/>
        <v>41915.027708850292</v>
      </c>
      <c r="Z5457" s="14">
        <f t="shared" si="6"/>
        <v>20.149999999999999</v>
      </c>
      <c r="AA5457" s="12" t="b">
        <f t="shared" si="7"/>
        <v>1</v>
      </c>
      <c r="AB5457" s="12" t="str">
        <f>VLOOKUP(H5457,Table2_ContractType!A:B,2,FALSE)</f>
        <v>2 Year</v>
      </c>
      <c r="AC5457" s="12" t="str">
        <f>VLOOKUP(F5457,Table3_PhoneService!A:B,2,FALSE)</f>
        <v>One Line</v>
      </c>
      <c r="AD5457" s="12" t="str">
        <f>VLOOKUP(G5457,Table4_InternetService!A:B,2,FALSE)</f>
        <v>No Internet Service</v>
      </c>
      <c r="AE5457" s="3"/>
    </row>
    <row r="5458" spans="1:31" ht="15.75" customHeight="1" x14ac:dyDescent="0.2">
      <c r="A5458" s="6" t="s">
        <v>3759</v>
      </c>
      <c r="B5458" s="6" t="s">
        <v>34</v>
      </c>
      <c r="C5458" s="6">
        <v>0</v>
      </c>
      <c r="D5458" s="6" t="s">
        <v>39</v>
      </c>
      <c r="E5458" s="6" t="s">
        <v>39</v>
      </c>
      <c r="F5458" s="6">
        <v>2</v>
      </c>
      <c r="G5458" s="6">
        <v>1</v>
      </c>
      <c r="H5458" s="6">
        <v>1</v>
      </c>
      <c r="I5458" s="6" t="s">
        <v>64</v>
      </c>
      <c r="J5458" s="10">
        <v>78.55</v>
      </c>
      <c r="K5458" s="10">
        <v>1843.05</v>
      </c>
      <c r="L5458" s="6" t="s">
        <v>39</v>
      </c>
      <c r="M5458" s="15">
        <f t="shared" si="0"/>
        <v>23.463399108847867</v>
      </c>
      <c r="N5458" s="12" t="b">
        <f t="shared" si="1"/>
        <v>1</v>
      </c>
      <c r="O5458" s="12" t="b">
        <f t="shared" si="2"/>
        <v>0</v>
      </c>
      <c r="P5458" s="12" t="b">
        <f t="shared" ref="P5458:Q5458" si="5463">IF(F5458=0,FALSE,TRUE)</f>
        <v>1</v>
      </c>
      <c r="Q5458" s="12" t="b">
        <f t="shared" si="5463"/>
        <v>1</v>
      </c>
      <c r="R5458" s="12" t="b">
        <f t="shared" si="4"/>
        <v>1</v>
      </c>
      <c r="S5458" s="12">
        <f t="shared" si="9"/>
        <v>0</v>
      </c>
      <c r="T5458" s="13"/>
      <c r="U5458" s="16"/>
      <c r="V5458" s="13"/>
      <c r="W5458" s="13"/>
      <c r="X5458" s="13"/>
      <c r="Y5458" s="13">
        <f t="shared" ca="1" si="5"/>
        <v>43220.321610439212</v>
      </c>
      <c r="Z5458" s="14">
        <f t="shared" si="6"/>
        <v>78.55</v>
      </c>
      <c r="AA5458" s="12" t="b">
        <f t="shared" si="7"/>
        <v>1</v>
      </c>
      <c r="AB5458" s="12" t="str">
        <f>VLOOKUP(H5458,Table2_ContractType!A:B,2,FALSE)</f>
        <v>1 Year</v>
      </c>
      <c r="AC5458" s="12" t="str">
        <f>VLOOKUP(F5458,Table3_PhoneService!A:B,2,FALSE)</f>
        <v>Two or More Lines</v>
      </c>
      <c r="AD5458" s="12" t="str">
        <f>VLOOKUP(G5458,Table4_InternetService!A:B,2,FALSE)</f>
        <v>DSL</v>
      </c>
      <c r="AE5458" s="3"/>
    </row>
    <row r="5459" spans="1:31" ht="15.75" customHeight="1" x14ac:dyDescent="0.2">
      <c r="A5459" s="6" t="s">
        <v>4567</v>
      </c>
      <c r="B5459" s="6" t="s">
        <v>34</v>
      </c>
      <c r="C5459" s="6">
        <v>0</v>
      </c>
      <c r="D5459" s="6" t="s">
        <v>39</v>
      </c>
      <c r="E5459" s="6" t="s">
        <v>39</v>
      </c>
      <c r="F5459" s="6">
        <v>1</v>
      </c>
      <c r="G5459" s="6">
        <v>2</v>
      </c>
      <c r="H5459" s="6">
        <v>1</v>
      </c>
      <c r="I5459" s="6" t="s">
        <v>51</v>
      </c>
      <c r="J5459" s="10">
        <v>79.95</v>
      </c>
      <c r="K5459" s="10">
        <v>2684.85</v>
      </c>
      <c r="L5459" s="6" t="s">
        <v>39</v>
      </c>
      <c r="M5459" s="15">
        <f t="shared" si="0"/>
        <v>33.581613508442771</v>
      </c>
      <c r="N5459" s="12" t="b">
        <f t="shared" si="1"/>
        <v>1</v>
      </c>
      <c r="O5459" s="12" t="b">
        <f t="shared" si="2"/>
        <v>0</v>
      </c>
      <c r="P5459" s="12" t="b">
        <f t="shared" ref="P5459:Q5459" si="5464">IF(F5459=0,FALSE,TRUE)</f>
        <v>1</v>
      </c>
      <c r="Q5459" s="12" t="b">
        <f t="shared" si="5464"/>
        <v>1</v>
      </c>
      <c r="R5459" s="12" t="b">
        <f t="shared" si="4"/>
        <v>1</v>
      </c>
      <c r="S5459" s="12">
        <f t="shared" si="9"/>
        <v>0</v>
      </c>
      <c r="T5459" s="13"/>
      <c r="U5459" s="16"/>
      <c r="V5459" s="13"/>
      <c r="W5459" s="13"/>
      <c r="X5459" s="13"/>
      <c r="Y5459" s="13">
        <f t="shared" ca="1" si="5"/>
        <v>42912.559255784865</v>
      </c>
      <c r="Z5459" s="14">
        <f t="shared" si="6"/>
        <v>79.950000000000017</v>
      </c>
      <c r="AA5459" s="12" t="b">
        <f t="shared" si="7"/>
        <v>1</v>
      </c>
      <c r="AB5459" s="12" t="str">
        <f>VLOOKUP(H5459,Table2_ContractType!A:B,2,FALSE)</f>
        <v>1 Year</v>
      </c>
      <c r="AC5459" s="12" t="str">
        <f>VLOOKUP(F5459,Table3_PhoneService!A:B,2,FALSE)</f>
        <v>One Line</v>
      </c>
      <c r="AD5459" s="12" t="str">
        <f>VLOOKUP(G5459,Table4_InternetService!A:B,2,FALSE)</f>
        <v>Fiber Optic</v>
      </c>
      <c r="AE5459" s="3"/>
    </row>
    <row r="5460" spans="1:31" ht="15.75" customHeight="1" x14ac:dyDescent="0.2">
      <c r="A5460" s="6" t="s">
        <v>1380</v>
      </c>
      <c r="B5460" s="6" t="s">
        <v>34</v>
      </c>
      <c r="C5460" s="6">
        <v>1</v>
      </c>
      <c r="D5460" s="6" t="s">
        <v>39</v>
      </c>
      <c r="E5460" s="6" t="s">
        <v>39</v>
      </c>
      <c r="F5460" s="6">
        <v>1</v>
      </c>
      <c r="G5460" s="6">
        <v>1</v>
      </c>
      <c r="H5460" s="6">
        <v>0</v>
      </c>
      <c r="I5460" s="6" t="s">
        <v>64</v>
      </c>
      <c r="J5460" s="10">
        <v>45</v>
      </c>
      <c r="K5460" s="10">
        <v>127.1</v>
      </c>
      <c r="L5460" s="6" t="s">
        <v>36</v>
      </c>
      <c r="M5460" s="15">
        <f t="shared" si="0"/>
        <v>2.8244444444444445</v>
      </c>
      <c r="N5460" s="12" t="b">
        <f t="shared" si="1"/>
        <v>1</v>
      </c>
      <c r="O5460" s="12" t="b">
        <f t="shared" si="2"/>
        <v>1</v>
      </c>
      <c r="P5460" s="12" t="b">
        <f t="shared" ref="P5460:Q5460" si="5465">IF(F5460=0,FALSE,TRUE)</f>
        <v>1</v>
      </c>
      <c r="Q5460" s="12" t="b">
        <f t="shared" si="5465"/>
        <v>1</v>
      </c>
      <c r="R5460" s="12" t="b">
        <f t="shared" si="4"/>
        <v>1</v>
      </c>
      <c r="S5460" s="12">
        <f t="shared" si="9"/>
        <v>0</v>
      </c>
      <c r="T5460" s="13"/>
      <c r="U5460" s="16"/>
      <c r="V5460" s="13"/>
      <c r="W5460" s="13"/>
      <c r="X5460" s="13"/>
      <c r="Y5460" s="13">
        <f t="shared" ca="1" si="5"/>
        <v>43848.089814814812</v>
      </c>
      <c r="Z5460" s="14">
        <f t="shared" si="6"/>
        <v>45</v>
      </c>
      <c r="AA5460" s="12" t="b">
        <f t="shared" si="7"/>
        <v>1</v>
      </c>
      <c r="AB5460" s="12" t="str">
        <f>VLOOKUP(H5460,Table2_ContractType!A:B,2,FALSE)</f>
        <v>Month-to-Month</v>
      </c>
      <c r="AC5460" s="12" t="str">
        <f>VLOOKUP(F5460,Table3_PhoneService!A:B,2,FALSE)</f>
        <v>One Line</v>
      </c>
      <c r="AD5460" s="12" t="str">
        <f>VLOOKUP(G5460,Table4_InternetService!A:B,2,FALSE)</f>
        <v>DSL</v>
      </c>
      <c r="AE5460" s="3"/>
    </row>
    <row r="5461" spans="1:31" ht="15.75" customHeight="1" x14ac:dyDescent="0.2">
      <c r="A5461" s="6" t="s">
        <v>2222</v>
      </c>
      <c r="B5461" s="6" t="s">
        <v>50</v>
      </c>
      <c r="C5461" s="6">
        <v>0</v>
      </c>
      <c r="D5461" s="6" t="s">
        <v>36</v>
      </c>
      <c r="E5461" s="6" t="s">
        <v>36</v>
      </c>
      <c r="F5461" s="6">
        <v>1</v>
      </c>
      <c r="G5461" s="6">
        <v>0</v>
      </c>
      <c r="H5461" s="6">
        <v>1</v>
      </c>
      <c r="I5461" s="6" t="s">
        <v>37</v>
      </c>
      <c r="J5461" s="10">
        <v>19.899999999999999</v>
      </c>
      <c r="K5461" s="10">
        <v>153.94999999999999</v>
      </c>
      <c r="L5461" s="6" t="s">
        <v>39</v>
      </c>
      <c r="M5461" s="15">
        <f t="shared" si="0"/>
        <v>7.7361809045226133</v>
      </c>
      <c r="N5461" s="12" t="b">
        <f t="shared" si="1"/>
        <v>0</v>
      </c>
      <c r="O5461" s="12" t="b">
        <f t="shared" si="2"/>
        <v>0</v>
      </c>
      <c r="P5461" s="12" t="b">
        <f t="shared" ref="P5461:Q5461" si="5466">IF(F5461=0,FALSE,TRUE)</f>
        <v>1</v>
      </c>
      <c r="Q5461" s="12" t="b">
        <f t="shared" si="5466"/>
        <v>0</v>
      </c>
      <c r="R5461" s="12" t="b">
        <f t="shared" si="4"/>
        <v>0</v>
      </c>
      <c r="S5461" s="12">
        <f t="shared" si="9"/>
        <v>3</v>
      </c>
      <c r="T5461" s="13"/>
      <c r="U5461" s="16"/>
      <c r="V5461" s="13"/>
      <c r="W5461" s="13"/>
      <c r="X5461" s="13"/>
      <c r="Y5461" s="13">
        <f t="shared" ca="1" si="5"/>
        <v>43698.691164154101</v>
      </c>
      <c r="Z5461" s="14">
        <f t="shared" si="6"/>
        <v>19.899999999999999</v>
      </c>
      <c r="AA5461" s="12" t="b">
        <f t="shared" si="7"/>
        <v>1</v>
      </c>
      <c r="AB5461" s="12" t="str">
        <f>VLOOKUP(H5461,Table2_ContractType!A:B,2,FALSE)</f>
        <v>1 Year</v>
      </c>
      <c r="AC5461" s="12" t="str">
        <f>VLOOKUP(F5461,Table3_PhoneService!A:B,2,FALSE)</f>
        <v>One Line</v>
      </c>
      <c r="AD5461" s="12" t="str">
        <f>VLOOKUP(G5461,Table4_InternetService!A:B,2,FALSE)</f>
        <v>No Internet Service</v>
      </c>
      <c r="AE5461" s="3"/>
    </row>
    <row r="5462" spans="1:31" ht="15.75" customHeight="1" x14ac:dyDescent="0.2">
      <c r="A5462" s="6" t="s">
        <v>4568</v>
      </c>
      <c r="B5462" s="6" t="s">
        <v>50</v>
      </c>
      <c r="C5462" s="6">
        <v>0</v>
      </c>
      <c r="D5462" s="6" t="s">
        <v>36</v>
      </c>
      <c r="E5462" s="6" t="s">
        <v>36</v>
      </c>
      <c r="F5462" s="6">
        <v>1</v>
      </c>
      <c r="G5462" s="6">
        <v>2</v>
      </c>
      <c r="H5462" s="6">
        <v>0</v>
      </c>
      <c r="I5462" s="6" t="s">
        <v>64</v>
      </c>
      <c r="J5462" s="10">
        <v>89.85</v>
      </c>
      <c r="K5462" s="10">
        <v>3091.75</v>
      </c>
      <c r="L5462" s="6" t="s">
        <v>39</v>
      </c>
      <c r="M5462" s="15">
        <f t="shared" si="0"/>
        <v>34.410127991096275</v>
      </c>
      <c r="N5462" s="12" t="b">
        <f t="shared" si="1"/>
        <v>0</v>
      </c>
      <c r="O5462" s="12" t="b">
        <f t="shared" si="2"/>
        <v>0</v>
      </c>
      <c r="P5462" s="12" t="b">
        <f t="shared" ref="P5462:Q5462" si="5467">IF(F5462=0,FALSE,TRUE)</f>
        <v>1</v>
      </c>
      <c r="Q5462" s="12" t="b">
        <f t="shared" si="5467"/>
        <v>1</v>
      </c>
      <c r="R5462" s="12" t="b">
        <f t="shared" si="4"/>
        <v>1</v>
      </c>
      <c r="S5462" s="12">
        <f t="shared" si="9"/>
        <v>3</v>
      </c>
      <c r="T5462" s="13"/>
      <c r="U5462" s="16"/>
      <c r="V5462" s="13"/>
      <c r="W5462" s="13"/>
      <c r="X5462" s="13"/>
      <c r="Y5462" s="13">
        <f t="shared" ca="1" si="5"/>
        <v>42887.358606937487</v>
      </c>
      <c r="Z5462" s="14">
        <f t="shared" si="6"/>
        <v>89.85</v>
      </c>
      <c r="AA5462" s="12" t="b">
        <f t="shared" si="7"/>
        <v>1</v>
      </c>
      <c r="AB5462" s="12" t="str">
        <f>VLOOKUP(H5462,Table2_ContractType!A:B,2,FALSE)</f>
        <v>Month-to-Month</v>
      </c>
      <c r="AC5462" s="12" t="str">
        <f>VLOOKUP(F5462,Table3_PhoneService!A:B,2,FALSE)</f>
        <v>One Line</v>
      </c>
      <c r="AD5462" s="12" t="str">
        <f>VLOOKUP(G5462,Table4_InternetService!A:B,2,FALSE)</f>
        <v>Fiber Optic</v>
      </c>
      <c r="AE5462" s="3"/>
    </row>
    <row r="5463" spans="1:31" ht="15.75" customHeight="1" x14ac:dyDescent="0.2">
      <c r="A5463" s="6" t="s">
        <v>2966</v>
      </c>
      <c r="B5463" s="6" t="s">
        <v>50</v>
      </c>
      <c r="C5463" s="6">
        <v>0</v>
      </c>
      <c r="D5463" s="6" t="s">
        <v>36</v>
      </c>
      <c r="E5463" s="6" t="s">
        <v>36</v>
      </c>
      <c r="F5463" s="6">
        <v>1</v>
      </c>
      <c r="G5463" s="6">
        <v>1</v>
      </c>
      <c r="H5463" s="6">
        <v>0</v>
      </c>
      <c r="I5463" s="6" t="s">
        <v>64</v>
      </c>
      <c r="J5463" s="10">
        <v>65.45</v>
      </c>
      <c r="K5463" s="10">
        <v>937.6</v>
      </c>
      <c r="L5463" s="6" t="s">
        <v>36</v>
      </c>
      <c r="M5463" s="15">
        <f t="shared" si="0"/>
        <v>14.325439266615737</v>
      </c>
      <c r="N5463" s="12" t="b">
        <f t="shared" si="1"/>
        <v>0</v>
      </c>
      <c r="O5463" s="12" t="b">
        <f t="shared" si="2"/>
        <v>1</v>
      </c>
      <c r="P5463" s="12" t="b">
        <f t="shared" ref="P5463:Q5463" si="5468">IF(F5463=0,FALSE,TRUE)</f>
        <v>1</v>
      </c>
      <c r="Q5463" s="12" t="b">
        <f t="shared" si="5468"/>
        <v>1</v>
      </c>
      <c r="R5463" s="12" t="b">
        <f t="shared" si="4"/>
        <v>1</v>
      </c>
      <c r="S5463" s="12">
        <f t="shared" si="9"/>
        <v>3</v>
      </c>
      <c r="T5463" s="13"/>
      <c r="U5463" s="16"/>
      <c r="V5463" s="13"/>
      <c r="W5463" s="13"/>
      <c r="X5463" s="13"/>
      <c r="Y5463" s="13">
        <f t="shared" ca="1" si="5"/>
        <v>43498.267888973773</v>
      </c>
      <c r="Z5463" s="14">
        <f t="shared" si="6"/>
        <v>65.45</v>
      </c>
      <c r="AA5463" s="12" t="b">
        <f t="shared" si="7"/>
        <v>1</v>
      </c>
      <c r="AB5463" s="12" t="str">
        <f>VLOOKUP(H5463,Table2_ContractType!A:B,2,FALSE)</f>
        <v>Month-to-Month</v>
      </c>
      <c r="AC5463" s="12" t="str">
        <f>VLOOKUP(F5463,Table3_PhoneService!A:B,2,FALSE)</f>
        <v>One Line</v>
      </c>
      <c r="AD5463" s="12" t="str">
        <f>VLOOKUP(G5463,Table4_InternetService!A:B,2,FALSE)</f>
        <v>DSL</v>
      </c>
      <c r="AE5463" s="3"/>
    </row>
    <row r="5464" spans="1:31" ht="15.75" customHeight="1" x14ac:dyDescent="0.2">
      <c r="A5464" s="6" t="s">
        <v>6621</v>
      </c>
      <c r="B5464" s="6" t="s">
        <v>50</v>
      </c>
      <c r="C5464" s="6">
        <v>0</v>
      </c>
      <c r="D5464" s="6" t="s">
        <v>36</v>
      </c>
      <c r="E5464" s="6" t="s">
        <v>36</v>
      </c>
      <c r="F5464" s="6">
        <v>2</v>
      </c>
      <c r="G5464" s="6">
        <v>0</v>
      </c>
      <c r="H5464" s="6">
        <v>2</v>
      </c>
      <c r="I5464" s="6" t="s">
        <v>51</v>
      </c>
      <c r="J5464" s="10">
        <v>24.3</v>
      </c>
      <c r="K5464" s="10">
        <v>1643.25</v>
      </c>
      <c r="L5464" s="6" t="s">
        <v>39</v>
      </c>
      <c r="M5464" s="15">
        <f t="shared" si="0"/>
        <v>67.623456790123456</v>
      </c>
      <c r="N5464" s="12" t="b">
        <f t="shared" si="1"/>
        <v>0</v>
      </c>
      <c r="O5464" s="12" t="b">
        <f t="shared" si="2"/>
        <v>0</v>
      </c>
      <c r="P5464" s="12" t="b">
        <f t="shared" ref="P5464:Q5464" si="5469">IF(F5464=0,FALSE,TRUE)</f>
        <v>1</v>
      </c>
      <c r="Q5464" s="12" t="b">
        <f t="shared" si="5469"/>
        <v>0</v>
      </c>
      <c r="R5464" s="12" t="b">
        <f t="shared" si="4"/>
        <v>0</v>
      </c>
      <c r="S5464" s="12">
        <f t="shared" si="9"/>
        <v>3</v>
      </c>
      <c r="T5464" s="13"/>
      <c r="U5464" s="16"/>
      <c r="V5464" s="13"/>
      <c r="W5464" s="13"/>
      <c r="X5464" s="13"/>
      <c r="Y5464" s="13">
        <f t="shared" ca="1" si="5"/>
        <v>41877.119855967081</v>
      </c>
      <c r="Z5464" s="14">
        <f t="shared" si="6"/>
        <v>24.3</v>
      </c>
      <c r="AA5464" s="12" t="b">
        <f t="shared" si="7"/>
        <v>1</v>
      </c>
      <c r="AB5464" s="12" t="str">
        <f>VLOOKUP(H5464,Table2_ContractType!A:B,2,FALSE)</f>
        <v>2 Year</v>
      </c>
      <c r="AC5464" s="12" t="str">
        <f>VLOOKUP(F5464,Table3_PhoneService!A:B,2,FALSE)</f>
        <v>Two or More Lines</v>
      </c>
      <c r="AD5464" s="12" t="str">
        <f>VLOOKUP(G5464,Table4_InternetService!A:B,2,FALSE)</f>
        <v>No Internet Service</v>
      </c>
      <c r="AE5464" s="3"/>
    </row>
    <row r="5465" spans="1:31" ht="15.75" customHeight="1" x14ac:dyDescent="0.2">
      <c r="A5465" s="6" t="s">
        <v>6703</v>
      </c>
      <c r="B5465" s="6" t="s">
        <v>50</v>
      </c>
      <c r="C5465" s="6">
        <v>0</v>
      </c>
      <c r="D5465" s="6" t="s">
        <v>36</v>
      </c>
      <c r="E5465" s="6" t="s">
        <v>39</v>
      </c>
      <c r="F5465" s="6">
        <v>1</v>
      </c>
      <c r="G5465" s="6">
        <v>1</v>
      </c>
      <c r="H5465" s="6">
        <v>2</v>
      </c>
      <c r="I5465" s="6" t="s">
        <v>51</v>
      </c>
      <c r="J5465" s="10">
        <v>54.5</v>
      </c>
      <c r="K5465" s="10">
        <v>3778.2</v>
      </c>
      <c r="L5465" s="6" t="s">
        <v>39</v>
      </c>
      <c r="M5465" s="15">
        <f t="shared" si="0"/>
        <v>69.324770642201827</v>
      </c>
      <c r="N5465" s="12" t="b">
        <f t="shared" si="1"/>
        <v>0</v>
      </c>
      <c r="O5465" s="12" t="b">
        <f t="shared" si="2"/>
        <v>0</v>
      </c>
      <c r="P5465" s="12" t="b">
        <f t="shared" ref="P5465:Q5465" si="5470">IF(F5465=0,FALSE,TRUE)</f>
        <v>1</v>
      </c>
      <c r="Q5465" s="12" t="b">
        <f t="shared" si="5470"/>
        <v>1</v>
      </c>
      <c r="R5465" s="12" t="b">
        <f t="shared" si="4"/>
        <v>1</v>
      </c>
      <c r="S5465" s="12">
        <f t="shared" si="9"/>
        <v>1</v>
      </c>
      <c r="T5465" s="13"/>
      <c r="U5465" s="16"/>
      <c r="V5465" s="13"/>
      <c r="W5465" s="13"/>
      <c r="X5465" s="13"/>
      <c r="Y5465" s="13">
        <f t="shared" ca="1" si="5"/>
        <v>41825.371559633029</v>
      </c>
      <c r="Z5465" s="14">
        <f t="shared" si="6"/>
        <v>54.500000000000007</v>
      </c>
      <c r="AA5465" s="12" t="b">
        <f t="shared" si="7"/>
        <v>1</v>
      </c>
      <c r="AB5465" s="12" t="str">
        <f>VLOOKUP(H5465,Table2_ContractType!A:B,2,FALSE)</f>
        <v>2 Year</v>
      </c>
      <c r="AC5465" s="12" t="str">
        <f>VLOOKUP(F5465,Table3_PhoneService!A:B,2,FALSE)</f>
        <v>One Line</v>
      </c>
      <c r="AD5465" s="12" t="str">
        <f>VLOOKUP(G5465,Table4_InternetService!A:B,2,FALSE)</f>
        <v>DSL</v>
      </c>
      <c r="AE5465" s="3"/>
    </row>
    <row r="5466" spans="1:31" ht="15.75" customHeight="1" x14ac:dyDescent="0.2">
      <c r="A5466" s="6" t="s">
        <v>6347</v>
      </c>
      <c r="B5466" s="6" t="s">
        <v>50</v>
      </c>
      <c r="C5466" s="6">
        <v>0</v>
      </c>
      <c r="D5466" s="6" t="s">
        <v>36</v>
      </c>
      <c r="E5466" s="6" t="s">
        <v>36</v>
      </c>
      <c r="F5466" s="6">
        <v>1</v>
      </c>
      <c r="G5466" s="6">
        <v>1</v>
      </c>
      <c r="H5466" s="6">
        <v>1</v>
      </c>
      <c r="I5466" s="6" t="s">
        <v>37</v>
      </c>
      <c r="J5466" s="10">
        <v>73.05</v>
      </c>
      <c r="K5466" s="10">
        <v>4688.6499999999996</v>
      </c>
      <c r="L5466" s="6" t="s">
        <v>39</v>
      </c>
      <c r="M5466" s="15">
        <f t="shared" si="0"/>
        <v>64.184120465434631</v>
      </c>
      <c r="N5466" s="12" t="b">
        <f t="shared" si="1"/>
        <v>0</v>
      </c>
      <c r="O5466" s="12" t="b">
        <f t="shared" si="2"/>
        <v>0</v>
      </c>
      <c r="P5466" s="12" t="b">
        <f t="shared" ref="P5466:Q5466" si="5471">IF(F5466=0,FALSE,TRUE)</f>
        <v>1</v>
      </c>
      <c r="Q5466" s="12" t="b">
        <f t="shared" si="5471"/>
        <v>1</v>
      </c>
      <c r="R5466" s="12" t="b">
        <f t="shared" si="4"/>
        <v>1</v>
      </c>
      <c r="S5466" s="12">
        <f t="shared" si="9"/>
        <v>3</v>
      </c>
      <c r="T5466" s="13"/>
      <c r="U5466" s="16"/>
      <c r="V5466" s="13"/>
      <c r="W5466" s="13"/>
      <c r="X5466" s="13"/>
      <c r="Y5466" s="13">
        <f t="shared" ca="1" si="5"/>
        <v>41981.733002509696</v>
      </c>
      <c r="Z5466" s="14">
        <f t="shared" si="6"/>
        <v>73.05</v>
      </c>
      <c r="AA5466" s="12" t="b">
        <f t="shared" si="7"/>
        <v>1</v>
      </c>
      <c r="AB5466" s="12" t="str">
        <f>VLOOKUP(H5466,Table2_ContractType!A:B,2,FALSE)</f>
        <v>1 Year</v>
      </c>
      <c r="AC5466" s="12" t="str">
        <f>VLOOKUP(F5466,Table3_PhoneService!A:B,2,FALSE)</f>
        <v>One Line</v>
      </c>
      <c r="AD5466" s="12" t="str">
        <f>VLOOKUP(G5466,Table4_InternetService!A:B,2,FALSE)</f>
        <v>DSL</v>
      </c>
      <c r="AE5466" s="3"/>
    </row>
    <row r="5467" spans="1:31" ht="15.75" customHeight="1" x14ac:dyDescent="0.2">
      <c r="A5467" s="6" t="s">
        <v>5646</v>
      </c>
      <c r="B5467" s="6" t="s">
        <v>50</v>
      </c>
      <c r="C5467" s="6">
        <v>0</v>
      </c>
      <c r="D5467" s="6" t="s">
        <v>36</v>
      </c>
      <c r="E5467" s="6" t="s">
        <v>36</v>
      </c>
      <c r="F5467" s="6">
        <v>1</v>
      </c>
      <c r="G5467" s="6">
        <v>1</v>
      </c>
      <c r="H5467" s="6">
        <v>0</v>
      </c>
      <c r="I5467" s="6" t="s">
        <v>37</v>
      </c>
      <c r="J5467" s="10">
        <v>65</v>
      </c>
      <c r="K5467" s="10">
        <v>3363.8</v>
      </c>
      <c r="L5467" s="6" t="s">
        <v>39</v>
      </c>
      <c r="M5467" s="15">
        <f t="shared" si="0"/>
        <v>51.750769230769237</v>
      </c>
      <c r="N5467" s="12" t="b">
        <f t="shared" si="1"/>
        <v>0</v>
      </c>
      <c r="O5467" s="12" t="b">
        <f t="shared" si="2"/>
        <v>0</v>
      </c>
      <c r="P5467" s="12" t="b">
        <f t="shared" ref="P5467:Q5467" si="5472">IF(F5467=0,FALSE,TRUE)</f>
        <v>1</v>
      </c>
      <c r="Q5467" s="12" t="b">
        <f t="shared" si="5472"/>
        <v>1</v>
      </c>
      <c r="R5467" s="12" t="b">
        <f t="shared" si="4"/>
        <v>1</v>
      </c>
      <c r="S5467" s="12">
        <f t="shared" si="9"/>
        <v>3</v>
      </c>
      <c r="T5467" s="13"/>
      <c r="U5467" s="16"/>
      <c r="V5467" s="13"/>
      <c r="W5467" s="13"/>
      <c r="X5467" s="13"/>
      <c r="Y5467" s="13">
        <f t="shared" ca="1" si="5"/>
        <v>42359.9141025641</v>
      </c>
      <c r="Z5467" s="14">
        <f t="shared" si="6"/>
        <v>65</v>
      </c>
      <c r="AA5467" s="12" t="b">
        <f t="shared" si="7"/>
        <v>1</v>
      </c>
      <c r="AB5467" s="12" t="str">
        <f>VLOOKUP(H5467,Table2_ContractType!A:B,2,FALSE)</f>
        <v>Month-to-Month</v>
      </c>
      <c r="AC5467" s="12" t="str">
        <f>VLOOKUP(F5467,Table3_PhoneService!A:B,2,FALSE)</f>
        <v>One Line</v>
      </c>
      <c r="AD5467" s="12" t="str">
        <f>VLOOKUP(G5467,Table4_InternetService!A:B,2,FALSE)</f>
        <v>DSL</v>
      </c>
      <c r="AE5467" s="3"/>
    </row>
    <row r="5468" spans="1:31" ht="15.75" customHeight="1" x14ac:dyDescent="0.2">
      <c r="A5468" s="6" t="s">
        <v>6471</v>
      </c>
      <c r="B5468" s="6" t="s">
        <v>34</v>
      </c>
      <c r="C5468" s="6">
        <v>0</v>
      </c>
      <c r="D5468" s="6" t="s">
        <v>36</v>
      </c>
      <c r="E5468" s="6" t="s">
        <v>39</v>
      </c>
      <c r="F5468" s="6">
        <v>2</v>
      </c>
      <c r="G5468" s="6">
        <v>2</v>
      </c>
      <c r="H5468" s="6">
        <v>2</v>
      </c>
      <c r="I5468" s="6" t="s">
        <v>51</v>
      </c>
      <c r="J5468" s="10">
        <v>89.95</v>
      </c>
      <c r="K5468" s="10">
        <v>5974.3</v>
      </c>
      <c r="L5468" s="6" t="s">
        <v>39</v>
      </c>
      <c r="M5468" s="15">
        <f t="shared" si="0"/>
        <v>66.418010005558642</v>
      </c>
      <c r="N5468" s="12" t="b">
        <f t="shared" si="1"/>
        <v>1</v>
      </c>
      <c r="O5468" s="12" t="b">
        <f t="shared" si="2"/>
        <v>0</v>
      </c>
      <c r="P5468" s="12" t="b">
        <f t="shared" ref="P5468:Q5468" si="5473">IF(F5468=0,FALSE,TRUE)</f>
        <v>1</v>
      </c>
      <c r="Q5468" s="12" t="b">
        <f t="shared" si="5473"/>
        <v>1</v>
      </c>
      <c r="R5468" s="12" t="b">
        <f t="shared" si="4"/>
        <v>1</v>
      </c>
      <c r="S5468" s="12">
        <f t="shared" si="9"/>
        <v>1</v>
      </c>
      <c r="T5468" s="13"/>
      <c r="U5468" s="16"/>
      <c r="V5468" s="13"/>
      <c r="W5468" s="13"/>
      <c r="X5468" s="13"/>
      <c r="Y5468" s="13">
        <f t="shared" ca="1" si="5"/>
        <v>41913.785528997592</v>
      </c>
      <c r="Z5468" s="14">
        <f t="shared" si="6"/>
        <v>89.95</v>
      </c>
      <c r="AA5468" s="12" t="b">
        <f t="shared" si="7"/>
        <v>1</v>
      </c>
      <c r="AB5468" s="12" t="str">
        <f>VLOOKUP(H5468,Table2_ContractType!A:B,2,FALSE)</f>
        <v>2 Year</v>
      </c>
      <c r="AC5468" s="12" t="str">
        <f>VLOOKUP(F5468,Table3_PhoneService!A:B,2,FALSE)</f>
        <v>Two or More Lines</v>
      </c>
      <c r="AD5468" s="12" t="str">
        <f>VLOOKUP(G5468,Table4_InternetService!A:B,2,FALSE)</f>
        <v>Fiber Optic</v>
      </c>
      <c r="AE5468" s="3"/>
    </row>
    <row r="5469" spans="1:31" ht="15.75" customHeight="1" x14ac:dyDescent="0.2">
      <c r="A5469" s="6" t="s">
        <v>1805</v>
      </c>
      <c r="B5469" s="6" t="s">
        <v>50</v>
      </c>
      <c r="C5469" s="6">
        <v>0</v>
      </c>
      <c r="D5469" s="6" t="s">
        <v>36</v>
      </c>
      <c r="E5469" s="6" t="s">
        <v>36</v>
      </c>
      <c r="F5469" s="6">
        <v>2</v>
      </c>
      <c r="G5469" s="6">
        <v>2</v>
      </c>
      <c r="H5469" s="6">
        <v>0</v>
      </c>
      <c r="I5469" s="6" t="s">
        <v>64</v>
      </c>
      <c r="J5469" s="10">
        <v>80.150000000000006</v>
      </c>
      <c r="K5469" s="10">
        <v>385</v>
      </c>
      <c r="L5469" s="6" t="s">
        <v>36</v>
      </c>
      <c r="M5469" s="15">
        <f t="shared" si="0"/>
        <v>4.8034934497816595</v>
      </c>
      <c r="N5469" s="12" t="b">
        <f t="shared" si="1"/>
        <v>0</v>
      </c>
      <c r="O5469" s="12" t="b">
        <f t="shared" si="2"/>
        <v>1</v>
      </c>
      <c r="P5469" s="12" t="b">
        <f t="shared" ref="P5469:Q5469" si="5474">IF(F5469=0,FALSE,TRUE)</f>
        <v>1</v>
      </c>
      <c r="Q5469" s="12" t="b">
        <f t="shared" si="5474"/>
        <v>1</v>
      </c>
      <c r="R5469" s="12" t="b">
        <f t="shared" si="4"/>
        <v>1</v>
      </c>
      <c r="S5469" s="12">
        <f t="shared" si="9"/>
        <v>3</v>
      </c>
      <c r="T5469" s="13"/>
      <c r="U5469" s="16"/>
      <c r="V5469" s="13"/>
      <c r="W5469" s="13"/>
      <c r="X5469" s="13"/>
      <c r="Y5469" s="13">
        <f t="shared" ca="1" si="5"/>
        <v>43787.893740902473</v>
      </c>
      <c r="Z5469" s="14">
        <f t="shared" si="6"/>
        <v>80.149999999999991</v>
      </c>
      <c r="AA5469" s="12" t="b">
        <f t="shared" si="7"/>
        <v>1</v>
      </c>
      <c r="AB5469" s="12" t="str">
        <f>VLOOKUP(H5469,Table2_ContractType!A:B,2,FALSE)</f>
        <v>Month-to-Month</v>
      </c>
      <c r="AC5469" s="12" t="str">
        <f>VLOOKUP(F5469,Table3_PhoneService!A:B,2,FALSE)</f>
        <v>Two or More Lines</v>
      </c>
      <c r="AD5469" s="12" t="str">
        <f>VLOOKUP(G5469,Table4_InternetService!A:B,2,FALSE)</f>
        <v>Fiber Optic</v>
      </c>
      <c r="AE5469" s="3"/>
    </row>
    <row r="5470" spans="1:31" ht="15.75" customHeight="1" x14ac:dyDescent="0.2">
      <c r="A5470" s="6" t="s">
        <v>5647</v>
      </c>
      <c r="B5470" s="6" t="s">
        <v>50</v>
      </c>
      <c r="C5470" s="6">
        <v>1</v>
      </c>
      <c r="D5470" s="6" t="s">
        <v>39</v>
      </c>
      <c r="E5470" s="6" t="s">
        <v>39</v>
      </c>
      <c r="F5470" s="6">
        <v>2</v>
      </c>
      <c r="G5470" s="6">
        <v>2</v>
      </c>
      <c r="H5470" s="6">
        <v>0</v>
      </c>
      <c r="I5470" s="6" t="s">
        <v>51</v>
      </c>
      <c r="J5470" s="10">
        <v>72.95</v>
      </c>
      <c r="K5470" s="10">
        <v>3829.75</v>
      </c>
      <c r="L5470" s="6" t="s">
        <v>39</v>
      </c>
      <c r="M5470" s="15">
        <f t="shared" si="0"/>
        <v>52.498286497601093</v>
      </c>
      <c r="N5470" s="12" t="b">
        <f t="shared" si="1"/>
        <v>0</v>
      </c>
      <c r="O5470" s="12" t="b">
        <f t="shared" si="2"/>
        <v>0</v>
      </c>
      <c r="P5470" s="12" t="b">
        <f t="shared" ref="P5470:Q5470" si="5475">IF(F5470=0,FALSE,TRUE)</f>
        <v>1</v>
      </c>
      <c r="Q5470" s="12" t="b">
        <f t="shared" si="5475"/>
        <v>1</v>
      </c>
      <c r="R5470" s="12" t="b">
        <f t="shared" si="4"/>
        <v>1</v>
      </c>
      <c r="S5470" s="12">
        <f t="shared" si="9"/>
        <v>0</v>
      </c>
      <c r="T5470" s="13"/>
      <c r="U5470" s="16"/>
      <c r="V5470" s="13"/>
      <c r="W5470" s="13"/>
      <c r="X5470" s="13"/>
      <c r="Y5470" s="13">
        <f t="shared" ca="1" si="5"/>
        <v>42337.177119031301</v>
      </c>
      <c r="Z5470" s="14">
        <f t="shared" si="6"/>
        <v>72.95</v>
      </c>
      <c r="AA5470" s="12" t="b">
        <f t="shared" si="7"/>
        <v>1</v>
      </c>
      <c r="AB5470" s="12" t="str">
        <f>VLOOKUP(H5470,Table2_ContractType!A:B,2,FALSE)</f>
        <v>Month-to-Month</v>
      </c>
      <c r="AC5470" s="12" t="str">
        <f>VLOOKUP(F5470,Table3_PhoneService!A:B,2,FALSE)</f>
        <v>Two or More Lines</v>
      </c>
      <c r="AD5470" s="12" t="str">
        <f>VLOOKUP(G5470,Table4_InternetService!A:B,2,FALSE)</f>
        <v>Fiber Optic</v>
      </c>
      <c r="AE5470" s="3"/>
    </row>
    <row r="5471" spans="1:31" ht="15.75" customHeight="1" x14ac:dyDescent="0.2">
      <c r="A5471" s="6" t="s">
        <v>6623</v>
      </c>
      <c r="B5471" s="6" t="s">
        <v>50</v>
      </c>
      <c r="C5471" s="6">
        <v>0</v>
      </c>
      <c r="D5471" s="6" t="s">
        <v>36</v>
      </c>
      <c r="E5471" s="6" t="s">
        <v>39</v>
      </c>
      <c r="F5471" s="6">
        <v>2</v>
      </c>
      <c r="G5471" s="6">
        <v>2</v>
      </c>
      <c r="H5471" s="6">
        <v>1</v>
      </c>
      <c r="I5471" s="6" t="s">
        <v>64</v>
      </c>
      <c r="J5471" s="10">
        <v>104.1</v>
      </c>
      <c r="K5471" s="10">
        <v>7040.85</v>
      </c>
      <c r="L5471" s="6" t="s">
        <v>36</v>
      </c>
      <c r="M5471" s="15">
        <f t="shared" si="0"/>
        <v>67.635446685878975</v>
      </c>
      <c r="N5471" s="12" t="b">
        <f t="shared" si="1"/>
        <v>0</v>
      </c>
      <c r="O5471" s="12" t="b">
        <f t="shared" si="2"/>
        <v>1</v>
      </c>
      <c r="P5471" s="12" t="b">
        <f t="shared" ref="P5471:Q5471" si="5476">IF(F5471=0,FALSE,TRUE)</f>
        <v>1</v>
      </c>
      <c r="Q5471" s="12" t="b">
        <f t="shared" si="5476"/>
        <v>1</v>
      </c>
      <c r="R5471" s="12" t="b">
        <f t="shared" si="4"/>
        <v>1</v>
      </c>
      <c r="S5471" s="12">
        <f t="shared" si="9"/>
        <v>1</v>
      </c>
      <c r="T5471" s="13"/>
      <c r="U5471" s="16"/>
      <c r="V5471" s="13"/>
      <c r="W5471" s="13"/>
      <c r="X5471" s="13"/>
      <c r="Y5471" s="13">
        <f t="shared" ca="1" si="5"/>
        <v>41876.755163304515</v>
      </c>
      <c r="Z5471" s="14">
        <f t="shared" si="6"/>
        <v>104.09999999999998</v>
      </c>
      <c r="AA5471" s="12" t="b">
        <f t="shared" si="7"/>
        <v>1</v>
      </c>
      <c r="AB5471" s="12" t="str">
        <f>VLOOKUP(H5471,Table2_ContractType!A:B,2,FALSE)</f>
        <v>1 Year</v>
      </c>
      <c r="AC5471" s="12" t="str">
        <f>VLOOKUP(F5471,Table3_PhoneService!A:B,2,FALSE)</f>
        <v>Two or More Lines</v>
      </c>
      <c r="AD5471" s="12" t="str">
        <f>VLOOKUP(G5471,Table4_InternetService!A:B,2,FALSE)</f>
        <v>Fiber Optic</v>
      </c>
      <c r="AE5471" s="3"/>
    </row>
    <row r="5472" spans="1:31" ht="15.75" customHeight="1" x14ac:dyDescent="0.2">
      <c r="A5472" s="6" t="s">
        <v>6812</v>
      </c>
      <c r="B5472" s="6" t="s">
        <v>34</v>
      </c>
      <c r="C5472" s="6">
        <v>0</v>
      </c>
      <c r="D5472" s="6" t="s">
        <v>39</v>
      </c>
      <c r="E5472" s="6" t="s">
        <v>39</v>
      </c>
      <c r="F5472" s="6">
        <v>1</v>
      </c>
      <c r="G5472" s="6">
        <v>0</v>
      </c>
      <c r="H5472" s="6">
        <v>2</v>
      </c>
      <c r="I5472" s="6" t="s">
        <v>37</v>
      </c>
      <c r="J5472" s="10">
        <v>20.5</v>
      </c>
      <c r="K5472" s="10">
        <v>1424.9</v>
      </c>
      <c r="L5472" s="6" t="s">
        <v>39</v>
      </c>
      <c r="M5472" s="15">
        <f t="shared" si="0"/>
        <v>69.507317073170739</v>
      </c>
      <c r="N5472" s="12" t="b">
        <f t="shared" si="1"/>
        <v>1</v>
      </c>
      <c r="O5472" s="12" t="b">
        <f t="shared" si="2"/>
        <v>0</v>
      </c>
      <c r="P5472" s="12" t="b">
        <f t="shared" ref="P5472:Q5472" si="5477">IF(F5472=0,FALSE,TRUE)</f>
        <v>1</v>
      </c>
      <c r="Q5472" s="12" t="b">
        <f t="shared" si="5477"/>
        <v>0</v>
      </c>
      <c r="R5472" s="12" t="b">
        <f t="shared" si="4"/>
        <v>0</v>
      </c>
      <c r="S5472" s="12">
        <f t="shared" si="9"/>
        <v>0</v>
      </c>
      <c r="T5472" s="13"/>
      <c r="U5472" s="16"/>
      <c r="V5472" s="13"/>
      <c r="W5472" s="13"/>
      <c r="X5472" s="13"/>
      <c r="Y5472" s="13">
        <f t="shared" ca="1" si="5"/>
        <v>41819.819105691058</v>
      </c>
      <c r="Z5472" s="14">
        <f t="shared" si="6"/>
        <v>20.5</v>
      </c>
      <c r="AA5472" s="12" t="b">
        <f t="shared" si="7"/>
        <v>1</v>
      </c>
      <c r="AB5472" s="12" t="str">
        <f>VLOOKUP(H5472,Table2_ContractType!A:B,2,FALSE)</f>
        <v>2 Year</v>
      </c>
      <c r="AC5472" s="12" t="str">
        <f>VLOOKUP(F5472,Table3_PhoneService!A:B,2,FALSE)</f>
        <v>One Line</v>
      </c>
      <c r="AD5472" s="12" t="str">
        <f>VLOOKUP(G5472,Table4_InternetService!A:B,2,FALSE)</f>
        <v>No Internet Service</v>
      </c>
      <c r="AE5472" s="3"/>
    </row>
    <row r="5473" spans="1:31" ht="15.75" customHeight="1" x14ac:dyDescent="0.2">
      <c r="A5473" s="6" t="s">
        <v>5466</v>
      </c>
      <c r="B5473" s="6" t="s">
        <v>34</v>
      </c>
      <c r="C5473" s="6">
        <v>0</v>
      </c>
      <c r="D5473" s="6" t="s">
        <v>36</v>
      </c>
      <c r="E5473" s="6" t="s">
        <v>36</v>
      </c>
      <c r="F5473" s="6">
        <v>1</v>
      </c>
      <c r="G5473" s="6">
        <v>1</v>
      </c>
      <c r="H5473" s="6">
        <v>1</v>
      </c>
      <c r="I5473" s="6" t="s">
        <v>37</v>
      </c>
      <c r="J5473" s="10">
        <v>78</v>
      </c>
      <c r="K5473" s="10">
        <v>3824.2</v>
      </c>
      <c r="L5473" s="6" t="s">
        <v>39</v>
      </c>
      <c r="M5473" s="15">
        <f t="shared" si="0"/>
        <v>49.028205128205123</v>
      </c>
      <c r="N5473" s="12" t="b">
        <f t="shared" si="1"/>
        <v>1</v>
      </c>
      <c r="O5473" s="12" t="b">
        <f t="shared" si="2"/>
        <v>0</v>
      </c>
      <c r="P5473" s="12" t="b">
        <f t="shared" ref="P5473:Q5473" si="5478">IF(F5473=0,FALSE,TRUE)</f>
        <v>1</v>
      </c>
      <c r="Q5473" s="12" t="b">
        <f t="shared" si="5478"/>
        <v>1</v>
      </c>
      <c r="R5473" s="12" t="b">
        <f t="shared" si="4"/>
        <v>1</v>
      </c>
      <c r="S5473" s="12">
        <f t="shared" si="9"/>
        <v>3</v>
      </c>
      <c r="T5473" s="13"/>
      <c r="U5473" s="16"/>
      <c r="V5473" s="13"/>
      <c r="W5473" s="13"/>
      <c r="X5473" s="13"/>
      <c r="Y5473" s="13">
        <f t="shared" ca="1" si="5"/>
        <v>42442.72542735043</v>
      </c>
      <c r="Z5473" s="14">
        <f t="shared" si="6"/>
        <v>78</v>
      </c>
      <c r="AA5473" s="12" t="b">
        <f t="shared" si="7"/>
        <v>1</v>
      </c>
      <c r="AB5473" s="12" t="str">
        <f>VLOOKUP(H5473,Table2_ContractType!A:B,2,FALSE)</f>
        <v>1 Year</v>
      </c>
      <c r="AC5473" s="12" t="str">
        <f>VLOOKUP(F5473,Table3_PhoneService!A:B,2,FALSE)</f>
        <v>One Line</v>
      </c>
      <c r="AD5473" s="12" t="str">
        <f>VLOOKUP(G5473,Table4_InternetService!A:B,2,FALSE)</f>
        <v>DSL</v>
      </c>
      <c r="AE5473" s="3"/>
    </row>
    <row r="5474" spans="1:31" ht="15.75" customHeight="1" x14ac:dyDescent="0.2">
      <c r="A5474" s="6" t="s">
        <v>4753</v>
      </c>
      <c r="B5474" s="6" t="s">
        <v>50</v>
      </c>
      <c r="C5474" s="6">
        <v>0</v>
      </c>
      <c r="D5474" s="6" t="s">
        <v>36</v>
      </c>
      <c r="E5474" s="6" t="s">
        <v>36</v>
      </c>
      <c r="F5474" s="6">
        <v>1</v>
      </c>
      <c r="G5474" s="6">
        <v>0</v>
      </c>
      <c r="H5474" s="6">
        <v>2</v>
      </c>
      <c r="I5474" s="6" t="s">
        <v>51</v>
      </c>
      <c r="J5474" s="10">
        <v>19.8</v>
      </c>
      <c r="K5474" s="10">
        <v>726.1</v>
      </c>
      <c r="L5474" s="6" t="s">
        <v>39</v>
      </c>
      <c r="M5474" s="15">
        <f t="shared" si="0"/>
        <v>36.671717171717169</v>
      </c>
      <c r="N5474" s="12" t="b">
        <f t="shared" si="1"/>
        <v>0</v>
      </c>
      <c r="O5474" s="12" t="b">
        <f t="shared" si="2"/>
        <v>0</v>
      </c>
      <c r="P5474" s="12" t="b">
        <f t="shared" ref="P5474:Q5474" si="5479">IF(F5474=0,FALSE,TRUE)</f>
        <v>1</v>
      </c>
      <c r="Q5474" s="12" t="b">
        <f t="shared" si="5479"/>
        <v>0</v>
      </c>
      <c r="R5474" s="12" t="b">
        <f t="shared" si="4"/>
        <v>0</v>
      </c>
      <c r="S5474" s="12">
        <f t="shared" si="9"/>
        <v>3</v>
      </c>
      <c r="T5474" s="13"/>
      <c r="U5474" s="16"/>
      <c r="V5474" s="13"/>
      <c r="W5474" s="13"/>
      <c r="X5474" s="13"/>
      <c r="Y5474" s="13">
        <f t="shared" ca="1" si="5"/>
        <v>42818.568602693602</v>
      </c>
      <c r="Z5474" s="14">
        <f t="shared" si="6"/>
        <v>19.8</v>
      </c>
      <c r="AA5474" s="12" t="b">
        <f t="shared" si="7"/>
        <v>1</v>
      </c>
      <c r="AB5474" s="12" t="str">
        <f>VLOOKUP(H5474,Table2_ContractType!A:B,2,FALSE)</f>
        <v>2 Year</v>
      </c>
      <c r="AC5474" s="12" t="str">
        <f>VLOOKUP(F5474,Table3_PhoneService!A:B,2,FALSE)</f>
        <v>One Line</v>
      </c>
      <c r="AD5474" s="12" t="str">
        <f>VLOOKUP(G5474,Table4_InternetService!A:B,2,FALSE)</f>
        <v>No Internet Service</v>
      </c>
      <c r="AE5474" s="3"/>
    </row>
    <row r="5475" spans="1:31" ht="15.75" customHeight="1" x14ac:dyDescent="0.2">
      <c r="A5475" s="6" t="s">
        <v>696</v>
      </c>
      <c r="B5475" s="6" t="s">
        <v>50</v>
      </c>
      <c r="C5475" s="6">
        <v>0</v>
      </c>
      <c r="D5475" s="6" t="s">
        <v>39</v>
      </c>
      <c r="E5475" s="6" t="s">
        <v>39</v>
      </c>
      <c r="F5475" s="6">
        <v>1</v>
      </c>
      <c r="G5475" s="6">
        <v>0</v>
      </c>
      <c r="H5475" s="6">
        <v>0</v>
      </c>
      <c r="I5475" s="6" t="s">
        <v>46</v>
      </c>
      <c r="J5475" s="10">
        <v>20</v>
      </c>
      <c r="K5475" s="10">
        <v>20</v>
      </c>
      <c r="L5475" s="6" t="s">
        <v>39</v>
      </c>
      <c r="M5475" s="15">
        <f t="shared" si="0"/>
        <v>1</v>
      </c>
      <c r="N5475" s="12" t="b">
        <f t="shared" si="1"/>
        <v>0</v>
      </c>
      <c r="O5475" s="12" t="b">
        <f t="shared" si="2"/>
        <v>0</v>
      </c>
      <c r="P5475" s="12" t="b">
        <f t="shared" ref="P5475:Q5475" si="5480">IF(F5475=0,FALSE,TRUE)</f>
        <v>1</v>
      </c>
      <c r="Q5475" s="12" t="b">
        <f t="shared" si="5480"/>
        <v>0</v>
      </c>
      <c r="R5475" s="12" t="b">
        <f t="shared" si="4"/>
        <v>0</v>
      </c>
      <c r="S5475" s="12">
        <f t="shared" si="9"/>
        <v>0</v>
      </c>
      <c r="T5475" s="13"/>
      <c r="U5475" s="16"/>
      <c r="V5475" s="13"/>
      <c r="W5475" s="13"/>
      <c r="X5475" s="13"/>
      <c r="Y5475" s="13">
        <f t="shared" ca="1" si="5"/>
        <v>43903.583333333336</v>
      </c>
      <c r="Z5475" s="14">
        <f t="shared" si="6"/>
        <v>20</v>
      </c>
      <c r="AA5475" s="12" t="b">
        <f t="shared" si="7"/>
        <v>1</v>
      </c>
      <c r="AB5475" s="12" t="str">
        <f>VLOOKUP(H5475,Table2_ContractType!A:B,2,FALSE)</f>
        <v>Month-to-Month</v>
      </c>
      <c r="AC5475" s="12" t="str">
        <f>VLOOKUP(F5475,Table3_PhoneService!A:B,2,FALSE)</f>
        <v>One Line</v>
      </c>
      <c r="AD5475" s="12" t="str">
        <f>VLOOKUP(G5475,Table4_InternetService!A:B,2,FALSE)</f>
        <v>No Internet Service</v>
      </c>
      <c r="AE5475" s="3"/>
    </row>
    <row r="5476" spans="1:31" ht="15.75" customHeight="1" x14ac:dyDescent="0.2">
      <c r="A5476" s="6" t="s">
        <v>3851</v>
      </c>
      <c r="B5476" s="6" t="s">
        <v>50</v>
      </c>
      <c r="C5476" s="6">
        <v>0</v>
      </c>
      <c r="D5476" s="6" t="s">
        <v>39</v>
      </c>
      <c r="E5476" s="6" t="s">
        <v>39</v>
      </c>
      <c r="F5476" s="6">
        <v>2</v>
      </c>
      <c r="G5476" s="6">
        <v>2</v>
      </c>
      <c r="H5476" s="6">
        <v>0</v>
      </c>
      <c r="I5476" s="6" t="s">
        <v>64</v>
      </c>
      <c r="J5476" s="10">
        <v>81</v>
      </c>
      <c r="K5476" s="10">
        <v>1917.1</v>
      </c>
      <c r="L5476" s="6" t="s">
        <v>36</v>
      </c>
      <c r="M5476" s="15">
        <f t="shared" si="0"/>
        <v>23.6679012345679</v>
      </c>
      <c r="N5476" s="12" t="b">
        <f t="shared" si="1"/>
        <v>0</v>
      </c>
      <c r="O5476" s="12" t="b">
        <f t="shared" si="2"/>
        <v>1</v>
      </c>
      <c r="P5476" s="12" t="b">
        <f t="shared" ref="P5476:Q5476" si="5481">IF(F5476=0,FALSE,TRUE)</f>
        <v>1</v>
      </c>
      <c r="Q5476" s="12" t="b">
        <f t="shared" si="5481"/>
        <v>1</v>
      </c>
      <c r="R5476" s="12" t="b">
        <f t="shared" si="4"/>
        <v>1</v>
      </c>
      <c r="S5476" s="12">
        <f t="shared" si="9"/>
        <v>0</v>
      </c>
      <c r="T5476" s="13"/>
      <c r="U5476" s="16"/>
      <c r="V5476" s="13"/>
      <c r="W5476" s="13"/>
      <c r="X5476" s="13"/>
      <c r="Y5476" s="13">
        <f t="shared" ca="1" si="5"/>
        <v>43214.101337448563</v>
      </c>
      <c r="Z5476" s="14">
        <f t="shared" si="6"/>
        <v>81</v>
      </c>
      <c r="AA5476" s="12" t="b">
        <f t="shared" si="7"/>
        <v>1</v>
      </c>
      <c r="AB5476" s="12" t="str">
        <f>VLOOKUP(H5476,Table2_ContractType!A:B,2,FALSE)</f>
        <v>Month-to-Month</v>
      </c>
      <c r="AC5476" s="12" t="str">
        <f>VLOOKUP(F5476,Table3_PhoneService!A:B,2,FALSE)</f>
        <v>Two or More Lines</v>
      </c>
      <c r="AD5476" s="12" t="str">
        <f>VLOOKUP(G5476,Table4_InternetService!A:B,2,FALSE)</f>
        <v>Fiber Optic</v>
      </c>
      <c r="AE5476" s="3"/>
    </row>
    <row r="5477" spans="1:31" ht="15.75" customHeight="1" x14ac:dyDescent="0.2">
      <c r="A5477" s="6" t="s">
        <v>2732</v>
      </c>
      <c r="B5477" s="6" t="s">
        <v>50</v>
      </c>
      <c r="C5477" s="6">
        <v>0</v>
      </c>
      <c r="D5477" s="6" t="s">
        <v>39</v>
      </c>
      <c r="E5477" s="6" t="s">
        <v>39</v>
      </c>
      <c r="F5477" s="6">
        <v>1</v>
      </c>
      <c r="G5477" s="6">
        <v>0</v>
      </c>
      <c r="H5477" s="6">
        <v>0</v>
      </c>
      <c r="I5477" s="6" t="s">
        <v>37</v>
      </c>
      <c r="J5477" s="10">
        <v>20.45</v>
      </c>
      <c r="K5477" s="10">
        <v>237.3</v>
      </c>
      <c r="L5477" s="6" t="s">
        <v>39</v>
      </c>
      <c r="M5477" s="15">
        <f t="shared" si="0"/>
        <v>11.603911980440099</v>
      </c>
      <c r="N5477" s="12" t="b">
        <f t="shared" si="1"/>
        <v>0</v>
      </c>
      <c r="O5477" s="12" t="b">
        <f t="shared" si="2"/>
        <v>0</v>
      </c>
      <c r="P5477" s="12" t="b">
        <f t="shared" ref="P5477:Q5477" si="5482">IF(F5477=0,FALSE,TRUE)</f>
        <v>1</v>
      </c>
      <c r="Q5477" s="12" t="b">
        <f t="shared" si="5482"/>
        <v>0</v>
      </c>
      <c r="R5477" s="12" t="b">
        <f t="shared" si="4"/>
        <v>0</v>
      </c>
      <c r="S5477" s="12">
        <f t="shared" si="9"/>
        <v>0</v>
      </c>
      <c r="T5477" s="13"/>
      <c r="U5477" s="16"/>
      <c r="V5477" s="13"/>
      <c r="W5477" s="13"/>
      <c r="X5477" s="13"/>
      <c r="Y5477" s="13">
        <f t="shared" ca="1" si="5"/>
        <v>43581.047677261617</v>
      </c>
      <c r="Z5477" s="14">
        <f t="shared" si="6"/>
        <v>20.45</v>
      </c>
      <c r="AA5477" s="12" t="b">
        <f t="shared" si="7"/>
        <v>1</v>
      </c>
      <c r="AB5477" s="12" t="str">
        <f>VLOOKUP(H5477,Table2_ContractType!A:B,2,FALSE)</f>
        <v>Month-to-Month</v>
      </c>
      <c r="AC5477" s="12" t="str">
        <f>VLOOKUP(F5477,Table3_PhoneService!A:B,2,FALSE)</f>
        <v>One Line</v>
      </c>
      <c r="AD5477" s="12" t="str">
        <f>VLOOKUP(G5477,Table4_InternetService!A:B,2,FALSE)</f>
        <v>No Internet Service</v>
      </c>
      <c r="AE5477" s="3"/>
    </row>
    <row r="5478" spans="1:31" ht="15.75" customHeight="1" x14ac:dyDescent="0.2">
      <c r="A5478" s="6" t="s">
        <v>6624</v>
      </c>
      <c r="B5478" s="6" t="s">
        <v>34</v>
      </c>
      <c r="C5478" s="6">
        <v>0</v>
      </c>
      <c r="D5478" s="6" t="s">
        <v>39</v>
      </c>
      <c r="E5478" s="6" t="s">
        <v>39</v>
      </c>
      <c r="F5478" s="6">
        <v>1</v>
      </c>
      <c r="G5478" s="6">
        <v>0</v>
      </c>
      <c r="H5478" s="6">
        <v>1</v>
      </c>
      <c r="I5478" s="6" t="s">
        <v>51</v>
      </c>
      <c r="J5478" s="10">
        <v>19.7</v>
      </c>
      <c r="K5478" s="10">
        <v>1341.5</v>
      </c>
      <c r="L5478" s="6" t="s">
        <v>39</v>
      </c>
      <c r="M5478" s="15">
        <f t="shared" si="0"/>
        <v>68.096446700507613</v>
      </c>
      <c r="N5478" s="12" t="b">
        <f t="shared" si="1"/>
        <v>1</v>
      </c>
      <c r="O5478" s="12" t="b">
        <f t="shared" si="2"/>
        <v>0</v>
      </c>
      <c r="P5478" s="12" t="b">
        <f t="shared" ref="P5478:Q5478" si="5483">IF(F5478=0,FALSE,TRUE)</f>
        <v>1</v>
      </c>
      <c r="Q5478" s="12" t="b">
        <f t="shared" si="5483"/>
        <v>0</v>
      </c>
      <c r="R5478" s="12" t="b">
        <f t="shared" si="4"/>
        <v>0</v>
      </c>
      <c r="S5478" s="12">
        <f t="shared" si="9"/>
        <v>0</v>
      </c>
      <c r="T5478" s="13"/>
      <c r="U5478" s="16"/>
      <c r="V5478" s="13"/>
      <c r="W5478" s="13"/>
      <c r="X5478" s="13"/>
      <c r="Y5478" s="13">
        <f t="shared" ca="1" si="5"/>
        <v>41862.733079526224</v>
      </c>
      <c r="Z5478" s="14">
        <f t="shared" si="6"/>
        <v>19.7</v>
      </c>
      <c r="AA5478" s="12" t="b">
        <f t="shared" si="7"/>
        <v>1</v>
      </c>
      <c r="AB5478" s="12" t="str">
        <f>VLOOKUP(H5478,Table2_ContractType!A:B,2,FALSE)</f>
        <v>1 Year</v>
      </c>
      <c r="AC5478" s="12" t="str">
        <f>VLOOKUP(F5478,Table3_PhoneService!A:B,2,FALSE)</f>
        <v>One Line</v>
      </c>
      <c r="AD5478" s="12" t="str">
        <f>VLOOKUP(G5478,Table4_InternetService!A:B,2,FALSE)</f>
        <v>No Internet Service</v>
      </c>
      <c r="AE5478" s="3"/>
    </row>
    <row r="5479" spans="1:31" ht="15.75" customHeight="1" x14ac:dyDescent="0.2">
      <c r="A5479" s="6" t="s">
        <v>5109</v>
      </c>
      <c r="B5479" s="6" t="s">
        <v>50</v>
      </c>
      <c r="C5479" s="6">
        <v>0</v>
      </c>
      <c r="D5479" s="6" t="s">
        <v>39</v>
      </c>
      <c r="E5479" s="6" t="s">
        <v>39</v>
      </c>
      <c r="F5479" s="6">
        <v>1</v>
      </c>
      <c r="G5479" s="6">
        <v>1</v>
      </c>
      <c r="H5479" s="6">
        <v>0</v>
      </c>
      <c r="I5479" s="6" t="s">
        <v>46</v>
      </c>
      <c r="J5479" s="10">
        <v>61.9</v>
      </c>
      <c r="K5479" s="10">
        <v>2647.1</v>
      </c>
      <c r="L5479" s="6" t="s">
        <v>39</v>
      </c>
      <c r="M5479" s="15">
        <f t="shared" si="0"/>
        <v>42.764135702746366</v>
      </c>
      <c r="N5479" s="12" t="b">
        <f t="shared" si="1"/>
        <v>0</v>
      </c>
      <c r="O5479" s="12" t="b">
        <f t="shared" si="2"/>
        <v>0</v>
      </c>
      <c r="P5479" s="12" t="b">
        <f t="shared" ref="P5479:Q5479" si="5484">IF(F5479=0,FALSE,TRUE)</f>
        <v>1</v>
      </c>
      <c r="Q5479" s="12" t="b">
        <f t="shared" si="5484"/>
        <v>1</v>
      </c>
      <c r="R5479" s="12" t="b">
        <f t="shared" si="4"/>
        <v>1</v>
      </c>
      <c r="S5479" s="12">
        <f t="shared" si="9"/>
        <v>0</v>
      </c>
      <c r="T5479" s="13"/>
      <c r="U5479" s="16"/>
      <c r="V5479" s="13"/>
      <c r="W5479" s="13"/>
      <c r="X5479" s="13"/>
      <c r="Y5479" s="13">
        <f t="shared" ca="1" si="5"/>
        <v>42633.257539041464</v>
      </c>
      <c r="Z5479" s="14">
        <f t="shared" si="6"/>
        <v>61.9</v>
      </c>
      <c r="AA5479" s="12" t="b">
        <f t="shared" si="7"/>
        <v>1</v>
      </c>
      <c r="AB5479" s="12" t="str">
        <f>VLOOKUP(H5479,Table2_ContractType!A:B,2,FALSE)</f>
        <v>Month-to-Month</v>
      </c>
      <c r="AC5479" s="12" t="str">
        <f>VLOOKUP(F5479,Table3_PhoneService!A:B,2,FALSE)</f>
        <v>One Line</v>
      </c>
      <c r="AD5479" s="12" t="str">
        <f>VLOOKUP(G5479,Table4_InternetService!A:B,2,FALSE)</f>
        <v>DSL</v>
      </c>
      <c r="AE5479" s="3"/>
    </row>
    <row r="5480" spans="1:31" ht="15.75" customHeight="1" x14ac:dyDescent="0.2">
      <c r="A5480" s="6" t="s">
        <v>6706</v>
      </c>
      <c r="B5480" s="6" t="s">
        <v>34</v>
      </c>
      <c r="C5480" s="6">
        <v>0</v>
      </c>
      <c r="D5480" s="6" t="s">
        <v>36</v>
      </c>
      <c r="E5480" s="6" t="s">
        <v>36</v>
      </c>
      <c r="F5480" s="6">
        <v>2</v>
      </c>
      <c r="G5480" s="6">
        <v>2</v>
      </c>
      <c r="H5480" s="6">
        <v>2</v>
      </c>
      <c r="I5480" s="6" t="s">
        <v>51</v>
      </c>
      <c r="J5480" s="10">
        <v>93.3</v>
      </c>
      <c r="K5480" s="10">
        <v>6398.05</v>
      </c>
      <c r="L5480" s="6" t="s">
        <v>39</v>
      </c>
      <c r="M5480" s="15">
        <f t="shared" si="0"/>
        <v>68.575026795284032</v>
      </c>
      <c r="N5480" s="12" t="b">
        <f t="shared" si="1"/>
        <v>1</v>
      </c>
      <c r="O5480" s="12" t="b">
        <f t="shared" si="2"/>
        <v>0</v>
      </c>
      <c r="P5480" s="12" t="b">
        <f t="shared" ref="P5480:Q5480" si="5485">IF(F5480=0,FALSE,TRUE)</f>
        <v>1</v>
      </c>
      <c r="Q5480" s="12" t="b">
        <f t="shared" si="5485"/>
        <v>1</v>
      </c>
      <c r="R5480" s="12" t="b">
        <f t="shared" si="4"/>
        <v>1</v>
      </c>
      <c r="S5480" s="12">
        <f t="shared" si="9"/>
        <v>3</v>
      </c>
      <c r="T5480" s="13"/>
      <c r="U5480" s="16"/>
      <c r="V5480" s="13"/>
      <c r="W5480" s="13"/>
      <c r="X5480" s="13"/>
      <c r="Y5480" s="13">
        <f t="shared" ca="1" si="5"/>
        <v>41848.176268310111</v>
      </c>
      <c r="Z5480" s="14">
        <f t="shared" si="6"/>
        <v>93.3</v>
      </c>
      <c r="AA5480" s="12" t="b">
        <f t="shared" si="7"/>
        <v>1</v>
      </c>
      <c r="AB5480" s="12" t="str">
        <f>VLOOKUP(H5480,Table2_ContractType!A:B,2,FALSE)</f>
        <v>2 Year</v>
      </c>
      <c r="AC5480" s="12" t="str">
        <f>VLOOKUP(F5480,Table3_PhoneService!A:B,2,FALSE)</f>
        <v>Two or More Lines</v>
      </c>
      <c r="AD5480" s="12" t="str">
        <f>VLOOKUP(G5480,Table4_InternetService!A:B,2,FALSE)</f>
        <v>Fiber Optic</v>
      </c>
      <c r="AE5480" s="3"/>
    </row>
    <row r="5481" spans="1:31" ht="15.75" customHeight="1" x14ac:dyDescent="0.2">
      <c r="A5481" s="6" t="s">
        <v>7090</v>
      </c>
      <c r="B5481" s="6" t="s">
        <v>34</v>
      </c>
      <c r="C5481" s="6">
        <v>0</v>
      </c>
      <c r="D5481" s="6" t="s">
        <v>36</v>
      </c>
      <c r="E5481" s="6" t="s">
        <v>36</v>
      </c>
      <c r="F5481" s="6">
        <v>2</v>
      </c>
      <c r="G5481" s="6">
        <v>0</v>
      </c>
      <c r="H5481" s="6">
        <v>2</v>
      </c>
      <c r="I5481" s="6" t="s">
        <v>51</v>
      </c>
      <c r="J5481" s="10">
        <v>24.7</v>
      </c>
      <c r="K5481" s="10">
        <v>1810.55</v>
      </c>
      <c r="L5481" s="6" t="s">
        <v>39</v>
      </c>
      <c r="M5481" s="15">
        <f t="shared" si="0"/>
        <v>73.301619433198383</v>
      </c>
      <c r="N5481" s="12" t="b">
        <f t="shared" si="1"/>
        <v>1</v>
      </c>
      <c r="O5481" s="12" t="b">
        <f t="shared" si="2"/>
        <v>0</v>
      </c>
      <c r="P5481" s="12" t="b">
        <f t="shared" ref="P5481:Q5481" si="5486">IF(F5481=0,FALSE,TRUE)</f>
        <v>1</v>
      </c>
      <c r="Q5481" s="12" t="b">
        <f t="shared" si="5486"/>
        <v>0</v>
      </c>
      <c r="R5481" s="12" t="b">
        <f t="shared" si="4"/>
        <v>0</v>
      </c>
      <c r="S5481" s="12">
        <f t="shared" si="9"/>
        <v>3</v>
      </c>
      <c r="T5481" s="13"/>
      <c r="U5481" s="16"/>
      <c r="V5481" s="13"/>
      <c r="W5481" s="13"/>
      <c r="X5481" s="13"/>
      <c r="Y5481" s="13">
        <f t="shared" ca="1" si="5"/>
        <v>41704.409075573552</v>
      </c>
      <c r="Z5481" s="14">
        <f t="shared" si="6"/>
        <v>24.7</v>
      </c>
      <c r="AA5481" s="12" t="b">
        <f t="shared" si="7"/>
        <v>1</v>
      </c>
      <c r="AB5481" s="12" t="str">
        <f>VLOOKUP(H5481,Table2_ContractType!A:B,2,FALSE)</f>
        <v>2 Year</v>
      </c>
      <c r="AC5481" s="12" t="str">
        <f>VLOOKUP(F5481,Table3_PhoneService!A:B,2,FALSE)</f>
        <v>Two or More Lines</v>
      </c>
      <c r="AD5481" s="12" t="str">
        <f>VLOOKUP(G5481,Table4_InternetService!A:B,2,FALSE)</f>
        <v>No Internet Service</v>
      </c>
      <c r="AE5481" s="3"/>
    </row>
    <row r="5482" spans="1:31" ht="15.75" customHeight="1" x14ac:dyDescent="0.2">
      <c r="A5482" s="6" t="s">
        <v>6228</v>
      </c>
      <c r="B5482" s="6" t="s">
        <v>50</v>
      </c>
      <c r="C5482" s="6">
        <v>0</v>
      </c>
      <c r="D5482" s="6" t="s">
        <v>36</v>
      </c>
      <c r="E5482" s="6" t="s">
        <v>36</v>
      </c>
      <c r="F5482" s="6">
        <v>1</v>
      </c>
      <c r="G5482" s="6">
        <v>1</v>
      </c>
      <c r="H5482" s="6">
        <v>1</v>
      </c>
      <c r="I5482" s="6" t="s">
        <v>51</v>
      </c>
      <c r="J5482" s="10">
        <v>84.9</v>
      </c>
      <c r="K5482" s="10">
        <v>5264.5</v>
      </c>
      <c r="L5482" s="6" t="s">
        <v>39</v>
      </c>
      <c r="M5482" s="15">
        <f t="shared" si="0"/>
        <v>62.008244994110711</v>
      </c>
      <c r="N5482" s="12" t="b">
        <f t="shared" si="1"/>
        <v>0</v>
      </c>
      <c r="O5482" s="12" t="b">
        <f t="shared" si="2"/>
        <v>0</v>
      </c>
      <c r="P5482" s="12" t="b">
        <f t="shared" ref="P5482:Q5482" si="5487">IF(F5482=0,FALSE,TRUE)</f>
        <v>1</v>
      </c>
      <c r="Q5482" s="12" t="b">
        <f t="shared" si="5487"/>
        <v>1</v>
      </c>
      <c r="R5482" s="12" t="b">
        <f t="shared" si="4"/>
        <v>1</v>
      </c>
      <c r="S5482" s="12">
        <f t="shared" si="9"/>
        <v>3</v>
      </c>
      <c r="T5482" s="13"/>
      <c r="U5482" s="16"/>
      <c r="V5482" s="13"/>
      <c r="W5482" s="13"/>
      <c r="X5482" s="13"/>
      <c r="Y5482" s="13">
        <f t="shared" ca="1" si="5"/>
        <v>42047.91588142913</v>
      </c>
      <c r="Z5482" s="14">
        <f t="shared" si="6"/>
        <v>84.9</v>
      </c>
      <c r="AA5482" s="12" t="b">
        <f t="shared" si="7"/>
        <v>1</v>
      </c>
      <c r="AB5482" s="12" t="str">
        <f>VLOOKUP(H5482,Table2_ContractType!A:B,2,FALSE)</f>
        <v>1 Year</v>
      </c>
      <c r="AC5482" s="12" t="str">
        <f>VLOOKUP(F5482,Table3_PhoneService!A:B,2,FALSE)</f>
        <v>One Line</v>
      </c>
      <c r="AD5482" s="12" t="str">
        <f>VLOOKUP(G5482,Table4_InternetService!A:B,2,FALSE)</f>
        <v>DSL</v>
      </c>
      <c r="AE5482" s="3"/>
    </row>
    <row r="5483" spans="1:31" ht="15.75" customHeight="1" x14ac:dyDescent="0.2">
      <c r="A5483" s="6" t="s">
        <v>4013</v>
      </c>
      <c r="B5483" s="6" t="s">
        <v>34</v>
      </c>
      <c r="C5483" s="6">
        <v>0</v>
      </c>
      <c r="D5483" s="6" t="s">
        <v>39</v>
      </c>
      <c r="E5483" s="6" t="s">
        <v>39</v>
      </c>
      <c r="F5483" s="6">
        <v>2</v>
      </c>
      <c r="G5483" s="6">
        <v>2</v>
      </c>
      <c r="H5483" s="6">
        <v>0</v>
      </c>
      <c r="I5483" s="6" t="s">
        <v>51</v>
      </c>
      <c r="J5483" s="10">
        <v>100.5</v>
      </c>
      <c r="K5483" s="10">
        <v>2599.9499999999998</v>
      </c>
      <c r="L5483" s="6" t="s">
        <v>39</v>
      </c>
      <c r="M5483" s="15">
        <f t="shared" si="0"/>
        <v>25.870149253731341</v>
      </c>
      <c r="N5483" s="12" t="b">
        <f t="shared" si="1"/>
        <v>1</v>
      </c>
      <c r="O5483" s="12" t="b">
        <f t="shared" si="2"/>
        <v>0</v>
      </c>
      <c r="P5483" s="12" t="b">
        <f t="shared" ref="P5483:Q5483" si="5488">IF(F5483=0,FALSE,TRUE)</f>
        <v>1</v>
      </c>
      <c r="Q5483" s="12" t="b">
        <f t="shared" si="5488"/>
        <v>1</v>
      </c>
      <c r="R5483" s="12" t="b">
        <f t="shared" si="4"/>
        <v>1</v>
      </c>
      <c r="S5483" s="12">
        <f t="shared" si="9"/>
        <v>0</v>
      </c>
      <c r="T5483" s="13"/>
      <c r="U5483" s="16"/>
      <c r="V5483" s="13"/>
      <c r="W5483" s="13"/>
      <c r="X5483" s="13"/>
      <c r="Y5483" s="13">
        <f t="shared" ca="1" si="5"/>
        <v>43147.116293532337</v>
      </c>
      <c r="Z5483" s="14">
        <f t="shared" si="6"/>
        <v>100.5</v>
      </c>
      <c r="AA5483" s="12" t="b">
        <f t="shared" si="7"/>
        <v>1</v>
      </c>
      <c r="AB5483" s="12" t="str">
        <f>VLOOKUP(H5483,Table2_ContractType!A:B,2,FALSE)</f>
        <v>Month-to-Month</v>
      </c>
      <c r="AC5483" s="12" t="str">
        <f>VLOOKUP(F5483,Table3_PhoneService!A:B,2,FALSE)</f>
        <v>Two or More Lines</v>
      </c>
      <c r="AD5483" s="12" t="str">
        <f>VLOOKUP(G5483,Table4_InternetService!A:B,2,FALSE)</f>
        <v>Fiber Optic</v>
      </c>
      <c r="AE5483" s="3"/>
    </row>
    <row r="5484" spans="1:31" ht="15.75" customHeight="1" x14ac:dyDescent="0.2">
      <c r="A5484" s="6" t="s">
        <v>5467</v>
      </c>
      <c r="B5484" s="6" t="s">
        <v>34</v>
      </c>
      <c r="C5484" s="6">
        <v>0</v>
      </c>
      <c r="D5484" s="6" t="s">
        <v>36</v>
      </c>
      <c r="E5484" s="6" t="s">
        <v>36</v>
      </c>
      <c r="F5484" s="6">
        <v>2</v>
      </c>
      <c r="G5484" s="6">
        <v>2</v>
      </c>
      <c r="H5484" s="6">
        <v>1</v>
      </c>
      <c r="I5484" s="6" t="s">
        <v>46</v>
      </c>
      <c r="J5484" s="10">
        <v>82.05</v>
      </c>
      <c r="K5484" s="10">
        <v>4029.95</v>
      </c>
      <c r="L5484" s="6" t="s">
        <v>36</v>
      </c>
      <c r="M5484" s="15">
        <f t="shared" si="0"/>
        <v>49.115783059110299</v>
      </c>
      <c r="N5484" s="12" t="b">
        <f t="shared" si="1"/>
        <v>1</v>
      </c>
      <c r="O5484" s="12" t="b">
        <f t="shared" si="2"/>
        <v>1</v>
      </c>
      <c r="P5484" s="12" t="b">
        <f t="shared" ref="P5484:Q5484" si="5489">IF(F5484=0,FALSE,TRUE)</f>
        <v>1</v>
      </c>
      <c r="Q5484" s="12" t="b">
        <f t="shared" si="5489"/>
        <v>1</v>
      </c>
      <c r="R5484" s="12" t="b">
        <f t="shared" si="4"/>
        <v>1</v>
      </c>
      <c r="S5484" s="12">
        <f t="shared" si="9"/>
        <v>3</v>
      </c>
      <c r="T5484" s="13"/>
      <c r="U5484" s="16"/>
      <c r="V5484" s="13"/>
      <c r="W5484" s="13"/>
      <c r="X5484" s="13"/>
      <c r="Y5484" s="13">
        <f t="shared" ca="1" si="5"/>
        <v>42440.061598618726</v>
      </c>
      <c r="Z5484" s="14">
        <f t="shared" si="6"/>
        <v>82.05</v>
      </c>
      <c r="AA5484" s="12" t="b">
        <f t="shared" si="7"/>
        <v>1</v>
      </c>
      <c r="AB5484" s="12" t="str">
        <f>VLOOKUP(H5484,Table2_ContractType!A:B,2,FALSE)</f>
        <v>1 Year</v>
      </c>
      <c r="AC5484" s="12" t="str">
        <f>VLOOKUP(F5484,Table3_PhoneService!A:B,2,FALSE)</f>
        <v>Two or More Lines</v>
      </c>
      <c r="AD5484" s="12" t="str">
        <f>VLOOKUP(G5484,Table4_InternetService!A:B,2,FALSE)</f>
        <v>Fiber Optic</v>
      </c>
      <c r="AE5484" s="3"/>
    </row>
    <row r="5485" spans="1:31" ht="15.75" customHeight="1" x14ac:dyDescent="0.2">
      <c r="A5485" s="6" t="s">
        <v>6059</v>
      </c>
      <c r="B5485" s="6" t="s">
        <v>50</v>
      </c>
      <c r="C5485" s="6">
        <v>0</v>
      </c>
      <c r="D5485" s="6" t="s">
        <v>36</v>
      </c>
      <c r="E5485" s="6" t="s">
        <v>36</v>
      </c>
      <c r="F5485" s="6">
        <v>1</v>
      </c>
      <c r="G5485" s="6">
        <v>0</v>
      </c>
      <c r="H5485" s="6">
        <v>2</v>
      </c>
      <c r="I5485" s="6" t="s">
        <v>46</v>
      </c>
      <c r="J5485" s="10">
        <v>20.55</v>
      </c>
      <c r="K5485" s="10">
        <v>1205.05</v>
      </c>
      <c r="L5485" s="6" t="s">
        <v>39</v>
      </c>
      <c r="M5485" s="15">
        <f t="shared" si="0"/>
        <v>58.639902676399025</v>
      </c>
      <c r="N5485" s="12" t="b">
        <f t="shared" si="1"/>
        <v>0</v>
      </c>
      <c r="O5485" s="12" t="b">
        <f t="shared" si="2"/>
        <v>0</v>
      </c>
      <c r="P5485" s="12" t="b">
        <f t="shared" ref="P5485:Q5485" si="5490">IF(F5485=0,FALSE,TRUE)</f>
        <v>1</v>
      </c>
      <c r="Q5485" s="12" t="b">
        <f t="shared" si="5490"/>
        <v>0</v>
      </c>
      <c r="R5485" s="12" t="b">
        <f t="shared" si="4"/>
        <v>0</v>
      </c>
      <c r="S5485" s="12">
        <f t="shared" si="9"/>
        <v>3</v>
      </c>
      <c r="T5485" s="13"/>
      <c r="U5485" s="16"/>
      <c r="V5485" s="13"/>
      <c r="W5485" s="13"/>
      <c r="X5485" s="13"/>
      <c r="Y5485" s="13">
        <f t="shared" ca="1" si="5"/>
        <v>42150.3696269262</v>
      </c>
      <c r="Z5485" s="14">
        <f t="shared" si="6"/>
        <v>20.55</v>
      </c>
      <c r="AA5485" s="12" t="b">
        <f t="shared" si="7"/>
        <v>1</v>
      </c>
      <c r="AB5485" s="12" t="str">
        <f>VLOOKUP(H5485,Table2_ContractType!A:B,2,FALSE)</f>
        <v>2 Year</v>
      </c>
      <c r="AC5485" s="12" t="str">
        <f>VLOOKUP(F5485,Table3_PhoneService!A:B,2,FALSE)</f>
        <v>One Line</v>
      </c>
      <c r="AD5485" s="12" t="str">
        <f>VLOOKUP(G5485,Table4_InternetService!A:B,2,FALSE)</f>
        <v>No Internet Service</v>
      </c>
      <c r="AE5485" s="3"/>
    </row>
    <row r="5486" spans="1:31" ht="15.75" customHeight="1" x14ac:dyDescent="0.2">
      <c r="A5486" s="6" t="s">
        <v>3158</v>
      </c>
      <c r="B5486" s="6" t="s">
        <v>50</v>
      </c>
      <c r="C5486" s="6">
        <v>0</v>
      </c>
      <c r="D5486" s="6" t="s">
        <v>36</v>
      </c>
      <c r="E5486" s="6" t="s">
        <v>39</v>
      </c>
      <c r="F5486" s="6">
        <v>1</v>
      </c>
      <c r="G5486" s="6">
        <v>2</v>
      </c>
      <c r="H5486" s="6">
        <v>0</v>
      </c>
      <c r="I5486" s="6" t="s">
        <v>51</v>
      </c>
      <c r="J5486" s="10">
        <v>68.599999999999994</v>
      </c>
      <c r="K5486" s="10">
        <v>1108.5999999999999</v>
      </c>
      <c r="L5486" s="6" t="s">
        <v>39</v>
      </c>
      <c r="M5486" s="15">
        <f t="shared" si="0"/>
        <v>16.160349854227405</v>
      </c>
      <c r="N5486" s="12" t="b">
        <f t="shared" si="1"/>
        <v>0</v>
      </c>
      <c r="O5486" s="12" t="b">
        <f t="shared" si="2"/>
        <v>0</v>
      </c>
      <c r="P5486" s="12" t="b">
        <f t="shared" ref="P5486:Q5486" si="5491">IF(F5486=0,FALSE,TRUE)</f>
        <v>1</v>
      </c>
      <c r="Q5486" s="12" t="b">
        <f t="shared" si="5491"/>
        <v>1</v>
      </c>
      <c r="R5486" s="12" t="b">
        <f t="shared" si="4"/>
        <v>1</v>
      </c>
      <c r="S5486" s="12">
        <f t="shared" si="9"/>
        <v>1</v>
      </c>
      <c r="T5486" s="13"/>
      <c r="U5486" s="16"/>
      <c r="V5486" s="13"/>
      <c r="W5486" s="13"/>
      <c r="X5486" s="13"/>
      <c r="Y5486" s="13">
        <f t="shared" ca="1" si="5"/>
        <v>43442.456025267253</v>
      </c>
      <c r="Z5486" s="14">
        <f t="shared" si="6"/>
        <v>68.599999999999994</v>
      </c>
      <c r="AA5486" s="12" t="b">
        <f t="shared" si="7"/>
        <v>1</v>
      </c>
      <c r="AB5486" s="12" t="str">
        <f>VLOOKUP(H5486,Table2_ContractType!A:B,2,FALSE)</f>
        <v>Month-to-Month</v>
      </c>
      <c r="AC5486" s="12" t="str">
        <f>VLOOKUP(F5486,Table3_PhoneService!A:B,2,FALSE)</f>
        <v>One Line</v>
      </c>
      <c r="AD5486" s="12" t="str">
        <f>VLOOKUP(G5486,Table4_InternetService!A:B,2,FALSE)</f>
        <v>Fiber Optic</v>
      </c>
      <c r="AE5486" s="3"/>
    </row>
    <row r="5487" spans="1:31" ht="15.75" customHeight="1" x14ac:dyDescent="0.2">
      <c r="A5487" s="6" t="s">
        <v>6626</v>
      </c>
      <c r="B5487" s="6" t="s">
        <v>34</v>
      </c>
      <c r="C5487" s="6">
        <v>0</v>
      </c>
      <c r="D5487" s="6" t="s">
        <v>36</v>
      </c>
      <c r="E5487" s="6" t="s">
        <v>39</v>
      </c>
      <c r="F5487" s="6">
        <v>1</v>
      </c>
      <c r="G5487" s="6">
        <v>2</v>
      </c>
      <c r="H5487" s="6">
        <v>1</v>
      </c>
      <c r="I5487" s="6" t="s">
        <v>37</v>
      </c>
      <c r="J5487" s="10">
        <v>106.4</v>
      </c>
      <c r="K5487" s="10">
        <v>7251.9</v>
      </c>
      <c r="L5487" s="6" t="s">
        <v>39</v>
      </c>
      <c r="M5487" s="15">
        <f t="shared" si="0"/>
        <v>68.156954887218035</v>
      </c>
      <c r="N5487" s="12" t="b">
        <f t="shared" si="1"/>
        <v>1</v>
      </c>
      <c r="O5487" s="12" t="b">
        <f t="shared" si="2"/>
        <v>0</v>
      </c>
      <c r="P5487" s="12" t="b">
        <f t="shared" ref="P5487:Q5487" si="5492">IF(F5487=0,FALSE,TRUE)</f>
        <v>1</v>
      </c>
      <c r="Q5487" s="12" t="b">
        <f t="shared" si="5492"/>
        <v>1</v>
      </c>
      <c r="R5487" s="12" t="b">
        <f t="shared" si="4"/>
        <v>1</v>
      </c>
      <c r="S5487" s="12">
        <f t="shared" si="9"/>
        <v>1</v>
      </c>
      <c r="T5487" s="13"/>
      <c r="U5487" s="16"/>
      <c r="V5487" s="13"/>
      <c r="W5487" s="13"/>
      <c r="X5487" s="13"/>
      <c r="Y5487" s="13">
        <f t="shared" ca="1" si="5"/>
        <v>41860.89262218045</v>
      </c>
      <c r="Z5487" s="14">
        <f t="shared" si="6"/>
        <v>106.4</v>
      </c>
      <c r="AA5487" s="12" t="b">
        <f t="shared" si="7"/>
        <v>1</v>
      </c>
      <c r="AB5487" s="12" t="str">
        <f>VLOOKUP(H5487,Table2_ContractType!A:B,2,FALSE)</f>
        <v>1 Year</v>
      </c>
      <c r="AC5487" s="12" t="str">
        <f>VLOOKUP(F5487,Table3_PhoneService!A:B,2,FALSE)</f>
        <v>One Line</v>
      </c>
      <c r="AD5487" s="12" t="str">
        <f>VLOOKUP(G5487,Table4_InternetService!A:B,2,FALSE)</f>
        <v>Fiber Optic</v>
      </c>
      <c r="AE5487" s="3"/>
    </row>
    <row r="5488" spans="1:31" ht="15.75" customHeight="1" x14ac:dyDescent="0.2">
      <c r="A5488" s="6" t="s">
        <v>698</v>
      </c>
      <c r="B5488" s="6" t="s">
        <v>34</v>
      </c>
      <c r="C5488" s="6">
        <v>0</v>
      </c>
      <c r="D5488" s="6" t="s">
        <v>39</v>
      </c>
      <c r="E5488" s="6" t="s">
        <v>39</v>
      </c>
      <c r="F5488" s="6">
        <v>1</v>
      </c>
      <c r="G5488" s="6">
        <v>0</v>
      </c>
      <c r="H5488" s="6">
        <v>0</v>
      </c>
      <c r="I5488" s="6" t="s">
        <v>46</v>
      </c>
      <c r="J5488" s="10">
        <v>19.649999999999999</v>
      </c>
      <c r="K5488" s="10">
        <v>19.649999999999999</v>
      </c>
      <c r="L5488" s="6" t="s">
        <v>39</v>
      </c>
      <c r="M5488" s="15">
        <f t="shared" si="0"/>
        <v>1</v>
      </c>
      <c r="N5488" s="12" t="b">
        <f t="shared" si="1"/>
        <v>1</v>
      </c>
      <c r="O5488" s="12" t="b">
        <f t="shared" si="2"/>
        <v>0</v>
      </c>
      <c r="P5488" s="12" t="b">
        <f t="shared" ref="P5488:Q5488" si="5493">IF(F5488=0,FALSE,TRUE)</f>
        <v>1</v>
      </c>
      <c r="Q5488" s="12" t="b">
        <f t="shared" si="5493"/>
        <v>0</v>
      </c>
      <c r="R5488" s="12" t="b">
        <f t="shared" si="4"/>
        <v>0</v>
      </c>
      <c r="S5488" s="12">
        <f t="shared" si="9"/>
        <v>0</v>
      </c>
      <c r="T5488" s="13"/>
      <c r="U5488" s="16"/>
      <c r="V5488" s="13"/>
      <c r="W5488" s="13"/>
      <c r="X5488" s="13"/>
      <c r="Y5488" s="13">
        <f t="shared" ca="1" si="5"/>
        <v>43903.583333333336</v>
      </c>
      <c r="Z5488" s="14">
        <f t="shared" si="6"/>
        <v>19.649999999999999</v>
      </c>
      <c r="AA5488" s="12" t="b">
        <f t="shared" si="7"/>
        <v>1</v>
      </c>
      <c r="AB5488" s="12" t="str">
        <f>VLOOKUP(H5488,Table2_ContractType!A:B,2,FALSE)</f>
        <v>Month-to-Month</v>
      </c>
      <c r="AC5488" s="12" t="str">
        <f>VLOOKUP(F5488,Table3_PhoneService!A:B,2,FALSE)</f>
        <v>One Line</v>
      </c>
      <c r="AD5488" s="12" t="str">
        <f>VLOOKUP(G5488,Table4_InternetService!A:B,2,FALSE)</f>
        <v>No Internet Service</v>
      </c>
      <c r="AE5488" s="3"/>
    </row>
    <row r="5489" spans="1:31" ht="15.75" customHeight="1" x14ac:dyDescent="0.2">
      <c r="A5489" s="6" t="s">
        <v>6123</v>
      </c>
      <c r="B5489" s="6" t="s">
        <v>50</v>
      </c>
      <c r="C5489" s="6">
        <v>0</v>
      </c>
      <c r="D5489" s="6" t="s">
        <v>36</v>
      </c>
      <c r="E5489" s="6" t="s">
        <v>39</v>
      </c>
      <c r="F5489" s="6">
        <v>0</v>
      </c>
      <c r="G5489" s="6">
        <v>1</v>
      </c>
      <c r="H5489" s="6">
        <v>0</v>
      </c>
      <c r="I5489" s="6" t="s">
        <v>51</v>
      </c>
      <c r="J5489" s="10">
        <v>41.05</v>
      </c>
      <c r="K5489" s="10">
        <v>2452.6999999999998</v>
      </c>
      <c r="L5489" s="6" t="s">
        <v>36</v>
      </c>
      <c r="M5489" s="15">
        <f t="shared" si="0"/>
        <v>59.749086479902559</v>
      </c>
      <c r="N5489" s="12" t="b">
        <f t="shared" si="1"/>
        <v>0</v>
      </c>
      <c r="O5489" s="12" t="b">
        <f t="shared" si="2"/>
        <v>1</v>
      </c>
      <c r="P5489" s="12" t="b">
        <f t="shared" ref="P5489:Q5489" si="5494">IF(F5489=0,FALSE,TRUE)</f>
        <v>0</v>
      </c>
      <c r="Q5489" s="12" t="b">
        <f t="shared" si="5494"/>
        <v>1</v>
      </c>
      <c r="R5489" s="12" t="b">
        <f t="shared" si="4"/>
        <v>0</v>
      </c>
      <c r="S5489" s="12">
        <f t="shared" si="9"/>
        <v>1</v>
      </c>
      <c r="T5489" s="13"/>
      <c r="U5489" s="16"/>
      <c r="V5489" s="13"/>
      <c r="W5489" s="13"/>
      <c r="X5489" s="13"/>
      <c r="Y5489" s="13">
        <f t="shared" ca="1" si="5"/>
        <v>42116.631952902964</v>
      </c>
      <c r="Z5489" s="14">
        <f t="shared" si="6"/>
        <v>41.05</v>
      </c>
      <c r="AA5489" s="12" t="b">
        <f t="shared" si="7"/>
        <v>1</v>
      </c>
      <c r="AB5489" s="12" t="str">
        <f>VLOOKUP(H5489,Table2_ContractType!A:B,2,FALSE)</f>
        <v>Month-to-Month</v>
      </c>
      <c r="AC5489" s="12" t="str">
        <f>VLOOKUP(F5489,Table3_PhoneService!A:B,2,FALSE)</f>
        <v>No Phone Service</v>
      </c>
      <c r="AD5489" s="12" t="str">
        <f>VLOOKUP(G5489,Table4_InternetService!A:B,2,FALSE)</f>
        <v>DSL</v>
      </c>
      <c r="AE5489" s="3"/>
    </row>
    <row r="5490" spans="1:31" ht="15.75" customHeight="1" x14ac:dyDescent="0.2">
      <c r="A5490" s="6" t="s">
        <v>5767</v>
      </c>
      <c r="B5490" s="6" t="s">
        <v>50</v>
      </c>
      <c r="C5490" s="6">
        <v>0</v>
      </c>
      <c r="D5490" s="6" t="s">
        <v>36</v>
      </c>
      <c r="E5490" s="6" t="s">
        <v>36</v>
      </c>
      <c r="F5490" s="6">
        <v>2</v>
      </c>
      <c r="G5490" s="6">
        <v>2</v>
      </c>
      <c r="H5490" s="6">
        <v>1</v>
      </c>
      <c r="I5490" s="6" t="s">
        <v>64</v>
      </c>
      <c r="J5490" s="10">
        <v>105.2</v>
      </c>
      <c r="K5490" s="10">
        <v>5637.85</v>
      </c>
      <c r="L5490" s="6" t="s">
        <v>39</v>
      </c>
      <c r="M5490" s="15">
        <f t="shared" si="0"/>
        <v>53.591730038022817</v>
      </c>
      <c r="N5490" s="12" t="b">
        <f t="shared" si="1"/>
        <v>0</v>
      </c>
      <c r="O5490" s="12" t="b">
        <f t="shared" si="2"/>
        <v>0</v>
      </c>
      <c r="P5490" s="12" t="b">
        <f t="shared" ref="P5490:Q5490" si="5495">IF(F5490=0,FALSE,TRUE)</f>
        <v>1</v>
      </c>
      <c r="Q5490" s="12" t="b">
        <f t="shared" si="5495"/>
        <v>1</v>
      </c>
      <c r="R5490" s="12" t="b">
        <f t="shared" si="4"/>
        <v>1</v>
      </c>
      <c r="S5490" s="12">
        <f t="shared" si="9"/>
        <v>3</v>
      </c>
      <c r="T5490" s="13"/>
      <c r="U5490" s="16"/>
      <c r="V5490" s="13"/>
      <c r="W5490" s="13"/>
      <c r="X5490" s="13"/>
      <c r="Y5490" s="13">
        <f t="shared" ca="1" si="5"/>
        <v>42303.918211343473</v>
      </c>
      <c r="Z5490" s="14">
        <f t="shared" si="6"/>
        <v>105.2</v>
      </c>
      <c r="AA5490" s="12" t="b">
        <f t="shared" si="7"/>
        <v>1</v>
      </c>
      <c r="AB5490" s="12" t="str">
        <f>VLOOKUP(H5490,Table2_ContractType!A:B,2,FALSE)</f>
        <v>1 Year</v>
      </c>
      <c r="AC5490" s="12" t="str">
        <f>VLOOKUP(F5490,Table3_PhoneService!A:B,2,FALSE)</f>
        <v>Two or More Lines</v>
      </c>
      <c r="AD5490" s="12" t="str">
        <f>VLOOKUP(G5490,Table4_InternetService!A:B,2,FALSE)</f>
        <v>Fiber Optic</v>
      </c>
      <c r="AE5490" s="3"/>
    </row>
    <row r="5491" spans="1:31" ht="15.75" customHeight="1" x14ac:dyDescent="0.2">
      <c r="A5491" s="6" t="s">
        <v>7138</v>
      </c>
      <c r="B5491" s="6" t="s">
        <v>50</v>
      </c>
      <c r="C5491" s="6">
        <v>0</v>
      </c>
      <c r="D5491" s="6" t="s">
        <v>36</v>
      </c>
      <c r="E5491" s="6" t="s">
        <v>36</v>
      </c>
      <c r="F5491" s="6">
        <v>0</v>
      </c>
      <c r="G5491" s="6">
        <v>1</v>
      </c>
      <c r="H5491" s="6">
        <v>2</v>
      </c>
      <c r="I5491" s="6" t="s">
        <v>51</v>
      </c>
      <c r="J5491" s="10">
        <v>60.95</v>
      </c>
      <c r="K5491" s="10">
        <v>4549.05</v>
      </c>
      <c r="L5491" s="6" t="s">
        <v>39</v>
      </c>
      <c r="M5491" s="15">
        <f t="shared" si="0"/>
        <v>74.635767022149295</v>
      </c>
      <c r="N5491" s="12" t="b">
        <f t="shared" si="1"/>
        <v>0</v>
      </c>
      <c r="O5491" s="12" t="b">
        <f t="shared" si="2"/>
        <v>0</v>
      </c>
      <c r="P5491" s="12" t="b">
        <f t="shared" ref="P5491:Q5491" si="5496">IF(F5491=0,FALSE,TRUE)</f>
        <v>0</v>
      </c>
      <c r="Q5491" s="12" t="b">
        <f t="shared" si="5496"/>
        <v>1</v>
      </c>
      <c r="R5491" s="12" t="b">
        <f t="shared" si="4"/>
        <v>0</v>
      </c>
      <c r="S5491" s="12">
        <f t="shared" si="9"/>
        <v>3</v>
      </c>
      <c r="T5491" s="13"/>
      <c r="U5491" s="16"/>
      <c r="V5491" s="13"/>
      <c r="W5491" s="13"/>
      <c r="X5491" s="13"/>
      <c r="Y5491" s="13">
        <f t="shared" ca="1" si="5"/>
        <v>41663.82875307629</v>
      </c>
      <c r="Z5491" s="14">
        <f t="shared" si="6"/>
        <v>60.95000000000001</v>
      </c>
      <c r="AA5491" s="12" t="b">
        <f t="shared" si="7"/>
        <v>1</v>
      </c>
      <c r="AB5491" s="12" t="str">
        <f>VLOOKUP(H5491,Table2_ContractType!A:B,2,FALSE)</f>
        <v>2 Year</v>
      </c>
      <c r="AC5491" s="12" t="str">
        <f>VLOOKUP(F5491,Table3_PhoneService!A:B,2,FALSE)</f>
        <v>No Phone Service</v>
      </c>
      <c r="AD5491" s="12" t="str">
        <f>VLOOKUP(G5491,Table4_InternetService!A:B,2,FALSE)</f>
        <v>DSL</v>
      </c>
      <c r="AE5491" s="3"/>
    </row>
    <row r="5492" spans="1:31" ht="15.75" customHeight="1" x14ac:dyDescent="0.2">
      <c r="A5492" s="6" t="s">
        <v>2223</v>
      </c>
      <c r="B5492" s="6" t="s">
        <v>34</v>
      </c>
      <c r="C5492" s="6">
        <v>0</v>
      </c>
      <c r="D5492" s="6" t="s">
        <v>39</v>
      </c>
      <c r="E5492" s="6" t="s">
        <v>39</v>
      </c>
      <c r="F5492" s="6">
        <v>1</v>
      </c>
      <c r="G5492" s="6">
        <v>0</v>
      </c>
      <c r="H5492" s="6">
        <v>0</v>
      </c>
      <c r="I5492" s="6" t="s">
        <v>51</v>
      </c>
      <c r="J5492" s="10">
        <v>19.5</v>
      </c>
      <c r="K5492" s="10">
        <v>150.35</v>
      </c>
      <c r="L5492" s="6" t="s">
        <v>39</v>
      </c>
      <c r="M5492" s="15">
        <f t="shared" si="0"/>
        <v>7.7102564102564104</v>
      </c>
      <c r="N5492" s="12" t="b">
        <f t="shared" si="1"/>
        <v>1</v>
      </c>
      <c r="O5492" s="12" t="b">
        <f t="shared" si="2"/>
        <v>0</v>
      </c>
      <c r="P5492" s="12" t="b">
        <f t="shared" ref="P5492:Q5492" si="5497">IF(F5492=0,FALSE,TRUE)</f>
        <v>1</v>
      </c>
      <c r="Q5492" s="12" t="b">
        <f t="shared" si="5497"/>
        <v>0</v>
      </c>
      <c r="R5492" s="12" t="b">
        <f t="shared" si="4"/>
        <v>0</v>
      </c>
      <c r="S5492" s="12">
        <f t="shared" si="9"/>
        <v>0</v>
      </c>
      <c r="T5492" s="13"/>
      <c r="U5492" s="16"/>
      <c r="V5492" s="13"/>
      <c r="W5492" s="13"/>
      <c r="X5492" s="13"/>
      <c r="Y5492" s="13">
        <f t="shared" ca="1" si="5"/>
        <v>43699.479700854703</v>
      </c>
      <c r="Z5492" s="14">
        <f t="shared" si="6"/>
        <v>19.5</v>
      </c>
      <c r="AA5492" s="12" t="b">
        <f t="shared" si="7"/>
        <v>1</v>
      </c>
      <c r="AB5492" s="12" t="str">
        <f>VLOOKUP(H5492,Table2_ContractType!A:B,2,FALSE)</f>
        <v>Month-to-Month</v>
      </c>
      <c r="AC5492" s="12" t="str">
        <f>VLOOKUP(F5492,Table3_PhoneService!A:B,2,FALSE)</f>
        <v>One Line</v>
      </c>
      <c r="AD5492" s="12" t="str">
        <f>VLOOKUP(G5492,Table4_InternetService!A:B,2,FALSE)</f>
        <v>No Internet Service</v>
      </c>
      <c r="AE5492" s="3"/>
    </row>
    <row r="5493" spans="1:31" ht="15.75" customHeight="1" x14ac:dyDescent="0.2">
      <c r="A5493" s="6" t="s">
        <v>1124</v>
      </c>
      <c r="B5493" s="6" t="s">
        <v>50</v>
      </c>
      <c r="C5493" s="6">
        <v>0</v>
      </c>
      <c r="D5493" s="6" t="s">
        <v>36</v>
      </c>
      <c r="E5493" s="6" t="s">
        <v>36</v>
      </c>
      <c r="F5493" s="6">
        <v>1</v>
      </c>
      <c r="G5493" s="6">
        <v>1</v>
      </c>
      <c r="H5493" s="6">
        <v>0</v>
      </c>
      <c r="I5493" s="6" t="s">
        <v>64</v>
      </c>
      <c r="J5493" s="10">
        <v>44.5</v>
      </c>
      <c r="K5493" s="10">
        <v>90.05</v>
      </c>
      <c r="L5493" s="6" t="s">
        <v>39</v>
      </c>
      <c r="M5493" s="15">
        <f t="shared" si="0"/>
        <v>2.0235955056179775</v>
      </c>
      <c r="N5493" s="12" t="b">
        <f t="shared" si="1"/>
        <v>0</v>
      </c>
      <c r="O5493" s="12" t="b">
        <f t="shared" si="2"/>
        <v>0</v>
      </c>
      <c r="P5493" s="12" t="b">
        <f t="shared" ref="P5493:Q5493" si="5498">IF(F5493=0,FALSE,TRUE)</f>
        <v>1</v>
      </c>
      <c r="Q5493" s="12" t="b">
        <f t="shared" si="5498"/>
        <v>1</v>
      </c>
      <c r="R5493" s="12" t="b">
        <f t="shared" si="4"/>
        <v>1</v>
      </c>
      <c r="S5493" s="12">
        <f t="shared" si="9"/>
        <v>3</v>
      </c>
      <c r="T5493" s="13"/>
      <c r="U5493" s="16"/>
      <c r="V5493" s="13"/>
      <c r="W5493" s="13"/>
      <c r="X5493" s="13"/>
      <c r="Y5493" s="13">
        <f t="shared" ca="1" si="5"/>
        <v>43872.448970037454</v>
      </c>
      <c r="Z5493" s="14">
        <f t="shared" si="6"/>
        <v>44.5</v>
      </c>
      <c r="AA5493" s="12" t="b">
        <f t="shared" si="7"/>
        <v>1</v>
      </c>
      <c r="AB5493" s="12" t="str">
        <f>VLOOKUP(H5493,Table2_ContractType!A:B,2,FALSE)</f>
        <v>Month-to-Month</v>
      </c>
      <c r="AC5493" s="12" t="str">
        <f>VLOOKUP(F5493,Table3_PhoneService!A:B,2,FALSE)</f>
        <v>One Line</v>
      </c>
      <c r="AD5493" s="12" t="str">
        <f>VLOOKUP(G5493,Table4_InternetService!A:B,2,FALSE)</f>
        <v>DSL</v>
      </c>
      <c r="AE5493" s="3"/>
    </row>
    <row r="5494" spans="1:31" ht="15.75" customHeight="1" x14ac:dyDescent="0.2">
      <c r="A5494" s="6" t="s">
        <v>6627</v>
      </c>
      <c r="B5494" s="6" t="s">
        <v>50</v>
      </c>
      <c r="C5494" s="6">
        <v>0</v>
      </c>
      <c r="D5494" s="6" t="s">
        <v>36</v>
      </c>
      <c r="E5494" s="6" t="s">
        <v>36</v>
      </c>
      <c r="F5494" s="6">
        <v>1</v>
      </c>
      <c r="G5494" s="6">
        <v>0</v>
      </c>
      <c r="H5494" s="6">
        <v>2</v>
      </c>
      <c r="I5494" s="6" t="s">
        <v>46</v>
      </c>
      <c r="J5494" s="10">
        <v>19.75</v>
      </c>
      <c r="K5494" s="10">
        <v>1344.5</v>
      </c>
      <c r="L5494" s="6" t="s">
        <v>39</v>
      </c>
      <c r="M5494" s="15">
        <f t="shared" si="0"/>
        <v>68.075949367088612</v>
      </c>
      <c r="N5494" s="12" t="b">
        <f t="shared" si="1"/>
        <v>0</v>
      </c>
      <c r="O5494" s="12" t="b">
        <f t="shared" si="2"/>
        <v>0</v>
      </c>
      <c r="P5494" s="12" t="b">
        <f t="shared" ref="P5494:Q5494" si="5499">IF(F5494=0,FALSE,TRUE)</f>
        <v>1</v>
      </c>
      <c r="Q5494" s="12" t="b">
        <f t="shared" si="5499"/>
        <v>0</v>
      </c>
      <c r="R5494" s="12" t="b">
        <f t="shared" si="4"/>
        <v>0</v>
      </c>
      <c r="S5494" s="12">
        <f t="shared" si="9"/>
        <v>3</v>
      </c>
      <c r="T5494" s="13"/>
      <c r="U5494" s="16"/>
      <c r="V5494" s="13"/>
      <c r="W5494" s="13"/>
      <c r="X5494" s="13"/>
      <c r="Y5494" s="13">
        <f t="shared" ca="1" si="5"/>
        <v>41863.356540084387</v>
      </c>
      <c r="Z5494" s="14">
        <f t="shared" si="6"/>
        <v>19.75</v>
      </c>
      <c r="AA5494" s="12" t="b">
        <f t="shared" si="7"/>
        <v>1</v>
      </c>
      <c r="AB5494" s="12" t="str">
        <f>VLOOKUP(H5494,Table2_ContractType!A:B,2,FALSE)</f>
        <v>2 Year</v>
      </c>
      <c r="AC5494" s="12" t="str">
        <f>VLOOKUP(F5494,Table3_PhoneService!A:B,2,FALSE)</f>
        <v>One Line</v>
      </c>
      <c r="AD5494" s="12" t="str">
        <f>VLOOKUP(G5494,Table4_InternetService!A:B,2,FALSE)</f>
        <v>No Internet Service</v>
      </c>
      <c r="AE5494" s="3"/>
    </row>
    <row r="5495" spans="1:31" ht="15.75" customHeight="1" x14ac:dyDescent="0.2">
      <c r="A5495" s="6" t="s">
        <v>7014</v>
      </c>
      <c r="B5495" s="6" t="s">
        <v>34</v>
      </c>
      <c r="C5495" s="6">
        <v>0</v>
      </c>
      <c r="D5495" s="6" t="s">
        <v>36</v>
      </c>
      <c r="E5495" s="6" t="s">
        <v>36</v>
      </c>
      <c r="F5495" s="6">
        <v>2</v>
      </c>
      <c r="G5495" s="6">
        <v>2</v>
      </c>
      <c r="H5495" s="6">
        <v>2</v>
      </c>
      <c r="I5495" s="6" t="s">
        <v>51</v>
      </c>
      <c r="J5495" s="10">
        <v>98.65</v>
      </c>
      <c r="K5495" s="10">
        <v>7129.45</v>
      </c>
      <c r="L5495" s="6" t="s">
        <v>39</v>
      </c>
      <c r="M5495" s="15">
        <f t="shared" si="0"/>
        <v>72.270146984287877</v>
      </c>
      <c r="N5495" s="12" t="b">
        <f t="shared" si="1"/>
        <v>1</v>
      </c>
      <c r="O5495" s="12" t="b">
        <f t="shared" si="2"/>
        <v>0</v>
      </c>
      <c r="P5495" s="12" t="b">
        <f t="shared" ref="P5495:Q5495" si="5500">IF(F5495=0,FALSE,TRUE)</f>
        <v>1</v>
      </c>
      <c r="Q5495" s="12" t="b">
        <f t="shared" si="5500"/>
        <v>1</v>
      </c>
      <c r="R5495" s="12" t="b">
        <f t="shared" si="4"/>
        <v>1</v>
      </c>
      <c r="S5495" s="12">
        <f t="shared" si="9"/>
        <v>3</v>
      </c>
      <c r="T5495" s="13"/>
      <c r="U5495" s="16"/>
      <c r="V5495" s="13"/>
      <c r="W5495" s="13"/>
      <c r="X5495" s="13"/>
      <c r="Y5495" s="13">
        <f t="shared" ca="1" si="5"/>
        <v>41735.78302922791</v>
      </c>
      <c r="Z5495" s="14">
        <f t="shared" si="6"/>
        <v>98.65</v>
      </c>
      <c r="AA5495" s="12" t="b">
        <f t="shared" si="7"/>
        <v>1</v>
      </c>
      <c r="AB5495" s="12" t="str">
        <f>VLOOKUP(H5495,Table2_ContractType!A:B,2,FALSE)</f>
        <v>2 Year</v>
      </c>
      <c r="AC5495" s="12" t="str">
        <f>VLOOKUP(F5495,Table3_PhoneService!A:B,2,FALSE)</f>
        <v>Two or More Lines</v>
      </c>
      <c r="AD5495" s="12" t="str">
        <f>VLOOKUP(G5495,Table4_InternetService!A:B,2,FALSE)</f>
        <v>Fiber Optic</v>
      </c>
      <c r="AE5495" s="3"/>
    </row>
    <row r="5496" spans="1:31" ht="15.75" customHeight="1" x14ac:dyDescent="0.2">
      <c r="A5496" s="6" t="s">
        <v>5110</v>
      </c>
      <c r="B5496" s="6" t="s">
        <v>50</v>
      </c>
      <c r="C5496" s="6">
        <v>0</v>
      </c>
      <c r="D5496" s="6" t="s">
        <v>39</v>
      </c>
      <c r="E5496" s="6" t="s">
        <v>39</v>
      </c>
      <c r="F5496" s="6">
        <v>1</v>
      </c>
      <c r="G5496" s="6">
        <v>2</v>
      </c>
      <c r="H5496" s="6">
        <v>0</v>
      </c>
      <c r="I5496" s="6" t="s">
        <v>64</v>
      </c>
      <c r="J5496" s="10">
        <v>75.2</v>
      </c>
      <c r="K5496" s="10">
        <v>3198.6</v>
      </c>
      <c r="L5496" s="6" t="s">
        <v>36</v>
      </c>
      <c r="M5496" s="15">
        <f t="shared" si="0"/>
        <v>42.534574468085104</v>
      </c>
      <c r="N5496" s="12" t="b">
        <f t="shared" si="1"/>
        <v>0</v>
      </c>
      <c r="O5496" s="12" t="b">
        <f t="shared" si="2"/>
        <v>1</v>
      </c>
      <c r="P5496" s="12" t="b">
        <f t="shared" ref="P5496:Q5496" si="5501">IF(F5496=0,FALSE,TRUE)</f>
        <v>1</v>
      </c>
      <c r="Q5496" s="12" t="b">
        <f t="shared" si="5501"/>
        <v>1</v>
      </c>
      <c r="R5496" s="12" t="b">
        <f t="shared" si="4"/>
        <v>1</v>
      </c>
      <c r="S5496" s="12">
        <f t="shared" si="9"/>
        <v>0</v>
      </c>
      <c r="T5496" s="13"/>
      <c r="U5496" s="16"/>
      <c r="V5496" s="13"/>
      <c r="W5496" s="13"/>
      <c r="X5496" s="13"/>
      <c r="Y5496" s="13">
        <f t="shared" ca="1" si="5"/>
        <v>42640.240026595748</v>
      </c>
      <c r="Z5496" s="14">
        <f t="shared" si="6"/>
        <v>75.2</v>
      </c>
      <c r="AA5496" s="12" t="b">
        <f t="shared" si="7"/>
        <v>1</v>
      </c>
      <c r="AB5496" s="12" t="str">
        <f>VLOOKUP(H5496,Table2_ContractType!A:B,2,FALSE)</f>
        <v>Month-to-Month</v>
      </c>
      <c r="AC5496" s="12" t="str">
        <f>VLOOKUP(F5496,Table3_PhoneService!A:B,2,FALSE)</f>
        <v>One Line</v>
      </c>
      <c r="AD5496" s="12" t="str">
        <f>VLOOKUP(G5496,Table4_InternetService!A:B,2,FALSE)</f>
        <v>Fiber Optic</v>
      </c>
      <c r="AE5496" s="3"/>
    </row>
    <row r="5497" spans="1:31" ht="15.75" customHeight="1" x14ac:dyDescent="0.2">
      <c r="A5497" s="6" t="s">
        <v>5877</v>
      </c>
      <c r="B5497" s="6" t="s">
        <v>34</v>
      </c>
      <c r="C5497" s="6">
        <v>1</v>
      </c>
      <c r="D5497" s="6" t="s">
        <v>39</v>
      </c>
      <c r="E5497" s="6" t="s">
        <v>39</v>
      </c>
      <c r="F5497" s="6">
        <v>0</v>
      </c>
      <c r="G5497" s="6">
        <v>1</v>
      </c>
      <c r="H5497" s="6">
        <v>0</v>
      </c>
      <c r="I5497" s="6" t="s">
        <v>64</v>
      </c>
      <c r="J5497" s="10">
        <v>55</v>
      </c>
      <c r="K5497" s="10">
        <v>3094.05</v>
      </c>
      <c r="L5497" s="6" t="s">
        <v>39</v>
      </c>
      <c r="M5497" s="15">
        <f t="shared" si="0"/>
        <v>56.255454545454548</v>
      </c>
      <c r="N5497" s="12" t="b">
        <f t="shared" si="1"/>
        <v>1</v>
      </c>
      <c r="O5497" s="12" t="b">
        <f t="shared" si="2"/>
        <v>0</v>
      </c>
      <c r="P5497" s="12" t="b">
        <f t="shared" ref="P5497:Q5497" si="5502">IF(F5497=0,FALSE,TRUE)</f>
        <v>0</v>
      </c>
      <c r="Q5497" s="12" t="b">
        <f t="shared" si="5502"/>
        <v>1</v>
      </c>
      <c r="R5497" s="12" t="b">
        <f t="shared" si="4"/>
        <v>0</v>
      </c>
      <c r="S5497" s="12">
        <f t="shared" si="9"/>
        <v>0</v>
      </c>
      <c r="T5497" s="13"/>
      <c r="U5497" s="16"/>
      <c r="V5497" s="13"/>
      <c r="W5497" s="13"/>
      <c r="X5497" s="13"/>
      <c r="Y5497" s="13">
        <f t="shared" ca="1" si="5"/>
        <v>42222.896590909091</v>
      </c>
      <c r="Z5497" s="14">
        <f t="shared" si="6"/>
        <v>55</v>
      </c>
      <c r="AA5497" s="12" t="b">
        <f t="shared" si="7"/>
        <v>1</v>
      </c>
      <c r="AB5497" s="12" t="str">
        <f>VLOOKUP(H5497,Table2_ContractType!A:B,2,FALSE)</f>
        <v>Month-to-Month</v>
      </c>
      <c r="AC5497" s="12" t="str">
        <f>VLOOKUP(F5497,Table3_PhoneService!A:B,2,FALSE)</f>
        <v>No Phone Service</v>
      </c>
      <c r="AD5497" s="12" t="str">
        <f>VLOOKUP(G5497,Table4_InternetService!A:B,2,FALSE)</f>
        <v>DSL</v>
      </c>
      <c r="AE5497" s="3"/>
    </row>
    <row r="5498" spans="1:31" ht="15.75" customHeight="1" x14ac:dyDescent="0.2">
      <c r="A5498" s="6" t="s">
        <v>699</v>
      </c>
      <c r="B5498" s="6" t="s">
        <v>34</v>
      </c>
      <c r="C5498" s="6">
        <v>0</v>
      </c>
      <c r="D5498" s="6" t="s">
        <v>36</v>
      </c>
      <c r="E5498" s="6" t="s">
        <v>36</v>
      </c>
      <c r="F5498" s="6">
        <v>0</v>
      </c>
      <c r="G5498" s="6">
        <v>1</v>
      </c>
      <c r="H5498" s="6">
        <v>0</v>
      </c>
      <c r="I5498" s="6" t="s">
        <v>64</v>
      </c>
      <c r="J5498" s="10">
        <v>40.1</v>
      </c>
      <c r="K5498" s="10">
        <v>40.1</v>
      </c>
      <c r="L5498" s="6" t="s">
        <v>36</v>
      </c>
      <c r="M5498" s="15">
        <f t="shared" si="0"/>
        <v>1</v>
      </c>
      <c r="N5498" s="12" t="b">
        <f t="shared" si="1"/>
        <v>1</v>
      </c>
      <c r="O5498" s="12" t="b">
        <f t="shared" si="2"/>
        <v>1</v>
      </c>
      <c r="P5498" s="12" t="b">
        <f t="shared" ref="P5498:Q5498" si="5503">IF(F5498=0,FALSE,TRUE)</f>
        <v>0</v>
      </c>
      <c r="Q5498" s="12" t="b">
        <f t="shared" si="5503"/>
        <v>1</v>
      </c>
      <c r="R5498" s="12" t="b">
        <f t="shared" si="4"/>
        <v>0</v>
      </c>
      <c r="S5498" s="12">
        <f t="shared" si="9"/>
        <v>3</v>
      </c>
      <c r="T5498" s="13"/>
      <c r="U5498" s="16"/>
      <c r="V5498" s="13"/>
      <c r="W5498" s="13"/>
      <c r="X5498" s="13"/>
      <c r="Y5498" s="13">
        <f t="shared" ca="1" si="5"/>
        <v>43903.583333333336</v>
      </c>
      <c r="Z5498" s="14">
        <f t="shared" si="6"/>
        <v>40.1</v>
      </c>
      <c r="AA5498" s="12" t="b">
        <f t="shared" si="7"/>
        <v>1</v>
      </c>
      <c r="AB5498" s="12" t="str">
        <f>VLOOKUP(H5498,Table2_ContractType!A:B,2,FALSE)</f>
        <v>Month-to-Month</v>
      </c>
      <c r="AC5498" s="12" t="str">
        <f>VLOOKUP(F5498,Table3_PhoneService!A:B,2,FALSE)</f>
        <v>No Phone Service</v>
      </c>
      <c r="AD5498" s="12" t="str">
        <f>VLOOKUP(G5498,Table4_InternetService!A:B,2,FALSE)</f>
        <v>DSL</v>
      </c>
      <c r="AE5498" s="3"/>
    </row>
    <row r="5499" spans="1:31" ht="15.75" customHeight="1" x14ac:dyDescent="0.2">
      <c r="A5499" s="6" t="s">
        <v>4424</v>
      </c>
      <c r="B5499" s="6" t="s">
        <v>34</v>
      </c>
      <c r="C5499" s="6">
        <v>0</v>
      </c>
      <c r="D5499" s="6" t="s">
        <v>36</v>
      </c>
      <c r="E5499" s="6" t="s">
        <v>36</v>
      </c>
      <c r="F5499" s="6">
        <v>2</v>
      </c>
      <c r="G5499" s="6">
        <v>2</v>
      </c>
      <c r="H5499" s="6">
        <v>0</v>
      </c>
      <c r="I5499" s="6" t="s">
        <v>51</v>
      </c>
      <c r="J5499" s="10">
        <v>91.05</v>
      </c>
      <c r="K5499" s="10">
        <v>2954.5</v>
      </c>
      <c r="L5499" s="6" t="s">
        <v>36</v>
      </c>
      <c r="M5499" s="15">
        <f t="shared" si="0"/>
        <v>32.44920373421197</v>
      </c>
      <c r="N5499" s="12" t="b">
        <f t="shared" si="1"/>
        <v>1</v>
      </c>
      <c r="O5499" s="12" t="b">
        <f t="shared" si="2"/>
        <v>1</v>
      </c>
      <c r="P5499" s="12" t="b">
        <f t="shared" ref="P5499:Q5499" si="5504">IF(F5499=0,FALSE,TRUE)</f>
        <v>1</v>
      </c>
      <c r="Q5499" s="12" t="b">
        <f t="shared" si="5504"/>
        <v>1</v>
      </c>
      <c r="R5499" s="12" t="b">
        <f t="shared" si="4"/>
        <v>1</v>
      </c>
      <c r="S5499" s="12">
        <f t="shared" si="9"/>
        <v>3</v>
      </c>
      <c r="T5499" s="13"/>
      <c r="U5499" s="16"/>
      <c r="V5499" s="13"/>
      <c r="W5499" s="13"/>
      <c r="X5499" s="13"/>
      <c r="Y5499" s="13">
        <f t="shared" ca="1" si="5"/>
        <v>42947.003386417717</v>
      </c>
      <c r="Z5499" s="14">
        <f t="shared" si="6"/>
        <v>91.05</v>
      </c>
      <c r="AA5499" s="12" t="b">
        <f t="shared" si="7"/>
        <v>1</v>
      </c>
      <c r="AB5499" s="12" t="str">
        <f>VLOOKUP(H5499,Table2_ContractType!A:B,2,FALSE)</f>
        <v>Month-to-Month</v>
      </c>
      <c r="AC5499" s="12" t="str">
        <f>VLOOKUP(F5499,Table3_PhoneService!A:B,2,FALSE)</f>
        <v>Two or More Lines</v>
      </c>
      <c r="AD5499" s="12" t="str">
        <f>VLOOKUP(G5499,Table4_InternetService!A:B,2,FALSE)</f>
        <v>Fiber Optic</v>
      </c>
      <c r="AE5499" s="3"/>
    </row>
    <row r="5500" spans="1:31" ht="15.75" customHeight="1" x14ac:dyDescent="0.2">
      <c r="A5500" s="6" t="s">
        <v>5823</v>
      </c>
      <c r="B5500" s="6" t="s">
        <v>50</v>
      </c>
      <c r="C5500" s="6">
        <v>1</v>
      </c>
      <c r="D5500" s="6" t="s">
        <v>36</v>
      </c>
      <c r="E5500" s="6" t="s">
        <v>39</v>
      </c>
      <c r="F5500" s="6">
        <v>2</v>
      </c>
      <c r="G5500" s="6">
        <v>2</v>
      </c>
      <c r="H5500" s="6">
        <v>2</v>
      </c>
      <c r="I5500" s="6" t="s">
        <v>64</v>
      </c>
      <c r="J5500" s="10">
        <v>113.6</v>
      </c>
      <c r="K5500" s="10">
        <v>6292.7</v>
      </c>
      <c r="L5500" s="6" t="s">
        <v>39</v>
      </c>
      <c r="M5500" s="15">
        <f t="shared" si="0"/>
        <v>55.39348591549296</v>
      </c>
      <c r="N5500" s="12" t="b">
        <f t="shared" si="1"/>
        <v>0</v>
      </c>
      <c r="O5500" s="12" t="b">
        <f t="shared" si="2"/>
        <v>0</v>
      </c>
      <c r="P5500" s="12" t="b">
        <f t="shared" ref="P5500:Q5500" si="5505">IF(F5500=0,FALSE,TRUE)</f>
        <v>1</v>
      </c>
      <c r="Q5500" s="12" t="b">
        <f t="shared" si="5505"/>
        <v>1</v>
      </c>
      <c r="R5500" s="12" t="b">
        <f t="shared" si="4"/>
        <v>1</v>
      </c>
      <c r="S5500" s="12">
        <f t="shared" si="9"/>
        <v>1</v>
      </c>
      <c r="T5500" s="13"/>
      <c r="U5500" s="16"/>
      <c r="V5500" s="13"/>
      <c r="W5500" s="13"/>
      <c r="X5500" s="13"/>
      <c r="Y5500" s="13">
        <f t="shared" ca="1" si="5"/>
        <v>42249.114803403754</v>
      </c>
      <c r="Z5500" s="14">
        <f t="shared" si="6"/>
        <v>113.6</v>
      </c>
      <c r="AA5500" s="12" t="b">
        <f t="shared" si="7"/>
        <v>1</v>
      </c>
      <c r="AB5500" s="12" t="str">
        <f>VLOOKUP(H5500,Table2_ContractType!A:B,2,FALSE)</f>
        <v>2 Year</v>
      </c>
      <c r="AC5500" s="12" t="str">
        <f>VLOOKUP(F5500,Table3_PhoneService!A:B,2,FALSE)</f>
        <v>Two or More Lines</v>
      </c>
      <c r="AD5500" s="12" t="str">
        <f>VLOOKUP(G5500,Table4_InternetService!A:B,2,FALSE)</f>
        <v>Fiber Optic</v>
      </c>
      <c r="AE5500" s="3"/>
    </row>
    <row r="5501" spans="1:31" ht="15.75" customHeight="1" x14ac:dyDescent="0.2">
      <c r="A5501" s="6" t="s">
        <v>5588</v>
      </c>
      <c r="B5501" s="6" t="s">
        <v>50</v>
      </c>
      <c r="C5501" s="6">
        <v>0</v>
      </c>
      <c r="D5501" s="6" t="s">
        <v>36</v>
      </c>
      <c r="E5501" s="6" t="s">
        <v>39</v>
      </c>
      <c r="F5501" s="6">
        <v>0</v>
      </c>
      <c r="G5501" s="6">
        <v>1</v>
      </c>
      <c r="H5501" s="6">
        <v>0</v>
      </c>
      <c r="I5501" s="6" t="s">
        <v>37</v>
      </c>
      <c r="J5501" s="10">
        <v>30.05</v>
      </c>
      <c r="K5501" s="10">
        <v>1529.45</v>
      </c>
      <c r="L5501" s="6" t="s">
        <v>39</v>
      </c>
      <c r="M5501" s="15">
        <f t="shared" si="0"/>
        <v>50.896838602329453</v>
      </c>
      <c r="N5501" s="12" t="b">
        <f t="shared" si="1"/>
        <v>0</v>
      </c>
      <c r="O5501" s="12" t="b">
        <f t="shared" si="2"/>
        <v>0</v>
      </c>
      <c r="P5501" s="12" t="b">
        <f t="shared" ref="P5501:Q5501" si="5506">IF(F5501=0,FALSE,TRUE)</f>
        <v>0</v>
      </c>
      <c r="Q5501" s="12" t="b">
        <f t="shared" si="5506"/>
        <v>1</v>
      </c>
      <c r="R5501" s="12" t="b">
        <f t="shared" si="4"/>
        <v>0</v>
      </c>
      <c r="S5501" s="12">
        <f t="shared" si="9"/>
        <v>1</v>
      </c>
      <c r="T5501" s="13"/>
      <c r="U5501" s="16"/>
      <c r="V5501" s="13"/>
      <c r="W5501" s="13"/>
      <c r="X5501" s="13"/>
      <c r="Y5501" s="13">
        <f t="shared" ca="1" si="5"/>
        <v>42385.887825845813</v>
      </c>
      <c r="Z5501" s="14">
        <f t="shared" si="6"/>
        <v>30.05</v>
      </c>
      <c r="AA5501" s="12" t="b">
        <f t="shared" si="7"/>
        <v>1</v>
      </c>
      <c r="AB5501" s="12" t="str">
        <f>VLOOKUP(H5501,Table2_ContractType!A:B,2,FALSE)</f>
        <v>Month-to-Month</v>
      </c>
      <c r="AC5501" s="12" t="str">
        <f>VLOOKUP(F5501,Table3_PhoneService!A:B,2,FALSE)</f>
        <v>No Phone Service</v>
      </c>
      <c r="AD5501" s="12" t="str">
        <f>VLOOKUP(G5501,Table4_InternetService!A:B,2,FALSE)</f>
        <v>DSL</v>
      </c>
      <c r="AE5501" s="3"/>
    </row>
    <row r="5502" spans="1:31" ht="15.75" customHeight="1" x14ac:dyDescent="0.2">
      <c r="A5502" s="6" t="s">
        <v>1927</v>
      </c>
      <c r="B5502" s="6" t="s">
        <v>34</v>
      </c>
      <c r="C5502" s="6">
        <v>0</v>
      </c>
      <c r="D5502" s="6" t="s">
        <v>36</v>
      </c>
      <c r="E5502" s="6" t="s">
        <v>36</v>
      </c>
      <c r="F5502" s="6">
        <v>1</v>
      </c>
      <c r="G5502" s="6">
        <v>1</v>
      </c>
      <c r="H5502" s="6">
        <v>0</v>
      </c>
      <c r="I5502" s="6" t="s">
        <v>46</v>
      </c>
      <c r="J5502" s="10">
        <v>48.8</v>
      </c>
      <c r="K5502" s="10">
        <v>297.35000000000002</v>
      </c>
      <c r="L5502" s="6" t="s">
        <v>39</v>
      </c>
      <c r="M5502" s="15">
        <f t="shared" si="0"/>
        <v>6.0932377049180335</v>
      </c>
      <c r="N5502" s="12" t="b">
        <f t="shared" si="1"/>
        <v>1</v>
      </c>
      <c r="O5502" s="12" t="b">
        <f t="shared" si="2"/>
        <v>0</v>
      </c>
      <c r="P5502" s="12" t="b">
        <f t="shared" ref="P5502:Q5502" si="5507">IF(F5502=0,FALSE,TRUE)</f>
        <v>1</v>
      </c>
      <c r="Q5502" s="12" t="b">
        <f t="shared" si="5507"/>
        <v>1</v>
      </c>
      <c r="R5502" s="12" t="b">
        <f t="shared" si="4"/>
        <v>1</v>
      </c>
      <c r="S5502" s="12">
        <f t="shared" si="9"/>
        <v>3</v>
      </c>
      <c r="T5502" s="13"/>
      <c r="U5502" s="16"/>
      <c r="V5502" s="13"/>
      <c r="W5502" s="13"/>
      <c r="X5502" s="13"/>
      <c r="Y5502" s="13">
        <f t="shared" ca="1" si="5"/>
        <v>43748.664019808741</v>
      </c>
      <c r="Z5502" s="14">
        <f t="shared" si="6"/>
        <v>48.8</v>
      </c>
      <c r="AA5502" s="12" t="b">
        <f t="shared" si="7"/>
        <v>1</v>
      </c>
      <c r="AB5502" s="12" t="str">
        <f>VLOOKUP(H5502,Table2_ContractType!A:B,2,FALSE)</f>
        <v>Month-to-Month</v>
      </c>
      <c r="AC5502" s="12" t="str">
        <f>VLOOKUP(F5502,Table3_PhoneService!A:B,2,FALSE)</f>
        <v>One Line</v>
      </c>
      <c r="AD5502" s="12" t="str">
        <f>VLOOKUP(G5502,Table4_InternetService!A:B,2,FALSE)</f>
        <v>DSL</v>
      </c>
      <c r="AE5502" s="3"/>
    </row>
    <row r="5503" spans="1:31" ht="15.75" customHeight="1" x14ac:dyDescent="0.2">
      <c r="A5503" s="6" t="s">
        <v>2225</v>
      </c>
      <c r="B5503" s="6" t="s">
        <v>50</v>
      </c>
      <c r="C5503" s="6">
        <v>0</v>
      </c>
      <c r="D5503" s="6" t="s">
        <v>36</v>
      </c>
      <c r="E5503" s="6" t="s">
        <v>36</v>
      </c>
      <c r="F5503" s="6">
        <v>1</v>
      </c>
      <c r="G5503" s="6">
        <v>1</v>
      </c>
      <c r="H5503" s="6">
        <v>0</v>
      </c>
      <c r="I5503" s="6" t="s">
        <v>64</v>
      </c>
      <c r="J5503" s="10">
        <v>51.05</v>
      </c>
      <c r="K5503" s="10">
        <v>415.05</v>
      </c>
      <c r="L5503" s="6" t="s">
        <v>36</v>
      </c>
      <c r="M5503" s="15">
        <f t="shared" si="0"/>
        <v>8.130264446620961</v>
      </c>
      <c r="N5503" s="12" t="b">
        <f t="shared" si="1"/>
        <v>0</v>
      </c>
      <c r="O5503" s="12" t="b">
        <f t="shared" si="2"/>
        <v>1</v>
      </c>
      <c r="P5503" s="12" t="b">
        <f t="shared" ref="P5503:Q5503" si="5508">IF(F5503=0,FALSE,TRUE)</f>
        <v>1</v>
      </c>
      <c r="Q5503" s="12" t="b">
        <f t="shared" si="5508"/>
        <v>1</v>
      </c>
      <c r="R5503" s="12" t="b">
        <f t="shared" si="4"/>
        <v>1</v>
      </c>
      <c r="S5503" s="12">
        <f t="shared" si="9"/>
        <v>3</v>
      </c>
      <c r="T5503" s="13"/>
      <c r="U5503" s="16"/>
      <c r="V5503" s="13"/>
      <c r="W5503" s="13"/>
      <c r="X5503" s="13"/>
      <c r="Y5503" s="13">
        <f t="shared" ca="1" si="5"/>
        <v>43686.704456415282</v>
      </c>
      <c r="Z5503" s="14">
        <f t="shared" si="6"/>
        <v>51.05</v>
      </c>
      <c r="AA5503" s="12" t="b">
        <f t="shared" si="7"/>
        <v>1</v>
      </c>
      <c r="AB5503" s="12" t="str">
        <f>VLOOKUP(H5503,Table2_ContractType!A:B,2,FALSE)</f>
        <v>Month-to-Month</v>
      </c>
      <c r="AC5503" s="12" t="str">
        <f>VLOOKUP(F5503,Table3_PhoneService!A:B,2,FALSE)</f>
        <v>One Line</v>
      </c>
      <c r="AD5503" s="12" t="str">
        <f>VLOOKUP(G5503,Table4_InternetService!A:B,2,FALSE)</f>
        <v>DSL</v>
      </c>
      <c r="AE5503" s="3"/>
    </row>
    <row r="5504" spans="1:31" ht="15.75" customHeight="1" x14ac:dyDescent="0.2">
      <c r="A5504" s="6" t="s">
        <v>4096</v>
      </c>
      <c r="B5504" s="6" t="s">
        <v>34</v>
      </c>
      <c r="C5504" s="6">
        <v>0</v>
      </c>
      <c r="D5504" s="6" t="s">
        <v>39</v>
      </c>
      <c r="E5504" s="6" t="s">
        <v>39</v>
      </c>
      <c r="F5504" s="6">
        <v>0</v>
      </c>
      <c r="G5504" s="6">
        <v>1</v>
      </c>
      <c r="H5504" s="6">
        <v>0</v>
      </c>
      <c r="I5504" s="6" t="s">
        <v>46</v>
      </c>
      <c r="J5504" s="10">
        <v>35.75</v>
      </c>
      <c r="K5504" s="10">
        <v>961.4</v>
      </c>
      <c r="L5504" s="6" t="s">
        <v>39</v>
      </c>
      <c r="M5504" s="15">
        <f t="shared" si="0"/>
        <v>26.892307692307693</v>
      </c>
      <c r="N5504" s="12" t="b">
        <f t="shared" si="1"/>
        <v>1</v>
      </c>
      <c r="O5504" s="12" t="b">
        <f t="shared" si="2"/>
        <v>0</v>
      </c>
      <c r="P5504" s="12" t="b">
        <f t="shared" ref="P5504:Q5504" si="5509">IF(F5504=0,FALSE,TRUE)</f>
        <v>0</v>
      </c>
      <c r="Q5504" s="12" t="b">
        <f t="shared" si="5509"/>
        <v>1</v>
      </c>
      <c r="R5504" s="12" t="b">
        <f t="shared" si="4"/>
        <v>0</v>
      </c>
      <c r="S5504" s="12">
        <f t="shared" si="9"/>
        <v>0</v>
      </c>
      <c r="T5504" s="13"/>
      <c r="U5504" s="16"/>
      <c r="V5504" s="13"/>
      <c r="W5504" s="13"/>
      <c r="X5504" s="13"/>
      <c r="Y5504" s="13">
        <f t="shared" ca="1" si="5"/>
        <v>43116.025641025641</v>
      </c>
      <c r="Z5504" s="14">
        <f t="shared" si="6"/>
        <v>35.75</v>
      </c>
      <c r="AA5504" s="12" t="b">
        <f t="shared" si="7"/>
        <v>1</v>
      </c>
      <c r="AB5504" s="12" t="str">
        <f>VLOOKUP(H5504,Table2_ContractType!A:B,2,FALSE)</f>
        <v>Month-to-Month</v>
      </c>
      <c r="AC5504" s="12" t="str">
        <f>VLOOKUP(F5504,Table3_PhoneService!A:B,2,FALSE)</f>
        <v>No Phone Service</v>
      </c>
      <c r="AD5504" s="12" t="str">
        <f>VLOOKUP(G5504,Table4_InternetService!A:B,2,FALSE)</f>
        <v>DSL</v>
      </c>
      <c r="AE5504" s="3"/>
    </row>
    <row r="5505" spans="1:31" ht="15.75" customHeight="1" x14ac:dyDescent="0.2">
      <c r="A5505" s="6" t="s">
        <v>3055</v>
      </c>
      <c r="B5505" s="6" t="s">
        <v>50</v>
      </c>
      <c r="C5505" s="6">
        <v>0</v>
      </c>
      <c r="D5505" s="6" t="s">
        <v>36</v>
      </c>
      <c r="E5505" s="6" t="s">
        <v>36</v>
      </c>
      <c r="F5505" s="6">
        <v>1</v>
      </c>
      <c r="G5505" s="6">
        <v>1</v>
      </c>
      <c r="H5505" s="6">
        <v>1</v>
      </c>
      <c r="I5505" s="6" t="s">
        <v>46</v>
      </c>
      <c r="J5505" s="10">
        <v>55.85</v>
      </c>
      <c r="K5505" s="10">
        <v>857.8</v>
      </c>
      <c r="L5505" s="6" t="s">
        <v>39</v>
      </c>
      <c r="M5505" s="15">
        <f t="shared" si="0"/>
        <v>15.358997314234555</v>
      </c>
      <c r="N5505" s="12" t="b">
        <f t="shared" si="1"/>
        <v>0</v>
      </c>
      <c r="O5505" s="12" t="b">
        <f t="shared" si="2"/>
        <v>0</v>
      </c>
      <c r="P5505" s="12" t="b">
        <f t="shared" ref="P5505:Q5505" si="5510">IF(F5505=0,FALSE,TRUE)</f>
        <v>1</v>
      </c>
      <c r="Q5505" s="12" t="b">
        <f t="shared" si="5510"/>
        <v>1</v>
      </c>
      <c r="R5505" s="12" t="b">
        <f t="shared" si="4"/>
        <v>1</v>
      </c>
      <c r="S5505" s="12">
        <f t="shared" si="9"/>
        <v>3</v>
      </c>
      <c r="T5505" s="13"/>
      <c r="U5505" s="16"/>
      <c r="V5505" s="13"/>
      <c r="W5505" s="13"/>
      <c r="X5505" s="13"/>
      <c r="Y5505" s="13">
        <f t="shared" ca="1" si="5"/>
        <v>43466.8304983587</v>
      </c>
      <c r="Z5505" s="14">
        <f t="shared" si="6"/>
        <v>55.85</v>
      </c>
      <c r="AA5505" s="12" t="b">
        <f t="shared" si="7"/>
        <v>1</v>
      </c>
      <c r="AB5505" s="12" t="str">
        <f>VLOOKUP(H5505,Table2_ContractType!A:B,2,FALSE)</f>
        <v>1 Year</v>
      </c>
      <c r="AC5505" s="12" t="str">
        <f>VLOOKUP(F5505,Table3_PhoneService!A:B,2,FALSE)</f>
        <v>One Line</v>
      </c>
      <c r="AD5505" s="12" t="str">
        <f>VLOOKUP(G5505,Table4_InternetService!A:B,2,FALSE)</f>
        <v>DSL</v>
      </c>
      <c r="AE5505" s="3"/>
    </row>
    <row r="5506" spans="1:31" ht="15.75" customHeight="1" x14ac:dyDescent="0.2">
      <c r="A5506" s="6" t="s">
        <v>4230</v>
      </c>
      <c r="B5506" s="6" t="s">
        <v>34</v>
      </c>
      <c r="C5506" s="6">
        <v>1</v>
      </c>
      <c r="D5506" s="6" t="s">
        <v>39</v>
      </c>
      <c r="E5506" s="6" t="s">
        <v>36</v>
      </c>
      <c r="F5506" s="6">
        <v>2</v>
      </c>
      <c r="G5506" s="6">
        <v>2</v>
      </c>
      <c r="H5506" s="6">
        <v>0</v>
      </c>
      <c r="I5506" s="6" t="s">
        <v>64</v>
      </c>
      <c r="J5506" s="10">
        <v>101.3</v>
      </c>
      <c r="K5506" s="10">
        <v>2974.5</v>
      </c>
      <c r="L5506" s="6" t="s">
        <v>39</v>
      </c>
      <c r="M5506" s="15">
        <f t="shared" si="0"/>
        <v>29.363277393879567</v>
      </c>
      <c r="N5506" s="12" t="b">
        <f t="shared" si="1"/>
        <v>1</v>
      </c>
      <c r="O5506" s="12" t="b">
        <f t="shared" si="2"/>
        <v>0</v>
      </c>
      <c r="P5506" s="12" t="b">
        <f t="shared" ref="P5506:Q5506" si="5511">IF(F5506=0,FALSE,TRUE)</f>
        <v>1</v>
      </c>
      <c r="Q5506" s="12" t="b">
        <f t="shared" si="5511"/>
        <v>1</v>
      </c>
      <c r="R5506" s="12" t="b">
        <f t="shared" si="4"/>
        <v>1</v>
      </c>
      <c r="S5506" s="12">
        <f t="shared" si="9"/>
        <v>2</v>
      </c>
      <c r="T5506" s="13"/>
      <c r="U5506" s="16"/>
      <c r="V5506" s="13"/>
      <c r="W5506" s="13"/>
      <c r="X5506" s="13"/>
      <c r="Y5506" s="13">
        <f t="shared" ca="1" si="5"/>
        <v>43040.8669792695</v>
      </c>
      <c r="Z5506" s="14">
        <f t="shared" si="6"/>
        <v>101.3</v>
      </c>
      <c r="AA5506" s="12" t="b">
        <f t="shared" si="7"/>
        <v>1</v>
      </c>
      <c r="AB5506" s="12" t="str">
        <f>VLOOKUP(H5506,Table2_ContractType!A:B,2,FALSE)</f>
        <v>Month-to-Month</v>
      </c>
      <c r="AC5506" s="12" t="str">
        <f>VLOOKUP(F5506,Table3_PhoneService!A:B,2,FALSE)</f>
        <v>Two or More Lines</v>
      </c>
      <c r="AD5506" s="12" t="str">
        <f>VLOOKUP(G5506,Table4_InternetService!A:B,2,FALSE)</f>
        <v>Fiber Optic</v>
      </c>
      <c r="AE5506" s="3"/>
    </row>
    <row r="5507" spans="1:31" ht="15.75" customHeight="1" x14ac:dyDescent="0.2">
      <c r="A5507" s="6" t="s">
        <v>2734</v>
      </c>
      <c r="B5507" s="6" t="s">
        <v>34</v>
      </c>
      <c r="C5507" s="6">
        <v>0</v>
      </c>
      <c r="D5507" s="6" t="s">
        <v>39</v>
      </c>
      <c r="E5507" s="6" t="s">
        <v>39</v>
      </c>
      <c r="F5507" s="6">
        <v>0</v>
      </c>
      <c r="G5507" s="6">
        <v>1</v>
      </c>
      <c r="H5507" s="6">
        <v>1</v>
      </c>
      <c r="I5507" s="6" t="s">
        <v>64</v>
      </c>
      <c r="J5507" s="10">
        <v>60.65</v>
      </c>
      <c r="K5507" s="10">
        <v>743.3</v>
      </c>
      <c r="L5507" s="6" t="s">
        <v>39</v>
      </c>
      <c r="M5507" s="15">
        <f t="shared" si="0"/>
        <v>12.255564715581203</v>
      </c>
      <c r="N5507" s="12" t="b">
        <f t="shared" si="1"/>
        <v>1</v>
      </c>
      <c r="O5507" s="12" t="b">
        <f t="shared" si="2"/>
        <v>0</v>
      </c>
      <c r="P5507" s="12" t="b">
        <f t="shared" ref="P5507:Q5507" si="5512">IF(F5507=0,FALSE,TRUE)</f>
        <v>0</v>
      </c>
      <c r="Q5507" s="12" t="b">
        <f t="shared" si="5512"/>
        <v>1</v>
      </c>
      <c r="R5507" s="12" t="b">
        <f t="shared" si="4"/>
        <v>0</v>
      </c>
      <c r="S5507" s="12">
        <f t="shared" si="9"/>
        <v>0</v>
      </c>
      <c r="T5507" s="13"/>
      <c r="U5507" s="16"/>
      <c r="V5507" s="13"/>
      <c r="W5507" s="13"/>
      <c r="X5507" s="13"/>
      <c r="Y5507" s="13">
        <f t="shared" ca="1" si="5"/>
        <v>43561.226573234402</v>
      </c>
      <c r="Z5507" s="14">
        <f t="shared" si="6"/>
        <v>60.65</v>
      </c>
      <c r="AA5507" s="12" t="b">
        <f t="shared" si="7"/>
        <v>1</v>
      </c>
      <c r="AB5507" s="12" t="str">
        <f>VLOOKUP(H5507,Table2_ContractType!A:B,2,FALSE)</f>
        <v>1 Year</v>
      </c>
      <c r="AC5507" s="12" t="str">
        <f>VLOOKUP(F5507,Table3_PhoneService!A:B,2,FALSE)</f>
        <v>No Phone Service</v>
      </c>
      <c r="AD5507" s="12" t="str">
        <f>VLOOKUP(G5507,Table4_InternetService!A:B,2,FALSE)</f>
        <v>DSL</v>
      </c>
      <c r="AE5507" s="3"/>
    </row>
    <row r="5508" spans="1:31" ht="15.75" customHeight="1" x14ac:dyDescent="0.2">
      <c r="A5508" s="6" t="s">
        <v>6124</v>
      </c>
      <c r="B5508" s="6" t="s">
        <v>34</v>
      </c>
      <c r="C5508" s="6">
        <v>0</v>
      </c>
      <c r="D5508" s="6" t="s">
        <v>39</v>
      </c>
      <c r="E5508" s="6" t="s">
        <v>39</v>
      </c>
      <c r="F5508" s="6">
        <v>2</v>
      </c>
      <c r="G5508" s="6">
        <v>2</v>
      </c>
      <c r="H5508" s="6">
        <v>0</v>
      </c>
      <c r="I5508" s="6" t="s">
        <v>64</v>
      </c>
      <c r="J5508" s="10">
        <v>105.9</v>
      </c>
      <c r="K5508" s="10">
        <v>6396.45</v>
      </c>
      <c r="L5508" s="6" t="s">
        <v>36</v>
      </c>
      <c r="M5508" s="15">
        <f t="shared" si="0"/>
        <v>60.400849858356935</v>
      </c>
      <c r="N5508" s="12" t="b">
        <f t="shared" si="1"/>
        <v>1</v>
      </c>
      <c r="O5508" s="12" t="b">
        <f t="shared" si="2"/>
        <v>1</v>
      </c>
      <c r="P5508" s="12" t="b">
        <f t="shared" ref="P5508:Q5508" si="5513">IF(F5508=0,FALSE,TRUE)</f>
        <v>1</v>
      </c>
      <c r="Q5508" s="12" t="b">
        <f t="shared" si="5513"/>
        <v>1</v>
      </c>
      <c r="R5508" s="12" t="b">
        <f t="shared" si="4"/>
        <v>1</v>
      </c>
      <c r="S5508" s="12">
        <f t="shared" si="9"/>
        <v>0</v>
      </c>
      <c r="T5508" s="13"/>
      <c r="U5508" s="16"/>
      <c r="V5508" s="13"/>
      <c r="W5508" s="13"/>
      <c r="X5508" s="13"/>
      <c r="Y5508" s="13">
        <f t="shared" ca="1" si="5"/>
        <v>42096.807483474979</v>
      </c>
      <c r="Z5508" s="14">
        <f t="shared" si="6"/>
        <v>105.9</v>
      </c>
      <c r="AA5508" s="12" t="b">
        <f t="shared" si="7"/>
        <v>1</v>
      </c>
      <c r="AB5508" s="12" t="str">
        <f>VLOOKUP(H5508,Table2_ContractType!A:B,2,FALSE)</f>
        <v>Month-to-Month</v>
      </c>
      <c r="AC5508" s="12" t="str">
        <f>VLOOKUP(F5508,Table3_PhoneService!A:B,2,FALSE)</f>
        <v>Two or More Lines</v>
      </c>
      <c r="AD5508" s="12" t="str">
        <f>VLOOKUP(G5508,Table4_InternetService!A:B,2,FALSE)</f>
        <v>Fiber Optic</v>
      </c>
      <c r="AE5508" s="3"/>
    </row>
    <row r="5509" spans="1:31" ht="15.75" customHeight="1" x14ac:dyDescent="0.2">
      <c r="A5509" s="6" t="s">
        <v>5969</v>
      </c>
      <c r="B5509" s="6" t="s">
        <v>50</v>
      </c>
      <c r="C5509" s="6">
        <v>0</v>
      </c>
      <c r="D5509" s="6" t="s">
        <v>39</v>
      </c>
      <c r="E5509" s="6" t="s">
        <v>39</v>
      </c>
      <c r="F5509" s="6">
        <v>1</v>
      </c>
      <c r="G5509" s="6">
        <v>1</v>
      </c>
      <c r="H5509" s="6">
        <v>1</v>
      </c>
      <c r="I5509" s="6" t="s">
        <v>64</v>
      </c>
      <c r="J5509" s="10">
        <v>64.2</v>
      </c>
      <c r="K5509" s="10">
        <v>3627.3</v>
      </c>
      <c r="L5509" s="6" t="s">
        <v>39</v>
      </c>
      <c r="M5509" s="15">
        <f t="shared" si="0"/>
        <v>56.5</v>
      </c>
      <c r="N5509" s="12" t="b">
        <f t="shared" si="1"/>
        <v>0</v>
      </c>
      <c r="O5509" s="12" t="b">
        <f t="shared" si="2"/>
        <v>0</v>
      </c>
      <c r="P5509" s="12" t="b">
        <f t="shared" ref="P5509:Q5509" si="5514">IF(F5509=0,FALSE,TRUE)</f>
        <v>1</v>
      </c>
      <c r="Q5509" s="12" t="b">
        <f t="shared" si="5514"/>
        <v>1</v>
      </c>
      <c r="R5509" s="12" t="b">
        <f t="shared" si="4"/>
        <v>1</v>
      </c>
      <c r="S5509" s="12">
        <f t="shared" si="9"/>
        <v>0</v>
      </c>
      <c r="T5509" s="13"/>
      <c r="U5509" s="16"/>
      <c r="V5509" s="13"/>
      <c r="W5509" s="13"/>
      <c r="X5509" s="13"/>
      <c r="Y5509" s="13">
        <f t="shared" ca="1" si="5"/>
        <v>42215.458333333336</v>
      </c>
      <c r="Z5509" s="14">
        <f t="shared" si="6"/>
        <v>64.2</v>
      </c>
      <c r="AA5509" s="12" t="b">
        <f t="shared" si="7"/>
        <v>1</v>
      </c>
      <c r="AB5509" s="12" t="str">
        <f>VLOOKUP(H5509,Table2_ContractType!A:B,2,FALSE)</f>
        <v>1 Year</v>
      </c>
      <c r="AC5509" s="12" t="str">
        <f>VLOOKUP(F5509,Table3_PhoneService!A:B,2,FALSE)</f>
        <v>One Line</v>
      </c>
      <c r="AD5509" s="12" t="str">
        <f>VLOOKUP(G5509,Table4_InternetService!A:B,2,FALSE)</f>
        <v>DSL</v>
      </c>
      <c r="AE5509" s="3"/>
    </row>
    <row r="5510" spans="1:31" ht="15.75" customHeight="1" x14ac:dyDescent="0.2">
      <c r="A5510" s="6" t="s">
        <v>701</v>
      </c>
      <c r="B5510" s="6" t="s">
        <v>34</v>
      </c>
      <c r="C5510" s="6">
        <v>0</v>
      </c>
      <c r="D5510" s="6" t="s">
        <v>39</v>
      </c>
      <c r="E5510" s="6" t="s">
        <v>39</v>
      </c>
      <c r="F5510" s="6">
        <v>1</v>
      </c>
      <c r="G5510" s="6">
        <v>1</v>
      </c>
      <c r="H5510" s="6">
        <v>0</v>
      </c>
      <c r="I5510" s="6" t="s">
        <v>46</v>
      </c>
      <c r="J5510" s="10">
        <v>45.35</v>
      </c>
      <c r="K5510" s="10">
        <v>45.35</v>
      </c>
      <c r="L5510" s="6" t="s">
        <v>39</v>
      </c>
      <c r="M5510" s="15">
        <f t="shared" si="0"/>
        <v>1</v>
      </c>
      <c r="N5510" s="12" t="b">
        <f t="shared" si="1"/>
        <v>1</v>
      </c>
      <c r="O5510" s="12" t="b">
        <f t="shared" si="2"/>
        <v>0</v>
      </c>
      <c r="P5510" s="12" t="b">
        <f t="shared" ref="P5510:Q5510" si="5515">IF(F5510=0,FALSE,TRUE)</f>
        <v>1</v>
      </c>
      <c r="Q5510" s="12" t="b">
        <f t="shared" si="5515"/>
        <v>1</v>
      </c>
      <c r="R5510" s="12" t="b">
        <f t="shared" si="4"/>
        <v>1</v>
      </c>
      <c r="S5510" s="12">
        <f t="shared" si="9"/>
        <v>0</v>
      </c>
      <c r="T5510" s="13"/>
      <c r="U5510" s="16"/>
      <c r="V5510" s="13"/>
      <c r="W5510" s="13"/>
      <c r="X5510" s="13"/>
      <c r="Y5510" s="13">
        <f t="shared" ca="1" si="5"/>
        <v>43903.583333333336</v>
      </c>
      <c r="Z5510" s="14">
        <f t="shared" si="6"/>
        <v>45.35</v>
      </c>
      <c r="AA5510" s="12" t="b">
        <f t="shared" si="7"/>
        <v>1</v>
      </c>
      <c r="AB5510" s="12" t="str">
        <f>VLOOKUP(H5510,Table2_ContractType!A:B,2,FALSE)</f>
        <v>Month-to-Month</v>
      </c>
      <c r="AC5510" s="12" t="str">
        <f>VLOOKUP(F5510,Table3_PhoneService!A:B,2,FALSE)</f>
        <v>One Line</v>
      </c>
      <c r="AD5510" s="12" t="str">
        <f>VLOOKUP(G5510,Table4_InternetService!A:B,2,FALSE)</f>
        <v>DSL</v>
      </c>
      <c r="AE5510" s="3"/>
    </row>
    <row r="5511" spans="1:31" ht="15.75" customHeight="1" x14ac:dyDescent="0.2">
      <c r="A5511" s="6" t="s">
        <v>4495</v>
      </c>
      <c r="B5511" s="6" t="s">
        <v>50</v>
      </c>
      <c r="C5511" s="6">
        <v>0</v>
      </c>
      <c r="D5511" s="6" t="s">
        <v>36</v>
      </c>
      <c r="E5511" s="6" t="s">
        <v>36</v>
      </c>
      <c r="F5511" s="6">
        <v>0</v>
      </c>
      <c r="G5511" s="6">
        <v>1</v>
      </c>
      <c r="H5511" s="6">
        <v>2</v>
      </c>
      <c r="I5511" s="6" t="s">
        <v>64</v>
      </c>
      <c r="J5511" s="10">
        <v>40.549999999999997</v>
      </c>
      <c r="K5511" s="10">
        <v>1325.85</v>
      </c>
      <c r="L5511" s="6" t="s">
        <v>39</v>
      </c>
      <c r="M5511" s="15">
        <f t="shared" si="0"/>
        <v>32.696670776818742</v>
      </c>
      <c r="N5511" s="12" t="b">
        <f t="shared" si="1"/>
        <v>0</v>
      </c>
      <c r="O5511" s="12" t="b">
        <f t="shared" si="2"/>
        <v>0</v>
      </c>
      <c r="P5511" s="12" t="b">
        <f t="shared" ref="P5511:Q5511" si="5516">IF(F5511=0,FALSE,TRUE)</f>
        <v>0</v>
      </c>
      <c r="Q5511" s="12" t="b">
        <f t="shared" si="5516"/>
        <v>1</v>
      </c>
      <c r="R5511" s="12" t="b">
        <f t="shared" si="4"/>
        <v>0</v>
      </c>
      <c r="S5511" s="12">
        <f t="shared" si="9"/>
        <v>3</v>
      </c>
      <c r="T5511" s="13"/>
      <c r="U5511" s="16"/>
      <c r="V5511" s="13"/>
      <c r="W5511" s="13"/>
      <c r="X5511" s="13"/>
      <c r="Y5511" s="13">
        <f t="shared" ca="1" si="5"/>
        <v>42939.476263871766</v>
      </c>
      <c r="Z5511" s="14">
        <f t="shared" si="6"/>
        <v>40.549999999999997</v>
      </c>
      <c r="AA5511" s="12" t="b">
        <f t="shared" si="7"/>
        <v>1</v>
      </c>
      <c r="AB5511" s="12" t="str">
        <f>VLOOKUP(H5511,Table2_ContractType!A:B,2,FALSE)</f>
        <v>2 Year</v>
      </c>
      <c r="AC5511" s="12" t="str">
        <f>VLOOKUP(F5511,Table3_PhoneService!A:B,2,FALSE)</f>
        <v>No Phone Service</v>
      </c>
      <c r="AD5511" s="12" t="str">
        <f>VLOOKUP(G5511,Table4_InternetService!A:B,2,FALSE)</f>
        <v>DSL</v>
      </c>
      <c r="AE5511" s="3"/>
    </row>
    <row r="5512" spans="1:31" ht="15.75" customHeight="1" x14ac:dyDescent="0.2">
      <c r="A5512" s="6" t="s">
        <v>3056</v>
      </c>
      <c r="B5512" s="6" t="s">
        <v>50</v>
      </c>
      <c r="C5512" s="6">
        <v>0</v>
      </c>
      <c r="D5512" s="6" t="s">
        <v>39</v>
      </c>
      <c r="E5512" s="6" t="s">
        <v>39</v>
      </c>
      <c r="F5512" s="6">
        <v>0</v>
      </c>
      <c r="G5512" s="6">
        <v>1</v>
      </c>
      <c r="H5512" s="6">
        <v>0</v>
      </c>
      <c r="I5512" s="6" t="s">
        <v>64</v>
      </c>
      <c r="J5512" s="10">
        <v>29.7</v>
      </c>
      <c r="K5512" s="10">
        <v>438.25</v>
      </c>
      <c r="L5512" s="6" t="s">
        <v>36</v>
      </c>
      <c r="M5512" s="15">
        <f t="shared" si="0"/>
        <v>14.755892255892256</v>
      </c>
      <c r="N5512" s="12" t="b">
        <f t="shared" si="1"/>
        <v>0</v>
      </c>
      <c r="O5512" s="12" t="b">
        <f t="shared" si="2"/>
        <v>1</v>
      </c>
      <c r="P5512" s="12" t="b">
        <f t="shared" ref="P5512:Q5512" si="5517">IF(F5512=0,FALSE,TRUE)</f>
        <v>0</v>
      </c>
      <c r="Q5512" s="12" t="b">
        <f t="shared" si="5517"/>
        <v>1</v>
      </c>
      <c r="R5512" s="12" t="b">
        <f t="shared" si="4"/>
        <v>0</v>
      </c>
      <c r="S5512" s="12">
        <f t="shared" si="9"/>
        <v>0</v>
      </c>
      <c r="T5512" s="13"/>
      <c r="U5512" s="16"/>
      <c r="V5512" s="13"/>
      <c r="W5512" s="13"/>
      <c r="X5512" s="13"/>
      <c r="Y5512" s="13">
        <f t="shared" ca="1" si="5"/>
        <v>43485.174943883278</v>
      </c>
      <c r="Z5512" s="14">
        <f t="shared" si="6"/>
        <v>29.7</v>
      </c>
      <c r="AA5512" s="12" t="b">
        <f t="shared" si="7"/>
        <v>1</v>
      </c>
      <c r="AB5512" s="12" t="str">
        <f>VLOOKUP(H5512,Table2_ContractType!A:B,2,FALSE)</f>
        <v>Month-to-Month</v>
      </c>
      <c r="AC5512" s="12" t="str">
        <f>VLOOKUP(F5512,Table3_PhoneService!A:B,2,FALSE)</f>
        <v>No Phone Service</v>
      </c>
      <c r="AD5512" s="12" t="str">
        <f>VLOOKUP(G5512,Table4_InternetService!A:B,2,FALSE)</f>
        <v>DSL</v>
      </c>
      <c r="AE5512" s="3"/>
    </row>
    <row r="5513" spans="1:31" ht="15.75" customHeight="1" x14ac:dyDescent="0.2">
      <c r="A5513" s="6" t="s">
        <v>1126</v>
      </c>
      <c r="B5513" s="6" t="s">
        <v>34</v>
      </c>
      <c r="C5513" s="6">
        <v>0</v>
      </c>
      <c r="D5513" s="6" t="s">
        <v>39</v>
      </c>
      <c r="E5513" s="6" t="s">
        <v>39</v>
      </c>
      <c r="F5513" s="6">
        <v>1</v>
      </c>
      <c r="G5513" s="6">
        <v>2</v>
      </c>
      <c r="H5513" s="6">
        <v>0</v>
      </c>
      <c r="I5513" s="6" t="s">
        <v>64</v>
      </c>
      <c r="J5513" s="10">
        <v>80.650000000000006</v>
      </c>
      <c r="K5513" s="10">
        <v>144.15</v>
      </c>
      <c r="L5513" s="6" t="s">
        <v>36</v>
      </c>
      <c r="M5513" s="15">
        <f t="shared" si="0"/>
        <v>1.78735275883447</v>
      </c>
      <c r="N5513" s="12" t="b">
        <f t="shared" si="1"/>
        <v>1</v>
      </c>
      <c r="O5513" s="12" t="b">
        <f t="shared" si="2"/>
        <v>1</v>
      </c>
      <c r="P5513" s="12" t="b">
        <f t="shared" ref="P5513:Q5513" si="5518">IF(F5513=0,FALSE,TRUE)</f>
        <v>1</v>
      </c>
      <c r="Q5513" s="12" t="b">
        <f t="shared" si="5518"/>
        <v>1</v>
      </c>
      <c r="R5513" s="12" t="b">
        <f t="shared" si="4"/>
        <v>1</v>
      </c>
      <c r="S5513" s="12">
        <f t="shared" si="9"/>
        <v>0</v>
      </c>
      <c r="T5513" s="13"/>
      <c r="U5513" s="16"/>
      <c r="V5513" s="13"/>
      <c r="W5513" s="13"/>
      <c r="X5513" s="13"/>
      <c r="Y5513" s="13">
        <f t="shared" ca="1" si="5"/>
        <v>43879.634686918784</v>
      </c>
      <c r="Z5513" s="14">
        <f t="shared" si="6"/>
        <v>80.650000000000006</v>
      </c>
      <c r="AA5513" s="12" t="b">
        <f t="shared" si="7"/>
        <v>1</v>
      </c>
      <c r="AB5513" s="12" t="str">
        <f>VLOOKUP(H5513,Table2_ContractType!A:B,2,FALSE)</f>
        <v>Month-to-Month</v>
      </c>
      <c r="AC5513" s="12" t="str">
        <f>VLOOKUP(F5513,Table3_PhoneService!A:B,2,FALSE)</f>
        <v>One Line</v>
      </c>
      <c r="AD5513" s="12" t="str">
        <f>VLOOKUP(G5513,Table4_InternetService!A:B,2,FALSE)</f>
        <v>Fiber Optic</v>
      </c>
      <c r="AE5513" s="3"/>
    </row>
    <row r="5514" spans="1:31" ht="15.75" customHeight="1" x14ac:dyDescent="0.2">
      <c r="A5514" s="6" t="s">
        <v>1807</v>
      </c>
      <c r="B5514" s="6" t="s">
        <v>34</v>
      </c>
      <c r="C5514" s="6">
        <v>0</v>
      </c>
      <c r="D5514" s="6" t="s">
        <v>36</v>
      </c>
      <c r="E5514" s="6" t="s">
        <v>36</v>
      </c>
      <c r="F5514" s="6">
        <v>1</v>
      </c>
      <c r="G5514" s="6">
        <v>0</v>
      </c>
      <c r="H5514" s="6">
        <v>1</v>
      </c>
      <c r="I5514" s="6" t="s">
        <v>46</v>
      </c>
      <c r="J5514" s="10">
        <v>19.7</v>
      </c>
      <c r="K5514" s="10">
        <v>94.45</v>
      </c>
      <c r="L5514" s="6" t="s">
        <v>39</v>
      </c>
      <c r="M5514" s="15">
        <f t="shared" si="0"/>
        <v>4.7944162436548226</v>
      </c>
      <c r="N5514" s="12" t="b">
        <f t="shared" si="1"/>
        <v>1</v>
      </c>
      <c r="O5514" s="12" t="b">
        <f t="shared" si="2"/>
        <v>0</v>
      </c>
      <c r="P5514" s="12" t="b">
        <f t="shared" ref="P5514:Q5514" si="5519">IF(F5514=0,FALSE,TRUE)</f>
        <v>1</v>
      </c>
      <c r="Q5514" s="12" t="b">
        <f t="shared" si="5519"/>
        <v>0</v>
      </c>
      <c r="R5514" s="12" t="b">
        <f t="shared" si="4"/>
        <v>0</v>
      </c>
      <c r="S5514" s="12">
        <f t="shared" si="9"/>
        <v>3</v>
      </c>
      <c r="T5514" s="13"/>
      <c r="U5514" s="16"/>
      <c r="V5514" s="13"/>
      <c r="W5514" s="13"/>
      <c r="X5514" s="13"/>
      <c r="Y5514" s="13">
        <f t="shared" ca="1" si="5"/>
        <v>43788.169839255497</v>
      </c>
      <c r="Z5514" s="14">
        <f t="shared" si="6"/>
        <v>19.7</v>
      </c>
      <c r="AA5514" s="12" t="b">
        <f t="shared" si="7"/>
        <v>1</v>
      </c>
      <c r="AB5514" s="12" t="str">
        <f>VLOOKUP(H5514,Table2_ContractType!A:B,2,FALSE)</f>
        <v>1 Year</v>
      </c>
      <c r="AC5514" s="12" t="str">
        <f>VLOOKUP(F5514,Table3_PhoneService!A:B,2,FALSE)</f>
        <v>One Line</v>
      </c>
      <c r="AD5514" s="12" t="str">
        <f>VLOOKUP(G5514,Table4_InternetService!A:B,2,FALSE)</f>
        <v>No Internet Service</v>
      </c>
      <c r="AE5514" s="3"/>
    </row>
    <row r="5515" spans="1:31" ht="15.75" customHeight="1" x14ac:dyDescent="0.2">
      <c r="A5515" s="6" t="s">
        <v>6472</v>
      </c>
      <c r="B5515" s="6" t="s">
        <v>50</v>
      </c>
      <c r="C5515" s="6">
        <v>0</v>
      </c>
      <c r="D5515" s="6" t="s">
        <v>36</v>
      </c>
      <c r="E5515" s="6" t="s">
        <v>39</v>
      </c>
      <c r="F5515" s="6">
        <v>2</v>
      </c>
      <c r="G5515" s="6">
        <v>2</v>
      </c>
      <c r="H5515" s="6">
        <v>2</v>
      </c>
      <c r="I5515" s="6" t="s">
        <v>37</v>
      </c>
      <c r="J5515" s="10">
        <v>106.05</v>
      </c>
      <c r="K5515" s="10">
        <v>6981.35</v>
      </c>
      <c r="L5515" s="6" t="s">
        <v>36</v>
      </c>
      <c r="M5515" s="15">
        <f t="shared" si="0"/>
        <v>65.830740216878837</v>
      </c>
      <c r="N5515" s="12" t="b">
        <f t="shared" si="1"/>
        <v>0</v>
      </c>
      <c r="O5515" s="12" t="b">
        <f t="shared" si="2"/>
        <v>1</v>
      </c>
      <c r="P5515" s="12" t="b">
        <f t="shared" ref="P5515:Q5515" si="5520">IF(F5515=0,FALSE,TRUE)</f>
        <v>1</v>
      </c>
      <c r="Q5515" s="12" t="b">
        <f t="shared" si="5520"/>
        <v>1</v>
      </c>
      <c r="R5515" s="12" t="b">
        <f t="shared" si="4"/>
        <v>1</v>
      </c>
      <c r="S5515" s="12">
        <f t="shared" si="9"/>
        <v>1</v>
      </c>
      <c r="T5515" s="13"/>
      <c r="U5515" s="16"/>
      <c r="V5515" s="13"/>
      <c r="W5515" s="13"/>
      <c r="X5515" s="13"/>
      <c r="Y5515" s="13">
        <f t="shared" ca="1" si="5"/>
        <v>41931.64831840327</v>
      </c>
      <c r="Z5515" s="14">
        <f t="shared" si="6"/>
        <v>106.05</v>
      </c>
      <c r="AA5515" s="12" t="b">
        <f t="shared" si="7"/>
        <v>1</v>
      </c>
      <c r="AB5515" s="12" t="str">
        <f>VLOOKUP(H5515,Table2_ContractType!A:B,2,FALSE)</f>
        <v>2 Year</v>
      </c>
      <c r="AC5515" s="12" t="str">
        <f>VLOOKUP(F5515,Table3_PhoneService!A:B,2,FALSE)</f>
        <v>Two or More Lines</v>
      </c>
      <c r="AD5515" s="12" t="str">
        <f>VLOOKUP(G5515,Table4_InternetService!A:B,2,FALSE)</f>
        <v>Fiber Optic</v>
      </c>
      <c r="AE5515" s="3"/>
    </row>
    <row r="5516" spans="1:31" ht="15.75" customHeight="1" x14ac:dyDescent="0.2">
      <c r="A5516" s="6" t="s">
        <v>1382</v>
      </c>
      <c r="B5516" s="6" t="s">
        <v>50</v>
      </c>
      <c r="C5516" s="6">
        <v>0</v>
      </c>
      <c r="D5516" s="6" t="s">
        <v>39</v>
      </c>
      <c r="E5516" s="6" t="s">
        <v>36</v>
      </c>
      <c r="F5516" s="6">
        <v>1</v>
      </c>
      <c r="G5516" s="6">
        <v>0</v>
      </c>
      <c r="H5516" s="6">
        <v>0</v>
      </c>
      <c r="I5516" s="6" t="s">
        <v>46</v>
      </c>
      <c r="J5516" s="10">
        <v>20.85</v>
      </c>
      <c r="K5516" s="10">
        <v>60.65</v>
      </c>
      <c r="L5516" s="6" t="s">
        <v>39</v>
      </c>
      <c r="M5516" s="15">
        <f t="shared" si="0"/>
        <v>2.9088729016786568</v>
      </c>
      <c r="N5516" s="12" t="b">
        <f t="shared" si="1"/>
        <v>0</v>
      </c>
      <c r="O5516" s="12" t="b">
        <f t="shared" si="2"/>
        <v>0</v>
      </c>
      <c r="P5516" s="12" t="b">
        <f t="shared" ref="P5516:Q5516" si="5521">IF(F5516=0,FALSE,TRUE)</f>
        <v>1</v>
      </c>
      <c r="Q5516" s="12" t="b">
        <f t="shared" si="5521"/>
        <v>0</v>
      </c>
      <c r="R5516" s="12" t="b">
        <f t="shared" si="4"/>
        <v>0</v>
      </c>
      <c r="S5516" s="12">
        <f t="shared" si="9"/>
        <v>2</v>
      </c>
      <c r="T5516" s="13"/>
      <c r="U5516" s="16"/>
      <c r="V5516" s="13"/>
      <c r="W5516" s="13"/>
      <c r="X5516" s="13"/>
      <c r="Y5516" s="13">
        <f t="shared" ca="1" si="5"/>
        <v>43845.521782573938</v>
      </c>
      <c r="Z5516" s="14">
        <f t="shared" si="6"/>
        <v>20.85</v>
      </c>
      <c r="AA5516" s="12" t="b">
        <f t="shared" si="7"/>
        <v>1</v>
      </c>
      <c r="AB5516" s="12" t="str">
        <f>VLOOKUP(H5516,Table2_ContractType!A:B,2,FALSE)</f>
        <v>Month-to-Month</v>
      </c>
      <c r="AC5516" s="12" t="str">
        <f>VLOOKUP(F5516,Table3_PhoneService!A:B,2,FALSE)</f>
        <v>One Line</v>
      </c>
      <c r="AD5516" s="12" t="str">
        <f>VLOOKUP(G5516,Table4_InternetService!A:B,2,FALSE)</f>
        <v>No Internet Service</v>
      </c>
      <c r="AE5516" s="3"/>
    </row>
    <row r="5517" spans="1:31" ht="15.75" customHeight="1" x14ac:dyDescent="0.2">
      <c r="A5517" s="6" t="s">
        <v>7015</v>
      </c>
      <c r="B5517" s="6" t="s">
        <v>34</v>
      </c>
      <c r="C5517" s="6">
        <v>0</v>
      </c>
      <c r="D5517" s="6" t="s">
        <v>36</v>
      </c>
      <c r="E5517" s="6" t="s">
        <v>36</v>
      </c>
      <c r="F5517" s="6">
        <v>2</v>
      </c>
      <c r="G5517" s="6">
        <v>2</v>
      </c>
      <c r="H5517" s="6">
        <v>2</v>
      </c>
      <c r="I5517" s="6" t="s">
        <v>64</v>
      </c>
      <c r="J5517" s="10">
        <v>95.1</v>
      </c>
      <c r="K5517" s="10">
        <v>6843.15</v>
      </c>
      <c r="L5517" s="6" t="s">
        <v>39</v>
      </c>
      <c r="M5517" s="15">
        <f t="shared" si="0"/>
        <v>71.957413249211356</v>
      </c>
      <c r="N5517" s="12" t="b">
        <f t="shared" si="1"/>
        <v>1</v>
      </c>
      <c r="O5517" s="12" t="b">
        <f t="shared" si="2"/>
        <v>0</v>
      </c>
      <c r="P5517" s="12" t="b">
        <f t="shared" ref="P5517:Q5517" si="5522">IF(F5517=0,FALSE,TRUE)</f>
        <v>1</v>
      </c>
      <c r="Q5517" s="12" t="b">
        <f t="shared" si="5522"/>
        <v>1</v>
      </c>
      <c r="R5517" s="12" t="b">
        <f t="shared" si="4"/>
        <v>1</v>
      </c>
      <c r="S5517" s="12">
        <f t="shared" si="9"/>
        <v>3</v>
      </c>
      <c r="T5517" s="13"/>
      <c r="U5517" s="16"/>
      <c r="V5517" s="13"/>
      <c r="W5517" s="13"/>
      <c r="X5517" s="13"/>
      <c r="Y5517" s="13">
        <f t="shared" ca="1" si="5"/>
        <v>41745.295347003157</v>
      </c>
      <c r="Z5517" s="14">
        <f t="shared" si="6"/>
        <v>95.1</v>
      </c>
      <c r="AA5517" s="12" t="b">
        <f t="shared" si="7"/>
        <v>1</v>
      </c>
      <c r="AB5517" s="12" t="str">
        <f>VLOOKUP(H5517,Table2_ContractType!A:B,2,FALSE)</f>
        <v>2 Year</v>
      </c>
      <c r="AC5517" s="12" t="str">
        <f>VLOOKUP(F5517,Table3_PhoneService!A:B,2,FALSE)</f>
        <v>Two or More Lines</v>
      </c>
      <c r="AD5517" s="12" t="str">
        <f>VLOOKUP(G5517,Table4_InternetService!A:B,2,FALSE)</f>
        <v>Fiber Optic</v>
      </c>
      <c r="AE5517" s="3"/>
    </row>
    <row r="5518" spans="1:31" ht="15.75" customHeight="1" x14ac:dyDescent="0.2">
      <c r="A5518" s="6" t="s">
        <v>2478</v>
      </c>
      <c r="B5518" s="6" t="s">
        <v>34</v>
      </c>
      <c r="C5518" s="6">
        <v>0</v>
      </c>
      <c r="D5518" s="6" t="s">
        <v>39</v>
      </c>
      <c r="E5518" s="6" t="s">
        <v>39</v>
      </c>
      <c r="F5518" s="6">
        <v>1</v>
      </c>
      <c r="G5518" s="6">
        <v>1</v>
      </c>
      <c r="H5518" s="6">
        <v>0</v>
      </c>
      <c r="I5518" s="6" t="s">
        <v>46</v>
      </c>
      <c r="J5518" s="10">
        <v>60.95</v>
      </c>
      <c r="K5518" s="10">
        <v>629.54999999999995</v>
      </c>
      <c r="L5518" s="6" t="s">
        <v>39</v>
      </c>
      <c r="M5518" s="15">
        <f t="shared" si="0"/>
        <v>10.328958162428219</v>
      </c>
      <c r="N5518" s="12" t="b">
        <f t="shared" si="1"/>
        <v>1</v>
      </c>
      <c r="O5518" s="12" t="b">
        <f t="shared" si="2"/>
        <v>0</v>
      </c>
      <c r="P5518" s="12" t="b">
        <f t="shared" ref="P5518:Q5518" si="5523">IF(F5518=0,FALSE,TRUE)</f>
        <v>1</v>
      </c>
      <c r="Q5518" s="12" t="b">
        <f t="shared" si="5523"/>
        <v>1</v>
      </c>
      <c r="R5518" s="12" t="b">
        <f t="shared" si="4"/>
        <v>1</v>
      </c>
      <c r="S5518" s="12">
        <f t="shared" si="9"/>
        <v>0</v>
      </c>
      <c r="T5518" s="13"/>
      <c r="U5518" s="16"/>
      <c r="V5518" s="13"/>
      <c r="W5518" s="13"/>
      <c r="X5518" s="13"/>
      <c r="Y5518" s="13">
        <f t="shared" ca="1" si="5"/>
        <v>43619.827522559477</v>
      </c>
      <c r="Z5518" s="14">
        <f t="shared" si="6"/>
        <v>60.95</v>
      </c>
      <c r="AA5518" s="12" t="b">
        <f t="shared" si="7"/>
        <v>1</v>
      </c>
      <c r="AB5518" s="12" t="str">
        <f>VLOOKUP(H5518,Table2_ContractType!A:B,2,FALSE)</f>
        <v>Month-to-Month</v>
      </c>
      <c r="AC5518" s="12" t="str">
        <f>VLOOKUP(F5518,Table3_PhoneService!A:B,2,FALSE)</f>
        <v>One Line</v>
      </c>
      <c r="AD5518" s="12" t="str">
        <f>VLOOKUP(G5518,Table4_InternetService!A:B,2,FALSE)</f>
        <v>DSL</v>
      </c>
      <c r="AE5518" s="3"/>
    </row>
    <row r="5519" spans="1:31" ht="15.75" customHeight="1" x14ac:dyDescent="0.2">
      <c r="A5519" s="6" t="s">
        <v>702</v>
      </c>
      <c r="B5519" s="6" t="s">
        <v>50</v>
      </c>
      <c r="C5519" s="6">
        <v>0</v>
      </c>
      <c r="D5519" s="6" t="s">
        <v>39</v>
      </c>
      <c r="E5519" s="6" t="s">
        <v>39</v>
      </c>
      <c r="F5519" s="6">
        <v>2</v>
      </c>
      <c r="G5519" s="6">
        <v>1</v>
      </c>
      <c r="H5519" s="6">
        <v>0</v>
      </c>
      <c r="I5519" s="6" t="s">
        <v>64</v>
      </c>
      <c r="J5519" s="10">
        <v>50.45</v>
      </c>
      <c r="K5519" s="10">
        <v>50.45</v>
      </c>
      <c r="L5519" s="6" t="s">
        <v>36</v>
      </c>
      <c r="M5519" s="15">
        <f t="shared" si="0"/>
        <v>1</v>
      </c>
      <c r="N5519" s="12" t="b">
        <f t="shared" si="1"/>
        <v>0</v>
      </c>
      <c r="O5519" s="12" t="b">
        <f t="shared" si="2"/>
        <v>1</v>
      </c>
      <c r="P5519" s="12" t="b">
        <f t="shared" ref="P5519:Q5519" si="5524">IF(F5519=0,FALSE,TRUE)</f>
        <v>1</v>
      </c>
      <c r="Q5519" s="12" t="b">
        <f t="shared" si="5524"/>
        <v>1</v>
      </c>
      <c r="R5519" s="12" t="b">
        <f t="shared" si="4"/>
        <v>1</v>
      </c>
      <c r="S5519" s="12">
        <f t="shared" si="9"/>
        <v>0</v>
      </c>
      <c r="T5519" s="13"/>
      <c r="U5519" s="16"/>
      <c r="V5519" s="13"/>
      <c r="W5519" s="13"/>
      <c r="X5519" s="13"/>
      <c r="Y5519" s="13">
        <f t="shared" ca="1" si="5"/>
        <v>43903.583333333336</v>
      </c>
      <c r="Z5519" s="14">
        <f t="shared" si="6"/>
        <v>50.45</v>
      </c>
      <c r="AA5519" s="12" t="b">
        <f t="shared" si="7"/>
        <v>1</v>
      </c>
      <c r="AB5519" s="12" t="str">
        <f>VLOOKUP(H5519,Table2_ContractType!A:B,2,FALSE)</f>
        <v>Month-to-Month</v>
      </c>
      <c r="AC5519" s="12" t="str">
        <f>VLOOKUP(F5519,Table3_PhoneService!A:B,2,FALSE)</f>
        <v>Two or More Lines</v>
      </c>
      <c r="AD5519" s="12" t="str">
        <f>VLOOKUP(G5519,Table4_InternetService!A:B,2,FALSE)</f>
        <v>DSL</v>
      </c>
      <c r="AE5519" s="3"/>
    </row>
    <row r="5520" spans="1:31" ht="15.75" customHeight="1" x14ac:dyDescent="0.2">
      <c r="A5520" s="6" t="s">
        <v>5358</v>
      </c>
      <c r="B5520" s="6" t="s">
        <v>34</v>
      </c>
      <c r="C5520" s="6">
        <v>0</v>
      </c>
      <c r="D5520" s="6" t="s">
        <v>36</v>
      </c>
      <c r="E5520" s="6" t="s">
        <v>36</v>
      </c>
      <c r="F5520" s="6">
        <v>1</v>
      </c>
      <c r="G5520" s="6">
        <v>1</v>
      </c>
      <c r="H5520" s="6">
        <v>2</v>
      </c>
      <c r="I5520" s="6" t="s">
        <v>51</v>
      </c>
      <c r="J5520" s="10">
        <v>63.8</v>
      </c>
      <c r="K5520" s="10">
        <v>3007.25</v>
      </c>
      <c r="L5520" s="6" t="s">
        <v>39</v>
      </c>
      <c r="M5520" s="15">
        <f t="shared" si="0"/>
        <v>47.13557993730408</v>
      </c>
      <c r="N5520" s="12" t="b">
        <f t="shared" si="1"/>
        <v>1</v>
      </c>
      <c r="O5520" s="12" t="b">
        <f t="shared" si="2"/>
        <v>0</v>
      </c>
      <c r="P5520" s="12" t="b">
        <f t="shared" ref="P5520:Q5520" si="5525">IF(F5520=0,FALSE,TRUE)</f>
        <v>1</v>
      </c>
      <c r="Q5520" s="12" t="b">
        <f t="shared" si="5525"/>
        <v>1</v>
      </c>
      <c r="R5520" s="12" t="b">
        <f t="shared" si="4"/>
        <v>1</v>
      </c>
      <c r="S5520" s="12">
        <f t="shared" si="9"/>
        <v>3</v>
      </c>
      <c r="T5520" s="13"/>
      <c r="U5520" s="16"/>
      <c r="V5520" s="13"/>
      <c r="W5520" s="13"/>
      <c r="X5520" s="13"/>
      <c r="Y5520" s="13">
        <f t="shared" ca="1" si="5"/>
        <v>42500.292776907001</v>
      </c>
      <c r="Z5520" s="14">
        <f t="shared" si="6"/>
        <v>63.8</v>
      </c>
      <c r="AA5520" s="12" t="b">
        <f t="shared" si="7"/>
        <v>1</v>
      </c>
      <c r="AB5520" s="12" t="str">
        <f>VLOOKUP(H5520,Table2_ContractType!A:B,2,FALSE)</f>
        <v>2 Year</v>
      </c>
      <c r="AC5520" s="12" t="str">
        <f>VLOOKUP(F5520,Table3_PhoneService!A:B,2,FALSE)</f>
        <v>One Line</v>
      </c>
      <c r="AD5520" s="12" t="str">
        <f>VLOOKUP(G5520,Table4_InternetService!A:B,2,FALSE)</f>
        <v>DSL</v>
      </c>
      <c r="AE5520" s="3"/>
    </row>
    <row r="5521" spans="1:31" ht="15.75" customHeight="1" x14ac:dyDescent="0.2">
      <c r="A5521" s="6" t="s">
        <v>3760</v>
      </c>
      <c r="B5521" s="6" t="s">
        <v>50</v>
      </c>
      <c r="C5521" s="6">
        <v>0</v>
      </c>
      <c r="D5521" s="6" t="s">
        <v>39</v>
      </c>
      <c r="E5521" s="6" t="s">
        <v>39</v>
      </c>
      <c r="F5521" s="6">
        <v>0</v>
      </c>
      <c r="G5521" s="6">
        <v>1</v>
      </c>
      <c r="H5521" s="6">
        <v>2</v>
      </c>
      <c r="I5521" s="6" t="s">
        <v>51</v>
      </c>
      <c r="J5521" s="10">
        <v>56.75</v>
      </c>
      <c r="K5521" s="10">
        <v>1304.8499999999999</v>
      </c>
      <c r="L5521" s="6" t="s">
        <v>39</v>
      </c>
      <c r="M5521" s="15">
        <f t="shared" si="0"/>
        <v>22.992951541850218</v>
      </c>
      <c r="N5521" s="12" t="b">
        <f t="shared" si="1"/>
        <v>0</v>
      </c>
      <c r="O5521" s="12" t="b">
        <f t="shared" si="2"/>
        <v>0</v>
      </c>
      <c r="P5521" s="12" t="b">
        <f t="shared" ref="P5521:Q5521" si="5526">IF(F5521=0,FALSE,TRUE)</f>
        <v>0</v>
      </c>
      <c r="Q5521" s="12" t="b">
        <f t="shared" si="5526"/>
        <v>1</v>
      </c>
      <c r="R5521" s="12" t="b">
        <f t="shared" si="4"/>
        <v>0</v>
      </c>
      <c r="S5521" s="12">
        <f t="shared" si="9"/>
        <v>0</v>
      </c>
      <c r="T5521" s="13"/>
      <c r="U5521" s="16"/>
      <c r="V5521" s="13"/>
      <c r="W5521" s="13"/>
      <c r="X5521" s="13"/>
      <c r="Y5521" s="13">
        <f t="shared" ca="1" si="5"/>
        <v>43234.631057268722</v>
      </c>
      <c r="Z5521" s="14">
        <f t="shared" si="6"/>
        <v>56.75</v>
      </c>
      <c r="AA5521" s="12" t="b">
        <f t="shared" si="7"/>
        <v>1</v>
      </c>
      <c r="AB5521" s="12" t="str">
        <f>VLOOKUP(H5521,Table2_ContractType!A:B,2,FALSE)</f>
        <v>2 Year</v>
      </c>
      <c r="AC5521" s="12" t="str">
        <f>VLOOKUP(F5521,Table3_PhoneService!A:B,2,FALSE)</f>
        <v>No Phone Service</v>
      </c>
      <c r="AD5521" s="12" t="str">
        <f>VLOOKUP(G5521,Table4_InternetService!A:B,2,FALSE)</f>
        <v>DSL</v>
      </c>
      <c r="AE5521" s="3"/>
    </row>
    <row r="5522" spans="1:31" ht="15.75" customHeight="1" x14ac:dyDescent="0.2">
      <c r="A5522" s="6" t="s">
        <v>4291</v>
      </c>
      <c r="B5522" s="6" t="s">
        <v>50</v>
      </c>
      <c r="C5522" s="6">
        <v>0</v>
      </c>
      <c r="D5522" s="6" t="s">
        <v>39</v>
      </c>
      <c r="E5522" s="6" t="s">
        <v>39</v>
      </c>
      <c r="F5522" s="6">
        <v>2</v>
      </c>
      <c r="G5522" s="6">
        <v>2</v>
      </c>
      <c r="H5522" s="6">
        <v>1</v>
      </c>
      <c r="I5522" s="6" t="s">
        <v>64</v>
      </c>
      <c r="J5522" s="10">
        <v>103.45</v>
      </c>
      <c r="K5522" s="10">
        <v>3066.45</v>
      </c>
      <c r="L5522" s="6" t="s">
        <v>36</v>
      </c>
      <c r="M5522" s="15">
        <f t="shared" si="0"/>
        <v>29.64185596906718</v>
      </c>
      <c r="N5522" s="12" t="b">
        <f t="shared" si="1"/>
        <v>0</v>
      </c>
      <c r="O5522" s="12" t="b">
        <f t="shared" si="2"/>
        <v>1</v>
      </c>
      <c r="P5522" s="12" t="b">
        <f t="shared" ref="P5522:Q5522" si="5527">IF(F5522=0,FALSE,TRUE)</f>
        <v>1</v>
      </c>
      <c r="Q5522" s="12" t="b">
        <f t="shared" si="5527"/>
        <v>1</v>
      </c>
      <c r="R5522" s="12" t="b">
        <f t="shared" si="4"/>
        <v>1</v>
      </c>
      <c r="S5522" s="12">
        <f t="shared" si="9"/>
        <v>0</v>
      </c>
      <c r="T5522" s="13"/>
      <c r="U5522" s="16"/>
      <c r="V5522" s="13"/>
      <c r="W5522" s="13"/>
      <c r="X5522" s="13"/>
      <c r="Y5522" s="13">
        <f t="shared" ca="1" si="5"/>
        <v>43032.393547607542</v>
      </c>
      <c r="Z5522" s="14">
        <f t="shared" si="6"/>
        <v>103.45</v>
      </c>
      <c r="AA5522" s="12" t="b">
        <f t="shared" si="7"/>
        <v>1</v>
      </c>
      <c r="AB5522" s="12" t="str">
        <f>VLOOKUP(H5522,Table2_ContractType!A:B,2,FALSE)</f>
        <v>1 Year</v>
      </c>
      <c r="AC5522" s="12" t="str">
        <f>VLOOKUP(F5522,Table3_PhoneService!A:B,2,FALSE)</f>
        <v>Two or More Lines</v>
      </c>
      <c r="AD5522" s="12" t="str">
        <f>VLOOKUP(G5522,Table4_InternetService!A:B,2,FALSE)</f>
        <v>Fiber Optic</v>
      </c>
      <c r="AE5522" s="3"/>
    </row>
    <row r="5523" spans="1:31" ht="15.75" customHeight="1" x14ac:dyDescent="0.2">
      <c r="A5523" s="6" t="s">
        <v>4812</v>
      </c>
      <c r="B5523" s="6" t="s">
        <v>34</v>
      </c>
      <c r="C5523" s="6">
        <v>0</v>
      </c>
      <c r="D5523" s="6" t="s">
        <v>36</v>
      </c>
      <c r="E5523" s="6" t="s">
        <v>36</v>
      </c>
      <c r="F5523" s="6">
        <v>1</v>
      </c>
      <c r="G5523" s="6">
        <v>2</v>
      </c>
      <c r="H5523" s="6">
        <v>0</v>
      </c>
      <c r="I5523" s="6" t="s">
        <v>51</v>
      </c>
      <c r="J5523" s="10">
        <v>81.5</v>
      </c>
      <c r="K5523" s="10">
        <v>3107.3</v>
      </c>
      <c r="L5523" s="6" t="s">
        <v>39</v>
      </c>
      <c r="M5523" s="15">
        <f t="shared" si="0"/>
        <v>38.126380368098161</v>
      </c>
      <c r="N5523" s="12" t="b">
        <f t="shared" si="1"/>
        <v>1</v>
      </c>
      <c r="O5523" s="12" t="b">
        <f t="shared" si="2"/>
        <v>0</v>
      </c>
      <c r="P5523" s="12" t="b">
        <f t="shared" ref="P5523:Q5523" si="5528">IF(F5523=0,FALSE,TRUE)</f>
        <v>1</v>
      </c>
      <c r="Q5523" s="12" t="b">
        <f t="shared" si="5528"/>
        <v>1</v>
      </c>
      <c r="R5523" s="12" t="b">
        <f t="shared" si="4"/>
        <v>1</v>
      </c>
      <c r="S5523" s="12">
        <f t="shared" si="9"/>
        <v>3</v>
      </c>
      <c r="T5523" s="13"/>
      <c r="U5523" s="16"/>
      <c r="V5523" s="13"/>
      <c r="W5523" s="13"/>
      <c r="X5523" s="13"/>
      <c r="Y5523" s="13">
        <f t="shared" ca="1" si="5"/>
        <v>42774.322597137012</v>
      </c>
      <c r="Z5523" s="14">
        <f t="shared" si="6"/>
        <v>81.5</v>
      </c>
      <c r="AA5523" s="12" t="b">
        <f t="shared" si="7"/>
        <v>1</v>
      </c>
      <c r="AB5523" s="12" t="str">
        <f>VLOOKUP(H5523,Table2_ContractType!A:B,2,FALSE)</f>
        <v>Month-to-Month</v>
      </c>
      <c r="AC5523" s="12" t="str">
        <f>VLOOKUP(F5523,Table3_PhoneService!A:B,2,FALSE)</f>
        <v>One Line</v>
      </c>
      <c r="AD5523" s="12" t="str">
        <f>VLOOKUP(G5523,Table4_InternetService!A:B,2,FALSE)</f>
        <v>Fiber Optic</v>
      </c>
      <c r="AE5523" s="3"/>
    </row>
    <row r="5524" spans="1:31" ht="15.75" customHeight="1" x14ac:dyDescent="0.2">
      <c r="A5524" s="6" t="s">
        <v>4292</v>
      </c>
      <c r="B5524" s="6" t="s">
        <v>50</v>
      </c>
      <c r="C5524" s="6">
        <v>1</v>
      </c>
      <c r="D5524" s="6" t="s">
        <v>36</v>
      </c>
      <c r="E5524" s="6" t="s">
        <v>39</v>
      </c>
      <c r="F5524" s="6">
        <v>1</v>
      </c>
      <c r="G5524" s="6">
        <v>1</v>
      </c>
      <c r="H5524" s="6">
        <v>0</v>
      </c>
      <c r="I5524" s="6" t="s">
        <v>51</v>
      </c>
      <c r="J5524" s="10">
        <v>50.4</v>
      </c>
      <c r="K5524" s="10">
        <v>1527.5</v>
      </c>
      <c r="L5524" s="6" t="s">
        <v>36</v>
      </c>
      <c r="M5524" s="15">
        <f t="shared" si="0"/>
        <v>30.307539682539684</v>
      </c>
      <c r="N5524" s="12" t="b">
        <f t="shared" si="1"/>
        <v>0</v>
      </c>
      <c r="O5524" s="12" t="b">
        <f t="shared" si="2"/>
        <v>1</v>
      </c>
      <c r="P5524" s="12" t="b">
        <f t="shared" ref="P5524:Q5524" si="5529">IF(F5524=0,FALSE,TRUE)</f>
        <v>1</v>
      </c>
      <c r="Q5524" s="12" t="b">
        <f t="shared" si="5529"/>
        <v>1</v>
      </c>
      <c r="R5524" s="12" t="b">
        <f t="shared" si="4"/>
        <v>1</v>
      </c>
      <c r="S5524" s="12">
        <f t="shared" si="9"/>
        <v>1</v>
      </c>
      <c r="T5524" s="13"/>
      <c r="U5524" s="16"/>
      <c r="V5524" s="13"/>
      <c r="W5524" s="13"/>
      <c r="X5524" s="13"/>
      <c r="Y5524" s="13">
        <f t="shared" ca="1" si="5"/>
        <v>43012.145667989418</v>
      </c>
      <c r="Z5524" s="14">
        <f t="shared" si="6"/>
        <v>50.4</v>
      </c>
      <c r="AA5524" s="12" t="b">
        <f t="shared" si="7"/>
        <v>1</v>
      </c>
      <c r="AB5524" s="12" t="str">
        <f>VLOOKUP(H5524,Table2_ContractType!A:B,2,FALSE)</f>
        <v>Month-to-Month</v>
      </c>
      <c r="AC5524" s="12" t="str">
        <f>VLOOKUP(F5524,Table3_PhoneService!A:B,2,FALSE)</f>
        <v>One Line</v>
      </c>
      <c r="AD5524" s="12" t="str">
        <f>VLOOKUP(G5524,Table4_InternetService!A:B,2,FALSE)</f>
        <v>DSL</v>
      </c>
      <c r="AE5524" s="3"/>
    </row>
    <row r="5525" spans="1:31" ht="15.75" customHeight="1" x14ac:dyDescent="0.2">
      <c r="A5525" s="6" t="s">
        <v>2735</v>
      </c>
      <c r="B5525" s="6" t="s">
        <v>34</v>
      </c>
      <c r="C5525" s="6">
        <v>0</v>
      </c>
      <c r="D5525" s="6" t="s">
        <v>36</v>
      </c>
      <c r="E5525" s="6" t="s">
        <v>36</v>
      </c>
      <c r="F5525" s="6">
        <v>1</v>
      </c>
      <c r="G5525" s="6">
        <v>0</v>
      </c>
      <c r="H5525" s="6">
        <v>0</v>
      </c>
      <c r="I5525" s="6" t="s">
        <v>37</v>
      </c>
      <c r="J5525" s="10">
        <v>20.100000000000001</v>
      </c>
      <c r="K5525" s="10">
        <v>232.4</v>
      </c>
      <c r="L5525" s="6" t="s">
        <v>39</v>
      </c>
      <c r="M5525" s="15">
        <f t="shared" si="0"/>
        <v>11.562189054726367</v>
      </c>
      <c r="N5525" s="12" t="b">
        <f t="shared" si="1"/>
        <v>1</v>
      </c>
      <c r="O5525" s="12" t="b">
        <f t="shared" si="2"/>
        <v>0</v>
      </c>
      <c r="P5525" s="12" t="b">
        <f t="shared" ref="P5525:Q5525" si="5530">IF(F5525=0,FALSE,TRUE)</f>
        <v>1</v>
      </c>
      <c r="Q5525" s="12" t="b">
        <f t="shared" si="5530"/>
        <v>0</v>
      </c>
      <c r="R5525" s="12" t="b">
        <f t="shared" si="4"/>
        <v>0</v>
      </c>
      <c r="S5525" s="12">
        <f t="shared" si="9"/>
        <v>3</v>
      </c>
      <c r="T5525" s="13"/>
      <c r="U5525" s="16"/>
      <c r="V5525" s="13"/>
      <c r="W5525" s="13"/>
      <c r="X5525" s="13"/>
      <c r="Y5525" s="13">
        <f t="shared" ca="1" si="5"/>
        <v>43582.316749585407</v>
      </c>
      <c r="Z5525" s="14">
        <f t="shared" si="6"/>
        <v>20.100000000000001</v>
      </c>
      <c r="AA5525" s="12" t="b">
        <f t="shared" si="7"/>
        <v>1</v>
      </c>
      <c r="AB5525" s="12" t="str">
        <f>VLOOKUP(H5525,Table2_ContractType!A:B,2,FALSE)</f>
        <v>Month-to-Month</v>
      </c>
      <c r="AC5525" s="12" t="str">
        <f>VLOOKUP(F5525,Table3_PhoneService!A:B,2,FALSE)</f>
        <v>One Line</v>
      </c>
      <c r="AD5525" s="12" t="str">
        <f>VLOOKUP(G5525,Table4_InternetService!A:B,2,FALSE)</f>
        <v>No Internet Service</v>
      </c>
      <c r="AE5525" s="3"/>
    </row>
    <row r="5526" spans="1:31" ht="15.75" customHeight="1" x14ac:dyDescent="0.2">
      <c r="A5526" s="6" t="s">
        <v>2479</v>
      </c>
      <c r="B5526" s="6" t="s">
        <v>50</v>
      </c>
      <c r="C5526" s="6">
        <v>1</v>
      </c>
      <c r="D5526" s="6" t="s">
        <v>36</v>
      </c>
      <c r="E5526" s="6" t="s">
        <v>39</v>
      </c>
      <c r="F5526" s="6">
        <v>2</v>
      </c>
      <c r="G5526" s="6">
        <v>2</v>
      </c>
      <c r="H5526" s="6">
        <v>0</v>
      </c>
      <c r="I5526" s="6" t="s">
        <v>64</v>
      </c>
      <c r="J5526" s="10">
        <v>86.65</v>
      </c>
      <c r="K5526" s="10">
        <v>856.65</v>
      </c>
      <c r="L5526" s="6" t="s">
        <v>36</v>
      </c>
      <c r="M5526" s="15">
        <f t="shared" si="0"/>
        <v>9.8863242931332938</v>
      </c>
      <c r="N5526" s="12" t="b">
        <f t="shared" si="1"/>
        <v>0</v>
      </c>
      <c r="O5526" s="12" t="b">
        <f t="shared" si="2"/>
        <v>1</v>
      </c>
      <c r="P5526" s="12" t="b">
        <f t="shared" ref="P5526:Q5526" si="5531">IF(F5526=0,FALSE,TRUE)</f>
        <v>1</v>
      </c>
      <c r="Q5526" s="12" t="b">
        <f t="shared" si="5531"/>
        <v>1</v>
      </c>
      <c r="R5526" s="12" t="b">
        <f t="shared" si="4"/>
        <v>1</v>
      </c>
      <c r="S5526" s="12">
        <f t="shared" si="9"/>
        <v>1</v>
      </c>
      <c r="T5526" s="13"/>
      <c r="U5526" s="16"/>
      <c r="V5526" s="13"/>
      <c r="W5526" s="13"/>
      <c r="X5526" s="13"/>
      <c r="Y5526" s="13">
        <f t="shared" ca="1" si="5"/>
        <v>43633.290969417198</v>
      </c>
      <c r="Z5526" s="14">
        <f t="shared" si="6"/>
        <v>86.65</v>
      </c>
      <c r="AA5526" s="12" t="b">
        <f t="shared" si="7"/>
        <v>1</v>
      </c>
      <c r="AB5526" s="12" t="str">
        <f>VLOOKUP(H5526,Table2_ContractType!A:B,2,FALSE)</f>
        <v>Month-to-Month</v>
      </c>
      <c r="AC5526" s="12" t="str">
        <f>VLOOKUP(F5526,Table3_PhoneService!A:B,2,FALSE)</f>
        <v>Two or More Lines</v>
      </c>
      <c r="AD5526" s="12" t="str">
        <f>VLOOKUP(G5526,Table4_InternetService!A:B,2,FALSE)</f>
        <v>Fiber Optic</v>
      </c>
      <c r="AE5526" s="3"/>
    </row>
    <row r="5527" spans="1:31" ht="15.75" customHeight="1" x14ac:dyDescent="0.2">
      <c r="A5527" s="6" t="s">
        <v>5288</v>
      </c>
      <c r="B5527" s="6" t="s">
        <v>50</v>
      </c>
      <c r="C5527" s="6">
        <v>1</v>
      </c>
      <c r="D5527" s="6" t="s">
        <v>36</v>
      </c>
      <c r="E5527" s="6" t="s">
        <v>39</v>
      </c>
      <c r="F5527" s="6">
        <v>2</v>
      </c>
      <c r="G5527" s="6">
        <v>1</v>
      </c>
      <c r="H5527" s="6">
        <v>2</v>
      </c>
      <c r="I5527" s="6" t="s">
        <v>37</v>
      </c>
      <c r="J5527" s="10">
        <v>75.150000000000006</v>
      </c>
      <c r="K5527" s="10">
        <v>3480.35</v>
      </c>
      <c r="L5527" s="6" t="s">
        <v>39</v>
      </c>
      <c r="M5527" s="15">
        <f t="shared" si="0"/>
        <v>46.312042581503654</v>
      </c>
      <c r="N5527" s="12" t="b">
        <f t="shared" si="1"/>
        <v>0</v>
      </c>
      <c r="O5527" s="12" t="b">
        <f t="shared" si="2"/>
        <v>0</v>
      </c>
      <c r="P5527" s="12" t="b">
        <f t="shared" ref="P5527:Q5527" si="5532">IF(F5527=0,FALSE,TRUE)</f>
        <v>1</v>
      </c>
      <c r="Q5527" s="12" t="b">
        <f t="shared" si="5532"/>
        <v>1</v>
      </c>
      <c r="R5527" s="12" t="b">
        <f t="shared" si="4"/>
        <v>1</v>
      </c>
      <c r="S5527" s="12">
        <f t="shared" si="9"/>
        <v>1</v>
      </c>
      <c r="T5527" s="13"/>
      <c r="U5527" s="16"/>
      <c r="V5527" s="13"/>
      <c r="W5527" s="13"/>
      <c r="X5527" s="13"/>
      <c r="Y5527" s="13">
        <f t="shared" ca="1" si="5"/>
        <v>42525.342038145929</v>
      </c>
      <c r="Z5527" s="14">
        <f t="shared" si="6"/>
        <v>75.150000000000006</v>
      </c>
      <c r="AA5527" s="12" t="b">
        <f t="shared" si="7"/>
        <v>1</v>
      </c>
      <c r="AB5527" s="12" t="str">
        <f>VLOOKUP(H5527,Table2_ContractType!A:B,2,FALSE)</f>
        <v>2 Year</v>
      </c>
      <c r="AC5527" s="12" t="str">
        <f>VLOOKUP(F5527,Table3_PhoneService!A:B,2,FALSE)</f>
        <v>Two or More Lines</v>
      </c>
      <c r="AD5527" s="12" t="str">
        <f>VLOOKUP(G5527,Table4_InternetService!A:B,2,FALSE)</f>
        <v>DSL</v>
      </c>
      <c r="AE5527" s="3"/>
    </row>
    <row r="5528" spans="1:31" ht="15.75" customHeight="1" x14ac:dyDescent="0.2">
      <c r="A5528" s="6" t="s">
        <v>3356</v>
      </c>
      <c r="B5528" s="6" t="s">
        <v>50</v>
      </c>
      <c r="C5528" s="6">
        <v>0</v>
      </c>
      <c r="D5528" s="6" t="s">
        <v>36</v>
      </c>
      <c r="E5528" s="6" t="s">
        <v>39</v>
      </c>
      <c r="F5528" s="6">
        <v>2</v>
      </c>
      <c r="G5528" s="6">
        <v>2</v>
      </c>
      <c r="H5528" s="6">
        <v>0</v>
      </c>
      <c r="I5528" s="6" t="s">
        <v>64</v>
      </c>
      <c r="J5528" s="10">
        <v>99.4</v>
      </c>
      <c r="K5528" s="10">
        <v>1742.95</v>
      </c>
      <c r="L5528" s="6" t="s">
        <v>36</v>
      </c>
      <c r="M5528" s="15">
        <f t="shared" si="0"/>
        <v>17.53470824949698</v>
      </c>
      <c r="N5528" s="12" t="b">
        <f t="shared" si="1"/>
        <v>0</v>
      </c>
      <c r="O5528" s="12" t="b">
        <f t="shared" si="2"/>
        <v>1</v>
      </c>
      <c r="P5528" s="12" t="b">
        <f t="shared" ref="P5528:Q5528" si="5533">IF(F5528=0,FALSE,TRUE)</f>
        <v>1</v>
      </c>
      <c r="Q5528" s="12" t="b">
        <f t="shared" si="5533"/>
        <v>1</v>
      </c>
      <c r="R5528" s="12" t="b">
        <f t="shared" si="4"/>
        <v>1</v>
      </c>
      <c r="S5528" s="12">
        <f t="shared" si="9"/>
        <v>1</v>
      </c>
      <c r="T5528" s="13"/>
      <c r="U5528" s="16"/>
      <c r="V5528" s="13"/>
      <c r="W5528" s="13"/>
      <c r="X5528" s="13"/>
      <c r="Y5528" s="13">
        <f t="shared" ca="1" si="5"/>
        <v>43400.652624077797</v>
      </c>
      <c r="Z5528" s="14">
        <f t="shared" si="6"/>
        <v>99.40000000000002</v>
      </c>
      <c r="AA5528" s="12" t="b">
        <f t="shared" si="7"/>
        <v>1</v>
      </c>
      <c r="AB5528" s="12" t="str">
        <f>VLOOKUP(H5528,Table2_ContractType!A:B,2,FALSE)</f>
        <v>Month-to-Month</v>
      </c>
      <c r="AC5528" s="12" t="str">
        <f>VLOOKUP(F5528,Table3_PhoneService!A:B,2,FALSE)</f>
        <v>Two or More Lines</v>
      </c>
      <c r="AD5528" s="12" t="str">
        <f>VLOOKUP(G5528,Table4_InternetService!A:B,2,FALSE)</f>
        <v>Fiber Optic</v>
      </c>
      <c r="AE5528" s="3"/>
    </row>
    <row r="5529" spans="1:31" ht="15.75" customHeight="1" x14ac:dyDescent="0.2">
      <c r="A5529" s="6" t="s">
        <v>6708</v>
      </c>
      <c r="B5529" s="6" t="s">
        <v>50</v>
      </c>
      <c r="C5529" s="6">
        <v>0</v>
      </c>
      <c r="D5529" s="6" t="s">
        <v>36</v>
      </c>
      <c r="E5529" s="6" t="s">
        <v>36</v>
      </c>
      <c r="F5529" s="6">
        <v>0</v>
      </c>
      <c r="G5529" s="6">
        <v>1</v>
      </c>
      <c r="H5529" s="6">
        <v>1</v>
      </c>
      <c r="I5529" s="6" t="s">
        <v>64</v>
      </c>
      <c r="J5529" s="10">
        <v>60.35</v>
      </c>
      <c r="K5529" s="10">
        <v>4138.7</v>
      </c>
      <c r="L5529" s="6" t="s">
        <v>39</v>
      </c>
      <c r="M5529" s="15">
        <f t="shared" si="0"/>
        <v>68.578293289146643</v>
      </c>
      <c r="N5529" s="12" t="b">
        <f t="shared" si="1"/>
        <v>0</v>
      </c>
      <c r="O5529" s="12" t="b">
        <f t="shared" si="2"/>
        <v>0</v>
      </c>
      <c r="P5529" s="12" t="b">
        <f t="shared" ref="P5529:Q5529" si="5534">IF(F5529=0,FALSE,TRUE)</f>
        <v>0</v>
      </c>
      <c r="Q5529" s="12" t="b">
        <f t="shared" si="5534"/>
        <v>1</v>
      </c>
      <c r="R5529" s="12" t="b">
        <f t="shared" si="4"/>
        <v>0</v>
      </c>
      <c r="S5529" s="12">
        <f t="shared" si="9"/>
        <v>3</v>
      </c>
      <c r="T5529" s="13"/>
      <c r="U5529" s="16"/>
      <c r="V5529" s="13"/>
      <c r="W5529" s="13"/>
      <c r="X5529" s="13"/>
      <c r="Y5529" s="13">
        <f t="shared" ca="1" si="5"/>
        <v>41848.076912455123</v>
      </c>
      <c r="Z5529" s="14">
        <f t="shared" si="6"/>
        <v>60.35</v>
      </c>
      <c r="AA5529" s="12" t="b">
        <f t="shared" si="7"/>
        <v>1</v>
      </c>
      <c r="AB5529" s="12" t="str">
        <f>VLOOKUP(H5529,Table2_ContractType!A:B,2,FALSE)</f>
        <v>1 Year</v>
      </c>
      <c r="AC5529" s="12" t="str">
        <f>VLOOKUP(F5529,Table3_PhoneService!A:B,2,FALSE)</f>
        <v>No Phone Service</v>
      </c>
      <c r="AD5529" s="12" t="str">
        <f>VLOOKUP(G5529,Table4_InternetService!A:B,2,FALSE)</f>
        <v>DSL</v>
      </c>
      <c r="AE5529" s="3"/>
    </row>
    <row r="5530" spans="1:31" ht="15.75" customHeight="1" x14ac:dyDescent="0.2">
      <c r="A5530" s="6" t="s">
        <v>7091</v>
      </c>
      <c r="B5530" s="6" t="s">
        <v>34</v>
      </c>
      <c r="C5530" s="6">
        <v>0</v>
      </c>
      <c r="D5530" s="6" t="s">
        <v>36</v>
      </c>
      <c r="E5530" s="6" t="s">
        <v>36</v>
      </c>
      <c r="F5530" s="6">
        <v>0</v>
      </c>
      <c r="G5530" s="6">
        <v>1</v>
      </c>
      <c r="H5530" s="6">
        <v>2</v>
      </c>
      <c r="I5530" s="6" t="s">
        <v>37</v>
      </c>
      <c r="J5530" s="10">
        <v>65.2</v>
      </c>
      <c r="K5530" s="10">
        <v>4784.45</v>
      </c>
      <c r="L5530" s="6" t="s">
        <v>39</v>
      </c>
      <c r="M5530" s="15">
        <f t="shared" si="0"/>
        <v>73.381134969325146</v>
      </c>
      <c r="N5530" s="12" t="b">
        <f t="shared" si="1"/>
        <v>1</v>
      </c>
      <c r="O5530" s="12" t="b">
        <f t="shared" si="2"/>
        <v>0</v>
      </c>
      <c r="P5530" s="12" t="b">
        <f t="shared" ref="P5530:Q5530" si="5535">IF(F5530=0,FALSE,TRUE)</f>
        <v>0</v>
      </c>
      <c r="Q5530" s="12" t="b">
        <f t="shared" si="5535"/>
        <v>1</v>
      </c>
      <c r="R5530" s="12" t="b">
        <f t="shared" si="4"/>
        <v>0</v>
      </c>
      <c r="S5530" s="12">
        <f t="shared" si="9"/>
        <v>3</v>
      </c>
      <c r="T5530" s="13"/>
      <c r="U5530" s="16"/>
      <c r="V5530" s="13"/>
      <c r="W5530" s="13"/>
      <c r="X5530" s="13"/>
      <c r="Y5530" s="13">
        <f t="shared" ca="1" si="5"/>
        <v>41701.990478016363</v>
      </c>
      <c r="Z5530" s="14">
        <f t="shared" si="6"/>
        <v>65.2</v>
      </c>
      <c r="AA5530" s="12" t="b">
        <f t="shared" si="7"/>
        <v>1</v>
      </c>
      <c r="AB5530" s="12" t="str">
        <f>VLOOKUP(H5530,Table2_ContractType!A:B,2,FALSE)</f>
        <v>2 Year</v>
      </c>
      <c r="AC5530" s="12" t="str">
        <f>VLOOKUP(F5530,Table3_PhoneService!A:B,2,FALSE)</f>
        <v>No Phone Service</v>
      </c>
      <c r="AD5530" s="12" t="str">
        <f>VLOOKUP(G5530,Table4_InternetService!A:B,2,FALSE)</f>
        <v>DSL</v>
      </c>
      <c r="AE5530" s="3"/>
    </row>
    <row r="5531" spans="1:31" ht="15.75" customHeight="1" x14ac:dyDescent="0.2">
      <c r="A5531" s="6" t="s">
        <v>2736</v>
      </c>
      <c r="B5531" s="6" t="s">
        <v>34</v>
      </c>
      <c r="C5531" s="6">
        <v>0</v>
      </c>
      <c r="D5531" s="6" t="s">
        <v>39</v>
      </c>
      <c r="E5531" s="6" t="s">
        <v>39</v>
      </c>
      <c r="F5531" s="6">
        <v>2</v>
      </c>
      <c r="G5531" s="6">
        <v>2</v>
      </c>
      <c r="H5531" s="6">
        <v>0</v>
      </c>
      <c r="I5531" s="6" t="s">
        <v>51</v>
      </c>
      <c r="J5531" s="10">
        <v>99.7</v>
      </c>
      <c r="K5531" s="10">
        <v>1238.45</v>
      </c>
      <c r="L5531" s="6" t="s">
        <v>36</v>
      </c>
      <c r="M5531" s="15">
        <f t="shared" si="0"/>
        <v>12.421765295887663</v>
      </c>
      <c r="N5531" s="12" t="b">
        <f t="shared" si="1"/>
        <v>1</v>
      </c>
      <c r="O5531" s="12" t="b">
        <f t="shared" si="2"/>
        <v>1</v>
      </c>
      <c r="P5531" s="12" t="b">
        <f t="shared" ref="P5531:Q5531" si="5536">IF(F5531=0,FALSE,TRUE)</f>
        <v>1</v>
      </c>
      <c r="Q5531" s="12" t="b">
        <f t="shared" si="5536"/>
        <v>1</v>
      </c>
      <c r="R5531" s="12" t="b">
        <f t="shared" si="4"/>
        <v>1</v>
      </c>
      <c r="S5531" s="12">
        <f t="shared" si="9"/>
        <v>0</v>
      </c>
      <c r="T5531" s="13"/>
      <c r="U5531" s="16"/>
      <c r="V5531" s="13"/>
      <c r="W5531" s="13"/>
      <c r="X5531" s="13"/>
      <c r="Y5531" s="13">
        <f t="shared" ca="1" si="5"/>
        <v>43556.171305583419</v>
      </c>
      <c r="Z5531" s="14">
        <f t="shared" si="6"/>
        <v>99.7</v>
      </c>
      <c r="AA5531" s="12" t="b">
        <f t="shared" si="7"/>
        <v>1</v>
      </c>
      <c r="AB5531" s="12" t="str">
        <f>VLOOKUP(H5531,Table2_ContractType!A:B,2,FALSE)</f>
        <v>Month-to-Month</v>
      </c>
      <c r="AC5531" s="12" t="str">
        <f>VLOOKUP(F5531,Table3_PhoneService!A:B,2,FALSE)</f>
        <v>Two or More Lines</v>
      </c>
      <c r="AD5531" s="12" t="str">
        <f>VLOOKUP(G5531,Table4_InternetService!A:B,2,FALSE)</f>
        <v>Fiber Optic</v>
      </c>
      <c r="AE5531" s="3"/>
    </row>
    <row r="5532" spans="1:31" ht="15.75" customHeight="1" x14ac:dyDescent="0.2">
      <c r="A5532" s="6" t="s">
        <v>1383</v>
      </c>
      <c r="B5532" s="6" t="s">
        <v>34</v>
      </c>
      <c r="C5532" s="6">
        <v>0</v>
      </c>
      <c r="D5532" s="6" t="s">
        <v>36</v>
      </c>
      <c r="E5532" s="6" t="s">
        <v>36</v>
      </c>
      <c r="F5532" s="6">
        <v>1</v>
      </c>
      <c r="G5532" s="6">
        <v>0</v>
      </c>
      <c r="H5532" s="6">
        <v>0</v>
      </c>
      <c r="I5532" s="6" t="s">
        <v>46</v>
      </c>
      <c r="J5532" s="10">
        <v>19.3</v>
      </c>
      <c r="K5532" s="10">
        <v>54.7</v>
      </c>
      <c r="L5532" s="6" t="s">
        <v>39</v>
      </c>
      <c r="M5532" s="15">
        <f t="shared" si="0"/>
        <v>2.8341968911917097</v>
      </c>
      <c r="N5532" s="12" t="b">
        <f t="shared" si="1"/>
        <v>1</v>
      </c>
      <c r="O5532" s="12" t="b">
        <f t="shared" si="2"/>
        <v>0</v>
      </c>
      <c r="P5532" s="12" t="b">
        <f t="shared" ref="P5532:Q5532" si="5537">IF(F5532=0,FALSE,TRUE)</f>
        <v>1</v>
      </c>
      <c r="Q5532" s="12" t="b">
        <f t="shared" si="5537"/>
        <v>0</v>
      </c>
      <c r="R5532" s="12" t="b">
        <f t="shared" si="4"/>
        <v>0</v>
      </c>
      <c r="S5532" s="12">
        <f t="shared" si="9"/>
        <v>3</v>
      </c>
      <c r="T5532" s="13"/>
      <c r="U5532" s="16"/>
      <c r="V5532" s="13"/>
      <c r="W5532" s="13"/>
      <c r="X5532" s="13"/>
      <c r="Y5532" s="13">
        <f t="shared" ca="1" si="5"/>
        <v>43847.79317789292</v>
      </c>
      <c r="Z5532" s="14">
        <f t="shared" si="6"/>
        <v>19.3</v>
      </c>
      <c r="AA5532" s="12" t="b">
        <f t="shared" si="7"/>
        <v>1</v>
      </c>
      <c r="AB5532" s="12" t="str">
        <f>VLOOKUP(H5532,Table2_ContractType!A:B,2,FALSE)</f>
        <v>Month-to-Month</v>
      </c>
      <c r="AC5532" s="12" t="str">
        <f>VLOOKUP(F5532,Table3_PhoneService!A:B,2,FALSE)</f>
        <v>One Line</v>
      </c>
      <c r="AD5532" s="12" t="str">
        <f>VLOOKUP(G5532,Table4_InternetService!A:B,2,FALSE)</f>
        <v>No Internet Service</v>
      </c>
      <c r="AE5532" s="3"/>
    </row>
    <row r="5533" spans="1:31" ht="15.75" customHeight="1" x14ac:dyDescent="0.2">
      <c r="A5533" s="6" t="s">
        <v>1608</v>
      </c>
      <c r="B5533" s="6" t="s">
        <v>34</v>
      </c>
      <c r="C5533" s="6">
        <v>0</v>
      </c>
      <c r="D5533" s="6" t="s">
        <v>39</v>
      </c>
      <c r="E5533" s="6" t="s">
        <v>39</v>
      </c>
      <c r="F5533" s="6">
        <v>2</v>
      </c>
      <c r="G5533" s="6">
        <v>2</v>
      </c>
      <c r="H5533" s="6">
        <v>0</v>
      </c>
      <c r="I5533" s="6" t="s">
        <v>51</v>
      </c>
      <c r="J5533" s="10">
        <v>77.95</v>
      </c>
      <c r="K5533" s="10">
        <v>305.55</v>
      </c>
      <c r="L5533" s="6" t="s">
        <v>36</v>
      </c>
      <c r="M5533" s="15">
        <f t="shared" si="0"/>
        <v>3.9198203976908275</v>
      </c>
      <c r="N5533" s="12" t="b">
        <f t="shared" si="1"/>
        <v>1</v>
      </c>
      <c r="O5533" s="12" t="b">
        <f t="shared" si="2"/>
        <v>1</v>
      </c>
      <c r="P5533" s="12" t="b">
        <f t="shared" ref="P5533:Q5533" si="5538">IF(F5533=0,FALSE,TRUE)</f>
        <v>1</v>
      </c>
      <c r="Q5533" s="12" t="b">
        <f t="shared" si="5538"/>
        <v>1</v>
      </c>
      <c r="R5533" s="12" t="b">
        <f t="shared" si="4"/>
        <v>1</v>
      </c>
      <c r="S5533" s="12">
        <f t="shared" si="9"/>
        <v>0</v>
      </c>
      <c r="T5533" s="13"/>
      <c r="U5533" s="16"/>
      <c r="V5533" s="13"/>
      <c r="W5533" s="13"/>
      <c r="X5533" s="13"/>
      <c r="Y5533" s="13">
        <f t="shared" ca="1" si="5"/>
        <v>43814.772129570236</v>
      </c>
      <c r="Z5533" s="14">
        <f t="shared" si="6"/>
        <v>77.95</v>
      </c>
      <c r="AA5533" s="12" t="b">
        <f t="shared" si="7"/>
        <v>1</v>
      </c>
      <c r="AB5533" s="12" t="str">
        <f>VLOOKUP(H5533,Table2_ContractType!A:B,2,FALSE)</f>
        <v>Month-to-Month</v>
      </c>
      <c r="AC5533" s="12" t="str">
        <f>VLOOKUP(F5533,Table3_PhoneService!A:B,2,FALSE)</f>
        <v>Two or More Lines</v>
      </c>
      <c r="AD5533" s="12" t="str">
        <f>VLOOKUP(G5533,Table4_InternetService!A:B,2,FALSE)</f>
        <v>Fiber Optic</v>
      </c>
      <c r="AE5533" s="3"/>
    </row>
    <row r="5534" spans="1:31" ht="15.75" customHeight="1" x14ac:dyDescent="0.2">
      <c r="A5534" s="6" t="s">
        <v>1928</v>
      </c>
      <c r="B5534" s="6" t="s">
        <v>50</v>
      </c>
      <c r="C5534" s="6">
        <v>0</v>
      </c>
      <c r="D5534" s="6" t="s">
        <v>39</v>
      </c>
      <c r="E5534" s="6" t="s">
        <v>39</v>
      </c>
      <c r="F5534" s="6">
        <v>1</v>
      </c>
      <c r="G5534" s="6">
        <v>0</v>
      </c>
      <c r="H5534" s="6">
        <v>0</v>
      </c>
      <c r="I5534" s="6" t="s">
        <v>51</v>
      </c>
      <c r="J5534" s="10">
        <v>20.149999999999999</v>
      </c>
      <c r="K5534" s="10">
        <v>130.5</v>
      </c>
      <c r="L5534" s="6" t="s">
        <v>39</v>
      </c>
      <c r="M5534" s="15">
        <f t="shared" si="0"/>
        <v>6.4764267990074442</v>
      </c>
      <c r="N5534" s="12" t="b">
        <f t="shared" si="1"/>
        <v>0</v>
      </c>
      <c r="O5534" s="12" t="b">
        <f t="shared" si="2"/>
        <v>0</v>
      </c>
      <c r="P5534" s="12" t="b">
        <f t="shared" ref="P5534:Q5534" si="5539">IF(F5534=0,FALSE,TRUE)</f>
        <v>1</v>
      </c>
      <c r="Q5534" s="12" t="b">
        <f t="shared" si="5539"/>
        <v>0</v>
      </c>
      <c r="R5534" s="12" t="b">
        <f t="shared" si="4"/>
        <v>0</v>
      </c>
      <c r="S5534" s="12">
        <f t="shared" si="9"/>
        <v>0</v>
      </c>
      <c r="T5534" s="13"/>
      <c r="U5534" s="16"/>
      <c r="V5534" s="13"/>
      <c r="W5534" s="13"/>
      <c r="X5534" s="13"/>
      <c r="Y5534" s="13">
        <f t="shared" ca="1" si="5"/>
        <v>43737.008684863526</v>
      </c>
      <c r="Z5534" s="14">
        <f t="shared" si="6"/>
        <v>20.149999999999999</v>
      </c>
      <c r="AA5534" s="12" t="b">
        <f t="shared" si="7"/>
        <v>1</v>
      </c>
      <c r="AB5534" s="12" t="str">
        <f>VLOOKUP(H5534,Table2_ContractType!A:B,2,FALSE)</f>
        <v>Month-to-Month</v>
      </c>
      <c r="AC5534" s="12" t="str">
        <f>VLOOKUP(F5534,Table3_PhoneService!A:B,2,FALSE)</f>
        <v>One Line</v>
      </c>
      <c r="AD5534" s="12" t="str">
        <f>VLOOKUP(G5534,Table4_InternetService!A:B,2,FALSE)</f>
        <v>No Internet Service</v>
      </c>
      <c r="AE5534" s="3"/>
    </row>
    <row r="5535" spans="1:31" ht="15.75" customHeight="1" x14ac:dyDescent="0.2">
      <c r="A5535" s="6" t="s">
        <v>6281</v>
      </c>
      <c r="B5535" s="6" t="s">
        <v>34</v>
      </c>
      <c r="C5535" s="6">
        <v>1</v>
      </c>
      <c r="D5535" s="6" t="s">
        <v>36</v>
      </c>
      <c r="E5535" s="6" t="s">
        <v>39</v>
      </c>
      <c r="F5535" s="6">
        <v>2</v>
      </c>
      <c r="G5535" s="6">
        <v>2</v>
      </c>
      <c r="H5535" s="6">
        <v>0</v>
      </c>
      <c r="I5535" s="6" t="s">
        <v>37</v>
      </c>
      <c r="J5535" s="10">
        <v>94.2</v>
      </c>
      <c r="K5535" s="10">
        <v>5895.45</v>
      </c>
      <c r="L5535" s="6" t="s">
        <v>39</v>
      </c>
      <c r="M5535" s="15">
        <f t="shared" si="0"/>
        <v>62.584394904458598</v>
      </c>
      <c r="N5535" s="12" t="b">
        <f t="shared" si="1"/>
        <v>1</v>
      </c>
      <c r="O5535" s="12" t="b">
        <f t="shared" si="2"/>
        <v>0</v>
      </c>
      <c r="P5535" s="12" t="b">
        <f t="shared" ref="P5535:Q5535" si="5540">IF(F5535=0,FALSE,TRUE)</f>
        <v>1</v>
      </c>
      <c r="Q5535" s="12" t="b">
        <f t="shared" si="5540"/>
        <v>1</v>
      </c>
      <c r="R5535" s="12" t="b">
        <f t="shared" si="4"/>
        <v>1</v>
      </c>
      <c r="S5535" s="12">
        <f t="shared" si="9"/>
        <v>1</v>
      </c>
      <c r="T5535" s="13"/>
      <c r="U5535" s="16"/>
      <c r="V5535" s="13"/>
      <c r="W5535" s="13"/>
      <c r="X5535" s="13"/>
      <c r="Y5535" s="13">
        <f t="shared" ca="1" si="5"/>
        <v>42030.391321656054</v>
      </c>
      <c r="Z5535" s="14">
        <f t="shared" si="6"/>
        <v>94.2</v>
      </c>
      <c r="AA5535" s="12" t="b">
        <f t="shared" si="7"/>
        <v>1</v>
      </c>
      <c r="AB5535" s="12" t="str">
        <f>VLOOKUP(H5535,Table2_ContractType!A:B,2,FALSE)</f>
        <v>Month-to-Month</v>
      </c>
      <c r="AC5535" s="12" t="str">
        <f>VLOOKUP(F5535,Table3_PhoneService!A:B,2,FALSE)</f>
        <v>Two or More Lines</v>
      </c>
      <c r="AD5535" s="12" t="str">
        <f>VLOOKUP(G5535,Table4_InternetService!A:B,2,FALSE)</f>
        <v>Fiber Optic</v>
      </c>
      <c r="AE5535" s="3"/>
    </row>
    <row r="5536" spans="1:31" ht="15.75" customHeight="1" x14ac:dyDescent="0.2">
      <c r="A5536" s="6" t="s">
        <v>5163</v>
      </c>
      <c r="B5536" s="6" t="s">
        <v>34</v>
      </c>
      <c r="C5536" s="6">
        <v>1</v>
      </c>
      <c r="D5536" s="6" t="s">
        <v>36</v>
      </c>
      <c r="E5536" s="6" t="s">
        <v>39</v>
      </c>
      <c r="F5536" s="6">
        <v>2</v>
      </c>
      <c r="G5536" s="6">
        <v>2</v>
      </c>
      <c r="H5536" s="6">
        <v>1</v>
      </c>
      <c r="I5536" s="6" t="s">
        <v>51</v>
      </c>
      <c r="J5536" s="10">
        <v>105.2</v>
      </c>
      <c r="K5536" s="10">
        <v>4599.1499999999996</v>
      </c>
      <c r="L5536" s="6" t="s">
        <v>39</v>
      </c>
      <c r="M5536" s="15">
        <f t="shared" si="0"/>
        <v>43.718155893536114</v>
      </c>
      <c r="N5536" s="12" t="b">
        <f t="shared" si="1"/>
        <v>1</v>
      </c>
      <c r="O5536" s="12" t="b">
        <f t="shared" si="2"/>
        <v>0</v>
      </c>
      <c r="P5536" s="12" t="b">
        <f t="shared" ref="P5536:Q5536" si="5541">IF(F5536=0,FALSE,TRUE)</f>
        <v>1</v>
      </c>
      <c r="Q5536" s="12" t="b">
        <f t="shared" si="5541"/>
        <v>1</v>
      </c>
      <c r="R5536" s="12" t="b">
        <f t="shared" si="4"/>
        <v>1</v>
      </c>
      <c r="S5536" s="12">
        <f t="shared" si="9"/>
        <v>1</v>
      </c>
      <c r="T5536" s="13"/>
      <c r="U5536" s="16"/>
      <c r="V5536" s="13"/>
      <c r="W5536" s="13"/>
      <c r="X5536" s="13"/>
      <c r="Y5536" s="13">
        <f t="shared" ca="1" si="5"/>
        <v>42604.239424904947</v>
      </c>
      <c r="Z5536" s="14">
        <f t="shared" si="6"/>
        <v>105.20000000000002</v>
      </c>
      <c r="AA5536" s="12" t="b">
        <f t="shared" si="7"/>
        <v>1</v>
      </c>
      <c r="AB5536" s="12" t="str">
        <f>VLOOKUP(H5536,Table2_ContractType!A:B,2,FALSE)</f>
        <v>1 Year</v>
      </c>
      <c r="AC5536" s="12" t="str">
        <f>VLOOKUP(F5536,Table3_PhoneService!A:B,2,FALSE)</f>
        <v>Two or More Lines</v>
      </c>
      <c r="AD5536" s="12" t="str">
        <f>VLOOKUP(G5536,Table4_InternetService!A:B,2,FALSE)</f>
        <v>Fiber Optic</v>
      </c>
      <c r="AE5536" s="3"/>
    </row>
    <row r="5537" spans="1:31" ht="15.75" customHeight="1" x14ac:dyDescent="0.2">
      <c r="A5537" s="6" t="s">
        <v>703</v>
      </c>
      <c r="B5537" s="6" t="s">
        <v>50</v>
      </c>
      <c r="C5537" s="6">
        <v>0</v>
      </c>
      <c r="D5537" s="6" t="s">
        <v>39</v>
      </c>
      <c r="E5537" s="6" t="s">
        <v>39</v>
      </c>
      <c r="F5537" s="6">
        <v>1</v>
      </c>
      <c r="G5537" s="6">
        <v>1</v>
      </c>
      <c r="H5537" s="6">
        <v>0</v>
      </c>
      <c r="I5537" s="6" t="s">
        <v>46</v>
      </c>
      <c r="J5537" s="10">
        <v>50.75</v>
      </c>
      <c r="K5537" s="10">
        <v>50.75</v>
      </c>
      <c r="L5537" s="6" t="s">
        <v>39</v>
      </c>
      <c r="M5537" s="15">
        <f t="shared" si="0"/>
        <v>1</v>
      </c>
      <c r="N5537" s="12" t="b">
        <f t="shared" si="1"/>
        <v>0</v>
      </c>
      <c r="O5537" s="12" t="b">
        <f t="shared" si="2"/>
        <v>0</v>
      </c>
      <c r="P5537" s="12" t="b">
        <f t="shared" ref="P5537:Q5537" si="5542">IF(F5537=0,FALSE,TRUE)</f>
        <v>1</v>
      </c>
      <c r="Q5537" s="12" t="b">
        <f t="shared" si="5542"/>
        <v>1</v>
      </c>
      <c r="R5537" s="12" t="b">
        <f t="shared" si="4"/>
        <v>1</v>
      </c>
      <c r="S5537" s="12">
        <f t="shared" si="9"/>
        <v>0</v>
      </c>
      <c r="T5537" s="13"/>
      <c r="U5537" s="16"/>
      <c r="V5537" s="13"/>
      <c r="W5537" s="13"/>
      <c r="X5537" s="13"/>
      <c r="Y5537" s="13">
        <f t="shared" ca="1" si="5"/>
        <v>43903.583333333336</v>
      </c>
      <c r="Z5537" s="14">
        <f t="shared" si="6"/>
        <v>50.75</v>
      </c>
      <c r="AA5537" s="12" t="b">
        <f t="shared" si="7"/>
        <v>1</v>
      </c>
      <c r="AB5537" s="12" t="str">
        <f>VLOOKUP(H5537,Table2_ContractType!A:B,2,FALSE)</f>
        <v>Month-to-Month</v>
      </c>
      <c r="AC5537" s="12" t="str">
        <f>VLOOKUP(F5537,Table3_PhoneService!A:B,2,FALSE)</f>
        <v>One Line</v>
      </c>
      <c r="AD5537" s="12" t="str">
        <f>VLOOKUP(G5537,Table4_InternetService!A:B,2,FALSE)</f>
        <v>DSL</v>
      </c>
      <c r="AE5537" s="3"/>
    </row>
    <row r="5538" spans="1:31" ht="15.75" customHeight="1" x14ac:dyDescent="0.2">
      <c r="A5538" s="6" t="s">
        <v>5164</v>
      </c>
      <c r="B5538" s="6" t="s">
        <v>50</v>
      </c>
      <c r="C5538" s="6">
        <v>0</v>
      </c>
      <c r="D5538" s="6" t="s">
        <v>39</v>
      </c>
      <c r="E5538" s="6" t="s">
        <v>39</v>
      </c>
      <c r="F5538" s="6">
        <v>0</v>
      </c>
      <c r="G5538" s="6">
        <v>1</v>
      </c>
      <c r="H5538" s="6">
        <v>1</v>
      </c>
      <c r="I5538" s="6" t="s">
        <v>51</v>
      </c>
      <c r="J5538" s="10">
        <v>42.3</v>
      </c>
      <c r="K5538" s="10">
        <v>1840.75</v>
      </c>
      <c r="L5538" s="6" t="s">
        <v>39</v>
      </c>
      <c r="M5538" s="15">
        <f t="shared" si="0"/>
        <v>43.516548463356976</v>
      </c>
      <c r="N5538" s="12" t="b">
        <f t="shared" si="1"/>
        <v>0</v>
      </c>
      <c r="O5538" s="12" t="b">
        <f t="shared" si="2"/>
        <v>0</v>
      </c>
      <c r="P5538" s="12" t="b">
        <f t="shared" ref="P5538:Q5538" si="5543">IF(F5538=0,FALSE,TRUE)</f>
        <v>0</v>
      </c>
      <c r="Q5538" s="12" t="b">
        <f t="shared" si="5543"/>
        <v>1</v>
      </c>
      <c r="R5538" s="12" t="b">
        <f t="shared" si="4"/>
        <v>0</v>
      </c>
      <c r="S5538" s="12">
        <f t="shared" si="9"/>
        <v>0</v>
      </c>
      <c r="T5538" s="13"/>
      <c r="U5538" s="16"/>
      <c r="V5538" s="13"/>
      <c r="W5538" s="13"/>
      <c r="X5538" s="13"/>
      <c r="Y5538" s="13">
        <f t="shared" ca="1" si="5"/>
        <v>42610.371650906229</v>
      </c>
      <c r="Z5538" s="14">
        <f t="shared" si="6"/>
        <v>42.3</v>
      </c>
      <c r="AA5538" s="12" t="b">
        <f t="shared" si="7"/>
        <v>1</v>
      </c>
      <c r="AB5538" s="12" t="str">
        <f>VLOOKUP(H5538,Table2_ContractType!A:B,2,FALSE)</f>
        <v>1 Year</v>
      </c>
      <c r="AC5538" s="12" t="str">
        <f>VLOOKUP(F5538,Table3_PhoneService!A:B,2,FALSE)</f>
        <v>No Phone Service</v>
      </c>
      <c r="AD5538" s="12" t="str">
        <f>VLOOKUP(G5538,Table4_InternetService!A:B,2,FALSE)</f>
        <v>DSL</v>
      </c>
      <c r="AE5538" s="3"/>
    </row>
    <row r="5539" spans="1:31" ht="15.75" customHeight="1" x14ac:dyDescent="0.2">
      <c r="A5539" s="6" t="s">
        <v>2358</v>
      </c>
      <c r="B5539" s="6" t="s">
        <v>34</v>
      </c>
      <c r="C5539" s="6">
        <v>0</v>
      </c>
      <c r="D5539" s="6" t="s">
        <v>39</v>
      </c>
      <c r="E5539" s="6" t="s">
        <v>39</v>
      </c>
      <c r="F5539" s="6">
        <v>1</v>
      </c>
      <c r="G5539" s="6">
        <v>1</v>
      </c>
      <c r="H5539" s="6">
        <v>0</v>
      </c>
      <c r="I5539" s="6" t="s">
        <v>51</v>
      </c>
      <c r="J5539" s="10">
        <v>66.05</v>
      </c>
      <c r="K5539" s="10">
        <v>574.5</v>
      </c>
      <c r="L5539" s="6" t="s">
        <v>39</v>
      </c>
      <c r="M5539" s="15">
        <f t="shared" si="0"/>
        <v>8.6979560938682816</v>
      </c>
      <c r="N5539" s="12" t="b">
        <f t="shared" si="1"/>
        <v>1</v>
      </c>
      <c r="O5539" s="12" t="b">
        <f t="shared" si="2"/>
        <v>0</v>
      </c>
      <c r="P5539" s="12" t="b">
        <f t="shared" ref="P5539:Q5539" si="5544">IF(F5539=0,FALSE,TRUE)</f>
        <v>1</v>
      </c>
      <c r="Q5539" s="12" t="b">
        <f t="shared" si="5544"/>
        <v>1</v>
      </c>
      <c r="R5539" s="12" t="b">
        <f t="shared" si="4"/>
        <v>1</v>
      </c>
      <c r="S5539" s="12">
        <f t="shared" si="9"/>
        <v>0</v>
      </c>
      <c r="T5539" s="13"/>
      <c r="U5539" s="16"/>
      <c r="V5539" s="13"/>
      <c r="W5539" s="13"/>
      <c r="X5539" s="13"/>
      <c r="Y5539" s="13">
        <f t="shared" ca="1" si="5"/>
        <v>43669.437168811506</v>
      </c>
      <c r="Z5539" s="14">
        <f t="shared" si="6"/>
        <v>66.05</v>
      </c>
      <c r="AA5539" s="12" t="b">
        <f t="shared" si="7"/>
        <v>1</v>
      </c>
      <c r="AB5539" s="12" t="str">
        <f>VLOOKUP(H5539,Table2_ContractType!A:B,2,FALSE)</f>
        <v>Month-to-Month</v>
      </c>
      <c r="AC5539" s="12" t="str">
        <f>VLOOKUP(F5539,Table3_PhoneService!A:B,2,FALSE)</f>
        <v>One Line</v>
      </c>
      <c r="AD5539" s="12" t="str">
        <f>VLOOKUP(G5539,Table4_InternetService!A:B,2,FALSE)</f>
        <v>DSL</v>
      </c>
      <c r="AE5539" s="3"/>
    </row>
    <row r="5540" spans="1:31" ht="15.75" customHeight="1" x14ac:dyDescent="0.2">
      <c r="A5540" s="6" t="s">
        <v>2863</v>
      </c>
      <c r="B5540" s="6" t="s">
        <v>34</v>
      </c>
      <c r="C5540" s="6">
        <v>0</v>
      </c>
      <c r="D5540" s="6" t="s">
        <v>39</v>
      </c>
      <c r="E5540" s="6" t="s">
        <v>39</v>
      </c>
      <c r="F5540" s="6">
        <v>1</v>
      </c>
      <c r="G5540" s="6">
        <v>1</v>
      </c>
      <c r="H5540" s="6">
        <v>0</v>
      </c>
      <c r="I5540" s="6" t="s">
        <v>64</v>
      </c>
      <c r="J5540" s="10">
        <v>69.650000000000006</v>
      </c>
      <c r="K5540" s="10">
        <v>921.4</v>
      </c>
      <c r="L5540" s="6" t="s">
        <v>39</v>
      </c>
      <c r="M5540" s="15">
        <f t="shared" si="0"/>
        <v>13.229002153625268</v>
      </c>
      <c r="N5540" s="12" t="b">
        <f t="shared" si="1"/>
        <v>1</v>
      </c>
      <c r="O5540" s="12" t="b">
        <f t="shared" si="2"/>
        <v>0</v>
      </c>
      <c r="P5540" s="12" t="b">
        <f t="shared" ref="P5540:Q5540" si="5545">IF(F5540=0,FALSE,TRUE)</f>
        <v>1</v>
      </c>
      <c r="Q5540" s="12" t="b">
        <f t="shared" si="5545"/>
        <v>1</v>
      </c>
      <c r="R5540" s="12" t="b">
        <f t="shared" si="4"/>
        <v>1</v>
      </c>
      <c r="S5540" s="12">
        <f t="shared" si="9"/>
        <v>0</v>
      </c>
      <c r="T5540" s="13"/>
      <c r="U5540" s="16"/>
      <c r="V5540" s="13"/>
      <c r="W5540" s="13"/>
      <c r="X5540" s="13"/>
      <c r="Y5540" s="13">
        <f t="shared" ca="1" si="5"/>
        <v>43531.617851160561</v>
      </c>
      <c r="Z5540" s="14">
        <f t="shared" si="6"/>
        <v>69.650000000000006</v>
      </c>
      <c r="AA5540" s="12" t="b">
        <f t="shared" si="7"/>
        <v>1</v>
      </c>
      <c r="AB5540" s="12" t="str">
        <f>VLOOKUP(H5540,Table2_ContractType!A:B,2,FALSE)</f>
        <v>Month-to-Month</v>
      </c>
      <c r="AC5540" s="12" t="str">
        <f>VLOOKUP(F5540,Table3_PhoneService!A:B,2,FALSE)</f>
        <v>One Line</v>
      </c>
      <c r="AD5540" s="12" t="str">
        <f>VLOOKUP(G5540,Table4_InternetService!A:B,2,FALSE)</f>
        <v>DSL</v>
      </c>
      <c r="AE5540" s="3"/>
    </row>
    <row r="5541" spans="1:31" ht="15.75" customHeight="1" x14ac:dyDescent="0.2">
      <c r="A5541" s="6" t="s">
        <v>3438</v>
      </c>
      <c r="B5541" s="6" t="s">
        <v>50</v>
      </c>
      <c r="C5541" s="6">
        <v>0</v>
      </c>
      <c r="D5541" s="6" t="s">
        <v>39</v>
      </c>
      <c r="E5541" s="6" t="s">
        <v>39</v>
      </c>
      <c r="F5541" s="6">
        <v>1</v>
      </c>
      <c r="G5541" s="6">
        <v>1</v>
      </c>
      <c r="H5541" s="6">
        <v>0</v>
      </c>
      <c r="I5541" s="6" t="s">
        <v>64</v>
      </c>
      <c r="J5541" s="10">
        <v>68.349999999999994</v>
      </c>
      <c r="K5541" s="10">
        <v>1299.8</v>
      </c>
      <c r="L5541" s="6" t="s">
        <v>39</v>
      </c>
      <c r="M5541" s="15">
        <f t="shared" si="0"/>
        <v>19.016825164594003</v>
      </c>
      <c r="N5541" s="12" t="b">
        <f t="shared" si="1"/>
        <v>0</v>
      </c>
      <c r="O5541" s="12" t="b">
        <f t="shared" si="2"/>
        <v>0</v>
      </c>
      <c r="P5541" s="12" t="b">
        <f t="shared" ref="P5541:Q5541" si="5546">IF(F5541=0,FALSE,TRUE)</f>
        <v>1</v>
      </c>
      <c r="Q5541" s="12" t="b">
        <f t="shared" si="5546"/>
        <v>1</v>
      </c>
      <c r="R5541" s="12" t="b">
        <f t="shared" si="4"/>
        <v>1</v>
      </c>
      <c r="S5541" s="12">
        <f t="shared" si="9"/>
        <v>0</v>
      </c>
      <c r="T5541" s="13"/>
      <c r="U5541" s="16"/>
      <c r="V5541" s="13"/>
      <c r="W5541" s="13"/>
      <c r="X5541" s="13"/>
      <c r="Y5541" s="13">
        <f t="shared" ca="1" si="5"/>
        <v>43355.571567910265</v>
      </c>
      <c r="Z5541" s="14">
        <f t="shared" si="6"/>
        <v>68.349999999999994</v>
      </c>
      <c r="AA5541" s="12" t="b">
        <f t="shared" si="7"/>
        <v>1</v>
      </c>
      <c r="AB5541" s="12" t="str">
        <f>VLOOKUP(H5541,Table2_ContractType!A:B,2,FALSE)</f>
        <v>Month-to-Month</v>
      </c>
      <c r="AC5541" s="12" t="str">
        <f>VLOOKUP(F5541,Table3_PhoneService!A:B,2,FALSE)</f>
        <v>One Line</v>
      </c>
      <c r="AD5541" s="12" t="str">
        <f>VLOOKUP(G5541,Table4_InternetService!A:B,2,FALSE)</f>
        <v>DSL</v>
      </c>
      <c r="AE5541" s="3"/>
    </row>
    <row r="5542" spans="1:31" ht="15.75" customHeight="1" x14ac:dyDescent="0.2">
      <c r="A5542" s="6" t="s">
        <v>5289</v>
      </c>
      <c r="B5542" s="6" t="s">
        <v>34</v>
      </c>
      <c r="C5542" s="6">
        <v>0</v>
      </c>
      <c r="D5542" s="6" t="s">
        <v>39</v>
      </c>
      <c r="E5542" s="6" t="s">
        <v>39</v>
      </c>
      <c r="F5542" s="6">
        <v>2</v>
      </c>
      <c r="G5542" s="6">
        <v>0</v>
      </c>
      <c r="H5542" s="6">
        <v>2</v>
      </c>
      <c r="I5542" s="6" t="s">
        <v>37</v>
      </c>
      <c r="J5542" s="10">
        <v>25.7</v>
      </c>
      <c r="K5542" s="10">
        <v>1188.2</v>
      </c>
      <c r="L5542" s="6" t="s">
        <v>39</v>
      </c>
      <c r="M5542" s="15">
        <f t="shared" si="0"/>
        <v>46.233463035019462</v>
      </c>
      <c r="N5542" s="12" t="b">
        <f t="shared" si="1"/>
        <v>1</v>
      </c>
      <c r="O5542" s="12" t="b">
        <f t="shared" si="2"/>
        <v>0</v>
      </c>
      <c r="P5542" s="12" t="b">
        <f t="shared" ref="P5542:Q5542" si="5547">IF(F5542=0,FALSE,TRUE)</f>
        <v>1</v>
      </c>
      <c r="Q5542" s="12" t="b">
        <f t="shared" si="5547"/>
        <v>0</v>
      </c>
      <c r="R5542" s="12" t="b">
        <f t="shared" si="4"/>
        <v>0</v>
      </c>
      <c r="S5542" s="12">
        <f t="shared" si="9"/>
        <v>0</v>
      </c>
      <c r="T5542" s="13"/>
      <c r="U5542" s="16"/>
      <c r="V5542" s="13"/>
      <c r="W5542" s="13"/>
      <c r="X5542" s="13"/>
      <c r="Y5542" s="13">
        <f t="shared" ca="1" si="5"/>
        <v>42527.732166018155</v>
      </c>
      <c r="Z5542" s="14">
        <f t="shared" si="6"/>
        <v>25.699999999999996</v>
      </c>
      <c r="AA5542" s="12" t="b">
        <f t="shared" si="7"/>
        <v>1</v>
      </c>
      <c r="AB5542" s="12" t="str">
        <f>VLOOKUP(H5542,Table2_ContractType!A:B,2,FALSE)</f>
        <v>2 Year</v>
      </c>
      <c r="AC5542" s="12" t="str">
        <f>VLOOKUP(F5542,Table3_PhoneService!A:B,2,FALSE)</f>
        <v>Two or More Lines</v>
      </c>
      <c r="AD5542" s="12" t="str">
        <f>VLOOKUP(G5542,Table4_InternetService!A:B,2,FALSE)</f>
        <v>No Internet Service</v>
      </c>
      <c r="AE5542" s="3"/>
    </row>
    <row r="5543" spans="1:31" ht="15.75" customHeight="1" x14ac:dyDescent="0.2">
      <c r="A5543" s="6" t="s">
        <v>4231</v>
      </c>
      <c r="B5543" s="6" t="s">
        <v>50</v>
      </c>
      <c r="C5543" s="6">
        <v>0</v>
      </c>
      <c r="D5543" s="6" t="s">
        <v>36</v>
      </c>
      <c r="E5543" s="6" t="s">
        <v>39</v>
      </c>
      <c r="F5543" s="6">
        <v>1</v>
      </c>
      <c r="G5543" s="6">
        <v>1</v>
      </c>
      <c r="H5543" s="6">
        <v>1</v>
      </c>
      <c r="I5543" s="6" t="s">
        <v>37</v>
      </c>
      <c r="J5543" s="10">
        <v>48.7</v>
      </c>
      <c r="K5543" s="10">
        <v>1421.75</v>
      </c>
      <c r="L5543" s="6" t="s">
        <v>39</v>
      </c>
      <c r="M5543" s="15">
        <f t="shared" si="0"/>
        <v>29.194045174537987</v>
      </c>
      <c r="N5543" s="12" t="b">
        <f t="shared" si="1"/>
        <v>0</v>
      </c>
      <c r="O5543" s="12" t="b">
        <f t="shared" si="2"/>
        <v>0</v>
      </c>
      <c r="P5543" s="12" t="b">
        <f t="shared" ref="P5543:Q5543" si="5548">IF(F5543=0,FALSE,TRUE)</f>
        <v>1</v>
      </c>
      <c r="Q5543" s="12" t="b">
        <f t="shared" si="5548"/>
        <v>1</v>
      </c>
      <c r="R5543" s="12" t="b">
        <f t="shared" si="4"/>
        <v>1</v>
      </c>
      <c r="S5543" s="12">
        <f t="shared" si="9"/>
        <v>1</v>
      </c>
      <c r="T5543" s="13"/>
      <c r="U5543" s="16"/>
      <c r="V5543" s="13"/>
      <c r="W5543" s="13"/>
      <c r="X5543" s="13"/>
      <c r="Y5543" s="13">
        <f t="shared" ca="1" si="5"/>
        <v>43046.014459274469</v>
      </c>
      <c r="Z5543" s="14">
        <f t="shared" si="6"/>
        <v>48.7</v>
      </c>
      <c r="AA5543" s="12" t="b">
        <f t="shared" si="7"/>
        <v>1</v>
      </c>
      <c r="AB5543" s="12" t="str">
        <f>VLOOKUP(H5543,Table2_ContractType!A:B,2,FALSE)</f>
        <v>1 Year</v>
      </c>
      <c r="AC5543" s="12" t="str">
        <f>VLOOKUP(F5543,Table3_PhoneService!A:B,2,FALSE)</f>
        <v>One Line</v>
      </c>
      <c r="AD5543" s="12" t="str">
        <f>VLOOKUP(G5543,Table4_InternetService!A:B,2,FALSE)</f>
        <v>DSL</v>
      </c>
      <c r="AE5543" s="3"/>
    </row>
    <row r="5544" spans="1:31" ht="15.75" customHeight="1" x14ac:dyDescent="0.2">
      <c r="A5544" s="6" t="s">
        <v>3357</v>
      </c>
      <c r="B5544" s="6" t="s">
        <v>34</v>
      </c>
      <c r="C5544" s="6">
        <v>0</v>
      </c>
      <c r="D5544" s="6" t="s">
        <v>39</v>
      </c>
      <c r="E5544" s="6" t="s">
        <v>39</v>
      </c>
      <c r="F5544" s="6">
        <v>2</v>
      </c>
      <c r="G5544" s="6">
        <v>2</v>
      </c>
      <c r="H5544" s="6">
        <v>0</v>
      </c>
      <c r="I5544" s="6" t="s">
        <v>64</v>
      </c>
      <c r="J5544" s="10">
        <v>74.150000000000006</v>
      </c>
      <c r="K5544" s="10">
        <v>1345.75</v>
      </c>
      <c r="L5544" s="6" t="s">
        <v>39</v>
      </c>
      <c r="M5544" s="15">
        <f t="shared" si="0"/>
        <v>18.149022252191504</v>
      </c>
      <c r="N5544" s="12" t="b">
        <f t="shared" si="1"/>
        <v>1</v>
      </c>
      <c r="O5544" s="12" t="b">
        <f t="shared" si="2"/>
        <v>0</v>
      </c>
      <c r="P5544" s="12" t="b">
        <f t="shared" ref="P5544:Q5544" si="5549">IF(F5544=0,FALSE,TRUE)</f>
        <v>1</v>
      </c>
      <c r="Q5544" s="12" t="b">
        <f t="shared" si="5549"/>
        <v>1</v>
      </c>
      <c r="R5544" s="12" t="b">
        <f t="shared" si="4"/>
        <v>1</v>
      </c>
      <c r="S5544" s="12">
        <f t="shared" si="9"/>
        <v>0</v>
      </c>
      <c r="T5544" s="13"/>
      <c r="U5544" s="16"/>
      <c r="V5544" s="13"/>
      <c r="W5544" s="13"/>
      <c r="X5544" s="13"/>
      <c r="Y5544" s="13">
        <f t="shared" ca="1" si="5"/>
        <v>43381.967239829173</v>
      </c>
      <c r="Z5544" s="14">
        <f t="shared" si="6"/>
        <v>74.150000000000006</v>
      </c>
      <c r="AA5544" s="12" t="b">
        <f t="shared" si="7"/>
        <v>1</v>
      </c>
      <c r="AB5544" s="12" t="str">
        <f>VLOOKUP(H5544,Table2_ContractType!A:B,2,FALSE)</f>
        <v>Month-to-Month</v>
      </c>
      <c r="AC5544" s="12" t="str">
        <f>VLOOKUP(F5544,Table3_PhoneService!A:B,2,FALSE)</f>
        <v>Two or More Lines</v>
      </c>
      <c r="AD5544" s="12" t="str">
        <f>VLOOKUP(G5544,Table4_InternetService!A:B,2,FALSE)</f>
        <v>Fiber Optic</v>
      </c>
      <c r="AE5544" s="3"/>
    </row>
    <row r="5545" spans="1:31" ht="15.75" customHeight="1" x14ac:dyDescent="0.2">
      <c r="A5545" s="6" t="s">
        <v>1610</v>
      </c>
      <c r="B5545" s="6" t="s">
        <v>50</v>
      </c>
      <c r="C5545" s="6">
        <v>0</v>
      </c>
      <c r="D5545" s="6" t="s">
        <v>36</v>
      </c>
      <c r="E5545" s="6" t="s">
        <v>39</v>
      </c>
      <c r="F5545" s="6">
        <v>0</v>
      </c>
      <c r="G5545" s="6">
        <v>1</v>
      </c>
      <c r="H5545" s="6">
        <v>0</v>
      </c>
      <c r="I5545" s="6" t="s">
        <v>64</v>
      </c>
      <c r="J5545" s="10">
        <v>24.95</v>
      </c>
      <c r="K5545" s="10">
        <v>100.4</v>
      </c>
      <c r="L5545" s="6" t="s">
        <v>36</v>
      </c>
      <c r="M5545" s="15">
        <f t="shared" si="0"/>
        <v>4.0240480961923852</v>
      </c>
      <c r="N5545" s="12" t="b">
        <f t="shared" si="1"/>
        <v>0</v>
      </c>
      <c r="O5545" s="12" t="b">
        <f t="shared" si="2"/>
        <v>1</v>
      </c>
      <c r="P5545" s="12" t="b">
        <f t="shared" ref="P5545:Q5545" si="5550">IF(F5545=0,FALSE,TRUE)</f>
        <v>0</v>
      </c>
      <c r="Q5545" s="12" t="b">
        <f t="shared" si="5550"/>
        <v>1</v>
      </c>
      <c r="R5545" s="12" t="b">
        <f t="shared" si="4"/>
        <v>0</v>
      </c>
      <c r="S5545" s="12">
        <f t="shared" si="9"/>
        <v>1</v>
      </c>
      <c r="T5545" s="13"/>
      <c r="U5545" s="16"/>
      <c r="V5545" s="13"/>
      <c r="W5545" s="13"/>
      <c r="X5545" s="13"/>
      <c r="Y5545" s="13">
        <f t="shared" ca="1" si="5"/>
        <v>43811.601870407481</v>
      </c>
      <c r="Z5545" s="14">
        <f t="shared" si="6"/>
        <v>24.95</v>
      </c>
      <c r="AA5545" s="12" t="b">
        <f t="shared" si="7"/>
        <v>1</v>
      </c>
      <c r="AB5545" s="12" t="str">
        <f>VLOOKUP(H5545,Table2_ContractType!A:B,2,FALSE)</f>
        <v>Month-to-Month</v>
      </c>
      <c r="AC5545" s="12" t="str">
        <f>VLOOKUP(F5545,Table3_PhoneService!A:B,2,FALSE)</f>
        <v>No Phone Service</v>
      </c>
      <c r="AD5545" s="12" t="str">
        <f>VLOOKUP(G5545,Table4_InternetService!A:B,2,FALSE)</f>
        <v>DSL</v>
      </c>
      <c r="AE5545" s="3"/>
    </row>
    <row r="5546" spans="1:31" ht="15.75" customHeight="1" x14ac:dyDescent="0.2">
      <c r="A5546" s="6" t="s">
        <v>5589</v>
      </c>
      <c r="B5546" s="6" t="s">
        <v>34</v>
      </c>
      <c r="C5546" s="6">
        <v>0</v>
      </c>
      <c r="D5546" s="6" t="s">
        <v>36</v>
      </c>
      <c r="E5546" s="6" t="s">
        <v>36</v>
      </c>
      <c r="F5546" s="6">
        <v>1</v>
      </c>
      <c r="G5546" s="6">
        <v>2</v>
      </c>
      <c r="H5546" s="6">
        <v>0</v>
      </c>
      <c r="I5546" s="6" t="s">
        <v>51</v>
      </c>
      <c r="J5546" s="10">
        <v>84.05</v>
      </c>
      <c r="K5546" s="10">
        <v>4326.8</v>
      </c>
      <c r="L5546" s="6" t="s">
        <v>39</v>
      </c>
      <c r="M5546" s="15">
        <f t="shared" si="0"/>
        <v>51.478881618084479</v>
      </c>
      <c r="N5546" s="12" t="b">
        <f t="shared" si="1"/>
        <v>1</v>
      </c>
      <c r="O5546" s="12" t="b">
        <f t="shared" si="2"/>
        <v>0</v>
      </c>
      <c r="P5546" s="12" t="b">
        <f t="shared" ref="P5546:Q5546" si="5551">IF(F5546=0,FALSE,TRUE)</f>
        <v>1</v>
      </c>
      <c r="Q5546" s="12" t="b">
        <f t="shared" si="5551"/>
        <v>1</v>
      </c>
      <c r="R5546" s="12" t="b">
        <f t="shared" si="4"/>
        <v>1</v>
      </c>
      <c r="S5546" s="12">
        <f t="shared" si="9"/>
        <v>3</v>
      </c>
      <c r="T5546" s="13"/>
      <c r="U5546" s="16"/>
      <c r="V5546" s="13"/>
      <c r="W5546" s="13"/>
      <c r="X5546" s="13"/>
      <c r="Y5546" s="13">
        <f t="shared" ca="1" si="5"/>
        <v>42368.18401744993</v>
      </c>
      <c r="Z5546" s="14">
        <f t="shared" si="6"/>
        <v>84.05</v>
      </c>
      <c r="AA5546" s="12" t="b">
        <f t="shared" si="7"/>
        <v>1</v>
      </c>
      <c r="AB5546" s="12" t="str">
        <f>VLOOKUP(H5546,Table2_ContractType!A:B,2,FALSE)</f>
        <v>Month-to-Month</v>
      </c>
      <c r="AC5546" s="12" t="str">
        <f>VLOOKUP(F5546,Table3_PhoneService!A:B,2,FALSE)</f>
        <v>One Line</v>
      </c>
      <c r="AD5546" s="12" t="str">
        <f>VLOOKUP(G5546,Table4_InternetService!A:B,2,FALSE)</f>
        <v>Fiber Optic</v>
      </c>
      <c r="AE5546" s="3"/>
    </row>
    <row r="5547" spans="1:31" ht="15.75" customHeight="1" x14ac:dyDescent="0.2">
      <c r="A5547" s="6" t="s">
        <v>1127</v>
      </c>
      <c r="B5547" s="6" t="s">
        <v>50</v>
      </c>
      <c r="C5547" s="6">
        <v>0</v>
      </c>
      <c r="D5547" s="6" t="s">
        <v>36</v>
      </c>
      <c r="E5547" s="6" t="s">
        <v>39</v>
      </c>
      <c r="F5547" s="6">
        <v>1</v>
      </c>
      <c r="G5547" s="6">
        <v>0</v>
      </c>
      <c r="H5547" s="6">
        <v>0</v>
      </c>
      <c r="I5547" s="6" t="s">
        <v>51</v>
      </c>
      <c r="J5547" s="10">
        <v>20</v>
      </c>
      <c r="K5547" s="10">
        <v>49.65</v>
      </c>
      <c r="L5547" s="6" t="s">
        <v>39</v>
      </c>
      <c r="M5547" s="15">
        <f t="shared" si="0"/>
        <v>2.4824999999999999</v>
      </c>
      <c r="N5547" s="12" t="b">
        <f t="shared" si="1"/>
        <v>0</v>
      </c>
      <c r="O5547" s="12" t="b">
        <f t="shared" si="2"/>
        <v>0</v>
      </c>
      <c r="P5547" s="12" t="b">
        <f t="shared" ref="P5547:Q5547" si="5552">IF(F5547=0,FALSE,TRUE)</f>
        <v>1</v>
      </c>
      <c r="Q5547" s="12" t="b">
        <f t="shared" si="5552"/>
        <v>0</v>
      </c>
      <c r="R5547" s="12" t="b">
        <f t="shared" si="4"/>
        <v>0</v>
      </c>
      <c r="S5547" s="12">
        <f t="shared" si="9"/>
        <v>1</v>
      </c>
      <c r="T5547" s="13"/>
      <c r="U5547" s="16"/>
      <c r="V5547" s="13"/>
      <c r="W5547" s="13"/>
      <c r="X5547" s="13"/>
      <c r="Y5547" s="13">
        <f t="shared" ca="1" si="5"/>
        <v>43858.490624999999</v>
      </c>
      <c r="Z5547" s="14">
        <f t="shared" si="6"/>
        <v>20</v>
      </c>
      <c r="AA5547" s="12" t="b">
        <f t="shared" si="7"/>
        <v>1</v>
      </c>
      <c r="AB5547" s="12" t="str">
        <f>VLOOKUP(H5547,Table2_ContractType!A:B,2,FALSE)</f>
        <v>Month-to-Month</v>
      </c>
      <c r="AC5547" s="12" t="str">
        <f>VLOOKUP(F5547,Table3_PhoneService!A:B,2,FALSE)</f>
        <v>One Line</v>
      </c>
      <c r="AD5547" s="12" t="str">
        <f>VLOOKUP(G5547,Table4_InternetService!A:B,2,FALSE)</f>
        <v>No Internet Service</v>
      </c>
      <c r="AE5547" s="3"/>
    </row>
    <row r="5548" spans="1:31" ht="15.75" customHeight="1" x14ac:dyDescent="0.2">
      <c r="A5548" s="6" t="s">
        <v>3681</v>
      </c>
      <c r="B5548" s="6" t="s">
        <v>34</v>
      </c>
      <c r="C5548" s="6">
        <v>0</v>
      </c>
      <c r="D5548" s="6" t="s">
        <v>39</v>
      </c>
      <c r="E5548" s="6" t="s">
        <v>39</v>
      </c>
      <c r="F5548" s="6">
        <v>1</v>
      </c>
      <c r="G5548" s="6">
        <v>1</v>
      </c>
      <c r="H5548" s="6">
        <v>0</v>
      </c>
      <c r="I5548" s="6" t="s">
        <v>37</v>
      </c>
      <c r="J5548" s="10">
        <v>49.7</v>
      </c>
      <c r="K5548" s="10">
        <v>1081.25</v>
      </c>
      <c r="L5548" s="6" t="s">
        <v>39</v>
      </c>
      <c r="M5548" s="15">
        <f t="shared" si="0"/>
        <v>21.75553319919517</v>
      </c>
      <c r="N5548" s="12" t="b">
        <f t="shared" si="1"/>
        <v>1</v>
      </c>
      <c r="O5548" s="12" t="b">
        <f t="shared" si="2"/>
        <v>0</v>
      </c>
      <c r="P5548" s="12" t="b">
        <f t="shared" ref="P5548:Q5548" si="5553">IF(F5548=0,FALSE,TRUE)</f>
        <v>1</v>
      </c>
      <c r="Q5548" s="12" t="b">
        <f t="shared" si="5553"/>
        <v>1</v>
      </c>
      <c r="R5548" s="12" t="b">
        <f t="shared" si="4"/>
        <v>1</v>
      </c>
      <c r="S5548" s="12">
        <f t="shared" si="9"/>
        <v>0</v>
      </c>
      <c r="T5548" s="13"/>
      <c r="U5548" s="16"/>
      <c r="V5548" s="13"/>
      <c r="W5548" s="13"/>
      <c r="X5548" s="13"/>
      <c r="Y5548" s="13">
        <f t="shared" ca="1" si="5"/>
        <v>43272.269198524482</v>
      </c>
      <c r="Z5548" s="14">
        <f t="shared" si="6"/>
        <v>49.7</v>
      </c>
      <c r="AA5548" s="12" t="b">
        <f t="shared" si="7"/>
        <v>1</v>
      </c>
      <c r="AB5548" s="12" t="str">
        <f>VLOOKUP(H5548,Table2_ContractType!A:B,2,FALSE)</f>
        <v>Month-to-Month</v>
      </c>
      <c r="AC5548" s="12" t="str">
        <f>VLOOKUP(F5548,Table3_PhoneService!A:B,2,FALSE)</f>
        <v>One Line</v>
      </c>
      <c r="AD5548" s="12" t="str">
        <f>VLOOKUP(G5548,Table4_InternetService!A:B,2,FALSE)</f>
        <v>DSL</v>
      </c>
      <c r="AE5548" s="3"/>
    </row>
    <row r="5549" spans="1:31" ht="15.75" customHeight="1" x14ac:dyDescent="0.2">
      <c r="A5549" s="6" t="s">
        <v>3264</v>
      </c>
      <c r="B5549" s="6" t="s">
        <v>34</v>
      </c>
      <c r="C5549" s="6">
        <v>0</v>
      </c>
      <c r="D5549" s="6" t="s">
        <v>36</v>
      </c>
      <c r="E5549" s="6" t="s">
        <v>36</v>
      </c>
      <c r="F5549" s="6">
        <v>2</v>
      </c>
      <c r="G5549" s="6">
        <v>0</v>
      </c>
      <c r="H5549" s="6">
        <v>0</v>
      </c>
      <c r="I5549" s="6" t="s">
        <v>46</v>
      </c>
      <c r="J5549" s="10">
        <v>24.1</v>
      </c>
      <c r="K5549" s="10">
        <v>409.9</v>
      </c>
      <c r="L5549" s="6" t="s">
        <v>36</v>
      </c>
      <c r="M5549" s="15">
        <f t="shared" si="0"/>
        <v>17.008298755186718</v>
      </c>
      <c r="N5549" s="12" t="b">
        <f t="shared" si="1"/>
        <v>1</v>
      </c>
      <c r="O5549" s="12" t="b">
        <f t="shared" si="2"/>
        <v>1</v>
      </c>
      <c r="P5549" s="12" t="b">
        <f t="shared" ref="P5549:Q5549" si="5554">IF(F5549=0,FALSE,TRUE)</f>
        <v>1</v>
      </c>
      <c r="Q5549" s="12" t="b">
        <f t="shared" si="5554"/>
        <v>0</v>
      </c>
      <c r="R5549" s="12" t="b">
        <f t="shared" si="4"/>
        <v>0</v>
      </c>
      <c r="S5549" s="12">
        <f t="shared" si="9"/>
        <v>3</v>
      </c>
      <c r="T5549" s="13"/>
      <c r="U5549" s="16"/>
      <c r="V5549" s="13"/>
      <c r="W5549" s="13"/>
      <c r="X5549" s="13"/>
      <c r="Y5549" s="13">
        <f t="shared" ca="1" si="5"/>
        <v>43416.664246196407</v>
      </c>
      <c r="Z5549" s="14">
        <f t="shared" si="6"/>
        <v>24.100000000000005</v>
      </c>
      <c r="AA5549" s="12" t="b">
        <f t="shared" si="7"/>
        <v>1</v>
      </c>
      <c r="AB5549" s="12" t="str">
        <f>VLOOKUP(H5549,Table2_ContractType!A:B,2,FALSE)</f>
        <v>Month-to-Month</v>
      </c>
      <c r="AC5549" s="12" t="str">
        <f>VLOOKUP(F5549,Table3_PhoneService!A:B,2,FALSE)</f>
        <v>Two or More Lines</v>
      </c>
      <c r="AD5549" s="12" t="str">
        <f>VLOOKUP(G5549,Table4_InternetService!A:B,2,FALSE)</f>
        <v>No Internet Service</v>
      </c>
      <c r="AE5549" s="3"/>
    </row>
    <row r="5550" spans="1:31" ht="15.75" customHeight="1" x14ac:dyDescent="0.2">
      <c r="A5550" s="6" t="s">
        <v>3439</v>
      </c>
      <c r="B5550" s="6" t="s">
        <v>34</v>
      </c>
      <c r="C5550" s="6">
        <v>0</v>
      </c>
      <c r="D5550" s="6" t="s">
        <v>36</v>
      </c>
      <c r="E5550" s="6" t="s">
        <v>39</v>
      </c>
      <c r="F5550" s="6">
        <v>1</v>
      </c>
      <c r="G5550" s="6">
        <v>0</v>
      </c>
      <c r="H5550" s="6">
        <v>1</v>
      </c>
      <c r="I5550" s="6" t="s">
        <v>46</v>
      </c>
      <c r="J5550" s="10">
        <v>20.350000000000001</v>
      </c>
      <c r="K5550" s="10">
        <v>393.15</v>
      </c>
      <c r="L5550" s="6" t="s">
        <v>39</v>
      </c>
      <c r="M5550" s="15">
        <f t="shared" si="0"/>
        <v>19.319410319410316</v>
      </c>
      <c r="N5550" s="12" t="b">
        <f t="shared" si="1"/>
        <v>1</v>
      </c>
      <c r="O5550" s="12" t="b">
        <f t="shared" si="2"/>
        <v>0</v>
      </c>
      <c r="P5550" s="12" t="b">
        <f t="shared" ref="P5550:Q5550" si="5555">IF(F5550=0,FALSE,TRUE)</f>
        <v>1</v>
      </c>
      <c r="Q5550" s="12" t="b">
        <f t="shared" si="5555"/>
        <v>0</v>
      </c>
      <c r="R5550" s="12" t="b">
        <f t="shared" si="4"/>
        <v>0</v>
      </c>
      <c r="S5550" s="12">
        <f t="shared" si="9"/>
        <v>1</v>
      </c>
      <c r="T5550" s="13"/>
      <c r="U5550" s="16"/>
      <c r="V5550" s="13"/>
      <c r="W5550" s="13"/>
      <c r="X5550" s="13"/>
      <c r="Y5550" s="13">
        <f t="shared" ca="1" si="5"/>
        <v>43346.367936117938</v>
      </c>
      <c r="Z5550" s="14">
        <f t="shared" si="6"/>
        <v>20.350000000000001</v>
      </c>
      <c r="AA5550" s="12" t="b">
        <f t="shared" si="7"/>
        <v>1</v>
      </c>
      <c r="AB5550" s="12" t="str">
        <f>VLOOKUP(H5550,Table2_ContractType!A:B,2,FALSE)</f>
        <v>1 Year</v>
      </c>
      <c r="AC5550" s="12" t="str">
        <f>VLOOKUP(F5550,Table3_PhoneService!A:B,2,FALSE)</f>
        <v>One Line</v>
      </c>
      <c r="AD5550" s="12" t="str">
        <f>VLOOKUP(G5550,Table4_InternetService!A:B,2,FALSE)</f>
        <v>No Internet Service</v>
      </c>
      <c r="AE5550" s="3"/>
    </row>
    <row r="5551" spans="1:31" ht="15.75" customHeight="1" x14ac:dyDescent="0.2">
      <c r="A5551" s="6" t="s">
        <v>4293</v>
      </c>
      <c r="B5551" s="6" t="s">
        <v>50</v>
      </c>
      <c r="C5551" s="6">
        <v>1</v>
      </c>
      <c r="D5551" s="6" t="s">
        <v>39</v>
      </c>
      <c r="E5551" s="6" t="s">
        <v>39</v>
      </c>
      <c r="F5551" s="6">
        <v>2</v>
      </c>
      <c r="G5551" s="6">
        <v>2</v>
      </c>
      <c r="H5551" s="6">
        <v>0</v>
      </c>
      <c r="I5551" s="6" t="s">
        <v>51</v>
      </c>
      <c r="J5551" s="10">
        <v>96.6</v>
      </c>
      <c r="K5551" s="10">
        <v>2877.95</v>
      </c>
      <c r="L5551" s="6" t="s">
        <v>39</v>
      </c>
      <c r="M5551" s="15">
        <f t="shared" si="0"/>
        <v>29.792443064182194</v>
      </c>
      <c r="N5551" s="12" t="b">
        <f t="shared" si="1"/>
        <v>0</v>
      </c>
      <c r="O5551" s="12" t="b">
        <f t="shared" si="2"/>
        <v>0</v>
      </c>
      <c r="P5551" s="12" t="b">
        <f t="shared" ref="P5551:Q5551" si="5556">IF(F5551=0,FALSE,TRUE)</f>
        <v>1</v>
      </c>
      <c r="Q5551" s="12" t="b">
        <f t="shared" si="5556"/>
        <v>1</v>
      </c>
      <c r="R5551" s="12" t="b">
        <f t="shared" si="4"/>
        <v>1</v>
      </c>
      <c r="S5551" s="12">
        <f t="shared" si="9"/>
        <v>0</v>
      </c>
      <c r="T5551" s="13"/>
      <c r="U5551" s="16"/>
      <c r="V5551" s="13"/>
      <c r="W5551" s="13"/>
      <c r="X5551" s="13"/>
      <c r="Y5551" s="13">
        <f t="shared" ca="1" si="5"/>
        <v>43027.813190131128</v>
      </c>
      <c r="Z5551" s="14">
        <f t="shared" si="6"/>
        <v>96.6</v>
      </c>
      <c r="AA5551" s="12" t="b">
        <f t="shared" si="7"/>
        <v>1</v>
      </c>
      <c r="AB5551" s="12" t="str">
        <f>VLOOKUP(H5551,Table2_ContractType!A:B,2,FALSE)</f>
        <v>Month-to-Month</v>
      </c>
      <c r="AC5551" s="12" t="str">
        <f>VLOOKUP(F5551,Table3_PhoneService!A:B,2,FALSE)</f>
        <v>Two or More Lines</v>
      </c>
      <c r="AD5551" s="12" t="str">
        <f>VLOOKUP(G5551,Table4_InternetService!A:B,2,FALSE)</f>
        <v>Fiber Optic</v>
      </c>
      <c r="AE5551" s="3"/>
    </row>
    <row r="5552" spans="1:31" ht="15.75" customHeight="1" x14ac:dyDescent="0.2">
      <c r="A5552" s="6" t="s">
        <v>705</v>
      </c>
      <c r="B5552" s="6" t="s">
        <v>34</v>
      </c>
      <c r="C5552" s="6">
        <v>0</v>
      </c>
      <c r="D5552" s="6" t="s">
        <v>36</v>
      </c>
      <c r="E5552" s="6" t="s">
        <v>39</v>
      </c>
      <c r="F5552" s="6">
        <v>1</v>
      </c>
      <c r="G5552" s="6">
        <v>0</v>
      </c>
      <c r="H5552" s="6">
        <v>0</v>
      </c>
      <c r="I5552" s="6" t="s">
        <v>51</v>
      </c>
      <c r="J5552" s="10">
        <v>20.3</v>
      </c>
      <c r="K5552" s="10">
        <v>20.3</v>
      </c>
      <c r="L5552" s="6" t="s">
        <v>39</v>
      </c>
      <c r="M5552" s="15">
        <f t="shared" si="0"/>
        <v>1</v>
      </c>
      <c r="N5552" s="12" t="b">
        <f t="shared" si="1"/>
        <v>1</v>
      </c>
      <c r="O5552" s="12" t="b">
        <f t="shared" si="2"/>
        <v>0</v>
      </c>
      <c r="P5552" s="12" t="b">
        <f t="shared" ref="P5552:Q5552" si="5557">IF(F5552=0,FALSE,TRUE)</f>
        <v>1</v>
      </c>
      <c r="Q5552" s="12" t="b">
        <f t="shared" si="5557"/>
        <v>0</v>
      </c>
      <c r="R5552" s="12" t="b">
        <f t="shared" si="4"/>
        <v>0</v>
      </c>
      <c r="S5552" s="12">
        <f t="shared" si="9"/>
        <v>1</v>
      </c>
      <c r="T5552" s="13"/>
      <c r="U5552" s="16"/>
      <c r="V5552" s="13"/>
      <c r="W5552" s="13"/>
      <c r="X5552" s="13"/>
      <c r="Y5552" s="13">
        <f t="shared" ca="1" si="5"/>
        <v>43903.583333333336</v>
      </c>
      <c r="Z5552" s="14">
        <f t="shared" si="6"/>
        <v>20.3</v>
      </c>
      <c r="AA5552" s="12" t="b">
        <f t="shared" si="7"/>
        <v>1</v>
      </c>
      <c r="AB5552" s="12" t="str">
        <f>VLOOKUP(H5552,Table2_ContractType!A:B,2,FALSE)</f>
        <v>Month-to-Month</v>
      </c>
      <c r="AC5552" s="12" t="str">
        <f>VLOOKUP(F5552,Table3_PhoneService!A:B,2,FALSE)</f>
        <v>One Line</v>
      </c>
      <c r="AD5552" s="12" t="str">
        <f>VLOOKUP(G5552,Table4_InternetService!A:B,2,FALSE)</f>
        <v>No Internet Service</v>
      </c>
      <c r="AE5552" s="3"/>
    </row>
    <row r="5553" spans="1:31" ht="15.75" customHeight="1" x14ac:dyDescent="0.2">
      <c r="A5553" s="6" t="s">
        <v>4570</v>
      </c>
      <c r="B5553" s="6" t="s">
        <v>50</v>
      </c>
      <c r="C5553" s="6">
        <v>0</v>
      </c>
      <c r="D5553" s="6" t="s">
        <v>39</v>
      </c>
      <c r="E5553" s="6" t="s">
        <v>39</v>
      </c>
      <c r="F5553" s="6">
        <v>1</v>
      </c>
      <c r="G5553" s="6">
        <v>0</v>
      </c>
      <c r="H5553" s="6">
        <v>2</v>
      </c>
      <c r="I5553" s="6" t="s">
        <v>46</v>
      </c>
      <c r="J5553" s="10">
        <v>20.2</v>
      </c>
      <c r="K5553" s="10">
        <v>684.4</v>
      </c>
      <c r="L5553" s="6" t="s">
        <v>39</v>
      </c>
      <c r="M5553" s="15">
        <f t="shared" si="0"/>
        <v>33.881188118811885</v>
      </c>
      <c r="N5553" s="12" t="b">
        <f t="shared" si="1"/>
        <v>0</v>
      </c>
      <c r="O5553" s="12" t="b">
        <f t="shared" si="2"/>
        <v>0</v>
      </c>
      <c r="P5553" s="12" t="b">
        <f t="shared" ref="P5553:Q5553" si="5558">IF(F5553=0,FALSE,TRUE)</f>
        <v>1</v>
      </c>
      <c r="Q5553" s="12" t="b">
        <f t="shared" si="5558"/>
        <v>0</v>
      </c>
      <c r="R5553" s="12" t="b">
        <f t="shared" si="4"/>
        <v>0</v>
      </c>
      <c r="S5553" s="12">
        <f t="shared" si="9"/>
        <v>0</v>
      </c>
      <c r="T5553" s="13"/>
      <c r="U5553" s="16"/>
      <c r="V5553" s="13"/>
      <c r="W5553" s="13"/>
      <c r="X5553" s="13"/>
      <c r="Y5553" s="13">
        <f t="shared" ca="1" si="5"/>
        <v>42903.447194719469</v>
      </c>
      <c r="Z5553" s="14">
        <f t="shared" si="6"/>
        <v>20.199999999999996</v>
      </c>
      <c r="AA5553" s="12" t="b">
        <f t="shared" si="7"/>
        <v>1</v>
      </c>
      <c r="AB5553" s="12" t="str">
        <f>VLOOKUP(H5553,Table2_ContractType!A:B,2,FALSE)</f>
        <v>2 Year</v>
      </c>
      <c r="AC5553" s="12" t="str">
        <f>VLOOKUP(F5553,Table3_PhoneService!A:B,2,FALSE)</f>
        <v>One Line</v>
      </c>
      <c r="AD5553" s="12" t="str">
        <f>VLOOKUP(G5553,Table4_InternetService!A:B,2,FALSE)</f>
        <v>No Internet Service</v>
      </c>
      <c r="AE5553" s="3"/>
    </row>
    <row r="5554" spans="1:31" ht="15.75" customHeight="1" x14ac:dyDescent="0.2">
      <c r="A5554" s="6" t="s">
        <v>1808</v>
      </c>
      <c r="B5554" s="6" t="s">
        <v>34</v>
      </c>
      <c r="C5554" s="6">
        <v>0</v>
      </c>
      <c r="D5554" s="6" t="s">
        <v>36</v>
      </c>
      <c r="E5554" s="6" t="s">
        <v>36</v>
      </c>
      <c r="F5554" s="6">
        <v>0</v>
      </c>
      <c r="G5554" s="6">
        <v>1</v>
      </c>
      <c r="H5554" s="6">
        <v>2</v>
      </c>
      <c r="I5554" s="6" t="s">
        <v>46</v>
      </c>
      <c r="J5554" s="10">
        <v>40.549999999999997</v>
      </c>
      <c r="K5554" s="10">
        <v>217.5</v>
      </c>
      <c r="L5554" s="6" t="s">
        <v>39</v>
      </c>
      <c r="M5554" s="15">
        <f t="shared" si="0"/>
        <v>5.3637484586929718</v>
      </c>
      <c r="N5554" s="12" t="b">
        <f t="shared" si="1"/>
        <v>1</v>
      </c>
      <c r="O5554" s="12" t="b">
        <f t="shared" si="2"/>
        <v>0</v>
      </c>
      <c r="P5554" s="12" t="b">
        <f t="shared" ref="P5554:Q5554" si="5559">IF(F5554=0,FALSE,TRUE)</f>
        <v>0</v>
      </c>
      <c r="Q5554" s="12" t="b">
        <f t="shared" si="5559"/>
        <v>1</v>
      </c>
      <c r="R5554" s="12" t="b">
        <f t="shared" si="4"/>
        <v>0</v>
      </c>
      <c r="S5554" s="12">
        <f t="shared" si="9"/>
        <v>3</v>
      </c>
      <c r="T5554" s="13"/>
      <c r="U5554" s="16"/>
      <c r="V5554" s="13"/>
      <c r="W5554" s="13"/>
      <c r="X5554" s="13"/>
      <c r="Y5554" s="13">
        <f t="shared" ca="1" si="5"/>
        <v>43770.852651048088</v>
      </c>
      <c r="Z5554" s="14">
        <f t="shared" si="6"/>
        <v>40.549999999999997</v>
      </c>
      <c r="AA5554" s="12" t="b">
        <f t="shared" si="7"/>
        <v>1</v>
      </c>
      <c r="AB5554" s="12" t="str">
        <f>VLOOKUP(H5554,Table2_ContractType!A:B,2,FALSE)</f>
        <v>2 Year</v>
      </c>
      <c r="AC5554" s="12" t="str">
        <f>VLOOKUP(F5554,Table3_PhoneService!A:B,2,FALSE)</f>
        <v>No Phone Service</v>
      </c>
      <c r="AD5554" s="12" t="str">
        <f>VLOOKUP(G5554,Table4_InternetService!A:B,2,FALSE)</f>
        <v>DSL</v>
      </c>
      <c r="AE5554" s="3"/>
    </row>
    <row r="5555" spans="1:31" ht="15.75" customHeight="1" x14ac:dyDescent="0.2">
      <c r="A5555" s="6" t="s">
        <v>1128</v>
      </c>
      <c r="B5555" s="6" t="s">
        <v>34</v>
      </c>
      <c r="C5555" s="6">
        <v>0</v>
      </c>
      <c r="D5555" s="6" t="s">
        <v>39</v>
      </c>
      <c r="E5555" s="6" t="s">
        <v>39</v>
      </c>
      <c r="F5555" s="6">
        <v>2</v>
      </c>
      <c r="G5555" s="6">
        <v>2</v>
      </c>
      <c r="H5555" s="6">
        <v>0</v>
      </c>
      <c r="I5555" s="6" t="s">
        <v>64</v>
      </c>
      <c r="J5555" s="10">
        <v>75.55</v>
      </c>
      <c r="K5555" s="10">
        <v>166.3</v>
      </c>
      <c r="L5555" s="6" t="s">
        <v>36</v>
      </c>
      <c r="M5555" s="15">
        <f t="shared" si="0"/>
        <v>2.2011912640635343</v>
      </c>
      <c r="N5555" s="12" t="b">
        <f t="shared" si="1"/>
        <v>1</v>
      </c>
      <c r="O5555" s="12" t="b">
        <f t="shared" si="2"/>
        <v>1</v>
      </c>
      <c r="P5555" s="12" t="b">
        <f t="shared" ref="P5555:Q5555" si="5560">IF(F5555=0,FALSE,TRUE)</f>
        <v>1</v>
      </c>
      <c r="Q5555" s="12" t="b">
        <f t="shared" si="5560"/>
        <v>1</v>
      </c>
      <c r="R5555" s="12" t="b">
        <f t="shared" si="4"/>
        <v>1</v>
      </c>
      <c r="S5555" s="12">
        <f t="shared" si="9"/>
        <v>0</v>
      </c>
      <c r="T5555" s="13"/>
      <c r="U5555" s="16"/>
      <c r="V5555" s="13"/>
      <c r="W5555" s="13"/>
      <c r="X5555" s="13"/>
      <c r="Y5555" s="13">
        <f t="shared" ca="1" si="5"/>
        <v>43867.0470990514</v>
      </c>
      <c r="Z5555" s="14">
        <f t="shared" si="6"/>
        <v>75.55</v>
      </c>
      <c r="AA5555" s="12" t="b">
        <f t="shared" si="7"/>
        <v>1</v>
      </c>
      <c r="AB5555" s="12" t="str">
        <f>VLOOKUP(H5555,Table2_ContractType!A:B,2,FALSE)</f>
        <v>Month-to-Month</v>
      </c>
      <c r="AC5555" s="12" t="str">
        <f>VLOOKUP(F5555,Table3_PhoneService!A:B,2,FALSE)</f>
        <v>Two or More Lines</v>
      </c>
      <c r="AD5555" s="12" t="str">
        <f>VLOOKUP(G5555,Table4_InternetService!A:B,2,FALSE)</f>
        <v>Fiber Optic</v>
      </c>
      <c r="AE5555" s="3"/>
    </row>
    <row r="5556" spans="1:31" ht="15.75" customHeight="1" x14ac:dyDescent="0.2">
      <c r="A5556" s="6" t="s">
        <v>2967</v>
      </c>
      <c r="B5556" s="6" t="s">
        <v>50</v>
      </c>
      <c r="C5556" s="6">
        <v>0</v>
      </c>
      <c r="D5556" s="6" t="s">
        <v>39</v>
      </c>
      <c r="E5556" s="6" t="s">
        <v>39</v>
      </c>
      <c r="F5556" s="6">
        <v>1</v>
      </c>
      <c r="G5556" s="6">
        <v>0</v>
      </c>
      <c r="H5556" s="6">
        <v>1</v>
      </c>
      <c r="I5556" s="6" t="s">
        <v>51</v>
      </c>
      <c r="J5556" s="10">
        <v>20.399999999999999</v>
      </c>
      <c r="K5556" s="10">
        <v>275.7</v>
      </c>
      <c r="L5556" s="6" t="s">
        <v>39</v>
      </c>
      <c r="M5556" s="15">
        <f t="shared" si="0"/>
        <v>13.514705882352942</v>
      </c>
      <c r="N5556" s="12" t="b">
        <f t="shared" si="1"/>
        <v>0</v>
      </c>
      <c r="O5556" s="12" t="b">
        <f t="shared" si="2"/>
        <v>0</v>
      </c>
      <c r="P5556" s="12" t="b">
        <f t="shared" ref="P5556:Q5556" si="5561">IF(F5556=0,FALSE,TRUE)</f>
        <v>1</v>
      </c>
      <c r="Q5556" s="12" t="b">
        <f t="shared" si="5561"/>
        <v>0</v>
      </c>
      <c r="R5556" s="12" t="b">
        <f t="shared" si="4"/>
        <v>0</v>
      </c>
      <c r="S5556" s="12">
        <f t="shared" si="9"/>
        <v>0</v>
      </c>
      <c r="T5556" s="13"/>
      <c r="U5556" s="16"/>
      <c r="V5556" s="13"/>
      <c r="W5556" s="13"/>
      <c r="X5556" s="13"/>
      <c r="Y5556" s="13">
        <f t="shared" ca="1" si="5"/>
        <v>43522.927696078434</v>
      </c>
      <c r="Z5556" s="14">
        <f t="shared" si="6"/>
        <v>20.399999999999999</v>
      </c>
      <c r="AA5556" s="12" t="b">
        <f t="shared" si="7"/>
        <v>1</v>
      </c>
      <c r="AB5556" s="12" t="str">
        <f>VLOOKUP(H5556,Table2_ContractType!A:B,2,FALSE)</f>
        <v>1 Year</v>
      </c>
      <c r="AC5556" s="12" t="str">
        <f>VLOOKUP(F5556,Table3_PhoneService!A:B,2,FALSE)</f>
        <v>One Line</v>
      </c>
      <c r="AD5556" s="12" t="str">
        <f>VLOOKUP(G5556,Table4_InternetService!A:B,2,FALSE)</f>
        <v>No Internet Service</v>
      </c>
      <c r="AE5556" s="3"/>
    </row>
    <row r="5557" spans="1:31" ht="15.75" customHeight="1" x14ac:dyDescent="0.2">
      <c r="A5557" s="6" t="s">
        <v>6348</v>
      </c>
      <c r="B5557" s="6" t="s">
        <v>50</v>
      </c>
      <c r="C5557" s="6">
        <v>0</v>
      </c>
      <c r="D5557" s="6" t="s">
        <v>39</v>
      </c>
      <c r="E5557" s="6" t="s">
        <v>39</v>
      </c>
      <c r="F5557" s="6">
        <v>2</v>
      </c>
      <c r="G5557" s="6">
        <v>2</v>
      </c>
      <c r="H5557" s="6">
        <v>1</v>
      </c>
      <c r="I5557" s="6" t="s">
        <v>37</v>
      </c>
      <c r="J5557" s="10">
        <v>90.45</v>
      </c>
      <c r="K5557" s="10">
        <v>5825.5</v>
      </c>
      <c r="L5557" s="6" t="s">
        <v>39</v>
      </c>
      <c r="M5557" s="15">
        <f t="shared" si="0"/>
        <v>64.405749032614708</v>
      </c>
      <c r="N5557" s="12" t="b">
        <f t="shared" si="1"/>
        <v>0</v>
      </c>
      <c r="O5557" s="12" t="b">
        <f t="shared" si="2"/>
        <v>0</v>
      </c>
      <c r="P5557" s="12" t="b">
        <f t="shared" ref="P5557:Q5557" si="5562">IF(F5557=0,FALSE,TRUE)</f>
        <v>1</v>
      </c>
      <c r="Q5557" s="12" t="b">
        <f t="shared" si="5562"/>
        <v>1</v>
      </c>
      <c r="R5557" s="12" t="b">
        <f t="shared" si="4"/>
        <v>1</v>
      </c>
      <c r="S5557" s="12">
        <f t="shared" si="9"/>
        <v>0</v>
      </c>
      <c r="T5557" s="13"/>
      <c r="U5557" s="16"/>
      <c r="V5557" s="13"/>
      <c r="W5557" s="13"/>
      <c r="X5557" s="13"/>
      <c r="Y5557" s="13">
        <f t="shared" ca="1" si="5"/>
        <v>41974.991800257972</v>
      </c>
      <c r="Z5557" s="14">
        <f t="shared" si="6"/>
        <v>90.449999999999989</v>
      </c>
      <c r="AA5557" s="12" t="b">
        <f t="shared" si="7"/>
        <v>1</v>
      </c>
      <c r="AB5557" s="12" t="str">
        <f>VLOOKUP(H5557,Table2_ContractType!A:B,2,FALSE)</f>
        <v>1 Year</v>
      </c>
      <c r="AC5557" s="12" t="str">
        <f>VLOOKUP(F5557,Table3_PhoneService!A:B,2,FALSE)</f>
        <v>Two or More Lines</v>
      </c>
      <c r="AD5557" s="12" t="str">
        <f>VLOOKUP(G5557,Table4_InternetService!A:B,2,FALSE)</f>
        <v>Fiber Optic</v>
      </c>
      <c r="AE5557" s="3"/>
    </row>
    <row r="5558" spans="1:31" ht="15.75" customHeight="1" x14ac:dyDescent="0.2">
      <c r="A5558" s="6" t="s">
        <v>6628</v>
      </c>
      <c r="B5558" s="6" t="s">
        <v>50</v>
      </c>
      <c r="C5558" s="6">
        <v>0</v>
      </c>
      <c r="D5558" s="6" t="s">
        <v>36</v>
      </c>
      <c r="E5558" s="6" t="s">
        <v>39</v>
      </c>
      <c r="F5558" s="6">
        <v>2</v>
      </c>
      <c r="G5558" s="6">
        <v>2</v>
      </c>
      <c r="H5558" s="6">
        <v>0</v>
      </c>
      <c r="I5558" s="6" t="s">
        <v>64</v>
      </c>
      <c r="J5558" s="10">
        <v>107.7</v>
      </c>
      <c r="K5558" s="10">
        <v>7320.9</v>
      </c>
      <c r="L5558" s="6" t="s">
        <v>39</v>
      </c>
      <c r="M5558" s="15">
        <f t="shared" si="0"/>
        <v>67.974930362116993</v>
      </c>
      <c r="N5558" s="12" t="b">
        <f t="shared" si="1"/>
        <v>0</v>
      </c>
      <c r="O5558" s="12" t="b">
        <f t="shared" si="2"/>
        <v>0</v>
      </c>
      <c r="P5558" s="12" t="b">
        <f t="shared" ref="P5558:Q5558" si="5563">IF(F5558=0,FALSE,TRUE)</f>
        <v>1</v>
      </c>
      <c r="Q5558" s="12" t="b">
        <f t="shared" si="5563"/>
        <v>1</v>
      </c>
      <c r="R5558" s="12" t="b">
        <f t="shared" si="4"/>
        <v>1</v>
      </c>
      <c r="S5558" s="12">
        <f t="shared" si="9"/>
        <v>1</v>
      </c>
      <c r="T5558" s="13"/>
      <c r="U5558" s="16"/>
      <c r="V5558" s="13"/>
      <c r="W5558" s="13"/>
      <c r="X5558" s="13"/>
      <c r="Y5558" s="13">
        <f t="shared" ca="1" si="5"/>
        <v>41866.429201485611</v>
      </c>
      <c r="Z5558" s="14">
        <f t="shared" si="6"/>
        <v>107.69999999999999</v>
      </c>
      <c r="AA5558" s="12" t="b">
        <f t="shared" si="7"/>
        <v>1</v>
      </c>
      <c r="AB5558" s="12" t="str">
        <f>VLOOKUP(H5558,Table2_ContractType!A:B,2,FALSE)</f>
        <v>Month-to-Month</v>
      </c>
      <c r="AC5558" s="12" t="str">
        <f>VLOOKUP(F5558,Table3_PhoneService!A:B,2,FALSE)</f>
        <v>Two or More Lines</v>
      </c>
      <c r="AD5558" s="12" t="str">
        <f>VLOOKUP(G5558,Table4_InternetService!A:B,2,FALSE)</f>
        <v>Fiber Optic</v>
      </c>
      <c r="AE5558" s="3"/>
    </row>
    <row r="5559" spans="1:31" ht="15.75" customHeight="1" x14ac:dyDescent="0.2">
      <c r="A5559" s="6" t="s">
        <v>1385</v>
      </c>
      <c r="B5559" s="6" t="s">
        <v>50</v>
      </c>
      <c r="C5559" s="6">
        <v>0</v>
      </c>
      <c r="D5559" s="6" t="s">
        <v>39</v>
      </c>
      <c r="E5559" s="6" t="s">
        <v>39</v>
      </c>
      <c r="F5559" s="6">
        <v>2</v>
      </c>
      <c r="G5559" s="6">
        <v>2</v>
      </c>
      <c r="H5559" s="6">
        <v>0</v>
      </c>
      <c r="I5559" s="6" t="s">
        <v>64</v>
      </c>
      <c r="J5559" s="10">
        <v>74.5</v>
      </c>
      <c r="K5559" s="10">
        <v>217.45</v>
      </c>
      <c r="L5559" s="6" t="s">
        <v>39</v>
      </c>
      <c r="M5559" s="15">
        <f t="shared" si="0"/>
        <v>2.9187919463087248</v>
      </c>
      <c r="N5559" s="12" t="b">
        <f t="shared" si="1"/>
        <v>0</v>
      </c>
      <c r="O5559" s="12" t="b">
        <f t="shared" si="2"/>
        <v>0</v>
      </c>
      <c r="P5559" s="12" t="b">
        <f t="shared" ref="P5559:Q5559" si="5564">IF(F5559=0,FALSE,TRUE)</f>
        <v>1</v>
      </c>
      <c r="Q5559" s="12" t="b">
        <f t="shared" si="5564"/>
        <v>1</v>
      </c>
      <c r="R5559" s="12" t="b">
        <f t="shared" si="4"/>
        <v>1</v>
      </c>
      <c r="S5559" s="12">
        <f t="shared" si="9"/>
        <v>0</v>
      </c>
      <c r="T5559" s="13"/>
      <c r="U5559" s="16"/>
      <c r="V5559" s="13"/>
      <c r="W5559" s="13"/>
      <c r="X5559" s="13"/>
      <c r="Y5559" s="13">
        <f t="shared" ca="1" si="5"/>
        <v>43845.220078299775</v>
      </c>
      <c r="Z5559" s="14">
        <f t="shared" si="6"/>
        <v>74.5</v>
      </c>
      <c r="AA5559" s="12" t="b">
        <f t="shared" si="7"/>
        <v>1</v>
      </c>
      <c r="AB5559" s="12" t="str">
        <f>VLOOKUP(H5559,Table2_ContractType!A:B,2,FALSE)</f>
        <v>Month-to-Month</v>
      </c>
      <c r="AC5559" s="12" t="str">
        <f>VLOOKUP(F5559,Table3_PhoneService!A:B,2,FALSE)</f>
        <v>Two or More Lines</v>
      </c>
      <c r="AD5559" s="12" t="str">
        <f>VLOOKUP(G5559,Table4_InternetService!A:B,2,FALSE)</f>
        <v>Fiber Optic</v>
      </c>
      <c r="AE5559" s="3"/>
    </row>
    <row r="5560" spans="1:31" ht="15.75" customHeight="1" x14ac:dyDescent="0.2">
      <c r="A5560" s="6" t="s">
        <v>6125</v>
      </c>
      <c r="B5560" s="6" t="s">
        <v>50</v>
      </c>
      <c r="C5560" s="6">
        <v>0</v>
      </c>
      <c r="D5560" s="6" t="s">
        <v>39</v>
      </c>
      <c r="E5560" s="6" t="s">
        <v>39</v>
      </c>
      <c r="F5560" s="6">
        <v>2</v>
      </c>
      <c r="G5560" s="6">
        <v>2</v>
      </c>
      <c r="H5560" s="6">
        <v>0</v>
      </c>
      <c r="I5560" s="6" t="s">
        <v>51</v>
      </c>
      <c r="J5560" s="10">
        <v>80.650000000000006</v>
      </c>
      <c r="K5560" s="10">
        <v>4807.3500000000004</v>
      </c>
      <c r="L5560" s="6" t="s">
        <v>39</v>
      </c>
      <c r="M5560" s="15">
        <f t="shared" si="0"/>
        <v>59.60756354618723</v>
      </c>
      <c r="N5560" s="12" t="b">
        <f t="shared" si="1"/>
        <v>0</v>
      </c>
      <c r="O5560" s="12" t="b">
        <f t="shared" si="2"/>
        <v>0</v>
      </c>
      <c r="P5560" s="12" t="b">
        <f t="shared" ref="P5560:Q5560" si="5565">IF(F5560=0,FALSE,TRUE)</f>
        <v>1</v>
      </c>
      <c r="Q5560" s="12" t="b">
        <f t="shared" si="5565"/>
        <v>1</v>
      </c>
      <c r="R5560" s="12" t="b">
        <f t="shared" si="4"/>
        <v>1</v>
      </c>
      <c r="S5560" s="12">
        <f t="shared" si="9"/>
        <v>0</v>
      </c>
      <c r="T5560" s="13"/>
      <c r="U5560" s="16"/>
      <c r="V5560" s="13"/>
      <c r="W5560" s="13"/>
      <c r="X5560" s="13"/>
      <c r="Y5560" s="13">
        <f t="shared" ca="1" si="5"/>
        <v>42120.936608803473</v>
      </c>
      <c r="Z5560" s="14">
        <f t="shared" si="6"/>
        <v>80.650000000000006</v>
      </c>
      <c r="AA5560" s="12" t="b">
        <f t="shared" si="7"/>
        <v>1</v>
      </c>
      <c r="AB5560" s="12" t="str">
        <f>VLOOKUP(H5560,Table2_ContractType!A:B,2,FALSE)</f>
        <v>Month-to-Month</v>
      </c>
      <c r="AC5560" s="12" t="str">
        <f>VLOOKUP(F5560,Table3_PhoneService!A:B,2,FALSE)</f>
        <v>Two or More Lines</v>
      </c>
      <c r="AD5560" s="12" t="str">
        <f>VLOOKUP(G5560,Table4_InternetService!A:B,2,FALSE)</f>
        <v>Fiber Optic</v>
      </c>
      <c r="AE5560" s="3"/>
    </row>
    <row r="5561" spans="1:31" ht="15.75" customHeight="1" x14ac:dyDescent="0.2">
      <c r="A5561" s="6" t="s">
        <v>3358</v>
      </c>
      <c r="B5561" s="6" t="s">
        <v>34</v>
      </c>
      <c r="C5561" s="6">
        <v>0</v>
      </c>
      <c r="D5561" s="6" t="s">
        <v>39</v>
      </c>
      <c r="E5561" s="6" t="s">
        <v>39</v>
      </c>
      <c r="F5561" s="6">
        <v>1</v>
      </c>
      <c r="G5561" s="6">
        <v>2</v>
      </c>
      <c r="H5561" s="6">
        <v>0</v>
      </c>
      <c r="I5561" s="6" t="s">
        <v>64</v>
      </c>
      <c r="J5561" s="10">
        <v>106.6</v>
      </c>
      <c r="K5561" s="10">
        <v>1934.45</v>
      </c>
      <c r="L5561" s="6" t="s">
        <v>36</v>
      </c>
      <c r="M5561" s="15">
        <f t="shared" si="0"/>
        <v>18.146810506566606</v>
      </c>
      <c r="N5561" s="12" t="b">
        <f t="shared" si="1"/>
        <v>1</v>
      </c>
      <c r="O5561" s="12" t="b">
        <f t="shared" si="2"/>
        <v>1</v>
      </c>
      <c r="P5561" s="12" t="b">
        <f t="shared" ref="P5561:Q5561" si="5566">IF(F5561=0,FALSE,TRUE)</f>
        <v>1</v>
      </c>
      <c r="Q5561" s="12" t="b">
        <f t="shared" si="5566"/>
        <v>1</v>
      </c>
      <c r="R5561" s="12" t="b">
        <f t="shared" si="4"/>
        <v>1</v>
      </c>
      <c r="S5561" s="12">
        <f t="shared" si="9"/>
        <v>0</v>
      </c>
      <c r="T5561" s="13"/>
      <c r="U5561" s="16"/>
      <c r="V5561" s="13"/>
      <c r="W5561" s="13"/>
      <c r="X5561" s="13"/>
      <c r="Y5561" s="13">
        <f t="shared" ca="1" si="5"/>
        <v>43382.034513758597</v>
      </c>
      <c r="Z5561" s="14">
        <f t="shared" si="6"/>
        <v>106.6</v>
      </c>
      <c r="AA5561" s="12" t="b">
        <f t="shared" si="7"/>
        <v>1</v>
      </c>
      <c r="AB5561" s="12" t="str">
        <f>VLOOKUP(H5561,Table2_ContractType!A:B,2,FALSE)</f>
        <v>Month-to-Month</v>
      </c>
      <c r="AC5561" s="12" t="str">
        <f>VLOOKUP(F5561,Table3_PhoneService!A:B,2,FALSE)</f>
        <v>One Line</v>
      </c>
      <c r="AD5561" s="12" t="str">
        <f>VLOOKUP(G5561,Table4_InternetService!A:B,2,FALSE)</f>
        <v>Fiber Optic</v>
      </c>
      <c r="AE5561" s="3"/>
    </row>
    <row r="5562" spans="1:31" ht="15.75" customHeight="1" x14ac:dyDescent="0.2">
      <c r="A5562" s="6" t="s">
        <v>706</v>
      </c>
      <c r="B5562" s="6" t="s">
        <v>34</v>
      </c>
      <c r="C5562" s="6">
        <v>0</v>
      </c>
      <c r="D5562" s="6" t="s">
        <v>39</v>
      </c>
      <c r="E5562" s="6" t="s">
        <v>39</v>
      </c>
      <c r="F5562" s="6">
        <v>1</v>
      </c>
      <c r="G5562" s="6">
        <v>1</v>
      </c>
      <c r="H5562" s="6">
        <v>0</v>
      </c>
      <c r="I5562" s="6" t="s">
        <v>64</v>
      </c>
      <c r="J5562" s="10">
        <v>45.8</v>
      </c>
      <c r="K5562" s="10">
        <v>45.8</v>
      </c>
      <c r="L5562" s="6" t="s">
        <v>36</v>
      </c>
      <c r="M5562" s="15">
        <f t="shared" si="0"/>
        <v>1</v>
      </c>
      <c r="N5562" s="12" t="b">
        <f t="shared" si="1"/>
        <v>1</v>
      </c>
      <c r="O5562" s="12" t="b">
        <f t="shared" si="2"/>
        <v>1</v>
      </c>
      <c r="P5562" s="12" t="b">
        <f t="shared" ref="P5562:Q5562" si="5567">IF(F5562=0,FALSE,TRUE)</f>
        <v>1</v>
      </c>
      <c r="Q5562" s="12" t="b">
        <f t="shared" si="5567"/>
        <v>1</v>
      </c>
      <c r="R5562" s="12" t="b">
        <f t="shared" si="4"/>
        <v>1</v>
      </c>
      <c r="S5562" s="12">
        <f t="shared" si="9"/>
        <v>0</v>
      </c>
      <c r="T5562" s="13"/>
      <c r="U5562" s="16"/>
      <c r="V5562" s="13"/>
      <c r="W5562" s="13"/>
      <c r="X5562" s="13"/>
      <c r="Y5562" s="13">
        <f t="shared" ca="1" si="5"/>
        <v>43903.583333333336</v>
      </c>
      <c r="Z5562" s="14">
        <f t="shared" si="6"/>
        <v>45.8</v>
      </c>
      <c r="AA5562" s="12" t="b">
        <f t="shared" si="7"/>
        <v>1</v>
      </c>
      <c r="AB5562" s="12" t="str">
        <f>VLOOKUP(H5562,Table2_ContractType!A:B,2,FALSE)</f>
        <v>Month-to-Month</v>
      </c>
      <c r="AC5562" s="12" t="str">
        <f>VLOOKUP(F5562,Table3_PhoneService!A:B,2,FALSE)</f>
        <v>One Line</v>
      </c>
      <c r="AD5562" s="12" t="str">
        <f>VLOOKUP(G5562,Table4_InternetService!A:B,2,FALSE)</f>
        <v>DSL</v>
      </c>
      <c r="AE5562" s="3"/>
    </row>
    <row r="5563" spans="1:31" ht="15.75" customHeight="1" x14ac:dyDescent="0.2">
      <c r="A5563" s="6" t="s">
        <v>3761</v>
      </c>
      <c r="B5563" s="6" t="s">
        <v>34</v>
      </c>
      <c r="C5563" s="6">
        <v>1</v>
      </c>
      <c r="D5563" s="6" t="s">
        <v>36</v>
      </c>
      <c r="E5563" s="6" t="s">
        <v>36</v>
      </c>
      <c r="F5563" s="6">
        <v>1</v>
      </c>
      <c r="G5563" s="6">
        <v>2</v>
      </c>
      <c r="H5563" s="6">
        <v>2</v>
      </c>
      <c r="I5563" s="6" t="s">
        <v>64</v>
      </c>
      <c r="J5563" s="10">
        <v>96.55</v>
      </c>
      <c r="K5563" s="10">
        <v>2263.4499999999998</v>
      </c>
      <c r="L5563" s="6" t="s">
        <v>39</v>
      </c>
      <c r="M5563" s="15">
        <f t="shared" si="0"/>
        <v>23.443293630243396</v>
      </c>
      <c r="N5563" s="12" t="b">
        <f t="shared" si="1"/>
        <v>1</v>
      </c>
      <c r="O5563" s="12" t="b">
        <f t="shared" si="2"/>
        <v>0</v>
      </c>
      <c r="P5563" s="12" t="b">
        <f t="shared" ref="P5563:Q5563" si="5568">IF(F5563=0,FALSE,TRUE)</f>
        <v>1</v>
      </c>
      <c r="Q5563" s="12" t="b">
        <f t="shared" si="5568"/>
        <v>1</v>
      </c>
      <c r="R5563" s="12" t="b">
        <f t="shared" si="4"/>
        <v>1</v>
      </c>
      <c r="S5563" s="12">
        <f t="shared" si="9"/>
        <v>3</v>
      </c>
      <c r="T5563" s="13"/>
      <c r="U5563" s="16"/>
      <c r="V5563" s="13"/>
      <c r="W5563" s="13"/>
      <c r="X5563" s="13"/>
      <c r="Y5563" s="13">
        <f t="shared" ca="1" si="5"/>
        <v>43220.933152080099</v>
      </c>
      <c r="Z5563" s="14">
        <f t="shared" si="6"/>
        <v>96.55</v>
      </c>
      <c r="AA5563" s="12" t="b">
        <f t="shared" si="7"/>
        <v>1</v>
      </c>
      <c r="AB5563" s="12" t="str">
        <f>VLOOKUP(H5563,Table2_ContractType!A:B,2,FALSE)</f>
        <v>2 Year</v>
      </c>
      <c r="AC5563" s="12" t="str">
        <f>VLOOKUP(F5563,Table3_PhoneService!A:B,2,FALSE)</f>
        <v>One Line</v>
      </c>
      <c r="AD5563" s="12" t="str">
        <f>VLOOKUP(G5563,Table4_InternetService!A:B,2,FALSE)</f>
        <v>Fiber Optic</v>
      </c>
      <c r="AE5563" s="3"/>
    </row>
    <row r="5564" spans="1:31" ht="15.75" customHeight="1" x14ac:dyDescent="0.2">
      <c r="A5564" s="6" t="s">
        <v>3359</v>
      </c>
      <c r="B5564" s="6" t="s">
        <v>34</v>
      </c>
      <c r="C5564" s="6">
        <v>0</v>
      </c>
      <c r="D5564" s="6" t="s">
        <v>39</v>
      </c>
      <c r="E5564" s="6" t="s">
        <v>39</v>
      </c>
      <c r="F5564" s="6">
        <v>2</v>
      </c>
      <c r="G5564" s="6">
        <v>2</v>
      </c>
      <c r="H5564" s="6">
        <v>0</v>
      </c>
      <c r="I5564" s="6" t="s">
        <v>64</v>
      </c>
      <c r="J5564" s="10">
        <v>85.2</v>
      </c>
      <c r="K5564" s="10">
        <v>1553.9</v>
      </c>
      <c r="L5564" s="6" t="s">
        <v>36</v>
      </c>
      <c r="M5564" s="15">
        <f t="shared" si="0"/>
        <v>18.238262910798124</v>
      </c>
      <c r="N5564" s="12" t="b">
        <f t="shared" si="1"/>
        <v>1</v>
      </c>
      <c r="O5564" s="12" t="b">
        <f t="shared" si="2"/>
        <v>1</v>
      </c>
      <c r="P5564" s="12" t="b">
        <f t="shared" ref="P5564:Q5564" si="5569">IF(F5564=0,FALSE,TRUE)</f>
        <v>1</v>
      </c>
      <c r="Q5564" s="12" t="b">
        <f t="shared" si="5569"/>
        <v>1</v>
      </c>
      <c r="R5564" s="12" t="b">
        <f t="shared" si="4"/>
        <v>1</v>
      </c>
      <c r="S5564" s="12">
        <f t="shared" si="9"/>
        <v>0</v>
      </c>
      <c r="T5564" s="13"/>
      <c r="U5564" s="16"/>
      <c r="V5564" s="13"/>
      <c r="W5564" s="13"/>
      <c r="X5564" s="13"/>
      <c r="Y5564" s="13">
        <f t="shared" ca="1" si="5"/>
        <v>43379.252836463224</v>
      </c>
      <c r="Z5564" s="14">
        <f t="shared" si="6"/>
        <v>85.2</v>
      </c>
      <c r="AA5564" s="12" t="b">
        <f t="shared" si="7"/>
        <v>1</v>
      </c>
      <c r="AB5564" s="12" t="str">
        <f>VLOOKUP(H5564,Table2_ContractType!A:B,2,FALSE)</f>
        <v>Month-to-Month</v>
      </c>
      <c r="AC5564" s="12" t="str">
        <f>VLOOKUP(F5564,Table3_PhoneService!A:B,2,FALSE)</f>
        <v>Two or More Lines</v>
      </c>
      <c r="AD5564" s="12" t="str">
        <f>VLOOKUP(G5564,Table4_InternetService!A:B,2,FALSE)</f>
        <v>Fiber Optic</v>
      </c>
      <c r="AE5564" s="3"/>
    </row>
    <row r="5565" spans="1:31" ht="15.75" customHeight="1" x14ac:dyDescent="0.2">
      <c r="A5565" s="6" t="s">
        <v>5648</v>
      </c>
      <c r="B5565" s="6" t="s">
        <v>50</v>
      </c>
      <c r="C5565" s="6">
        <v>0</v>
      </c>
      <c r="D5565" s="6" t="s">
        <v>36</v>
      </c>
      <c r="E5565" s="6" t="s">
        <v>36</v>
      </c>
      <c r="F5565" s="6">
        <v>1</v>
      </c>
      <c r="G5565" s="6">
        <v>1</v>
      </c>
      <c r="H5565" s="6">
        <v>1</v>
      </c>
      <c r="I5565" s="6" t="s">
        <v>51</v>
      </c>
      <c r="J5565" s="10">
        <v>76.400000000000006</v>
      </c>
      <c r="K5565" s="10">
        <v>3966.3</v>
      </c>
      <c r="L5565" s="6" t="s">
        <v>39</v>
      </c>
      <c r="M5565" s="15">
        <f t="shared" si="0"/>
        <v>51.914921465968582</v>
      </c>
      <c r="N5565" s="12" t="b">
        <f t="shared" si="1"/>
        <v>0</v>
      </c>
      <c r="O5565" s="12" t="b">
        <f t="shared" si="2"/>
        <v>0</v>
      </c>
      <c r="P5565" s="12" t="b">
        <f t="shared" ref="P5565:Q5565" si="5570">IF(F5565=0,FALSE,TRUE)</f>
        <v>1</v>
      </c>
      <c r="Q5565" s="12" t="b">
        <f t="shared" si="5570"/>
        <v>1</v>
      </c>
      <c r="R5565" s="12" t="b">
        <f t="shared" si="4"/>
        <v>1</v>
      </c>
      <c r="S5565" s="12">
        <f t="shared" si="9"/>
        <v>3</v>
      </c>
      <c r="T5565" s="13"/>
      <c r="U5565" s="16"/>
      <c r="V5565" s="13"/>
      <c r="W5565" s="13"/>
      <c r="X5565" s="13"/>
      <c r="Y5565" s="13">
        <f t="shared" ca="1" si="5"/>
        <v>42354.921138743455</v>
      </c>
      <c r="Z5565" s="14">
        <f t="shared" si="6"/>
        <v>76.400000000000006</v>
      </c>
      <c r="AA5565" s="12" t="b">
        <f t="shared" si="7"/>
        <v>1</v>
      </c>
      <c r="AB5565" s="12" t="str">
        <f>VLOOKUP(H5565,Table2_ContractType!A:B,2,FALSE)</f>
        <v>1 Year</v>
      </c>
      <c r="AC5565" s="12" t="str">
        <f>VLOOKUP(F5565,Table3_PhoneService!A:B,2,FALSE)</f>
        <v>One Line</v>
      </c>
      <c r="AD5565" s="12" t="str">
        <f>VLOOKUP(G5565,Table4_InternetService!A:B,2,FALSE)</f>
        <v>DSL</v>
      </c>
      <c r="AE5565" s="3"/>
    </row>
    <row r="5566" spans="1:31" ht="15.75" customHeight="1" x14ac:dyDescent="0.2">
      <c r="A5566" s="6" t="s">
        <v>5291</v>
      </c>
      <c r="B5566" s="6" t="s">
        <v>50</v>
      </c>
      <c r="C5566" s="6">
        <v>0</v>
      </c>
      <c r="D5566" s="6" t="s">
        <v>36</v>
      </c>
      <c r="E5566" s="6" t="s">
        <v>39</v>
      </c>
      <c r="F5566" s="6">
        <v>1</v>
      </c>
      <c r="G5566" s="6">
        <v>1</v>
      </c>
      <c r="H5566" s="6">
        <v>1</v>
      </c>
      <c r="I5566" s="6" t="s">
        <v>51</v>
      </c>
      <c r="J5566" s="10">
        <v>78.8</v>
      </c>
      <c r="K5566" s="10">
        <v>3597.5</v>
      </c>
      <c r="L5566" s="6" t="s">
        <v>39</v>
      </c>
      <c r="M5566" s="15">
        <f t="shared" si="0"/>
        <v>45.653553299492387</v>
      </c>
      <c r="N5566" s="12" t="b">
        <f t="shared" si="1"/>
        <v>0</v>
      </c>
      <c r="O5566" s="12" t="b">
        <f t="shared" si="2"/>
        <v>0</v>
      </c>
      <c r="P5566" s="12" t="b">
        <f t="shared" ref="P5566:Q5566" si="5571">IF(F5566=0,FALSE,TRUE)</f>
        <v>1</v>
      </c>
      <c r="Q5566" s="12" t="b">
        <f t="shared" si="5571"/>
        <v>1</v>
      </c>
      <c r="R5566" s="12" t="b">
        <f t="shared" si="4"/>
        <v>1</v>
      </c>
      <c r="S5566" s="12">
        <f t="shared" si="9"/>
        <v>1</v>
      </c>
      <c r="T5566" s="13"/>
      <c r="U5566" s="16"/>
      <c r="V5566" s="13"/>
      <c r="W5566" s="13"/>
      <c r="X5566" s="13"/>
      <c r="Y5566" s="13">
        <f t="shared" ca="1" si="5"/>
        <v>42545.37108714044</v>
      </c>
      <c r="Z5566" s="14">
        <f t="shared" si="6"/>
        <v>78.8</v>
      </c>
      <c r="AA5566" s="12" t="b">
        <f t="shared" si="7"/>
        <v>1</v>
      </c>
      <c r="AB5566" s="12" t="str">
        <f>VLOOKUP(H5566,Table2_ContractType!A:B,2,FALSE)</f>
        <v>1 Year</v>
      </c>
      <c r="AC5566" s="12" t="str">
        <f>VLOOKUP(F5566,Table3_PhoneService!A:B,2,FALSE)</f>
        <v>One Line</v>
      </c>
      <c r="AD5566" s="12" t="str">
        <f>VLOOKUP(G5566,Table4_InternetService!A:B,2,FALSE)</f>
        <v>DSL</v>
      </c>
      <c r="AE5566" s="3"/>
    </row>
    <row r="5567" spans="1:31" ht="15.75" customHeight="1" x14ac:dyDescent="0.2">
      <c r="A5567" s="6" t="s">
        <v>6183</v>
      </c>
      <c r="B5567" s="6" t="s">
        <v>34</v>
      </c>
      <c r="C5567" s="6">
        <v>0</v>
      </c>
      <c r="D5567" s="6" t="s">
        <v>36</v>
      </c>
      <c r="E5567" s="6" t="s">
        <v>36</v>
      </c>
      <c r="F5567" s="6">
        <v>2</v>
      </c>
      <c r="G5567" s="6">
        <v>1</v>
      </c>
      <c r="H5567" s="6">
        <v>0</v>
      </c>
      <c r="I5567" s="6" t="s">
        <v>64</v>
      </c>
      <c r="J5567" s="10">
        <v>59.8</v>
      </c>
      <c r="K5567" s="10">
        <v>3641.5</v>
      </c>
      <c r="L5567" s="6" t="s">
        <v>39</v>
      </c>
      <c r="M5567" s="15">
        <f t="shared" si="0"/>
        <v>60.894648829431439</v>
      </c>
      <c r="N5567" s="12" t="b">
        <f t="shared" si="1"/>
        <v>1</v>
      </c>
      <c r="O5567" s="12" t="b">
        <f t="shared" si="2"/>
        <v>0</v>
      </c>
      <c r="P5567" s="12" t="b">
        <f t="shared" ref="P5567:Q5567" si="5572">IF(F5567=0,FALSE,TRUE)</f>
        <v>1</v>
      </c>
      <c r="Q5567" s="12" t="b">
        <f t="shared" si="5572"/>
        <v>1</v>
      </c>
      <c r="R5567" s="12" t="b">
        <f t="shared" si="4"/>
        <v>1</v>
      </c>
      <c r="S5567" s="12">
        <f t="shared" si="9"/>
        <v>3</v>
      </c>
      <c r="T5567" s="13"/>
      <c r="U5567" s="16"/>
      <c r="V5567" s="13"/>
      <c r="W5567" s="13"/>
      <c r="X5567" s="13"/>
      <c r="Y5567" s="13">
        <f t="shared" ca="1" si="5"/>
        <v>42081.787764771463</v>
      </c>
      <c r="Z5567" s="14">
        <f t="shared" si="6"/>
        <v>59.8</v>
      </c>
      <c r="AA5567" s="12" t="b">
        <f t="shared" si="7"/>
        <v>1</v>
      </c>
      <c r="AB5567" s="12" t="str">
        <f>VLOOKUP(H5567,Table2_ContractType!A:B,2,FALSE)</f>
        <v>Month-to-Month</v>
      </c>
      <c r="AC5567" s="12" t="str">
        <f>VLOOKUP(F5567,Table3_PhoneService!A:B,2,FALSE)</f>
        <v>Two or More Lines</v>
      </c>
      <c r="AD5567" s="12" t="str">
        <f>VLOOKUP(G5567,Table4_InternetService!A:B,2,FALSE)</f>
        <v>DSL</v>
      </c>
      <c r="AE5567" s="3"/>
    </row>
    <row r="5568" spans="1:31" ht="15.75" customHeight="1" x14ac:dyDescent="0.2">
      <c r="A5568" s="6" t="s">
        <v>707</v>
      </c>
      <c r="B5568" s="6" t="s">
        <v>34</v>
      </c>
      <c r="C5568" s="6">
        <v>0</v>
      </c>
      <c r="D5568" s="6" t="s">
        <v>39</v>
      </c>
      <c r="E5568" s="6" t="s">
        <v>39</v>
      </c>
      <c r="F5568" s="6">
        <v>1</v>
      </c>
      <c r="G5568" s="6">
        <v>0</v>
      </c>
      <c r="H5568" s="6">
        <v>0</v>
      </c>
      <c r="I5568" s="6" t="s">
        <v>46</v>
      </c>
      <c r="J5568" s="10">
        <v>20.2</v>
      </c>
      <c r="K5568" s="10">
        <v>20.2</v>
      </c>
      <c r="L5568" s="6" t="s">
        <v>36</v>
      </c>
      <c r="M5568" s="15">
        <f t="shared" si="0"/>
        <v>1</v>
      </c>
      <c r="N5568" s="12" t="b">
        <f t="shared" si="1"/>
        <v>1</v>
      </c>
      <c r="O5568" s="12" t="b">
        <f t="shared" si="2"/>
        <v>1</v>
      </c>
      <c r="P5568" s="12" t="b">
        <f t="shared" ref="P5568:Q5568" si="5573">IF(F5568=0,FALSE,TRUE)</f>
        <v>1</v>
      </c>
      <c r="Q5568" s="12" t="b">
        <f t="shared" si="5573"/>
        <v>0</v>
      </c>
      <c r="R5568" s="12" t="b">
        <f t="shared" si="4"/>
        <v>0</v>
      </c>
      <c r="S5568" s="12">
        <f t="shared" si="9"/>
        <v>0</v>
      </c>
      <c r="T5568" s="13"/>
      <c r="U5568" s="16"/>
      <c r="V5568" s="13"/>
      <c r="W5568" s="13"/>
      <c r="X5568" s="13"/>
      <c r="Y5568" s="13">
        <f t="shared" ca="1" si="5"/>
        <v>43903.583333333336</v>
      </c>
      <c r="Z5568" s="14">
        <f t="shared" si="6"/>
        <v>20.2</v>
      </c>
      <c r="AA5568" s="12" t="b">
        <f t="shared" si="7"/>
        <v>1</v>
      </c>
      <c r="AB5568" s="12" t="str">
        <f>VLOOKUP(H5568,Table2_ContractType!A:B,2,FALSE)</f>
        <v>Month-to-Month</v>
      </c>
      <c r="AC5568" s="12" t="str">
        <f>VLOOKUP(F5568,Table3_PhoneService!A:B,2,FALSE)</f>
        <v>One Line</v>
      </c>
      <c r="AD5568" s="12" t="str">
        <f>VLOOKUP(G5568,Table4_InternetService!A:B,2,FALSE)</f>
        <v>No Internet Service</v>
      </c>
      <c r="AE5568" s="3"/>
    </row>
    <row r="5569" spans="1:31" ht="15.75" customHeight="1" x14ac:dyDescent="0.2">
      <c r="A5569" s="6" t="s">
        <v>4629</v>
      </c>
      <c r="B5569" s="6" t="s">
        <v>34</v>
      </c>
      <c r="C5569" s="6">
        <v>0</v>
      </c>
      <c r="D5569" s="6" t="s">
        <v>36</v>
      </c>
      <c r="E5569" s="6" t="s">
        <v>39</v>
      </c>
      <c r="F5569" s="6">
        <v>1</v>
      </c>
      <c r="G5569" s="6">
        <v>1</v>
      </c>
      <c r="H5569" s="6">
        <v>1</v>
      </c>
      <c r="I5569" s="6" t="s">
        <v>37</v>
      </c>
      <c r="J5569" s="10">
        <v>53.75</v>
      </c>
      <c r="K5569" s="10">
        <v>1857.3</v>
      </c>
      <c r="L5569" s="6" t="s">
        <v>39</v>
      </c>
      <c r="M5569" s="15">
        <f t="shared" si="0"/>
        <v>34.554418604651161</v>
      </c>
      <c r="N5569" s="12" t="b">
        <f t="shared" si="1"/>
        <v>1</v>
      </c>
      <c r="O5569" s="12" t="b">
        <f t="shared" si="2"/>
        <v>0</v>
      </c>
      <c r="P5569" s="12" t="b">
        <f t="shared" ref="P5569:Q5569" si="5574">IF(F5569=0,FALSE,TRUE)</f>
        <v>1</v>
      </c>
      <c r="Q5569" s="12" t="b">
        <f t="shared" si="5574"/>
        <v>1</v>
      </c>
      <c r="R5569" s="12" t="b">
        <f t="shared" si="4"/>
        <v>1</v>
      </c>
      <c r="S5569" s="12">
        <f t="shared" si="9"/>
        <v>1</v>
      </c>
      <c r="T5569" s="13"/>
      <c r="U5569" s="16"/>
      <c r="V5569" s="13"/>
      <c r="W5569" s="13"/>
      <c r="X5569" s="13"/>
      <c r="Y5569" s="13">
        <f t="shared" ca="1" si="5"/>
        <v>42882.969767441864</v>
      </c>
      <c r="Z5569" s="14">
        <f t="shared" si="6"/>
        <v>53.75</v>
      </c>
      <c r="AA5569" s="12" t="b">
        <f t="shared" si="7"/>
        <v>1</v>
      </c>
      <c r="AB5569" s="12" t="str">
        <f>VLOOKUP(H5569,Table2_ContractType!A:B,2,FALSE)</f>
        <v>1 Year</v>
      </c>
      <c r="AC5569" s="12" t="str">
        <f>VLOOKUP(F5569,Table3_PhoneService!A:B,2,FALSE)</f>
        <v>One Line</v>
      </c>
      <c r="AD5569" s="12" t="str">
        <f>VLOOKUP(G5569,Table4_InternetService!A:B,2,FALSE)</f>
        <v>DSL</v>
      </c>
      <c r="AE5569" s="3"/>
    </row>
    <row r="5570" spans="1:31" ht="15.75" customHeight="1" x14ac:dyDescent="0.2">
      <c r="A5570" s="6" t="s">
        <v>1130</v>
      </c>
      <c r="B5570" s="6" t="s">
        <v>50</v>
      </c>
      <c r="C5570" s="6">
        <v>0</v>
      </c>
      <c r="D5570" s="6" t="s">
        <v>39</v>
      </c>
      <c r="E5570" s="6" t="s">
        <v>39</v>
      </c>
      <c r="F5570" s="6">
        <v>1</v>
      </c>
      <c r="G5570" s="6">
        <v>1</v>
      </c>
      <c r="H5570" s="6">
        <v>0</v>
      </c>
      <c r="I5570" s="6" t="s">
        <v>37</v>
      </c>
      <c r="J5570" s="10">
        <v>46</v>
      </c>
      <c r="K5570" s="10">
        <v>84.5</v>
      </c>
      <c r="L5570" s="6" t="s">
        <v>36</v>
      </c>
      <c r="M5570" s="15">
        <f t="shared" si="0"/>
        <v>1.8369565217391304</v>
      </c>
      <c r="N5570" s="12" t="b">
        <f t="shared" si="1"/>
        <v>0</v>
      </c>
      <c r="O5570" s="12" t="b">
        <f t="shared" si="2"/>
        <v>1</v>
      </c>
      <c r="P5570" s="12" t="b">
        <f t="shared" ref="P5570:Q5570" si="5575">IF(F5570=0,FALSE,TRUE)</f>
        <v>1</v>
      </c>
      <c r="Q5570" s="12" t="b">
        <f t="shared" si="5575"/>
        <v>1</v>
      </c>
      <c r="R5570" s="12" t="b">
        <f t="shared" si="4"/>
        <v>1</v>
      </c>
      <c r="S5570" s="12">
        <f t="shared" si="9"/>
        <v>0</v>
      </c>
      <c r="T5570" s="13"/>
      <c r="U5570" s="16"/>
      <c r="V5570" s="13"/>
      <c r="W5570" s="13"/>
      <c r="X5570" s="13"/>
      <c r="Y5570" s="13">
        <f t="shared" ca="1" si="5"/>
        <v>43878.125905797104</v>
      </c>
      <c r="Z5570" s="14">
        <f t="shared" si="6"/>
        <v>46</v>
      </c>
      <c r="AA5570" s="12" t="b">
        <f t="shared" si="7"/>
        <v>1</v>
      </c>
      <c r="AB5570" s="12" t="str">
        <f>VLOOKUP(H5570,Table2_ContractType!A:B,2,FALSE)</f>
        <v>Month-to-Month</v>
      </c>
      <c r="AC5570" s="12" t="str">
        <f>VLOOKUP(F5570,Table3_PhoneService!A:B,2,FALSE)</f>
        <v>One Line</v>
      </c>
      <c r="AD5570" s="12" t="str">
        <f>VLOOKUP(G5570,Table4_InternetService!A:B,2,FALSE)</f>
        <v>DSL</v>
      </c>
      <c r="AE5570" s="3"/>
    </row>
    <row r="5571" spans="1:31" ht="15.75" customHeight="1" x14ac:dyDescent="0.2">
      <c r="A5571" s="6" t="s">
        <v>2226</v>
      </c>
      <c r="B5571" s="6" t="s">
        <v>34</v>
      </c>
      <c r="C5571" s="6">
        <v>0</v>
      </c>
      <c r="D5571" s="6" t="s">
        <v>36</v>
      </c>
      <c r="E5571" s="6" t="s">
        <v>39</v>
      </c>
      <c r="F5571" s="6">
        <v>1</v>
      </c>
      <c r="G5571" s="6">
        <v>0</v>
      </c>
      <c r="H5571" s="6">
        <v>0</v>
      </c>
      <c r="I5571" s="6" t="s">
        <v>51</v>
      </c>
      <c r="J5571" s="10">
        <v>20.149999999999999</v>
      </c>
      <c r="K5571" s="10">
        <v>156.25</v>
      </c>
      <c r="L5571" s="6" t="s">
        <v>36</v>
      </c>
      <c r="M5571" s="15">
        <f t="shared" si="0"/>
        <v>7.7543424317617875</v>
      </c>
      <c r="N5571" s="12" t="b">
        <f t="shared" si="1"/>
        <v>1</v>
      </c>
      <c r="O5571" s="12" t="b">
        <f t="shared" si="2"/>
        <v>1</v>
      </c>
      <c r="P5571" s="12" t="b">
        <f t="shared" ref="P5571:Q5571" si="5576">IF(F5571=0,FALSE,TRUE)</f>
        <v>1</v>
      </c>
      <c r="Q5571" s="12" t="b">
        <f t="shared" si="5576"/>
        <v>0</v>
      </c>
      <c r="R5571" s="12" t="b">
        <f t="shared" si="4"/>
        <v>0</v>
      </c>
      <c r="S5571" s="12">
        <f t="shared" si="9"/>
        <v>1</v>
      </c>
      <c r="T5571" s="13"/>
      <c r="U5571" s="16"/>
      <c r="V5571" s="13"/>
      <c r="W5571" s="13"/>
      <c r="X5571" s="13"/>
      <c r="Y5571" s="13">
        <f t="shared" ca="1" si="5"/>
        <v>43698.138751033912</v>
      </c>
      <c r="Z5571" s="14">
        <f t="shared" si="6"/>
        <v>20.149999999999999</v>
      </c>
      <c r="AA5571" s="12" t="b">
        <f t="shared" si="7"/>
        <v>1</v>
      </c>
      <c r="AB5571" s="12" t="str">
        <f>VLOOKUP(H5571,Table2_ContractType!A:B,2,FALSE)</f>
        <v>Month-to-Month</v>
      </c>
      <c r="AC5571" s="12" t="str">
        <f>VLOOKUP(F5571,Table3_PhoneService!A:B,2,FALSE)</f>
        <v>One Line</v>
      </c>
      <c r="AD5571" s="12" t="str">
        <f>VLOOKUP(G5571,Table4_InternetService!A:B,2,FALSE)</f>
        <v>No Internet Service</v>
      </c>
      <c r="AE5571" s="3"/>
    </row>
    <row r="5572" spans="1:31" ht="15.75" customHeight="1" x14ac:dyDescent="0.2">
      <c r="A5572" s="6" t="s">
        <v>3936</v>
      </c>
      <c r="B5572" s="6" t="s">
        <v>34</v>
      </c>
      <c r="C5572" s="6">
        <v>0</v>
      </c>
      <c r="D5572" s="6" t="s">
        <v>36</v>
      </c>
      <c r="E5572" s="6" t="s">
        <v>36</v>
      </c>
      <c r="F5572" s="6">
        <v>1</v>
      </c>
      <c r="G5572" s="6">
        <v>0</v>
      </c>
      <c r="H5572" s="6">
        <v>2</v>
      </c>
      <c r="I5572" s="6" t="s">
        <v>37</v>
      </c>
      <c r="J5572" s="10">
        <v>19.649999999999999</v>
      </c>
      <c r="K5572" s="10">
        <v>494.9</v>
      </c>
      <c r="L5572" s="6" t="s">
        <v>39</v>
      </c>
      <c r="M5572" s="15">
        <f t="shared" si="0"/>
        <v>25.185750636132315</v>
      </c>
      <c r="N5572" s="12" t="b">
        <f t="shared" si="1"/>
        <v>1</v>
      </c>
      <c r="O5572" s="12" t="b">
        <f t="shared" si="2"/>
        <v>0</v>
      </c>
      <c r="P5572" s="12" t="b">
        <f t="shared" ref="P5572:Q5572" si="5577">IF(F5572=0,FALSE,TRUE)</f>
        <v>1</v>
      </c>
      <c r="Q5572" s="12" t="b">
        <f t="shared" si="5577"/>
        <v>0</v>
      </c>
      <c r="R5572" s="12" t="b">
        <f t="shared" si="4"/>
        <v>0</v>
      </c>
      <c r="S5572" s="12">
        <f t="shared" si="9"/>
        <v>3</v>
      </c>
      <c r="T5572" s="13"/>
      <c r="U5572" s="16"/>
      <c r="V5572" s="13"/>
      <c r="W5572" s="13"/>
      <c r="X5572" s="13"/>
      <c r="Y5572" s="13">
        <f t="shared" ca="1" si="5"/>
        <v>43167.933418150977</v>
      </c>
      <c r="Z5572" s="14">
        <f t="shared" si="6"/>
        <v>19.649999999999999</v>
      </c>
      <c r="AA5572" s="12" t="b">
        <f t="shared" si="7"/>
        <v>1</v>
      </c>
      <c r="AB5572" s="12" t="str">
        <f>VLOOKUP(H5572,Table2_ContractType!A:B,2,FALSE)</f>
        <v>2 Year</v>
      </c>
      <c r="AC5572" s="12" t="str">
        <f>VLOOKUP(F5572,Table3_PhoneService!A:B,2,FALSE)</f>
        <v>One Line</v>
      </c>
      <c r="AD5572" s="12" t="str">
        <f>VLOOKUP(G5572,Table4_InternetService!A:B,2,FALSE)</f>
        <v>No Internet Service</v>
      </c>
      <c r="AE5572" s="3"/>
    </row>
    <row r="5573" spans="1:31" ht="15.75" customHeight="1" x14ac:dyDescent="0.2">
      <c r="A5573" s="6" t="s">
        <v>3852</v>
      </c>
      <c r="B5573" s="6" t="s">
        <v>34</v>
      </c>
      <c r="C5573" s="6">
        <v>0</v>
      </c>
      <c r="D5573" s="6" t="s">
        <v>39</v>
      </c>
      <c r="E5573" s="6" t="s">
        <v>39</v>
      </c>
      <c r="F5573" s="6">
        <v>1</v>
      </c>
      <c r="G5573" s="6">
        <v>2</v>
      </c>
      <c r="H5573" s="6">
        <v>0</v>
      </c>
      <c r="I5573" s="6" t="s">
        <v>51</v>
      </c>
      <c r="J5573" s="10">
        <v>75</v>
      </c>
      <c r="K5573" s="10">
        <v>1778.5</v>
      </c>
      <c r="L5573" s="6" t="s">
        <v>39</v>
      </c>
      <c r="M5573" s="15">
        <f t="shared" si="0"/>
        <v>23.713333333333335</v>
      </c>
      <c r="N5573" s="12" t="b">
        <f t="shared" si="1"/>
        <v>1</v>
      </c>
      <c r="O5573" s="12" t="b">
        <f t="shared" si="2"/>
        <v>0</v>
      </c>
      <c r="P5573" s="12" t="b">
        <f t="shared" ref="P5573:Q5573" si="5578">IF(F5573=0,FALSE,TRUE)</f>
        <v>1</v>
      </c>
      <c r="Q5573" s="12" t="b">
        <f t="shared" si="5578"/>
        <v>1</v>
      </c>
      <c r="R5573" s="12" t="b">
        <f t="shared" si="4"/>
        <v>1</v>
      </c>
      <c r="S5573" s="12">
        <f t="shared" si="9"/>
        <v>0</v>
      </c>
      <c r="T5573" s="13"/>
      <c r="U5573" s="16"/>
      <c r="V5573" s="13"/>
      <c r="W5573" s="13"/>
      <c r="X5573" s="13"/>
      <c r="Y5573" s="13">
        <f t="shared" ca="1" si="5"/>
        <v>43212.719444444447</v>
      </c>
      <c r="Z5573" s="14">
        <f t="shared" si="6"/>
        <v>75</v>
      </c>
      <c r="AA5573" s="12" t="b">
        <f t="shared" si="7"/>
        <v>1</v>
      </c>
      <c r="AB5573" s="12" t="str">
        <f>VLOOKUP(H5573,Table2_ContractType!A:B,2,FALSE)</f>
        <v>Month-to-Month</v>
      </c>
      <c r="AC5573" s="12" t="str">
        <f>VLOOKUP(F5573,Table3_PhoneService!A:B,2,FALSE)</f>
        <v>One Line</v>
      </c>
      <c r="AD5573" s="12" t="str">
        <f>VLOOKUP(G5573,Table4_InternetService!A:B,2,FALSE)</f>
        <v>Fiber Optic</v>
      </c>
      <c r="AE5573" s="3"/>
    </row>
    <row r="5574" spans="1:31" ht="15.75" customHeight="1" x14ac:dyDescent="0.2">
      <c r="A5574" s="6" t="s">
        <v>709</v>
      </c>
      <c r="B5574" s="6" t="s">
        <v>50</v>
      </c>
      <c r="C5574" s="6">
        <v>0</v>
      </c>
      <c r="D5574" s="6" t="s">
        <v>39</v>
      </c>
      <c r="E5574" s="6" t="s">
        <v>39</v>
      </c>
      <c r="F5574" s="6">
        <v>0</v>
      </c>
      <c r="G5574" s="6">
        <v>1</v>
      </c>
      <c r="H5574" s="6">
        <v>0</v>
      </c>
      <c r="I5574" s="6" t="s">
        <v>46</v>
      </c>
      <c r="J5574" s="10">
        <v>44.65</v>
      </c>
      <c r="K5574" s="10">
        <v>44.65</v>
      </c>
      <c r="L5574" s="6" t="s">
        <v>36</v>
      </c>
      <c r="M5574" s="15">
        <f t="shared" si="0"/>
        <v>1</v>
      </c>
      <c r="N5574" s="12" t="b">
        <f t="shared" si="1"/>
        <v>0</v>
      </c>
      <c r="O5574" s="12" t="b">
        <f t="shared" si="2"/>
        <v>1</v>
      </c>
      <c r="P5574" s="12" t="b">
        <f t="shared" ref="P5574:Q5574" si="5579">IF(F5574=0,FALSE,TRUE)</f>
        <v>0</v>
      </c>
      <c r="Q5574" s="12" t="b">
        <f t="shared" si="5579"/>
        <v>1</v>
      </c>
      <c r="R5574" s="12" t="b">
        <f t="shared" si="4"/>
        <v>0</v>
      </c>
      <c r="S5574" s="12">
        <f t="shared" si="9"/>
        <v>0</v>
      </c>
      <c r="T5574" s="13"/>
      <c r="U5574" s="16"/>
      <c r="V5574" s="13"/>
      <c r="W5574" s="13"/>
      <c r="X5574" s="13"/>
      <c r="Y5574" s="13">
        <f t="shared" ca="1" si="5"/>
        <v>43903.583333333336</v>
      </c>
      <c r="Z5574" s="14">
        <f t="shared" si="6"/>
        <v>44.65</v>
      </c>
      <c r="AA5574" s="12" t="b">
        <f t="shared" si="7"/>
        <v>1</v>
      </c>
      <c r="AB5574" s="12" t="str">
        <f>VLOOKUP(H5574,Table2_ContractType!A:B,2,FALSE)</f>
        <v>Month-to-Month</v>
      </c>
      <c r="AC5574" s="12" t="str">
        <f>VLOOKUP(F5574,Table3_PhoneService!A:B,2,FALSE)</f>
        <v>No Phone Service</v>
      </c>
      <c r="AD5574" s="12" t="str">
        <f>VLOOKUP(G5574,Table4_InternetService!A:B,2,FALSE)</f>
        <v>DSL</v>
      </c>
      <c r="AE5574" s="3"/>
    </row>
    <row r="5575" spans="1:31" ht="15.75" customHeight="1" x14ac:dyDescent="0.2">
      <c r="A5575" s="6" t="s">
        <v>1131</v>
      </c>
      <c r="B5575" s="6" t="s">
        <v>34</v>
      </c>
      <c r="C5575" s="6">
        <v>0</v>
      </c>
      <c r="D5575" s="6" t="s">
        <v>39</v>
      </c>
      <c r="E5575" s="6" t="s">
        <v>39</v>
      </c>
      <c r="F5575" s="6">
        <v>2</v>
      </c>
      <c r="G5575" s="6">
        <v>2</v>
      </c>
      <c r="H5575" s="6">
        <v>0</v>
      </c>
      <c r="I5575" s="6" t="s">
        <v>64</v>
      </c>
      <c r="J5575" s="10">
        <v>95.15</v>
      </c>
      <c r="K5575" s="10">
        <v>196.9</v>
      </c>
      <c r="L5575" s="6" t="s">
        <v>36</v>
      </c>
      <c r="M5575" s="15">
        <f t="shared" si="0"/>
        <v>2.0693641618497107</v>
      </c>
      <c r="N5575" s="12" t="b">
        <f t="shared" si="1"/>
        <v>1</v>
      </c>
      <c r="O5575" s="12" t="b">
        <f t="shared" si="2"/>
        <v>1</v>
      </c>
      <c r="P5575" s="12" t="b">
        <f t="shared" ref="P5575:Q5575" si="5580">IF(F5575=0,FALSE,TRUE)</f>
        <v>1</v>
      </c>
      <c r="Q5575" s="12" t="b">
        <f t="shared" si="5580"/>
        <v>1</v>
      </c>
      <c r="R5575" s="12" t="b">
        <f t="shared" si="4"/>
        <v>1</v>
      </c>
      <c r="S5575" s="12">
        <f t="shared" si="9"/>
        <v>0</v>
      </c>
      <c r="T5575" s="13"/>
      <c r="U5575" s="16"/>
      <c r="V5575" s="13"/>
      <c r="W5575" s="13"/>
      <c r="X5575" s="13"/>
      <c r="Y5575" s="13">
        <f t="shared" ca="1" si="5"/>
        <v>43871.056840077072</v>
      </c>
      <c r="Z5575" s="14">
        <f t="shared" si="6"/>
        <v>95.15000000000002</v>
      </c>
      <c r="AA5575" s="12" t="b">
        <f t="shared" si="7"/>
        <v>1</v>
      </c>
      <c r="AB5575" s="12" t="str">
        <f>VLOOKUP(H5575,Table2_ContractType!A:B,2,FALSE)</f>
        <v>Month-to-Month</v>
      </c>
      <c r="AC5575" s="12" t="str">
        <f>VLOOKUP(F5575,Table3_PhoneService!A:B,2,FALSE)</f>
        <v>Two or More Lines</v>
      </c>
      <c r="AD5575" s="12" t="str">
        <f>VLOOKUP(G5575,Table4_InternetService!A:B,2,FALSE)</f>
        <v>Fiber Optic</v>
      </c>
      <c r="AE5575" s="3"/>
    </row>
    <row r="5576" spans="1:31" ht="15.75" customHeight="1" x14ac:dyDescent="0.2">
      <c r="A5576" s="6" t="s">
        <v>2864</v>
      </c>
      <c r="B5576" s="6" t="s">
        <v>50</v>
      </c>
      <c r="C5576" s="6">
        <v>1</v>
      </c>
      <c r="D5576" s="6" t="s">
        <v>36</v>
      </c>
      <c r="E5576" s="6" t="s">
        <v>39</v>
      </c>
      <c r="F5576" s="6">
        <v>2</v>
      </c>
      <c r="G5576" s="6">
        <v>2</v>
      </c>
      <c r="H5576" s="6">
        <v>0</v>
      </c>
      <c r="I5576" s="6" t="s">
        <v>37</v>
      </c>
      <c r="J5576" s="10">
        <v>93.8</v>
      </c>
      <c r="K5576" s="10">
        <v>1261</v>
      </c>
      <c r="L5576" s="6" t="s">
        <v>39</v>
      </c>
      <c r="M5576" s="15">
        <f t="shared" si="0"/>
        <v>13.443496801705757</v>
      </c>
      <c r="N5576" s="12" t="b">
        <f t="shared" si="1"/>
        <v>0</v>
      </c>
      <c r="O5576" s="12" t="b">
        <f t="shared" si="2"/>
        <v>0</v>
      </c>
      <c r="P5576" s="12" t="b">
        <f t="shared" ref="P5576:Q5576" si="5581">IF(F5576=0,FALSE,TRUE)</f>
        <v>1</v>
      </c>
      <c r="Q5576" s="12" t="b">
        <f t="shared" si="5581"/>
        <v>1</v>
      </c>
      <c r="R5576" s="12" t="b">
        <f t="shared" si="4"/>
        <v>1</v>
      </c>
      <c r="S5576" s="12">
        <f t="shared" si="9"/>
        <v>1</v>
      </c>
      <c r="T5576" s="13"/>
      <c r="U5576" s="16"/>
      <c r="V5576" s="13"/>
      <c r="W5576" s="13"/>
      <c r="X5576" s="13"/>
      <c r="Y5576" s="13">
        <f t="shared" ca="1" si="5"/>
        <v>43525.093638948114</v>
      </c>
      <c r="Z5576" s="14">
        <f t="shared" si="6"/>
        <v>93.8</v>
      </c>
      <c r="AA5576" s="12" t="b">
        <f t="shared" si="7"/>
        <v>1</v>
      </c>
      <c r="AB5576" s="12" t="str">
        <f>VLOOKUP(H5576,Table2_ContractType!A:B,2,FALSE)</f>
        <v>Month-to-Month</v>
      </c>
      <c r="AC5576" s="12" t="str">
        <f>VLOOKUP(F5576,Table3_PhoneService!A:B,2,FALSE)</f>
        <v>Two or More Lines</v>
      </c>
      <c r="AD5576" s="12" t="str">
        <f>VLOOKUP(G5576,Table4_InternetService!A:B,2,FALSE)</f>
        <v>Fiber Optic</v>
      </c>
      <c r="AE5576" s="3"/>
    </row>
    <row r="5577" spans="1:31" ht="15.75" customHeight="1" x14ac:dyDescent="0.2">
      <c r="A5577" s="6" t="s">
        <v>710</v>
      </c>
      <c r="B5577" s="6" t="s">
        <v>34</v>
      </c>
      <c r="C5577" s="6">
        <v>0</v>
      </c>
      <c r="D5577" s="6" t="s">
        <v>36</v>
      </c>
      <c r="E5577" s="6" t="s">
        <v>36</v>
      </c>
      <c r="F5577" s="6">
        <v>1</v>
      </c>
      <c r="G5577" s="6">
        <v>0</v>
      </c>
      <c r="H5577" s="6">
        <v>0</v>
      </c>
      <c r="I5577" s="6" t="s">
        <v>37</v>
      </c>
      <c r="J5577" s="10">
        <v>20.149999999999999</v>
      </c>
      <c r="K5577" s="10">
        <v>20.149999999999999</v>
      </c>
      <c r="L5577" s="6" t="s">
        <v>36</v>
      </c>
      <c r="M5577" s="15">
        <f t="shared" si="0"/>
        <v>1</v>
      </c>
      <c r="N5577" s="12" t="b">
        <f t="shared" si="1"/>
        <v>1</v>
      </c>
      <c r="O5577" s="12" t="b">
        <f t="shared" si="2"/>
        <v>1</v>
      </c>
      <c r="P5577" s="12" t="b">
        <f t="shared" ref="P5577:Q5577" si="5582">IF(F5577=0,FALSE,TRUE)</f>
        <v>1</v>
      </c>
      <c r="Q5577" s="12" t="b">
        <f t="shared" si="5582"/>
        <v>0</v>
      </c>
      <c r="R5577" s="12" t="b">
        <f t="shared" si="4"/>
        <v>0</v>
      </c>
      <c r="S5577" s="12">
        <f t="shared" si="9"/>
        <v>3</v>
      </c>
      <c r="T5577" s="13"/>
      <c r="U5577" s="16"/>
      <c r="V5577" s="13"/>
      <c r="W5577" s="13"/>
      <c r="X5577" s="13"/>
      <c r="Y5577" s="13">
        <f t="shared" ca="1" si="5"/>
        <v>43903.583333333336</v>
      </c>
      <c r="Z5577" s="14">
        <f t="shared" si="6"/>
        <v>20.149999999999999</v>
      </c>
      <c r="AA5577" s="12" t="b">
        <f t="shared" si="7"/>
        <v>1</v>
      </c>
      <c r="AB5577" s="12" t="str">
        <f>VLOOKUP(H5577,Table2_ContractType!A:B,2,FALSE)</f>
        <v>Month-to-Month</v>
      </c>
      <c r="AC5577" s="12" t="str">
        <f>VLOOKUP(F5577,Table3_PhoneService!A:B,2,FALSE)</f>
        <v>One Line</v>
      </c>
      <c r="AD5577" s="12" t="str">
        <f>VLOOKUP(G5577,Table4_InternetService!A:B,2,FALSE)</f>
        <v>No Internet Service</v>
      </c>
      <c r="AE5577" s="3"/>
    </row>
    <row r="5578" spans="1:31" ht="15.75" customHeight="1" x14ac:dyDescent="0.2">
      <c r="A5578" s="6" t="s">
        <v>1611</v>
      </c>
      <c r="B5578" s="6" t="s">
        <v>34</v>
      </c>
      <c r="C5578" s="6">
        <v>0</v>
      </c>
      <c r="D5578" s="6" t="s">
        <v>36</v>
      </c>
      <c r="E5578" s="6" t="s">
        <v>39</v>
      </c>
      <c r="F5578" s="6">
        <v>0</v>
      </c>
      <c r="G5578" s="6">
        <v>1</v>
      </c>
      <c r="H5578" s="6">
        <v>0</v>
      </c>
      <c r="I5578" s="6" t="s">
        <v>64</v>
      </c>
      <c r="J5578" s="10">
        <v>29.05</v>
      </c>
      <c r="K5578" s="10">
        <v>129.6</v>
      </c>
      <c r="L5578" s="6" t="s">
        <v>39</v>
      </c>
      <c r="M5578" s="15">
        <f t="shared" si="0"/>
        <v>4.4612736660929428</v>
      </c>
      <c r="N5578" s="12" t="b">
        <f t="shared" si="1"/>
        <v>1</v>
      </c>
      <c r="O5578" s="12" t="b">
        <f t="shared" si="2"/>
        <v>0</v>
      </c>
      <c r="P5578" s="12" t="b">
        <f t="shared" ref="P5578:Q5578" si="5583">IF(F5578=0,FALSE,TRUE)</f>
        <v>0</v>
      </c>
      <c r="Q5578" s="12" t="b">
        <f t="shared" si="5583"/>
        <v>1</v>
      </c>
      <c r="R5578" s="12" t="b">
        <f t="shared" si="4"/>
        <v>0</v>
      </c>
      <c r="S5578" s="12">
        <f t="shared" si="9"/>
        <v>1</v>
      </c>
      <c r="T5578" s="13"/>
      <c r="U5578" s="16"/>
      <c r="V5578" s="13"/>
      <c r="W5578" s="13"/>
      <c r="X5578" s="13"/>
      <c r="Y5578" s="13">
        <f t="shared" ca="1" si="5"/>
        <v>43798.302925989672</v>
      </c>
      <c r="Z5578" s="14">
        <f t="shared" si="6"/>
        <v>29.05</v>
      </c>
      <c r="AA5578" s="12" t="b">
        <f t="shared" si="7"/>
        <v>1</v>
      </c>
      <c r="AB5578" s="12" t="str">
        <f>VLOOKUP(H5578,Table2_ContractType!A:B,2,FALSE)</f>
        <v>Month-to-Month</v>
      </c>
      <c r="AC5578" s="12" t="str">
        <f>VLOOKUP(F5578,Table3_PhoneService!A:B,2,FALSE)</f>
        <v>No Phone Service</v>
      </c>
      <c r="AD5578" s="12" t="str">
        <f>VLOOKUP(G5578,Table4_InternetService!A:B,2,FALSE)</f>
        <v>DSL</v>
      </c>
      <c r="AE5578" s="3"/>
    </row>
    <row r="5579" spans="1:31" ht="15.75" customHeight="1" x14ac:dyDescent="0.2">
      <c r="A5579" s="6" t="s">
        <v>712</v>
      </c>
      <c r="B5579" s="6" t="s">
        <v>50</v>
      </c>
      <c r="C5579" s="6">
        <v>0</v>
      </c>
      <c r="D5579" s="6" t="s">
        <v>39</v>
      </c>
      <c r="E5579" s="6" t="s">
        <v>39</v>
      </c>
      <c r="F5579" s="6">
        <v>1</v>
      </c>
      <c r="G5579" s="6">
        <v>0</v>
      </c>
      <c r="H5579" s="6">
        <v>0</v>
      </c>
      <c r="I5579" s="6" t="s">
        <v>37</v>
      </c>
      <c r="J5579" s="10">
        <v>19.75</v>
      </c>
      <c r="K5579" s="10">
        <v>19.75</v>
      </c>
      <c r="L5579" s="6" t="s">
        <v>39</v>
      </c>
      <c r="M5579" s="15">
        <f t="shared" si="0"/>
        <v>1</v>
      </c>
      <c r="N5579" s="12" t="b">
        <f t="shared" si="1"/>
        <v>0</v>
      </c>
      <c r="O5579" s="12" t="b">
        <f t="shared" si="2"/>
        <v>0</v>
      </c>
      <c r="P5579" s="12" t="b">
        <f t="shared" ref="P5579:Q5579" si="5584">IF(F5579=0,FALSE,TRUE)</f>
        <v>1</v>
      </c>
      <c r="Q5579" s="12" t="b">
        <f t="shared" si="5584"/>
        <v>0</v>
      </c>
      <c r="R5579" s="12" t="b">
        <f t="shared" si="4"/>
        <v>0</v>
      </c>
      <c r="S5579" s="12">
        <f t="shared" si="9"/>
        <v>0</v>
      </c>
      <c r="T5579" s="13"/>
      <c r="U5579" s="16"/>
      <c r="V5579" s="13"/>
      <c r="W5579" s="13"/>
      <c r="X5579" s="13"/>
      <c r="Y5579" s="13">
        <f t="shared" ca="1" si="5"/>
        <v>43903.583333333336</v>
      </c>
      <c r="Z5579" s="14">
        <f t="shared" si="6"/>
        <v>19.75</v>
      </c>
      <c r="AA5579" s="12" t="b">
        <f t="shared" si="7"/>
        <v>1</v>
      </c>
      <c r="AB5579" s="12" t="str">
        <f>VLOOKUP(H5579,Table2_ContractType!A:B,2,FALSE)</f>
        <v>Month-to-Month</v>
      </c>
      <c r="AC5579" s="12" t="str">
        <f>VLOOKUP(F5579,Table3_PhoneService!A:B,2,FALSE)</f>
        <v>One Line</v>
      </c>
      <c r="AD5579" s="12" t="str">
        <f>VLOOKUP(G5579,Table4_InternetService!A:B,2,FALSE)</f>
        <v>No Internet Service</v>
      </c>
      <c r="AE5579" s="3"/>
    </row>
    <row r="5580" spans="1:31" ht="15.75" customHeight="1" x14ac:dyDescent="0.2">
      <c r="A5580" s="6" t="s">
        <v>3591</v>
      </c>
      <c r="B5580" s="6" t="s">
        <v>50</v>
      </c>
      <c r="C5580" s="6">
        <v>0</v>
      </c>
      <c r="D5580" s="6" t="s">
        <v>39</v>
      </c>
      <c r="E5580" s="6" t="s">
        <v>39</v>
      </c>
      <c r="F5580" s="6">
        <v>2</v>
      </c>
      <c r="G5580" s="6">
        <v>1</v>
      </c>
      <c r="H5580" s="6">
        <v>0</v>
      </c>
      <c r="I5580" s="6" t="s">
        <v>64</v>
      </c>
      <c r="J5580" s="10">
        <v>59</v>
      </c>
      <c r="K5580" s="10">
        <v>1254.7</v>
      </c>
      <c r="L5580" s="6" t="s">
        <v>36</v>
      </c>
      <c r="M5580" s="15">
        <f t="shared" si="0"/>
        <v>21.266101694915253</v>
      </c>
      <c r="N5580" s="12" t="b">
        <f t="shared" si="1"/>
        <v>0</v>
      </c>
      <c r="O5580" s="12" t="b">
        <f t="shared" si="2"/>
        <v>1</v>
      </c>
      <c r="P5580" s="12" t="b">
        <f t="shared" ref="P5580:Q5580" si="5585">IF(F5580=0,FALSE,TRUE)</f>
        <v>1</v>
      </c>
      <c r="Q5580" s="12" t="b">
        <f t="shared" si="5585"/>
        <v>1</v>
      </c>
      <c r="R5580" s="12" t="b">
        <f t="shared" si="4"/>
        <v>1</v>
      </c>
      <c r="S5580" s="12">
        <f t="shared" si="9"/>
        <v>0</v>
      </c>
      <c r="T5580" s="13"/>
      <c r="U5580" s="16"/>
      <c r="V5580" s="13"/>
      <c r="W5580" s="13"/>
      <c r="X5580" s="13"/>
      <c r="Y5580" s="13">
        <f t="shared" ca="1" si="5"/>
        <v>43287.156073446327</v>
      </c>
      <c r="Z5580" s="14">
        <f t="shared" si="6"/>
        <v>59.000000000000007</v>
      </c>
      <c r="AA5580" s="12" t="b">
        <f t="shared" si="7"/>
        <v>1</v>
      </c>
      <c r="AB5580" s="12" t="str">
        <f>VLOOKUP(H5580,Table2_ContractType!A:B,2,FALSE)</f>
        <v>Month-to-Month</v>
      </c>
      <c r="AC5580" s="12" t="str">
        <f>VLOOKUP(F5580,Table3_PhoneService!A:B,2,FALSE)</f>
        <v>Two or More Lines</v>
      </c>
      <c r="AD5580" s="12" t="str">
        <f>VLOOKUP(G5580,Table4_InternetService!A:B,2,FALSE)</f>
        <v>DSL</v>
      </c>
      <c r="AE5580" s="3"/>
    </row>
    <row r="5581" spans="1:31" ht="15.75" customHeight="1" x14ac:dyDescent="0.2">
      <c r="A5581" s="6" t="s">
        <v>1132</v>
      </c>
      <c r="B5581" s="6" t="s">
        <v>34</v>
      </c>
      <c r="C5581" s="6">
        <v>0</v>
      </c>
      <c r="D5581" s="6" t="s">
        <v>39</v>
      </c>
      <c r="E5581" s="6" t="s">
        <v>36</v>
      </c>
      <c r="F5581" s="6">
        <v>1</v>
      </c>
      <c r="G5581" s="6">
        <v>0</v>
      </c>
      <c r="H5581" s="6">
        <v>0</v>
      </c>
      <c r="I5581" s="6" t="s">
        <v>64</v>
      </c>
      <c r="J5581" s="10">
        <v>19.600000000000001</v>
      </c>
      <c r="K5581" s="10">
        <v>35.85</v>
      </c>
      <c r="L5581" s="6" t="s">
        <v>36</v>
      </c>
      <c r="M5581" s="15">
        <f t="shared" si="0"/>
        <v>1.8290816326530612</v>
      </c>
      <c r="N5581" s="12" t="b">
        <f t="shared" si="1"/>
        <v>1</v>
      </c>
      <c r="O5581" s="12" t="b">
        <f t="shared" si="2"/>
        <v>1</v>
      </c>
      <c r="P5581" s="12" t="b">
        <f t="shared" ref="P5581:Q5581" si="5586">IF(F5581=0,FALSE,TRUE)</f>
        <v>1</v>
      </c>
      <c r="Q5581" s="12" t="b">
        <f t="shared" si="5586"/>
        <v>0</v>
      </c>
      <c r="R5581" s="12" t="b">
        <f t="shared" si="4"/>
        <v>0</v>
      </c>
      <c r="S5581" s="12">
        <f t="shared" si="9"/>
        <v>2</v>
      </c>
      <c r="T5581" s="13"/>
      <c r="U5581" s="16"/>
      <c r="V5581" s="13"/>
      <c r="W5581" s="13"/>
      <c r="X5581" s="13"/>
      <c r="Y5581" s="13">
        <f t="shared" ca="1" si="5"/>
        <v>43878.365433673469</v>
      </c>
      <c r="Z5581" s="14">
        <f t="shared" si="6"/>
        <v>19.600000000000001</v>
      </c>
      <c r="AA5581" s="12" t="b">
        <f t="shared" si="7"/>
        <v>1</v>
      </c>
      <c r="AB5581" s="12" t="str">
        <f>VLOOKUP(H5581,Table2_ContractType!A:B,2,FALSE)</f>
        <v>Month-to-Month</v>
      </c>
      <c r="AC5581" s="12" t="str">
        <f>VLOOKUP(F5581,Table3_PhoneService!A:B,2,FALSE)</f>
        <v>One Line</v>
      </c>
      <c r="AD5581" s="12" t="str">
        <f>VLOOKUP(G5581,Table4_InternetService!A:B,2,FALSE)</f>
        <v>No Internet Service</v>
      </c>
      <c r="AE5581" s="3"/>
    </row>
    <row r="5582" spans="1:31" ht="15.75" customHeight="1" x14ac:dyDescent="0.2">
      <c r="A5582" s="6" t="s">
        <v>713</v>
      </c>
      <c r="B5582" s="6" t="s">
        <v>50</v>
      </c>
      <c r="C5582" s="6">
        <v>0</v>
      </c>
      <c r="D5582" s="6" t="s">
        <v>39</v>
      </c>
      <c r="E5582" s="6" t="s">
        <v>39</v>
      </c>
      <c r="F5582" s="6">
        <v>0</v>
      </c>
      <c r="G5582" s="6">
        <v>1</v>
      </c>
      <c r="H5582" s="6">
        <v>0</v>
      </c>
      <c r="I5582" s="6" t="s">
        <v>64</v>
      </c>
      <c r="J5582" s="10">
        <v>35.9</v>
      </c>
      <c r="K5582" s="10">
        <v>35.9</v>
      </c>
      <c r="L5582" s="6" t="s">
        <v>36</v>
      </c>
      <c r="M5582" s="15">
        <f t="shared" si="0"/>
        <v>1</v>
      </c>
      <c r="N5582" s="12" t="b">
        <f t="shared" si="1"/>
        <v>0</v>
      </c>
      <c r="O5582" s="12" t="b">
        <f t="shared" si="2"/>
        <v>1</v>
      </c>
      <c r="P5582" s="12" t="b">
        <f t="shared" ref="P5582:Q5582" si="5587">IF(F5582=0,FALSE,TRUE)</f>
        <v>0</v>
      </c>
      <c r="Q5582" s="12" t="b">
        <f t="shared" si="5587"/>
        <v>1</v>
      </c>
      <c r="R5582" s="12" t="b">
        <f t="shared" si="4"/>
        <v>0</v>
      </c>
      <c r="S5582" s="12">
        <f t="shared" si="9"/>
        <v>0</v>
      </c>
      <c r="T5582" s="13"/>
      <c r="U5582" s="16"/>
      <c r="V5582" s="13"/>
      <c r="W5582" s="13"/>
      <c r="X5582" s="13"/>
      <c r="Y5582" s="13">
        <f t="shared" ca="1" si="5"/>
        <v>43903.583333333336</v>
      </c>
      <c r="Z5582" s="14">
        <f t="shared" si="6"/>
        <v>35.9</v>
      </c>
      <c r="AA5582" s="12" t="b">
        <f t="shared" si="7"/>
        <v>1</v>
      </c>
      <c r="AB5582" s="12" t="str">
        <f>VLOOKUP(H5582,Table2_ContractType!A:B,2,FALSE)</f>
        <v>Month-to-Month</v>
      </c>
      <c r="AC5582" s="12" t="str">
        <f>VLOOKUP(F5582,Table3_PhoneService!A:B,2,FALSE)</f>
        <v>No Phone Service</v>
      </c>
      <c r="AD5582" s="12" t="str">
        <f>VLOOKUP(G5582,Table4_InternetService!A:B,2,FALSE)</f>
        <v>DSL</v>
      </c>
      <c r="AE5582" s="3"/>
    </row>
    <row r="5583" spans="1:31" ht="15.75" customHeight="1" x14ac:dyDescent="0.2">
      <c r="A5583" s="6" t="s">
        <v>3683</v>
      </c>
      <c r="B5583" s="6" t="s">
        <v>34</v>
      </c>
      <c r="C5583" s="6">
        <v>0</v>
      </c>
      <c r="D5583" s="6" t="s">
        <v>39</v>
      </c>
      <c r="E5583" s="6" t="s">
        <v>39</v>
      </c>
      <c r="F5583" s="6">
        <v>1</v>
      </c>
      <c r="G5583" s="6">
        <v>2</v>
      </c>
      <c r="H5583" s="6">
        <v>0</v>
      </c>
      <c r="I5583" s="6" t="s">
        <v>64</v>
      </c>
      <c r="J5583" s="10">
        <v>68.650000000000006</v>
      </c>
      <c r="K5583" s="10">
        <v>1493.2</v>
      </c>
      <c r="L5583" s="6" t="s">
        <v>39</v>
      </c>
      <c r="M5583" s="15">
        <f t="shared" si="0"/>
        <v>21.750910415149306</v>
      </c>
      <c r="N5583" s="12" t="b">
        <f t="shared" si="1"/>
        <v>1</v>
      </c>
      <c r="O5583" s="12" t="b">
        <f t="shared" si="2"/>
        <v>0</v>
      </c>
      <c r="P5583" s="12" t="b">
        <f t="shared" ref="P5583:Q5583" si="5588">IF(F5583=0,FALSE,TRUE)</f>
        <v>1</v>
      </c>
      <c r="Q5583" s="12" t="b">
        <f t="shared" si="5588"/>
        <v>1</v>
      </c>
      <c r="R5583" s="12" t="b">
        <f t="shared" si="4"/>
        <v>1</v>
      </c>
      <c r="S5583" s="12">
        <f t="shared" si="9"/>
        <v>0</v>
      </c>
      <c r="T5583" s="13"/>
      <c r="U5583" s="16"/>
      <c r="V5583" s="13"/>
      <c r="W5583" s="13"/>
      <c r="X5583" s="13"/>
      <c r="Y5583" s="13">
        <f t="shared" ca="1" si="5"/>
        <v>43272.409808205877</v>
      </c>
      <c r="Z5583" s="14">
        <f t="shared" si="6"/>
        <v>68.650000000000006</v>
      </c>
      <c r="AA5583" s="12" t="b">
        <f t="shared" si="7"/>
        <v>1</v>
      </c>
      <c r="AB5583" s="12" t="str">
        <f>VLOOKUP(H5583,Table2_ContractType!A:B,2,FALSE)</f>
        <v>Month-to-Month</v>
      </c>
      <c r="AC5583" s="12" t="str">
        <f>VLOOKUP(F5583,Table3_PhoneService!A:B,2,FALSE)</f>
        <v>One Line</v>
      </c>
      <c r="AD5583" s="12" t="str">
        <f>VLOOKUP(G5583,Table4_InternetService!A:B,2,FALSE)</f>
        <v>Fiber Optic</v>
      </c>
      <c r="AE5583" s="3"/>
    </row>
    <row r="5584" spans="1:31" ht="15.75" customHeight="1" x14ac:dyDescent="0.2">
      <c r="A5584" s="6" t="s">
        <v>5292</v>
      </c>
      <c r="B5584" s="6" t="s">
        <v>50</v>
      </c>
      <c r="C5584" s="6">
        <v>1</v>
      </c>
      <c r="D5584" s="6" t="s">
        <v>36</v>
      </c>
      <c r="E5584" s="6" t="s">
        <v>39</v>
      </c>
      <c r="F5584" s="6">
        <v>2</v>
      </c>
      <c r="G5584" s="6">
        <v>2</v>
      </c>
      <c r="H5584" s="6">
        <v>1</v>
      </c>
      <c r="I5584" s="6" t="s">
        <v>51</v>
      </c>
      <c r="J5584" s="10">
        <v>98.7</v>
      </c>
      <c r="K5584" s="10">
        <v>4525.8</v>
      </c>
      <c r="L5584" s="6" t="s">
        <v>39</v>
      </c>
      <c r="M5584" s="15">
        <f t="shared" si="0"/>
        <v>45.854103343465049</v>
      </c>
      <c r="N5584" s="12" t="b">
        <f t="shared" si="1"/>
        <v>0</v>
      </c>
      <c r="O5584" s="12" t="b">
        <f t="shared" si="2"/>
        <v>0</v>
      </c>
      <c r="P5584" s="12" t="b">
        <f t="shared" ref="P5584:Q5584" si="5589">IF(F5584=0,FALSE,TRUE)</f>
        <v>1</v>
      </c>
      <c r="Q5584" s="12" t="b">
        <f t="shared" si="5589"/>
        <v>1</v>
      </c>
      <c r="R5584" s="12" t="b">
        <f t="shared" si="4"/>
        <v>1</v>
      </c>
      <c r="S5584" s="12">
        <f t="shared" si="9"/>
        <v>1</v>
      </c>
      <c r="T5584" s="13"/>
      <c r="U5584" s="16"/>
      <c r="V5584" s="13"/>
      <c r="W5584" s="13"/>
      <c r="X5584" s="13"/>
      <c r="Y5584" s="13">
        <f t="shared" ca="1" si="5"/>
        <v>42539.271023302936</v>
      </c>
      <c r="Z5584" s="14">
        <f t="shared" si="6"/>
        <v>98.7</v>
      </c>
      <c r="AA5584" s="12" t="b">
        <f t="shared" si="7"/>
        <v>1</v>
      </c>
      <c r="AB5584" s="12" t="str">
        <f>VLOOKUP(H5584,Table2_ContractType!A:B,2,FALSE)</f>
        <v>1 Year</v>
      </c>
      <c r="AC5584" s="12" t="str">
        <f>VLOOKUP(F5584,Table3_PhoneService!A:B,2,FALSE)</f>
        <v>Two or More Lines</v>
      </c>
      <c r="AD5584" s="12" t="str">
        <f>VLOOKUP(G5584,Table4_InternetService!A:B,2,FALSE)</f>
        <v>Fiber Optic</v>
      </c>
      <c r="AE5584" s="3"/>
    </row>
    <row r="5585" spans="1:31" ht="15.75" customHeight="1" x14ac:dyDescent="0.2">
      <c r="A5585" s="6" t="s">
        <v>2737</v>
      </c>
      <c r="B5585" s="6" t="s">
        <v>34</v>
      </c>
      <c r="C5585" s="6">
        <v>0</v>
      </c>
      <c r="D5585" s="6" t="s">
        <v>39</v>
      </c>
      <c r="E5585" s="6" t="s">
        <v>39</v>
      </c>
      <c r="F5585" s="6">
        <v>2</v>
      </c>
      <c r="G5585" s="6">
        <v>2</v>
      </c>
      <c r="H5585" s="6">
        <v>0</v>
      </c>
      <c r="I5585" s="6" t="s">
        <v>64</v>
      </c>
      <c r="J5585" s="10">
        <v>86.55</v>
      </c>
      <c r="K5585" s="10">
        <v>1066.9000000000001</v>
      </c>
      <c r="L5585" s="6" t="s">
        <v>39</v>
      </c>
      <c r="M5585" s="15">
        <f t="shared" si="0"/>
        <v>12.326978625072215</v>
      </c>
      <c r="N5585" s="12" t="b">
        <f t="shared" si="1"/>
        <v>1</v>
      </c>
      <c r="O5585" s="12" t="b">
        <f t="shared" si="2"/>
        <v>0</v>
      </c>
      <c r="P5585" s="12" t="b">
        <f t="shared" ref="P5585:Q5585" si="5590">IF(F5585=0,FALSE,TRUE)</f>
        <v>1</v>
      </c>
      <c r="Q5585" s="12" t="b">
        <f t="shared" si="5590"/>
        <v>1</v>
      </c>
      <c r="R5585" s="12" t="b">
        <f t="shared" si="4"/>
        <v>1</v>
      </c>
      <c r="S5585" s="12">
        <f t="shared" si="9"/>
        <v>0</v>
      </c>
      <c r="T5585" s="13"/>
      <c r="U5585" s="16"/>
      <c r="V5585" s="13"/>
      <c r="W5585" s="13"/>
      <c r="X5585" s="13"/>
      <c r="Y5585" s="13">
        <f t="shared" ca="1" si="5"/>
        <v>43559.054400154055</v>
      </c>
      <c r="Z5585" s="14">
        <f t="shared" si="6"/>
        <v>86.55</v>
      </c>
      <c r="AA5585" s="12" t="b">
        <f t="shared" si="7"/>
        <v>1</v>
      </c>
      <c r="AB5585" s="12" t="str">
        <f>VLOOKUP(H5585,Table2_ContractType!A:B,2,FALSE)</f>
        <v>Month-to-Month</v>
      </c>
      <c r="AC5585" s="12" t="str">
        <f>VLOOKUP(F5585,Table3_PhoneService!A:B,2,FALSE)</f>
        <v>Two or More Lines</v>
      </c>
      <c r="AD5585" s="12" t="str">
        <f>VLOOKUP(G5585,Table4_InternetService!A:B,2,FALSE)</f>
        <v>Fiber Optic</v>
      </c>
      <c r="AE5585" s="3"/>
    </row>
    <row r="5586" spans="1:31" ht="15.75" customHeight="1" x14ac:dyDescent="0.2">
      <c r="A5586" s="6" t="s">
        <v>7092</v>
      </c>
      <c r="B5586" s="6" t="s">
        <v>50</v>
      </c>
      <c r="C5586" s="6">
        <v>0</v>
      </c>
      <c r="D5586" s="6" t="s">
        <v>36</v>
      </c>
      <c r="E5586" s="6" t="s">
        <v>36</v>
      </c>
      <c r="F5586" s="6">
        <v>2</v>
      </c>
      <c r="G5586" s="6">
        <v>1</v>
      </c>
      <c r="H5586" s="6">
        <v>2</v>
      </c>
      <c r="I5586" s="6" t="s">
        <v>37</v>
      </c>
      <c r="J5586" s="10">
        <v>64.45</v>
      </c>
      <c r="K5586" s="10">
        <v>4720</v>
      </c>
      <c r="L5586" s="6" t="s">
        <v>39</v>
      </c>
      <c r="M5586" s="15">
        <f t="shared" si="0"/>
        <v>73.235065942591149</v>
      </c>
      <c r="N5586" s="12" t="b">
        <f t="shared" si="1"/>
        <v>0</v>
      </c>
      <c r="O5586" s="12" t="b">
        <f t="shared" si="2"/>
        <v>0</v>
      </c>
      <c r="P5586" s="12" t="b">
        <f t="shared" ref="P5586:Q5586" si="5591">IF(F5586=0,FALSE,TRUE)</f>
        <v>1</v>
      </c>
      <c r="Q5586" s="12" t="b">
        <f t="shared" si="5591"/>
        <v>1</v>
      </c>
      <c r="R5586" s="12" t="b">
        <f t="shared" si="4"/>
        <v>1</v>
      </c>
      <c r="S5586" s="12">
        <f t="shared" si="9"/>
        <v>3</v>
      </c>
      <c r="T5586" s="13"/>
      <c r="U5586" s="16"/>
      <c r="V5586" s="13"/>
      <c r="W5586" s="13"/>
      <c r="X5586" s="13"/>
      <c r="Y5586" s="13">
        <f t="shared" ca="1" si="5"/>
        <v>41706.433410912854</v>
      </c>
      <c r="Z5586" s="14">
        <f t="shared" si="6"/>
        <v>64.45</v>
      </c>
      <c r="AA5586" s="12" t="b">
        <f t="shared" si="7"/>
        <v>1</v>
      </c>
      <c r="AB5586" s="12" t="str">
        <f>VLOOKUP(H5586,Table2_ContractType!A:B,2,FALSE)</f>
        <v>2 Year</v>
      </c>
      <c r="AC5586" s="12" t="str">
        <f>VLOOKUP(F5586,Table3_PhoneService!A:B,2,FALSE)</f>
        <v>Two or More Lines</v>
      </c>
      <c r="AD5586" s="12" t="str">
        <f>VLOOKUP(G5586,Table4_InternetService!A:B,2,FALSE)</f>
        <v>DSL</v>
      </c>
      <c r="AE5586" s="3"/>
    </row>
    <row r="5587" spans="1:31" ht="15.75" customHeight="1" x14ac:dyDescent="0.2">
      <c r="A5587" s="6" t="s">
        <v>6282</v>
      </c>
      <c r="B5587" s="6" t="s">
        <v>50</v>
      </c>
      <c r="C5587" s="6">
        <v>0</v>
      </c>
      <c r="D5587" s="6" t="s">
        <v>36</v>
      </c>
      <c r="E5587" s="6" t="s">
        <v>36</v>
      </c>
      <c r="F5587" s="6">
        <v>1</v>
      </c>
      <c r="G5587" s="6">
        <v>1</v>
      </c>
      <c r="H5587" s="6">
        <v>2</v>
      </c>
      <c r="I5587" s="6" t="s">
        <v>37</v>
      </c>
      <c r="J5587" s="10">
        <v>74.5</v>
      </c>
      <c r="K5587" s="10">
        <v>4674.55</v>
      </c>
      <c r="L5587" s="6" t="s">
        <v>39</v>
      </c>
      <c r="M5587" s="15">
        <f t="shared" si="0"/>
        <v>62.745637583892616</v>
      </c>
      <c r="N5587" s="12" t="b">
        <f t="shared" si="1"/>
        <v>0</v>
      </c>
      <c r="O5587" s="12" t="b">
        <f t="shared" si="2"/>
        <v>0</v>
      </c>
      <c r="P5587" s="12" t="b">
        <f t="shared" ref="P5587:Q5587" si="5592">IF(F5587=0,FALSE,TRUE)</f>
        <v>1</v>
      </c>
      <c r="Q5587" s="12" t="b">
        <f t="shared" si="5592"/>
        <v>1</v>
      </c>
      <c r="R5587" s="12" t="b">
        <f t="shared" si="4"/>
        <v>1</v>
      </c>
      <c r="S5587" s="12">
        <f t="shared" si="9"/>
        <v>3</v>
      </c>
      <c r="T5587" s="13"/>
      <c r="U5587" s="16"/>
      <c r="V5587" s="13"/>
      <c r="W5587" s="13"/>
      <c r="X5587" s="13"/>
      <c r="Y5587" s="13">
        <f t="shared" ca="1" si="5"/>
        <v>42025.486856823263</v>
      </c>
      <c r="Z5587" s="14">
        <f t="shared" si="6"/>
        <v>74.5</v>
      </c>
      <c r="AA5587" s="12" t="b">
        <f t="shared" si="7"/>
        <v>1</v>
      </c>
      <c r="AB5587" s="12" t="str">
        <f>VLOOKUP(H5587,Table2_ContractType!A:B,2,FALSE)</f>
        <v>2 Year</v>
      </c>
      <c r="AC5587" s="12" t="str">
        <f>VLOOKUP(F5587,Table3_PhoneService!A:B,2,FALSE)</f>
        <v>One Line</v>
      </c>
      <c r="AD5587" s="12" t="str">
        <f>VLOOKUP(G5587,Table4_InternetService!A:B,2,FALSE)</f>
        <v>DSL</v>
      </c>
      <c r="AE5587" s="3"/>
    </row>
    <row r="5588" spans="1:31" ht="15.75" customHeight="1" x14ac:dyDescent="0.2">
      <c r="A5588" s="6" t="s">
        <v>3159</v>
      </c>
      <c r="B5588" s="6" t="s">
        <v>34</v>
      </c>
      <c r="C5588" s="6">
        <v>0</v>
      </c>
      <c r="D5588" s="6" t="s">
        <v>36</v>
      </c>
      <c r="E5588" s="6" t="s">
        <v>39</v>
      </c>
      <c r="F5588" s="6">
        <v>1</v>
      </c>
      <c r="G5588" s="6">
        <v>2</v>
      </c>
      <c r="H5588" s="6">
        <v>0</v>
      </c>
      <c r="I5588" s="6" t="s">
        <v>64</v>
      </c>
      <c r="J5588" s="10">
        <v>84.3</v>
      </c>
      <c r="K5588" s="10">
        <v>1308.4000000000001</v>
      </c>
      <c r="L5588" s="6" t="s">
        <v>36</v>
      </c>
      <c r="M5588" s="15">
        <f t="shared" si="0"/>
        <v>15.52075919335706</v>
      </c>
      <c r="N5588" s="12" t="b">
        <f t="shared" si="1"/>
        <v>1</v>
      </c>
      <c r="O5588" s="12" t="b">
        <f t="shared" si="2"/>
        <v>1</v>
      </c>
      <c r="P5588" s="12" t="b">
        <f t="shared" ref="P5588:Q5588" si="5593">IF(F5588=0,FALSE,TRUE)</f>
        <v>1</v>
      </c>
      <c r="Q5588" s="12" t="b">
        <f t="shared" si="5593"/>
        <v>1</v>
      </c>
      <c r="R5588" s="12" t="b">
        <f t="shared" si="4"/>
        <v>1</v>
      </c>
      <c r="S5588" s="12">
        <f t="shared" si="9"/>
        <v>1</v>
      </c>
      <c r="T5588" s="13"/>
      <c r="U5588" s="16"/>
      <c r="V5588" s="13"/>
      <c r="W5588" s="13"/>
      <c r="X5588" s="13"/>
      <c r="Y5588" s="13">
        <f t="shared" ca="1" si="5"/>
        <v>43461.910241202058</v>
      </c>
      <c r="Z5588" s="14">
        <f t="shared" si="6"/>
        <v>84.3</v>
      </c>
      <c r="AA5588" s="12" t="b">
        <f t="shared" si="7"/>
        <v>1</v>
      </c>
      <c r="AB5588" s="12" t="str">
        <f>VLOOKUP(H5588,Table2_ContractType!A:B,2,FALSE)</f>
        <v>Month-to-Month</v>
      </c>
      <c r="AC5588" s="12" t="str">
        <f>VLOOKUP(F5588,Table3_PhoneService!A:B,2,FALSE)</f>
        <v>One Line</v>
      </c>
      <c r="AD5588" s="12" t="str">
        <f>VLOOKUP(G5588,Table4_InternetService!A:B,2,FALSE)</f>
        <v>Fiber Optic</v>
      </c>
      <c r="AE5588" s="3"/>
    </row>
    <row r="5589" spans="1:31" ht="15.75" customHeight="1" x14ac:dyDescent="0.2">
      <c r="A5589" s="6" t="s">
        <v>5224</v>
      </c>
      <c r="B5589" s="6" t="s">
        <v>50</v>
      </c>
      <c r="C5589" s="6">
        <v>0</v>
      </c>
      <c r="D5589" s="6" t="s">
        <v>36</v>
      </c>
      <c r="E5589" s="6" t="s">
        <v>39</v>
      </c>
      <c r="F5589" s="6">
        <v>2</v>
      </c>
      <c r="G5589" s="6">
        <v>1</v>
      </c>
      <c r="H5589" s="6">
        <v>1</v>
      </c>
      <c r="I5589" s="6" t="s">
        <v>64</v>
      </c>
      <c r="J5589" s="10">
        <v>80.2</v>
      </c>
      <c r="K5589" s="10">
        <v>3581.6</v>
      </c>
      <c r="L5589" s="6" t="s">
        <v>39</v>
      </c>
      <c r="M5589" s="15">
        <f t="shared" si="0"/>
        <v>44.658354114713212</v>
      </c>
      <c r="N5589" s="12" t="b">
        <f t="shared" si="1"/>
        <v>0</v>
      </c>
      <c r="O5589" s="12" t="b">
        <f t="shared" si="2"/>
        <v>0</v>
      </c>
      <c r="P5589" s="12" t="b">
        <f t="shared" ref="P5589:Q5589" si="5594">IF(F5589=0,FALSE,TRUE)</f>
        <v>1</v>
      </c>
      <c r="Q5589" s="12" t="b">
        <f t="shared" si="5594"/>
        <v>1</v>
      </c>
      <c r="R5589" s="12" t="b">
        <f t="shared" si="4"/>
        <v>1</v>
      </c>
      <c r="S5589" s="12">
        <f t="shared" si="9"/>
        <v>1</v>
      </c>
      <c r="T5589" s="13"/>
      <c r="U5589" s="16"/>
      <c r="V5589" s="13"/>
      <c r="W5589" s="13"/>
      <c r="X5589" s="13"/>
      <c r="Y5589" s="13">
        <f t="shared" ca="1" si="5"/>
        <v>42575.641729010807</v>
      </c>
      <c r="Z5589" s="14">
        <f t="shared" si="6"/>
        <v>80.2</v>
      </c>
      <c r="AA5589" s="12" t="b">
        <f t="shared" si="7"/>
        <v>1</v>
      </c>
      <c r="AB5589" s="12" t="str">
        <f>VLOOKUP(H5589,Table2_ContractType!A:B,2,FALSE)</f>
        <v>1 Year</v>
      </c>
      <c r="AC5589" s="12" t="str">
        <f>VLOOKUP(F5589,Table3_PhoneService!A:B,2,FALSE)</f>
        <v>Two or More Lines</v>
      </c>
      <c r="AD5589" s="12" t="str">
        <f>VLOOKUP(G5589,Table4_InternetService!A:B,2,FALSE)</f>
        <v>DSL</v>
      </c>
      <c r="AE5589" s="3"/>
    </row>
    <row r="5590" spans="1:31" ht="15.75" customHeight="1" x14ac:dyDescent="0.2">
      <c r="A5590" s="6" t="s">
        <v>6184</v>
      </c>
      <c r="B5590" s="6" t="s">
        <v>34</v>
      </c>
      <c r="C5590" s="6">
        <v>1</v>
      </c>
      <c r="D5590" s="6" t="s">
        <v>36</v>
      </c>
      <c r="E5590" s="6" t="s">
        <v>39</v>
      </c>
      <c r="F5590" s="6">
        <v>1</v>
      </c>
      <c r="G5590" s="6">
        <v>2</v>
      </c>
      <c r="H5590" s="6">
        <v>2</v>
      </c>
      <c r="I5590" s="6" t="s">
        <v>51</v>
      </c>
      <c r="J5590" s="10">
        <v>110</v>
      </c>
      <c r="K5590" s="10">
        <v>6668.35</v>
      </c>
      <c r="L5590" s="6" t="s">
        <v>39</v>
      </c>
      <c r="M5590" s="15">
        <f t="shared" si="0"/>
        <v>60.62136363636364</v>
      </c>
      <c r="N5590" s="12" t="b">
        <f t="shared" si="1"/>
        <v>1</v>
      </c>
      <c r="O5590" s="12" t="b">
        <f t="shared" si="2"/>
        <v>0</v>
      </c>
      <c r="P5590" s="12" t="b">
        <f t="shared" ref="P5590:Q5590" si="5595">IF(F5590=0,FALSE,TRUE)</f>
        <v>1</v>
      </c>
      <c r="Q5590" s="12" t="b">
        <f t="shared" si="5595"/>
        <v>1</v>
      </c>
      <c r="R5590" s="12" t="b">
        <f t="shared" si="4"/>
        <v>1</v>
      </c>
      <c r="S5590" s="12">
        <f t="shared" si="9"/>
        <v>1</v>
      </c>
      <c r="T5590" s="13"/>
      <c r="U5590" s="16"/>
      <c r="V5590" s="13"/>
      <c r="W5590" s="13"/>
      <c r="X5590" s="13"/>
      <c r="Y5590" s="13">
        <f t="shared" ca="1" si="5"/>
        <v>42090.100189393939</v>
      </c>
      <c r="Z5590" s="14">
        <f t="shared" si="6"/>
        <v>110</v>
      </c>
      <c r="AA5590" s="12" t="b">
        <f t="shared" si="7"/>
        <v>1</v>
      </c>
      <c r="AB5590" s="12" t="str">
        <f>VLOOKUP(H5590,Table2_ContractType!A:B,2,FALSE)</f>
        <v>2 Year</v>
      </c>
      <c r="AC5590" s="12" t="str">
        <f>VLOOKUP(F5590,Table3_PhoneService!A:B,2,FALSE)</f>
        <v>One Line</v>
      </c>
      <c r="AD5590" s="12" t="str">
        <f>VLOOKUP(G5590,Table4_InternetService!A:B,2,FALSE)</f>
        <v>Fiber Optic</v>
      </c>
      <c r="AE5590" s="3"/>
    </row>
    <row r="5591" spans="1:31" ht="15.75" customHeight="1" x14ac:dyDescent="0.2">
      <c r="A5591" s="6" t="s">
        <v>4426</v>
      </c>
      <c r="B5591" s="6" t="s">
        <v>50</v>
      </c>
      <c r="C5591" s="6">
        <v>0</v>
      </c>
      <c r="D5591" s="6" t="s">
        <v>36</v>
      </c>
      <c r="E5591" s="6" t="s">
        <v>39</v>
      </c>
      <c r="F5591" s="6">
        <v>2</v>
      </c>
      <c r="G5591" s="6">
        <v>1</v>
      </c>
      <c r="H5591" s="6">
        <v>0</v>
      </c>
      <c r="I5591" s="6" t="s">
        <v>37</v>
      </c>
      <c r="J5591" s="10">
        <v>59.05</v>
      </c>
      <c r="K5591" s="10">
        <v>1882.8</v>
      </c>
      <c r="L5591" s="6" t="s">
        <v>39</v>
      </c>
      <c r="M5591" s="15">
        <f t="shared" si="0"/>
        <v>31.884843353090602</v>
      </c>
      <c r="N5591" s="12" t="b">
        <f t="shared" si="1"/>
        <v>0</v>
      </c>
      <c r="O5591" s="12" t="b">
        <f t="shared" si="2"/>
        <v>0</v>
      </c>
      <c r="P5591" s="12" t="b">
        <f t="shared" ref="P5591:Q5591" si="5596">IF(F5591=0,FALSE,TRUE)</f>
        <v>1</v>
      </c>
      <c r="Q5591" s="12" t="b">
        <f t="shared" si="5596"/>
        <v>1</v>
      </c>
      <c r="R5591" s="12" t="b">
        <f t="shared" si="4"/>
        <v>1</v>
      </c>
      <c r="S5591" s="12">
        <f t="shared" si="9"/>
        <v>1</v>
      </c>
      <c r="T5591" s="13"/>
      <c r="U5591" s="16"/>
      <c r="V5591" s="13"/>
      <c r="W5591" s="13"/>
      <c r="X5591" s="13"/>
      <c r="Y5591" s="13">
        <f t="shared" ca="1" si="5"/>
        <v>42964.16934801016</v>
      </c>
      <c r="Z5591" s="14">
        <f t="shared" si="6"/>
        <v>59.05</v>
      </c>
      <c r="AA5591" s="12" t="b">
        <f t="shared" si="7"/>
        <v>1</v>
      </c>
      <c r="AB5591" s="12" t="str">
        <f>VLOOKUP(H5591,Table2_ContractType!A:B,2,FALSE)</f>
        <v>Month-to-Month</v>
      </c>
      <c r="AC5591" s="12" t="str">
        <f>VLOOKUP(F5591,Table3_PhoneService!A:B,2,FALSE)</f>
        <v>Two or More Lines</v>
      </c>
      <c r="AD5591" s="12" t="str">
        <f>VLOOKUP(G5591,Table4_InternetService!A:B,2,FALSE)</f>
        <v>DSL</v>
      </c>
      <c r="AE5591" s="3"/>
    </row>
    <row r="5592" spans="1:31" ht="15.75" customHeight="1" x14ac:dyDescent="0.2">
      <c r="A5592" s="6" t="s">
        <v>5649</v>
      </c>
      <c r="B5592" s="6" t="s">
        <v>34</v>
      </c>
      <c r="C5592" s="6">
        <v>0</v>
      </c>
      <c r="D5592" s="6" t="s">
        <v>36</v>
      </c>
      <c r="E5592" s="6" t="s">
        <v>36</v>
      </c>
      <c r="F5592" s="6">
        <v>1</v>
      </c>
      <c r="G5592" s="6">
        <v>0</v>
      </c>
      <c r="H5592" s="6">
        <v>1</v>
      </c>
      <c r="I5592" s="6" t="s">
        <v>51</v>
      </c>
      <c r="J5592" s="10">
        <v>19.55</v>
      </c>
      <c r="K5592" s="10">
        <v>1007.9</v>
      </c>
      <c r="L5592" s="6" t="s">
        <v>39</v>
      </c>
      <c r="M5592" s="15">
        <f t="shared" si="0"/>
        <v>51.55498721227621</v>
      </c>
      <c r="N5592" s="12" t="b">
        <f t="shared" si="1"/>
        <v>1</v>
      </c>
      <c r="O5592" s="12" t="b">
        <f t="shared" si="2"/>
        <v>0</v>
      </c>
      <c r="P5592" s="12" t="b">
        <f t="shared" ref="P5592:Q5592" si="5597">IF(F5592=0,FALSE,TRUE)</f>
        <v>1</v>
      </c>
      <c r="Q5592" s="12" t="b">
        <f t="shared" si="5597"/>
        <v>0</v>
      </c>
      <c r="R5592" s="12" t="b">
        <f t="shared" si="4"/>
        <v>0</v>
      </c>
      <c r="S5592" s="12">
        <f t="shared" si="9"/>
        <v>3</v>
      </c>
      <c r="T5592" s="13"/>
      <c r="U5592" s="16"/>
      <c r="V5592" s="13"/>
      <c r="W5592" s="13"/>
      <c r="X5592" s="13"/>
      <c r="Y5592" s="13">
        <f t="shared" ca="1" si="5"/>
        <v>42365.869138959933</v>
      </c>
      <c r="Z5592" s="14">
        <f t="shared" si="6"/>
        <v>19.55</v>
      </c>
      <c r="AA5592" s="12" t="b">
        <f t="shared" si="7"/>
        <v>1</v>
      </c>
      <c r="AB5592" s="12" t="str">
        <f>VLOOKUP(H5592,Table2_ContractType!A:B,2,FALSE)</f>
        <v>1 Year</v>
      </c>
      <c r="AC5592" s="12" t="str">
        <f>VLOOKUP(F5592,Table3_PhoneService!A:B,2,FALSE)</f>
        <v>One Line</v>
      </c>
      <c r="AD5592" s="12" t="str">
        <f>VLOOKUP(G5592,Table4_InternetService!A:B,2,FALSE)</f>
        <v>No Internet Service</v>
      </c>
      <c r="AE5592" s="3"/>
    </row>
    <row r="5593" spans="1:31" ht="15.75" customHeight="1" x14ac:dyDescent="0.2">
      <c r="A5593" s="6" t="s">
        <v>6629</v>
      </c>
      <c r="B5593" s="6" t="s">
        <v>34</v>
      </c>
      <c r="C5593" s="6">
        <v>1</v>
      </c>
      <c r="D5593" s="6" t="s">
        <v>39</v>
      </c>
      <c r="E5593" s="6" t="s">
        <v>39</v>
      </c>
      <c r="F5593" s="6">
        <v>2</v>
      </c>
      <c r="G5593" s="6">
        <v>1</v>
      </c>
      <c r="H5593" s="6">
        <v>0</v>
      </c>
      <c r="I5593" s="6" t="s">
        <v>64</v>
      </c>
      <c r="J5593" s="10">
        <v>54.9</v>
      </c>
      <c r="K5593" s="10">
        <v>3725.5</v>
      </c>
      <c r="L5593" s="6" t="s">
        <v>39</v>
      </c>
      <c r="M5593" s="15">
        <f t="shared" si="0"/>
        <v>67.859744990892537</v>
      </c>
      <c r="N5593" s="12" t="b">
        <f t="shared" si="1"/>
        <v>1</v>
      </c>
      <c r="O5593" s="12" t="b">
        <f t="shared" si="2"/>
        <v>0</v>
      </c>
      <c r="P5593" s="12" t="b">
        <f t="shared" ref="P5593:Q5593" si="5598">IF(F5593=0,FALSE,TRUE)</f>
        <v>1</v>
      </c>
      <c r="Q5593" s="12" t="b">
        <f t="shared" si="5598"/>
        <v>1</v>
      </c>
      <c r="R5593" s="12" t="b">
        <f t="shared" si="4"/>
        <v>1</v>
      </c>
      <c r="S5593" s="12">
        <f t="shared" si="9"/>
        <v>0</v>
      </c>
      <c r="T5593" s="13"/>
      <c r="U5593" s="16"/>
      <c r="V5593" s="13"/>
      <c r="W5593" s="13"/>
      <c r="X5593" s="13"/>
      <c r="Y5593" s="13">
        <f t="shared" ca="1" si="5"/>
        <v>41869.932756527021</v>
      </c>
      <c r="Z5593" s="14">
        <f t="shared" si="6"/>
        <v>54.9</v>
      </c>
      <c r="AA5593" s="12" t="b">
        <f t="shared" si="7"/>
        <v>1</v>
      </c>
      <c r="AB5593" s="12" t="str">
        <f>VLOOKUP(H5593,Table2_ContractType!A:B,2,FALSE)</f>
        <v>Month-to-Month</v>
      </c>
      <c r="AC5593" s="12" t="str">
        <f>VLOOKUP(F5593,Table3_PhoneService!A:B,2,FALSE)</f>
        <v>Two or More Lines</v>
      </c>
      <c r="AD5593" s="12" t="str">
        <f>VLOOKUP(G5593,Table4_InternetService!A:B,2,FALSE)</f>
        <v>DSL</v>
      </c>
      <c r="AE5593" s="3"/>
    </row>
    <row r="5594" spans="1:31" ht="15.75" customHeight="1" x14ac:dyDescent="0.2">
      <c r="A5594" s="6" t="s">
        <v>7016</v>
      </c>
      <c r="B5594" s="6" t="s">
        <v>50</v>
      </c>
      <c r="C5594" s="6">
        <v>0</v>
      </c>
      <c r="D5594" s="6" t="s">
        <v>39</v>
      </c>
      <c r="E5594" s="6" t="s">
        <v>39</v>
      </c>
      <c r="F5594" s="6">
        <v>2</v>
      </c>
      <c r="G5594" s="6">
        <v>1</v>
      </c>
      <c r="H5594" s="6">
        <v>2</v>
      </c>
      <c r="I5594" s="6" t="s">
        <v>37</v>
      </c>
      <c r="J5594" s="10">
        <v>88.55</v>
      </c>
      <c r="K5594" s="10">
        <v>6362.35</v>
      </c>
      <c r="L5594" s="6" t="s">
        <v>39</v>
      </c>
      <c r="M5594" s="15">
        <f t="shared" si="0"/>
        <v>71.850367024280075</v>
      </c>
      <c r="N5594" s="12" t="b">
        <f t="shared" si="1"/>
        <v>0</v>
      </c>
      <c r="O5594" s="12" t="b">
        <f t="shared" si="2"/>
        <v>0</v>
      </c>
      <c r="P5594" s="12" t="b">
        <f t="shared" ref="P5594:Q5594" si="5599">IF(F5594=0,FALSE,TRUE)</f>
        <v>1</v>
      </c>
      <c r="Q5594" s="12" t="b">
        <f t="shared" si="5599"/>
        <v>1</v>
      </c>
      <c r="R5594" s="12" t="b">
        <f t="shared" si="4"/>
        <v>1</v>
      </c>
      <c r="S5594" s="12">
        <f t="shared" si="9"/>
        <v>0</v>
      </c>
      <c r="T5594" s="13"/>
      <c r="U5594" s="16"/>
      <c r="V5594" s="13"/>
      <c r="W5594" s="13"/>
      <c r="X5594" s="13"/>
      <c r="Y5594" s="13">
        <f t="shared" ca="1" si="5"/>
        <v>41748.551336344812</v>
      </c>
      <c r="Z5594" s="14">
        <f t="shared" si="6"/>
        <v>88.55</v>
      </c>
      <c r="AA5594" s="12" t="b">
        <f t="shared" si="7"/>
        <v>1</v>
      </c>
      <c r="AB5594" s="12" t="str">
        <f>VLOOKUP(H5594,Table2_ContractType!A:B,2,FALSE)</f>
        <v>2 Year</v>
      </c>
      <c r="AC5594" s="12" t="str">
        <f>VLOOKUP(F5594,Table3_PhoneService!A:B,2,FALSE)</f>
        <v>Two or More Lines</v>
      </c>
      <c r="AD5594" s="12" t="str">
        <f>VLOOKUP(G5594,Table4_InternetService!A:B,2,FALSE)</f>
        <v>DSL</v>
      </c>
      <c r="AE5594" s="3"/>
    </row>
    <row r="5595" spans="1:31" ht="15.75" customHeight="1" x14ac:dyDescent="0.2">
      <c r="A5595" s="6" t="s">
        <v>1612</v>
      </c>
      <c r="B5595" s="6" t="s">
        <v>34</v>
      </c>
      <c r="C5595" s="6">
        <v>0</v>
      </c>
      <c r="D5595" s="6" t="s">
        <v>39</v>
      </c>
      <c r="E5595" s="6" t="s">
        <v>36</v>
      </c>
      <c r="F5595" s="6">
        <v>1</v>
      </c>
      <c r="G5595" s="6">
        <v>0</v>
      </c>
      <c r="H5595" s="6">
        <v>0</v>
      </c>
      <c r="I5595" s="6" t="s">
        <v>51</v>
      </c>
      <c r="J5595" s="10">
        <v>20.05</v>
      </c>
      <c r="K5595" s="10">
        <v>85.5</v>
      </c>
      <c r="L5595" s="6" t="s">
        <v>39</v>
      </c>
      <c r="M5595" s="15">
        <f t="shared" si="0"/>
        <v>4.2643391521197005</v>
      </c>
      <c r="N5595" s="12" t="b">
        <f t="shared" si="1"/>
        <v>1</v>
      </c>
      <c r="O5595" s="12" t="b">
        <f t="shared" si="2"/>
        <v>0</v>
      </c>
      <c r="P5595" s="12" t="b">
        <f t="shared" ref="P5595:Q5595" si="5600">IF(F5595=0,FALSE,TRUE)</f>
        <v>1</v>
      </c>
      <c r="Q5595" s="12" t="b">
        <f t="shared" si="5600"/>
        <v>0</v>
      </c>
      <c r="R5595" s="12" t="b">
        <f t="shared" si="4"/>
        <v>0</v>
      </c>
      <c r="S5595" s="12">
        <f t="shared" si="9"/>
        <v>2</v>
      </c>
      <c r="T5595" s="13"/>
      <c r="U5595" s="16"/>
      <c r="V5595" s="13"/>
      <c r="W5595" s="13"/>
      <c r="X5595" s="13"/>
      <c r="Y5595" s="13">
        <f t="shared" ca="1" si="5"/>
        <v>43804.293017456359</v>
      </c>
      <c r="Z5595" s="14">
        <f t="shared" si="6"/>
        <v>20.05</v>
      </c>
      <c r="AA5595" s="12" t="b">
        <f t="shared" si="7"/>
        <v>1</v>
      </c>
      <c r="AB5595" s="12" t="str">
        <f>VLOOKUP(H5595,Table2_ContractType!A:B,2,FALSE)</f>
        <v>Month-to-Month</v>
      </c>
      <c r="AC5595" s="12" t="str">
        <f>VLOOKUP(F5595,Table3_PhoneService!A:B,2,FALSE)</f>
        <v>One Line</v>
      </c>
      <c r="AD5595" s="12" t="str">
        <f>VLOOKUP(G5595,Table4_InternetService!A:B,2,FALSE)</f>
        <v>No Internet Service</v>
      </c>
      <c r="AE5595" s="3"/>
    </row>
    <row r="5596" spans="1:31" ht="15.75" customHeight="1" x14ac:dyDescent="0.2">
      <c r="A5596" s="6" t="s">
        <v>5590</v>
      </c>
      <c r="B5596" s="6" t="s">
        <v>34</v>
      </c>
      <c r="C5596" s="6">
        <v>0</v>
      </c>
      <c r="D5596" s="6" t="s">
        <v>39</v>
      </c>
      <c r="E5596" s="6" t="s">
        <v>36</v>
      </c>
      <c r="F5596" s="6">
        <v>0</v>
      </c>
      <c r="G5596" s="6">
        <v>1</v>
      </c>
      <c r="H5596" s="6">
        <v>1</v>
      </c>
      <c r="I5596" s="6" t="s">
        <v>51</v>
      </c>
      <c r="J5596" s="10">
        <v>60.15</v>
      </c>
      <c r="K5596" s="10">
        <v>3077</v>
      </c>
      <c r="L5596" s="6" t="s">
        <v>39</v>
      </c>
      <c r="M5596" s="15">
        <f t="shared" si="0"/>
        <v>51.155444721529513</v>
      </c>
      <c r="N5596" s="12" t="b">
        <f t="shared" si="1"/>
        <v>1</v>
      </c>
      <c r="O5596" s="12" t="b">
        <f t="shared" si="2"/>
        <v>0</v>
      </c>
      <c r="P5596" s="12" t="b">
        <f t="shared" ref="P5596:Q5596" si="5601">IF(F5596=0,FALSE,TRUE)</f>
        <v>0</v>
      </c>
      <c r="Q5596" s="12" t="b">
        <f t="shared" si="5601"/>
        <v>1</v>
      </c>
      <c r="R5596" s="12" t="b">
        <f t="shared" si="4"/>
        <v>0</v>
      </c>
      <c r="S5596" s="12">
        <f t="shared" si="9"/>
        <v>2</v>
      </c>
      <c r="T5596" s="13"/>
      <c r="U5596" s="16"/>
      <c r="V5596" s="13"/>
      <c r="W5596" s="13"/>
      <c r="X5596" s="13"/>
      <c r="Y5596" s="13">
        <f t="shared" ca="1" si="5"/>
        <v>42378.021889720141</v>
      </c>
      <c r="Z5596" s="14">
        <f t="shared" si="6"/>
        <v>60.15</v>
      </c>
      <c r="AA5596" s="12" t="b">
        <f t="shared" si="7"/>
        <v>1</v>
      </c>
      <c r="AB5596" s="12" t="str">
        <f>VLOOKUP(H5596,Table2_ContractType!A:B,2,FALSE)</f>
        <v>1 Year</v>
      </c>
      <c r="AC5596" s="12" t="str">
        <f>VLOOKUP(F5596,Table3_PhoneService!A:B,2,FALSE)</f>
        <v>No Phone Service</v>
      </c>
      <c r="AD5596" s="12" t="str">
        <f>VLOOKUP(G5596,Table4_InternetService!A:B,2,FALSE)</f>
        <v>DSL</v>
      </c>
      <c r="AE5596" s="3"/>
    </row>
    <row r="5597" spans="1:31" ht="15.75" customHeight="1" x14ac:dyDescent="0.2">
      <c r="A5597" s="6" t="s">
        <v>3057</v>
      </c>
      <c r="B5597" s="6" t="s">
        <v>34</v>
      </c>
      <c r="C5597" s="6">
        <v>0</v>
      </c>
      <c r="D5597" s="6" t="s">
        <v>39</v>
      </c>
      <c r="E5597" s="6" t="s">
        <v>39</v>
      </c>
      <c r="F5597" s="6">
        <v>2</v>
      </c>
      <c r="G5597" s="6">
        <v>1</v>
      </c>
      <c r="H5597" s="6">
        <v>0</v>
      </c>
      <c r="I5597" s="6" t="s">
        <v>46</v>
      </c>
      <c r="J5597" s="10">
        <v>48.8</v>
      </c>
      <c r="K5597" s="10">
        <v>720.1</v>
      </c>
      <c r="L5597" s="6" t="s">
        <v>39</v>
      </c>
      <c r="M5597" s="15">
        <f t="shared" si="0"/>
        <v>14.756147540983608</v>
      </c>
      <c r="N5597" s="12" t="b">
        <f t="shared" si="1"/>
        <v>1</v>
      </c>
      <c r="O5597" s="12" t="b">
        <f t="shared" si="2"/>
        <v>0</v>
      </c>
      <c r="P5597" s="12" t="b">
        <f t="shared" ref="P5597:Q5597" si="5602">IF(F5597=0,FALSE,TRUE)</f>
        <v>1</v>
      </c>
      <c r="Q5597" s="12" t="b">
        <f t="shared" si="5602"/>
        <v>1</v>
      </c>
      <c r="R5597" s="12" t="b">
        <f t="shared" si="4"/>
        <v>1</v>
      </c>
      <c r="S5597" s="12">
        <f t="shared" si="9"/>
        <v>0</v>
      </c>
      <c r="T5597" s="13"/>
      <c r="U5597" s="16"/>
      <c r="V5597" s="13"/>
      <c r="W5597" s="13"/>
      <c r="X5597" s="13"/>
      <c r="Y5597" s="13">
        <f t="shared" ca="1" si="5"/>
        <v>43485.167178961747</v>
      </c>
      <c r="Z5597" s="14">
        <f t="shared" si="6"/>
        <v>48.8</v>
      </c>
      <c r="AA5597" s="12" t="b">
        <f t="shared" si="7"/>
        <v>1</v>
      </c>
      <c r="AB5597" s="12" t="str">
        <f>VLOOKUP(H5597,Table2_ContractType!A:B,2,FALSE)</f>
        <v>Month-to-Month</v>
      </c>
      <c r="AC5597" s="12" t="str">
        <f>VLOOKUP(F5597,Table3_PhoneService!A:B,2,FALSE)</f>
        <v>Two or More Lines</v>
      </c>
      <c r="AD5597" s="12" t="str">
        <f>VLOOKUP(G5597,Table4_InternetService!A:B,2,FALSE)</f>
        <v>DSL</v>
      </c>
      <c r="AE5597" s="3"/>
    </row>
    <row r="5598" spans="1:31" ht="15.75" customHeight="1" x14ac:dyDescent="0.2">
      <c r="A5598" s="6" t="s">
        <v>7093</v>
      </c>
      <c r="B5598" s="6" t="s">
        <v>34</v>
      </c>
      <c r="C5598" s="6">
        <v>0</v>
      </c>
      <c r="D5598" s="6" t="s">
        <v>36</v>
      </c>
      <c r="E5598" s="6" t="s">
        <v>36</v>
      </c>
      <c r="F5598" s="6">
        <v>1</v>
      </c>
      <c r="G5598" s="6">
        <v>0</v>
      </c>
      <c r="H5598" s="6">
        <v>2</v>
      </c>
      <c r="I5598" s="6" t="s">
        <v>37</v>
      </c>
      <c r="J5598" s="10">
        <v>19.8</v>
      </c>
      <c r="K5598" s="10">
        <v>1436.95</v>
      </c>
      <c r="L5598" s="6" t="s">
        <v>39</v>
      </c>
      <c r="M5598" s="15">
        <f t="shared" si="0"/>
        <v>72.573232323232318</v>
      </c>
      <c r="N5598" s="12" t="b">
        <f t="shared" si="1"/>
        <v>1</v>
      </c>
      <c r="O5598" s="12" t="b">
        <f t="shared" si="2"/>
        <v>0</v>
      </c>
      <c r="P5598" s="12" t="b">
        <f t="shared" ref="P5598:Q5598" si="5603">IF(F5598=0,FALSE,TRUE)</f>
        <v>1</v>
      </c>
      <c r="Q5598" s="12" t="b">
        <f t="shared" si="5603"/>
        <v>0</v>
      </c>
      <c r="R5598" s="12" t="b">
        <f t="shared" si="4"/>
        <v>0</v>
      </c>
      <c r="S5598" s="12">
        <f t="shared" si="9"/>
        <v>3</v>
      </c>
      <c r="T5598" s="13"/>
      <c r="U5598" s="16"/>
      <c r="V5598" s="13"/>
      <c r="W5598" s="13"/>
      <c r="X5598" s="13"/>
      <c r="Y5598" s="13">
        <f t="shared" ca="1" si="5"/>
        <v>41726.564183501687</v>
      </c>
      <c r="Z5598" s="14">
        <f t="shared" si="6"/>
        <v>19.8</v>
      </c>
      <c r="AA5598" s="12" t="b">
        <f t="shared" si="7"/>
        <v>1</v>
      </c>
      <c r="AB5598" s="12" t="str">
        <f>VLOOKUP(H5598,Table2_ContractType!A:B,2,FALSE)</f>
        <v>2 Year</v>
      </c>
      <c r="AC5598" s="12" t="str">
        <f>VLOOKUP(F5598,Table3_PhoneService!A:B,2,FALSE)</f>
        <v>One Line</v>
      </c>
      <c r="AD5598" s="12" t="str">
        <f>VLOOKUP(G5598,Table4_InternetService!A:B,2,FALSE)</f>
        <v>No Internet Service</v>
      </c>
      <c r="AE5598" s="3"/>
    </row>
    <row r="5599" spans="1:31" ht="15.75" customHeight="1" x14ac:dyDescent="0.2">
      <c r="A5599" s="6" t="s">
        <v>1809</v>
      </c>
      <c r="B5599" s="6" t="s">
        <v>50</v>
      </c>
      <c r="C5599" s="6">
        <v>0</v>
      </c>
      <c r="D5599" s="6" t="s">
        <v>39</v>
      </c>
      <c r="E5599" s="6" t="s">
        <v>39</v>
      </c>
      <c r="F5599" s="6">
        <v>1</v>
      </c>
      <c r="G5599" s="6">
        <v>1</v>
      </c>
      <c r="H5599" s="6">
        <v>0</v>
      </c>
      <c r="I5599" s="6" t="s">
        <v>46</v>
      </c>
      <c r="J5599" s="10">
        <v>44.55</v>
      </c>
      <c r="K5599" s="10">
        <v>220.75</v>
      </c>
      <c r="L5599" s="6" t="s">
        <v>39</v>
      </c>
      <c r="M5599" s="15">
        <f t="shared" si="0"/>
        <v>4.9551066217732886</v>
      </c>
      <c r="N5599" s="12" t="b">
        <f t="shared" si="1"/>
        <v>0</v>
      </c>
      <c r="O5599" s="12" t="b">
        <f t="shared" si="2"/>
        <v>0</v>
      </c>
      <c r="P5599" s="12" t="b">
        <f t="shared" ref="P5599:Q5599" si="5604">IF(F5599=0,FALSE,TRUE)</f>
        <v>1</v>
      </c>
      <c r="Q5599" s="12" t="b">
        <f t="shared" si="5604"/>
        <v>1</v>
      </c>
      <c r="R5599" s="12" t="b">
        <f t="shared" si="4"/>
        <v>1</v>
      </c>
      <c r="S5599" s="12">
        <f t="shared" si="9"/>
        <v>0</v>
      </c>
      <c r="T5599" s="13"/>
      <c r="U5599" s="16"/>
      <c r="V5599" s="13"/>
      <c r="W5599" s="13"/>
      <c r="X5599" s="13"/>
      <c r="Y5599" s="13">
        <f t="shared" ca="1" si="5"/>
        <v>43783.28217358773</v>
      </c>
      <c r="Z5599" s="14">
        <f t="shared" si="6"/>
        <v>44.55</v>
      </c>
      <c r="AA5599" s="12" t="b">
        <f t="shared" si="7"/>
        <v>1</v>
      </c>
      <c r="AB5599" s="12" t="str">
        <f>VLOOKUP(H5599,Table2_ContractType!A:B,2,FALSE)</f>
        <v>Month-to-Month</v>
      </c>
      <c r="AC5599" s="12" t="str">
        <f>VLOOKUP(F5599,Table3_PhoneService!A:B,2,FALSE)</f>
        <v>One Line</v>
      </c>
      <c r="AD5599" s="12" t="str">
        <f>VLOOKUP(G5599,Table4_InternetService!A:B,2,FALSE)</f>
        <v>DSL</v>
      </c>
      <c r="AE5599" s="3"/>
    </row>
    <row r="5600" spans="1:31" ht="15.75" customHeight="1" x14ac:dyDescent="0.2">
      <c r="A5600" s="6" t="s">
        <v>715</v>
      </c>
      <c r="B5600" s="6" t="s">
        <v>34</v>
      </c>
      <c r="C5600" s="6">
        <v>0</v>
      </c>
      <c r="D5600" s="6" t="s">
        <v>39</v>
      </c>
      <c r="E5600" s="6" t="s">
        <v>39</v>
      </c>
      <c r="F5600" s="6">
        <v>1</v>
      </c>
      <c r="G5600" s="6">
        <v>0</v>
      </c>
      <c r="H5600" s="6">
        <v>0</v>
      </c>
      <c r="I5600" s="6" t="s">
        <v>46</v>
      </c>
      <c r="J5600" s="10">
        <v>19.899999999999999</v>
      </c>
      <c r="K5600" s="10">
        <v>19.899999999999999</v>
      </c>
      <c r="L5600" s="6" t="s">
        <v>39</v>
      </c>
      <c r="M5600" s="15">
        <f t="shared" si="0"/>
        <v>1</v>
      </c>
      <c r="N5600" s="12" t="b">
        <f t="shared" si="1"/>
        <v>1</v>
      </c>
      <c r="O5600" s="12" t="b">
        <f t="shared" si="2"/>
        <v>0</v>
      </c>
      <c r="P5600" s="12" t="b">
        <f t="shared" ref="P5600:Q5600" si="5605">IF(F5600=0,FALSE,TRUE)</f>
        <v>1</v>
      </c>
      <c r="Q5600" s="12" t="b">
        <f t="shared" si="5605"/>
        <v>0</v>
      </c>
      <c r="R5600" s="12" t="b">
        <f t="shared" si="4"/>
        <v>0</v>
      </c>
      <c r="S5600" s="12">
        <f t="shared" si="9"/>
        <v>0</v>
      </c>
      <c r="T5600" s="13"/>
      <c r="U5600" s="16"/>
      <c r="V5600" s="13"/>
      <c r="W5600" s="13"/>
      <c r="X5600" s="13"/>
      <c r="Y5600" s="13">
        <f t="shared" ca="1" si="5"/>
        <v>43903.583333333336</v>
      </c>
      <c r="Z5600" s="14">
        <f t="shared" si="6"/>
        <v>19.899999999999999</v>
      </c>
      <c r="AA5600" s="12" t="b">
        <f t="shared" si="7"/>
        <v>1</v>
      </c>
      <c r="AB5600" s="12" t="str">
        <f>VLOOKUP(H5600,Table2_ContractType!A:B,2,FALSE)</f>
        <v>Month-to-Month</v>
      </c>
      <c r="AC5600" s="12" t="str">
        <f>VLOOKUP(F5600,Table3_PhoneService!A:B,2,FALSE)</f>
        <v>One Line</v>
      </c>
      <c r="AD5600" s="12" t="str">
        <f>VLOOKUP(G5600,Table4_InternetService!A:B,2,FALSE)</f>
        <v>No Internet Service</v>
      </c>
      <c r="AE5600" s="3"/>
    </row>
    <row r="5601" spans="1:31" ht="15.75" customHeight="1" x14ac:dyDescent="0.2">
      <c r="A5601" s="6" t="s">
        <v>5824</v>
      </c>
      <c r="B5601" s="6" t="s">
        <v>50</v>
      </c>
      <c r="C5601" s="6">
        <v>0</v>
      </c>
      <c r="D5601" s="6" t="s">
        <v>39</v>
      </c>
      <c r="E5601" s="6" t="s">
        <v>39</v>
      </c>
      <c r="F5601" s="6">
        <v>1</v>
      </c>
      <c r="G5601" s="6">
        <v>2</v>
      </c>
      <c r="H5601" s="6">
        <v>1</v>
      </c>
      <c r="I5601" s="6" t="s">
        <v>46</v>
      </c>
      <c r="J5601" s="10">
        <v>100.9</v>
      </c>
      <c r="K5601" s="10">
        <v>5552.05</v>
      </c>
      <c r="L5601" s="6" t="s">
        <v>39</v>
      </c>
      <c r="M5601" s="15">
        <f t="shared" si="0"/>
        <v>55.025272547076312</v>
      </c>
      <c r="N5601" s="12" t="b">
        <f t="shared" si="1"/>
        <v>0</v>
      </c>
      <c r="O5601" s="12" t="b">
        <f t="shared" si="2"/>
        <v>0</v>
      </c>
      <c r="P5601" s="12" t="b">
        <f t="shared" ref="P5601:Q5601" si="5606">IF(F5601=0,FALSE,TRUE)</f>
        <v>1</v>
      </c>
      <c r="Q5601" s="12" t="b">
        <f t="shared" si="5606"/>
        <v>1</v>
      </c>
      <c r="R5601" s="12" t="b">
        <f t="shared" si="4"/>
        <v>1</v>
      </c>
      <c r="S5601" s="12">
        <f t="shared" si="9"/>
        <v>0</v>
      </c>
      <c r="T5601" s="13"/>
      <c r="U5601" s="16"/>
      <c r="V5601" s="13"/>
      <c r="W5601" s="13"/>
      <c r="X5601" s="13"/>
      <c r="Y5601" s="13">
        <f t="shared" ca="1" si="5"/>
        <v>42260.314626693093</v>
      </c>
      <c r="Z5601" s="14">
        <f t="shared" si="6"/>
        <v>100.9</v>
      </c>
      <c r="AA5601" s="12" t="b">
        <f t="shared" si="7"/>
        <v>1</v>
      </c>
      <c r="AB5601" s="12" t="str">
        <f>VLOOKUP(H5601,Table2_ContractType!A:B,2,FALSE)</f>
        <v>1 Year</v>
      </c>
      <c r="AC5601" s="12" t="str">
        <f>VLOOKUP(F5601,Table3_PhoneService!A:B,2,FALSE)</f>
        <v>One Line</v>
      </c>
      <c r="AD5601" s="12" t="str">
        <f>VLOOKUP(G5601,Table4_InternetService!A:B,2,FALSE)</f>
        <v>Fiber Optic</v>
      </c>
      <c r="AE5601" s="3"/>
    </row>
    <row r="5602" spans="1:31" ht="15.75" customHeight="1" x14ac:dyDescent="0.2">
      <c r="A5602" s="6" t="s">
        <v>1386</v>
      </c>
      <c r="B5602" s="6" t="s">
        <v>50</v>
      </c>
      <c r="C5602" s="6">
        <v>0</v>
      </c>
      <c r="D5602" s="6" t="s">
        <v>39</v>
      </c>
      <c r="E5602" s="6" t="s">
        <v>39</v>
      </c>
      <c r="F5602" s="6">
        <v>0</v>
      </c>
      <c r="G5602" s="6">
        <v>1</v>
      </c>
      <c r="H5602" s="6">
        <v>0</v>
      </c>
      <c r="I5602" s="6" t="s">
        <v>46</v>
      </c>
      <c r="J5602" s="10">
        <v>42.4</v>
      </c>
      <c r="K5602" s="10">
        <v>146.4</v>
      </c>
      <c r="L5602" s="6" t="s">
        <v>39</v>
      </c>
      <c r="M5602" s="15">
        <f t="shared" si="0"/>
        <v>3.4528301886792456</v>
      </c>
      <c r="N5602" s="12" t="b">
        <f t="shared" si="1"/>
        <v>0</v>
      </c>
      <c r="O5602" s="12" t="b">
        <f t="shared" si="2"/>
        <v>0</v>
      </c>
      <c r="P5602" s="12" t="b">
        <f t="shared" ref="P5602:Q5602" si="5607">IF(F5602=0,FALSE,TRUE)</f>
        <v>0</v>
      </c>
      <c r="Q5602" s="12" t="b">
        <f t="shared" si="5607"/>
        <v>1</v>
      </c>
      <c r="R5602" s="12" t="b">
        <f t="shared" si="4"/>
        <v>0</v>
      </c>
      <c r="S5602" s="12">
        <f t="shared" si="9"/>
        <v>0</v>
      </c>
      <c r="T5602" s="13"/>
      <c r="U5602" s="16"/>
      <c r="V5602" s="13"/>
      <c r="W5602" s="13"/>
      <c r="X5602" s="13"/>
      <c r="Y5602" s="13">
        <f t="shared" ca="1" si="5"/>
        <v>43828.976415094337</v>
      </c>
      <c r="Z5602" s="14">
        <f t="shared" si="6"/>
        <v>42.4</v>
      </c>
      <c r="AA5602" s="12" t="b">
        <f t="shared" si="7"/>
        <v>1</v>
      </c>
      <c r="AB5602" s="12" t="str">
        <f>VLOOKUP(H5602,Table2_ContractType!A:B,2,FALSE)</f>
        <v>Month-to-Month</v>
      </c>
      <c r="AC5602" s="12" t="str">
        <f>VLOOKUP(F5602,Table3_PhoneService!A:B,2,FALSE)</f>
        <v>No Phone Service</v>
      </c>
      <c r="AD5602" s="12" t="str">
        <f>VLOOKUP(G5602,Table4_InternetService!A:B,2,FALSE)</f>
        <v>DSL</v>
      </c>
      <c r="AE5602" s="3"/>
    </row>
    <row r="5603" spans="1:31" ht="15.75" customHeight="1" x14ac:dyDescent="0.2">
      <c r="A5603" s="6" t="s">
        <v>1133</v>
      </c>
      <c r="B5603" s="6" t="s">
        <v>34</v>
      </c>
      <c r="C5603" s="6">
        <v>0</v>
      </c>
      <c r="D5603" s="6" t="s">
        <v>39</v>
      </c>
      <c r="E5603" s="6" t="s">
        <v>39</v>
      </c>
      <c r="F5603" s="6">
        <v>0</v>
      </c>
      <c r="G5603" s="6">
        <v>1</v>
      </c>
      <c r="H5603" s="6">
        <v>0</v>
      </c>
      <c r="I5603" s="6" t="s">
        <v>64</v>
      </c>
      <c r="J5603" s="10">
        <v>42.6</v>
      </c>
      <c r="K5603" s="10">
        <v>72.400000000000006</v>
      </c>
      <c r="L5603" s="6" t="s">
        <v>36</v>
      </c>
      <c r="M5603" s="15">
        <f t="shared" si="0"/>
        <v>1.699530516431925</v>
      </c>
      <c r="N5603" s="12" t="b">
        <f t="shared" si="1"/>
        <v>1</v>
      </c>
      <c r="O5603" s="12" t="b">
        <f t="shared" si="2"/>
        <v>1</v>
      </c>
      <c r="P5603" s="12" t="b">
        <f t="shared" ref="P5603:Q5603" si="5608">IF(F5603=0,FALSE,TRUE)</f>
        <v>0</v>
      </c>
      <c r="Q5603" s="12" t="b">
        <f t="shared" si="5608"/>
        <v>1</v>
      </c>
      <c r="R5603" s="12" t="b">
        <f t="shared" si="4"/>
        <v>0</v>
      </c>
      <c r="S5603" s="12">
        <f t="shared" si="9"/>
        <v>0</v>
      </c>
      <c r="T5603" s="13"/>
      <c r="U5603" s="16"/>
      <c r="V5603" s="13"/>
      <c r="W5603" s="13"/>
      <c r="X5603" s="13"/>
      <c r="Y5603" s="13">
        <f t="shared" ca="1" si="5"/>
        <v>43882.305946791865</v>
      </c>
      <c r="Z5603" s="14">
        <f t="shared" si="6"/>
        <v>42.6</v>
      </c>
      <c r="AA5603" s="12" t="b">
        <f t="shared" si="7"/>
        <v>1</v>
      </c>
      <c r="AB5603" s="12" t="str">
        <f>VLOOKUP(H5603,Table2_ContractType!A:B,2,FALSE)</f>
        <v>Month-to-Month</v>
      </c>
      <c r="AC5603" s="12" t="str">
        <f>VLOOKUP(F5603,Table3_PhoneService!A:B,2,FALSE)</f>
        <v>No Phone Service</v>
      </c>
      <c r="AD5603" s="12" t="str">
        <f>VLOOKUP(G5603,Table4_InternetService!A:B,2,FALSE)</f>
        <v>DSL</v>
      </c>
      <c r="AE5603" s="3"/>
    </row>
    <row r="5604" spans="1:31" ht="15.75" customHeight="1" x14ac:dyDescent="0.2">
      <c r="A5604" s="6" t="s">
        <v>5360</v>
      </c>
      <c r="B5604" s="6" t="s">
        <v>50</v>
      </c>
      <c r="C5604" s="6">
        <v>0</v>
      </c>
      <c r="D5604" s="6" t="s">
        <v>39</v>
      </c>
      <c r="E5604" s="6" t="s">
        <v>39</v>
      </c>
      <c r="F5604" s="6">
        <v>2</v>
      </c>
      <c r="G5604" s="6">
        <v>2</v>
      </c>
      <c r="H5604" s="6">
        <v>0</v>
      </c>
      <c r="I5604" s="6" t="s">
        <v>37</v>
      </c>
      <c r="J5604" s="10">
        <v>100.85</v>
      </c>
      <c r="K5604" s="10">
        <v>4740</v>
      </c>
      <c r="L5604" s="6" t="s">
        <v>36</v>
      </c>
      <c r="M5604" s="15">
        <f t="shared" si="0"/>
        <v>47.000495785820526</v>
      </c>
      <c r="N5604" s="12" t="b">
        <f t="shared" si="1"/>
        <v>0</v>
      </c>
      <c r="O5604" s="12" t="b">
        <f t="shared" si="2"/>
        <v>1</v>
      </c>
      <c r="P5604" s="12" t="b">
        <f t="shared" ref="P5604:Q5604" si="5609">IF(F5604=0,FALSE,TRUE)</f>
        <v>1</v>
      </c>
      <c r="Q5604" s="12" t="b">
        <f t="shared" si="5609"/>
        <v>1</v>
      </c>
      <c r="R5604" s="12" t="b">
        <f t="shared" si="4"/>
        <v>1</v>
      </c>
      <c r="S5604" s="12">
        <f t="shared" si="9"/>
        <v>0</v>
      </c>
      <c r="T5604" s="13"/>
      <c r="U5604" s="16"/>
      <c r="V5604" s="13"/>
      <c r="W5604" s="13"/>
      <c r="X5604" s="13"/>
      <c r="Y5604" s="13">
        <f t="shared" ca="1" si="5"/>
        <v>42504.401586514628</v>
      </c>
      <c r="Z5604" s="14">
        <f t="shared" si="6"/>
        <v>100.85</v>
      </c>
      <c r="AA5604" s="12" t="b">
        <f t="shared" si="7"/>
        <v>1</v>
      </c>
      <c r="AB5604" s="12" t="str">
        <f>VLOOKUP(H5604,Table2_ContractType!A:B,2,FALSE)</f>
        <v>Month-to-Month</v>
      </c>
      <c r="AC5604" s="12" t="str">
        <f>VLOOKUP(F5604,Table3_PhoneService!A:B,2,FALSE)</f>
        <v>Two or More Lines</v>
      </c>
      <c r="AD5604" s="12" t="str">
        <f>VLOOKUP(G5604,Table4_InternetService!A:B,2,FALSE)</f>
        <v>Fiber Optic</v>
      </c>
      <c r="AE5604" s="3"/>
    </row>
    <row r="5605" spans="1:31" ht="15.75" customHeight="1" x14ac:dyDescent="0.2">
      <c r="A5605" s="6" t="s">
        <v>3440</v>
      </c>
      <c r="B5605" s="6" t="s">
        <v>34</v>
      </c>
      <c r="C5605" s="6">
        <v>0</v>
      </c>
      <c r="D5605" s="6" t="s">
        <v>36</v>
      </c>
      <c r="E5605" s="6" t="s">
        <v>39</v>
      </c>
      <c r="F5605" s="6">
        <v>1</v>
      </c>
      <c r="G5605" s="6">
        <v>1</v>
      </c>
      <c r="H5605" s="6">
        <v>0</v>
      </c>
      <c r="I5605" s="6" t="s">
        <v>46</v>
      </c>
      <c r="J5605" s="10">
        <v>44.9</v>
      </c>
      <c r="K5605" s="10">
        <v>839.65</v>
      </c>
      <c r="L5605" s="6" t="s">
        <v>39</v>
      </c>
      <c r="M5605" s="15">
        <f t="shared" si="0"/>
        <v>18.700445434298441</v>
      </c>
      <c r="N5605" s="12" t="b">
        <f t="shared" si="1"/>
        <v>1</v>
      </c>
      <c r="O5605" s="12" t="b">
        <f t="shared" si="2"/>
        <v>0</v>
      </c>
      <c r="P5605" s="12" t="b">
        <f t="shared" ref="P5605:Q5605" si="5610">IF(F5605=0,FALSE,TRUE)</f>
        <v>1</v>
      </c>
      <c r="Q5605" s="12" t="b">
        <f t="shared" si="5610"/>
        <v>1</v>
      </c>
      <c r="R5605" s="12" t="b">
        <f t="shared" si="4"/>
        <v>1</v>
      </c>
      <c r="S5605" s="12">
        <f t="shared" si="9"/>
        <v>1</v>
      </c>
      <c r="T5605" s="13"/>
      <c r="U5605" s="16"/>
      <c r="V5605" s="13"/>
      <c r="W5605" s="13"/>
      <c r="X5605" s="13"/>
      <c r="Y5605" s="13">
        <f t="shared" ca="1" si="5"/>
        <v>43365.194784706757</v>
      </c>
      <c r="Z5605" s="14">
        <f t="shared" si="6"/>
        <v>44.9</v>
      </c>
      <c r="AA5605" s="12" t="b">
        <f t="shared" si="7"/>
        <v>1</v>
      </c>
      <c r="AB5605" s="12" t="str">
        <f>VLOOKUP(H5605,Table2_ContractType!A:B,2,FALSE)</f>
        <v>Month-to-Month</v>
      </c>
      <c r="AC5605" s="12" t="str">
        <f>VLOOKUP(F5605,Table3_PhoneService!A:B,2,FALSE)</f>
        <v>One Line</v>
      </c>
      <c r="AD5605" s="12" t="str">
        <f>VLOOKUP(G5605,Table4_InternetService!A:B,2,FALSE)</f>
        <v>DSL</v>
      </c>
      <c r="AE5605" s="3"/>
    </row>
    <row r="5606" spans="1:31" ht="15.75" customHeight="1" x14ac:dyDescent="0.2">
      <c r="A5606" s="6" t="s">
        <v>1387</v>
      </c>
      <c r="B5606" s="6" t="s">
        <v>50</v>
      </c>
      <c r="C5606" s="6">
        <v>1</v>
      </c>
      <c r="D5606" s="6" t="s">
        <v>36</v>
      </c>
      <c r="E5606" s="6" t="s">
        <v>39</v>
      </c>
      <c r="F5606" s="6">
        <v>0</v>
      </c>
      <c r="G5606" s="6">
        <v>1</v>
      </c>
      <c r="H5606" s="6">
        <v>0</v>
      </c>
      <c r="I5606" s="6" t="s">
        <v>46</v>
      </c>
      <c r="J5606" s="10">
        <v>36.450000000000003</v>
      </c>
      <c r="K5606" s="10">
        <v>93.7</v>
      </c>
      <c r="L5606" s="6" t="s">
        <v>36</v>
      </c>
      <c r="M5606" s="15">
        <f t="shared" si="0"/>
        <v>2.5706447187928667</v>
      </c>
      <c r="N5606" s="12" t="b">
        <f t="shared" si="1"/>
        <v>0</v>
      </c>
      <c r="O5606" s="12" t="b">
        <f t="shared" si="2"/>
        <v>1</v>
      </c>
      <c r="P5606" s="12" t="b">
        <f t="shared" ref="P5606:Q5606" si="5611">IF(F5606=0,FALSE,TRUE)</f>
        <v>0</v>
      </c>
      <c r="Q5606" s="12" t="b">
        <f t="shared" si="5611"/>
        <v>1</v>
      </c>
      <c r="R5606" s="12" t="b">
        <f t="shared" si="4"/>
        <v>0</v>
      </c>
      <c r="S5606" s="12">
        <f t="shared" si="9"/>
        <v>1</v>
      </c>
      <c r="T5606" s="13"/>
      <c r="U5606" s="16"/>
      <c r="V5606" s="13"/>
      <c r="W5606" s="13"/>
      <c r="X5606" s="13"/>
      <c r="Y5606" s="13">
        <f t="shared" ca="1" si="5"/>
        <v>43855.809556470049</v>
      </c>
      <c r="Z5606" s="14">
        <f t="shared" si="6"/>
        <v>36.450000000000003</v>
      </c>
      <c r="AA5606" s="12" t="b">
        <f t="shared" si="7"/>
        <v>1</v>
      </c>
      <c r="AB5606" s="12" t="str">
        <f>VLOOKUP(H5606,Table2_ContractType!A:B,2,FALSE)</f>
        <v>Month-to-Month</v>
      </c>
      <c r="AC5606" s="12" t="str">
        <f>VLOOKUP(F5606,Table3_PhoneService!A:B,2,FALSE)</f>
        <v>No Phone Service</v>
      </c>
      <c r="AD5606" s="12" t="str">
        <f>VLOOKUP(G5606,Table4_InternetService!A:B,2,FALSE)</f>
        <v>DSL</v>
      </c>
      <c r="AE5606" s="3"/>
    </row>
    <row r="5607" spans="1:31" ht="15.75" customHeight="1" x14ac:dyDescent="0.2">
      <c r="A5607" s="6" t="s">
        <v>4232</v>
      </c>
      <c r="B5607" s="6" t="s">
        <v>34</v>
      </c>
      <c r="C5607" s="6">
        <v>0</v>
      </c>
      <c r="D5607" s="6" t="s">
        <v>36</v>
      </c>
      <c r="E5607" s="6" t="s">
        <v>39</v>
      </c>
      <c r="F5607" s="6">
        <v>2</v>
      </c>
      <c r="G5607" s="6">
        <v>2</v>
      </c>
      <c r="H5607" s="6">
        <v>0</v>
      </c>
      <c r="I5607" s="6" t="s">
        <v>64</v>
      </c>
      <c r="J5607" s="10">
        <v>104.8</v>
      </c>
      <c r="K5607" s="10">
        <v>3046.05</v>
      </c>
      <c r="L5607" s="6" t="s">
        <v>36</v>
      </c>
      <c r="M5607" s="15">
        <f t="shared" si="0"/>
        <v>29.065362595419849</v>
      </c>
      <c r="N5607" s="12" t="b">
        <f t="shared" si="1"/>
        <v>1</v>
      </c>
      <c r="O5607" s="12" t="b">
        <f t="shared" si="2"/>
        <v>1</v>
      </c>
      <c r="P5607" s="12" t="b">
        <f t="shared" ref="P5607:Q5607" si="5612">IF(F5607=0,FALSE,TRUE)</f>
        <v>1</v>
      </c>
      <c r="Q5607" s="12" t="b">
        <f t="shared" si="5612"/>
        <v>1</v>
      </c>
      <c r="R5607" s="12" t="b">
        <f t="shared" si="4"/>
        <v>1</v>
      </c>
      <c r="S5607" s="12">
        <f t="shared" si="9"/>
        <v>1</v>
      </c>
      <c r="T5607" s="13"/>
      <c r="U5607" s="16"/>
      <c r="V5607" s="13"/>
      <c r="W5607" s="13"/>
      <c r="X5607" s="13"/>
      <c r="Y5607" s="13">
        <f t="shared" ca="1" si="5"/>
        <v>43049.928554389313</v>
      </c>
      <c r="Z5607" s="14">
        <f t="shared" si="6"/>
        <v>104.8</v>
      </c>
      <c r="AA5607" s="12" t="b">
        <f t="shared" si="7"/>
        <v>1</v>
      </c>
      <c r="AB5607" s="12" t="str">
        <f>VLOOKUP(H5607,Table2_ContractType!A:B,2,FALSE)</f>
        <v>Month-to-Month</v>
      </c>
      <c r="AC5607" s="12" t="str">
        <f>VLOOKUP(F5607,Table3_PhoneService!A:B,2,FALSE)</f>
        <v>Two or More Lines</v>
      </c>
      <c r="AD5607" s="12" t="str">
        <f>VLOOKUP(G5607,Table4_InternetService!A:B,2,FALSE)</f>
        <v>Fiber Optic</v>
      </c>
      <c r="AE5607" s="3"/>
    </row>
    <row r="5608" spans="1:31" ht="15.75" customHeight="1" x14ac:dyDescent="0.2">
      <c r="A5608" s="6" t="s">
        <v>3684</v>
      </c>
      <c r="B5608" s="6" t="s">
        <v>34</v>
      </c>
      <c r="C5608" s="6">
        <v>0</v>
      </c>
      <c r="D5608" s="6" t="s">
        <v>36</v>
      </c>
      <c r="E5608" s="6" t="s">
        <v>36</v>
      </c>
      <c r="F5608" s="6">
        <v>2</v>
      </c>
      <c r="G5608" s="6">
        <v>2</v>
      </c>
      <c r="H5608" s="6">
        <v>0</v>
      </c>
      <c r="I5608" s="6" t="s">
        <v>64</v>
      </c>
      <c r="J5608" s="10">
        <v>85.6</v>
      </c>
      <c r="K5608" s="10">
        <v>1868.4</v>
      </c>
      <c r="L5608" s="6" t="s">
        <v>39</v>
      </c>
      <c r="M5608" s="15">
        <f t="shared" si="0"/>
        <v>21.82710280373832</v>
      </c>
      <c r="N5608" s="12" t="b">
        <f t="shared" si="1"/>
        <v>1</v>
      </c>
      <c r="O5608" s="12" t="b">
        <f t="shared" si="2"/>
        <v>0</v>
      </c>
      <c r="P5608" s="12" t="b">
        <f t="shared" ref="P5608:Q5608" si="5613">IF(F5608=0,FALSE,TRUE)</f>
        <v>1</v>
      </c>
      <c r="Q5608" s="12" t="b">
        <f t="shared" si="5613"/>
        <v>1</v>
      </c>
      <c r="R5608" s="12" t="b">
        <f t="shared" si="4"/>
        <v>1</v>
      </c>
      <c r="S5608" s="12">
        <f t="shared" si="9"/>
        <v>3</v>
      </c>
      <c r="T5608" s="13"/>
      <c r="U5608" s="16"/>
      <c r="V5608" s="13"/>
      <c r="W5608" s="13"/>
      <c r="X5608" s="13"/>
      <c r="Y5608" s="13">
        <f t="shared" ca="1" si="5"/>
        <v>43270.092289719629</v>
      </c>
      <c r="Z5608" s="14">
        <f t="shared" si="6"/>
        <v>85.6</v>
      </c>
      <c r="AA5608" s="12" t="b">
        <f t="shared" si="7"/>
        <v>1</v>
      </c>
      <c r="AB5608" s="12" t="str">
        <f>VLOOKUP(H5608,Table2_ContractType!A:B,2,FALSE)</f>
        <v>Month-to-Month</v>
      </c>
      <c r="AC5608" s="12" t="str">
        <f>VLOOKUP(F5608,Table3_PhoneService!A:B,2,FALSE)</f>
        <v>Two or More Lines</v>
      </c>
      <c r="AD5608" s="12" t="str">
        <f>VLOOKUP(G5608,Table4_InternetService!A:B,2,FALSE)</f>
        <v>Fiber Optic</v>
      </c>
      <c r="AE5608" s="3"/>
    </row>
    <row r="5609" spans="1:31" ht="15.75" customHeight="1" x14ac:dyDescent="0.2">
      <c r="A5609" s="6" t="s">
        <v>717</v>
      </c>
      <c r="B5609" s="6" t="s">
        <v>50</v>
      </c>
      <c r="C5609" s="6">
        <v>0</v>
      </c>
      <c r="D5609" s="6" t="s">
        <v>39</v>
      </c>
      <c r="E5609" s="6" t="s">
        <v>39</v>
      </c>
      <c r="F5609" s="6">
        <v>1</v>
      </c>
      <c r="G5609" s="6">
        <v>0</v>
      </c>
      <c r="H5609" s="6">
        <v>0</v>
      </c>
      <c r="I5609" s="6" t="s">
        <v>64</v>
      </c>
      <c r="J5609" s="10">
        <v>20.55</v>
      </c>
      <c r="K5609" s="10">
        <v>20.55</v>
      </c>
      <c r="L5609" s="6" t="s">
        <v>36</v>
      </c>
      <c r="M5609" s="15">
        <f t="shared" si="0"/>
        <v>1</v>
      </c>
      <c r="N5609" s="12" t="b">
        <f t="shared" si="1"/>
        <v>0</v>
      </c>
      <c r="O5609" s="12" t="b">
        <f t="shared" si="2"/>
        <v>1</v>
      </c>
      <c r="P5609" s="12" t="b">
        <f t="shared" ref="P5609:Q5609" si="5614">IF(F5609=0,FALSE,TRUE)</f>
        <v>1</v>
      </c>
      <c r="Q5609" s="12" t="b">
        <f t="shared" si="5614"/>
        <v>0</v>
      </c>
      <c r="R5609" s="12" t="b">
        <f t="shared" si="4"/>
        <v>0</v>
      </c>
      <c r="S5609" s="12">
        <f t="shared" si="9"/>
        <v>0</v>
      </c>
      <c r="T5609" s="13"/>
      <c r="U5609" s="16"/>
      <c r="V5609" s="13"/>
      <c r="W5609" s="13"/>
      <c r="X5609" s="13"/>
      <c r="Y5609" s="13">
        <f t="shared" ca="1" si="5"/>
        <v>43903.583333333336</v>
      </c>
      <c r="Z5609" s="14">
        <f t="shared" si="6"/>
        <v>20.55</v>
      </c>
      <c r="AA5609" s="12" t="b">
        <f t="shared" si="7"/>
        <v>1</v>
      </c>
      <c r="AB5609" s="12" t="str">
        <f>VLOOKUP(H5609,Table2_ContractType!A:B,2,FALSE)</f>
        <v>Month-to-Month</v>
      </c>
      <c r="AC5609" s="12" t="str">
        <f>VLOOKUP(F5609,Table3_PhoneService!A:B,2,FALSE)</f>
        <v>One Line</v>
      </c>
      <c r="AD5609" s="12" t="str">
        <f>VLOOKUP(G5609,Table4_InternetService!A:B,2,FALSE)</f>
        <v>No Internet Service</v>
      </c>
      <c r="AE5609" s="3"/>
    </row>
    <row r="5610" spans="1:31" ht="15.75" customHeight="1" x14ac:dyDescent="0.2">
      <c r="A5610" s="6" t="s">
        <v>4097</v>
      </c>
      <c r="B5610" s="6" t="s">
        <v>34</v>
      </c>
      <c r="C5610" s="6">
        <v>0</v>
      </c>
      <c r="D5610" s="6" t="s">
        <v>39</v>
      </c>
      <c r="E5610" s="6" t="s">
        <v>39</v>
      </c>
      <c r="F5610" s="6">
        <v>0</v>
      </c>
      <c r="G5610" s="6">
        <v>1</v>
      </c>
      <c r="H5610" s="6">
        <v>0</v>
      </c>
      <c r="I5610" s="6" t="s">
        <v>64</v>
      </c>
      <c r="J5610" s="10">
        <v>48.25</v>
      </c>
      <c r="K5610" s="10">
        <v>1293.8</v>
      </c>
      <c r="L5610" s="6" t="s">
        <v>39</v>
      </c>
      <c r="M5610" s="15">
        <f t="shared" si="0"/>
        <v>26.814507772020725</v>
      </c>
      <c r="N5610" s="12" t="b">
        <f t="shared" si="1"/>
        <v>1</v>
      </c>
      <c r="O5610" s="12" t="b">
        <f t="shared" si="2"/>
        <v>0</v>
      </c>
      <c r="P5610" s="12" t="b">
        <f t="shared" ref="P5610:Q5610" si="5615">IF(F5610=0,FALSE,TRUE)</f>
        <v>0</v>
      </c>
      <c r="Q5610" s="12" t="b">
        <f t="shared" si="5615"/>
        <v>1</v>
      </c>
      <c r="R5610" s="12" t="b">
        <f t="shared" si="4"/>
        <v>0</v>
      </c>
      <c r="S5610" s="12">
        <f t="shared" si="9"/>
        <v>0</v>
      </c>
      <c r="T5610" s="13"/>
      <c r="U5610" s="16"/>
      <c r="V5610" s="13"/>
      <c r="W5610" s="13"/>
      <c r="X5610" s="13"/>
      <c r="Y5610" s="13">
        <f t="shared" ca="1" si="5"/>
        <v>43118.392055267701</v>
      </c>
      <c r="Z5610" s="14">
        <f t="shared" si="6"/>
        <v>48.25</v>
      </c>
      <c r="AA5610" s="12" t="b">
        <f t="shared" si="7"/>
        <v>1</v>
      </c>
      <c r="AB5610" s="12" t="str">
        <f>VLOOKUP(H5610,Table2_ContractType!A:B,2,FALSE)</f>
        <v>Month-to-Month</v>
      </c>
      <c r="AC5610" s="12" t="str">
        <f>VLOOKUP(F5610,Table3_PhoneService!A:B,2,FALSE)</f>
        <v>No Phone Service</v>
      </c>
      <c r="AD5610" s="12" t="str">
        <f>VLOOKUP(G5610,Table4_InternetService!A:B,2,FALSE)</f>
        <v>DSL</v>
      </c>
      <c r="AE5610" s="3"/>
    </row>
    <row r="5611" spans="1:31" ht="15.75" customHeight="1" x14ac:dyDescent="0.2">
      <c r="A5611" s="6" t="s">
        <v>6913</v>
      </c>
      <c r="B5611" s="6" t="s">
        <v>50</v>
      </c>
      <c r="C5611" s="6">
        <v>0</v>
      </c>
      <c r="D5611" s="6" t="s">
        <v>36</v>
      </c>
      <c r="E5611" s="6" t="s">
        <v>39</v>
      </c>
      <c r="F5611" s="6">
        <v>2</v>
      </c>
      <c r="G5611" s="6">
        <v>1</v>
      </c>
      <c r="H5611" s="6">
        <v>2</v>
      </c>
      <c r="I5611" s="6" t="s">
        <v>37</v>
      </c>
      <c r="J5611" s="10">
        <v>80.400000000000006</v>
      </c>
      <c r="K5611" s="10">
        <v>5727.15</v>
      </c>
      <c r="L5611" s="6" t="s">
        <v>39</v>
      </c>
      <c r="M5611" s="15">
        <f t="shared" si="0"/>
        <v>71.233208955223873</v>
      </c>
      <c r="N5611" s="12" t="b">
        <f t="shared" si="1"/>
        <v>0</v>
      </c>
      <c r="O5611" s="12" t="b">
        <f t="shared" si="2"/>
        <v>0</v>
      </c>
      <c r="P5611" s="12" t="b">
        <f t="shared" ref="P5611:Q5611" si="5616">IF(F5611=0,FALSE,TRUE)</f>
        <v>1</v>
      </c>
      <c r="Q5611" s="12" t="b">
        <f t="shared" si="5616"/>
        <v>1</v>
      </c>
      <c r="R5611" s="12" t="b">
        <f t="shared" si="4"/>
        <v>1</v>
      </c>
      <c r="S5611" s="12">
        <f t="shared" si="9"/>
        <v>1</v>
      </c>
      <c r="T5611" s="13"/>
      <c r="U5611" s="16"/>
      <c r="V5611" s="13"/>
      <c r="W5611" s="13"/>
      <c r="X5611" s="13"/>
      <c r="Y5611" s="13">
        <f t="shared" ca="1" si="5"/>
        <v>41767.323227611938</v>
      </c>
      <c r="Z5611" s="14">
        <f t="shared" si="6"/>
        <v>80.400000000000006</v>
      </c>
      <c r="AA5611" s="12" t="b">
        <f t="shared" si="7"/>
        <v>1</v>
      </c>
      <c r="AB5611" s="12" t="str">
        <f>VLOOKUP(H5611,Table2_ContractType!A:B,2,FALSE)</f>
        <v>2 Year</v>
      </c>
      <c r="AC5611" s="12" t="str">
        <f>VLOOKUP(F5611,Table3_PhoneService!A:B,2,FALSE)</f>
        <v>Two or More Lines</v>
      </c>
      <c r="AD5611" s="12" t="str">
        <f>VLOOKUP(G5611,Table4_InternetService!A:B,2,FALSE)</f>
        <v>DSL</v>
      </c>
      <c r="AE5611" s="3"/>
    </row>
    <row r="5612" spans="1:31" ht="15.75" customHeight="1" x14ac:dyDescent="0.2">
      <c r="A5612" s="6" t="s">
        <v>3059</v>
      </c>
      <c r="B5612" s="6" t="s">
        <v>50</v>
      </c>
      <c r="C5612" s="6">
        <v>0</v>
      </c>
      <c r="D5612" s="6" t="s">
        <v>39</v>
      </c>
      <c r="E5612" s="6" t="s">
        <v>39</v>
      </c>
      <c r="F5612" s="6">
        <v>1</v>
      </c>
      <c r="G5612" s="6">
        <v>2</v>
      </c>
      <c r="H5612" s="6">
        <v>0</v>
      </c>
      <c r="I5612" s="6" t="s">
        <v>64</v>
      </c>
      <c r="J5612" s="10">
        <v>76.45</v>
      </c>
      <c r="K5612" s="10">
        <v>1117.55</v>
      </c>
      <c r="L5612" s="6" t="s">
        <v>39</v>
      </c>
      <c r="M5612" s="15">
        <f t="shared" si="0"/>
        <v>14.618051013734465</v>
      </c>
      <c r="N5612" s="12" t="b">
        <f t="shared" si="1"/>
        <v>0</v>
      </c>
      <c r="O5612" s="12" t="b">
        <f t="shared" si="2"/>
        <v>0</v>
      </c>
      <c r="P5612" s="12" t="b">
        <f t="shared" ref="P5612:Q5612" si="5617">IF(F5612=0,FALSE,TRUE)</f>
        <v>1</v>
      </c>
      <c r="Q5612" s="12" t="b">
        <f t="shared" si="5617"/>
        <v>1</v>
      </c>
      <c r="R5612" s="12" t="b">
        <f t="shared" si="4"/>
        <v>1</v>
      </c>
      <c r="S5612" s="12">
        <f t="shared" si="9"/>
        <v>0</v>
      </c>
      <c r="T5612" s="13"/>
      <c r="U5612" s="16"/>
      <c r="V5612" s="13"/>
      <c r="W5612" s="13"/>
      <c r="X5612" s="13"/>
      <c r="Y5612" s="13">
        <f t="shared" ca="1" si="5"/>
        <v>43489.367614998911</v>
      </c>
      <c r="Z5612" s="14">
        <f t="shared" si="6"/>
        <v>76.45</v>
      </c>
      <c r="AA5612" s="12" t="b">
        <f t="shared" si="7"/>
        <v>1</v>
      </c>
      <c r="AB5612" s="12" t="str">
        <f>VLOOKUP(H5612,Table2_ContractType!A:B,2,FALSE)</f>
        <v>Month-to-Month</v>
      </c>
      <c r="AC5612" s="12" t="str">
        <f>VLOOKUP(F5612,Table3_PhoneService!A:B,2,FALSE)</f>
        <v>One Line</v>
      </c>
      <c r="AD5612" s="12" t="str">
        <f>VLOOKUP(G5612,Table4_InternetService!A:B,2,FALSE)</f>
        <v>Fiber Optic</v>
      </c>
      <c r="AE5612" s="3"/>
    </row>
    <row r="5613" spans="1:31" ht="15.75" customHeight="1" x14ac:dyDescent="0.2">
      <c r="A5613" s="6" t="s">
        <v>3762</v>
      </c>
      <c r="B5613" s="6" t="s">
        <v>50</v>
      </c>
      <c r="C5613" s="6">
        <v>0</v>
      </c>
      <c r="D5613" s="6" t="s">
        <v>39</v>
      </c>
      <c r="E5613" s="6" t="s">
        <v>39</v>
      </c>
      <c r="F5613" s="6">
        <v>2</v>
      </c>
      <c r="G5613" s="6">
        <v>1</v>
      </c>
      <c r="H5613" s="6">
        <v>1</v>
      </c>
      <c r="I5613" s="6" t="s">
        <v>51</v>
      </c>
      <c r="J5613" s="10">
        <v>54.6</v>
      </c>
      <c r="K5613" s="10">
        <v>1242.25</v>
      </c>
      <c r="L5613" s="6" t="s">
        <v>39</v>
      </c>
      <c r="M5613" s="15">
        <f t="shared" si="0"/>
        <v>22.7518315018315</v>
      </c>
      <c r="N5613" s="12" t="b">
        <f t="shared" si="1"/>
        <v>0</v>
      </c>
      <c r="O5613" s="12" t="b">
        <f t="shared" si="2"/>
        <v>0</v>
      </c>
      <c r="P5613" s="12" t="b">
        <f t="shared" ref="P5613:Q5613" si="5618">IF(F5613=0,FALSE,TRUE)</f>
        <v>1</v>
      </c>
      <c r="Q5613" s="12" t="b">
        <f t="shared" si="5618"/>
        <v>1</v>
      </c>
      <c r="R5613" s="12" t="b">
        <f t="shared" si="4"/>
        <v>1</v>
      </c>
      <c r="S5613" s="12">
        <f t="shared" si="9"/>
        <v>0</v>
      </c>
      <c r="T5613" s="13"/>
      <c r="U5613" s="16"/>
      <c r="V5613" s="13"/>
      <c r="W5613" s="13"/>
      <c r="X5613" s="13"/>
      <c r="Y5613" s="13">
        <f t="shared" ca="1" si="5"/>
        <v>43241.965125152623</v>
      </c>
      <c r="Z5613" s="14">
        <f t="shared" si="6"/>
        <v>54.6</v>
      </c>
      <c r="AA5613" s="12" t="b">
        <f t="shared" si="7"/>
        <v>1</v>
      </c>
      <c r="AB5613" s="12" t="str">
        <f>VLOOKUP(H5613,Table2_ContractType!A:B,2,FALSE)</f>
        <v>1 Year</v>
      </c>
      <c r="AC5613" s="12" t="str">
        <f>VLOOKUP(F5613,Table3_PhoneService!A:B,2,FALSE)</f>
        <v>Two or More Lines</v>
      </c>
      <c r="AD5613" s="12" t="str">
        <f>VLOOKUP(G5613,Table4_InternetService!A:B,2,FALSE)</f>
        <v>DSL</v>
      </c>
      <c r="AE5613" s="3"/>
    </row>
    <row r="5614" spans="1:31" ht="15.75" customHeight="1" x14ac:dyDescent="0.2">
      <c r="A5614" s="6" t="s">
        <v>5825</v>
      </c>
      <c r="B5614" s="6" t="s">
        <v>50</v>
      </c>
      <c r="C5614" s="6">
        <v>1</v>
      </c>
      <c r="D5614" s="6" t="s">
        <v>39</v>
      </c>
      <c r="E5614" s="6" t="s">
        <v>39</v>
      </c>
      <c r="F5614" s="6">
        <v>2</v>
      </c>
      <c r="G5614" s="6">
        <v>2</v>
      </c>
      <c r="H5614" s="6">
        <v>0</v>
      </c>
      <c r="I5614" s="6" t="s">
        <v>64</v>
      </c>
      <c r="J5614" s="10">
        <v>101.05</v>
      </c>
      <c r="K5614" s="10">
        <v>5594</v>
      </c>
      <c r="L5614" s="6" t="s">
        <v>39</v>
      </c>
      <c r="M5614" s="15">
        <f t="shared" si="0"/>
        <v>55.358733300346366</v>
      </c>
      <c r="N5614" s="12" t="b">
        <f t="shared" si="1"/>
        <v>0</v>
      </c>
      <c r="O5614" s="12" t="b">
        <f t="shared" si="2"/>
        <v>0</v>
      </c>
      <c r="P5614" s="12" t="b">
        <f t="shared" ref="P5614:Q5614" si="5619">IF(F5614=0,FALSE,TRUE)</f>
        <v>1</v>
      </c>
      <c r="Q5614" s="12" t="b">
        <f t="shared" si="5619"/>
        <v>1</v>
      </c>
      <c r="R5614" s="12" t="b">
        <f t="shared" si="4"/>
        <v>1</v>
      </c>
      <c r="S5614" s="12">
        <f t="shared" si="9"/>
        <v>0</v>
      </c>
      <c r="T5614" s="13"/>
      <c r="U5614" s="16"/>
      <c r="V5614" s="13"/>
      <c r="W5614" s="13"/>
      <c r="X5614" s="13"/>
      <c r="Y5614" s="13">
        <f t="shared" ca="1" si="5"/>
        <v>42250.171862114468</v>
      </c>
      <c r="Z5614" s="14">
        <f t="shared" si="6"/>
        <v>101.05</v>
      </c>
      <c r="AA5614" s="12" t="b">
        <f t="shared" si="7"/>
        <v>1</v>
      </c>
      <c r="AB5614" s="12" t="str">
        <f>VLOOKUP(H5614,Table2_ContractType!A:B,2,FALSE)</f>
        <v>Month-to-Month</v>
      </c>
      <c r="AC5614" s="12" t="str">
        <f>VLOOKUP(F5614,Table3_PhoneService!A:B,2,FALSE)</f>
        <v>Two or More Lines</v>
      </c>
      <c r="AD5614" s="12" t="str">
        <f>VLOOKUP(G5614,Table4_InternetService!A:B,2,FALSE)</f>
        <v>Fiber Optic</v>
      </c>
      <c r="AE5614" s="3"/>
    </row>
    <row r="5615" spans="1:31" ht="15.75" customHeight="1" x14ac:dyDescent="0.2">
      <c r="A5615" s="6" t="s">
        <v>718</v>
      </c>
      <c r="B5615" s="6" t="s">
        <v>50</v>
      </c>
      <c r="C5615" s="6">
        <v>1</v>
      </c>
      <c r="D5615" s="6" t="s">
        <v>36</v>
      </c>
      <c r="E5615" s="6" t="s">
        <v>39</v>
      </c>
      <c r="F5615" s="6">
        <v>2</v>
      </c>
      <c r="G5615" s="6">
        <v>2</v>
      </c>
      <c r="H5615" s="6">
        <v>0</v>
      </c>
      <c r="I5615" s="6" t="s">
        <v>64</v>
      </c>
      <c r="J5615" s="10">
        <v>80.3</v>
      </c>
      <c r="K5615" s="10">
        <v>80.3</v>
      </c>
      <c r="L5615" s="6" t="s">
        <v>36</v>
      </c>
      <c r="M5615" s="15">
        <f t="shared" si="0"/>
        <v>1</v>
      </c>
      <c r="N5615" s="12" t="b">
        <f t="shared" si="1"/>
        <v>0</v>
      </c>
      <c r="O5615" s="12" t="b">
        <f t="shared" si="2"/>
        <v>1</v>
      </c>
      <c r="P5615" s="12" t="b">
        <f t="shared" ref="P5615:Q5615" si="5620">IF(F5615=0,FALSE,TRUE)</f>
        <v>1</v>
      </c>
      <c r="Q5615" s="12" t="b">
        <f t="shared" si="5620"/>
        <v>1</v>
      </c>
      <c r="R5615" s="12" t="b">
        <f t="shared" si="4"/>
        <v>1</v>
      </c>
      <c r="S5615" s="12">
        <f t="shared" si="9"/>
        <v>1</v>
      </c>
      <c r="T5615" s="13"/>
      <c r="U5615" s="16"/>
      <c r="V5615" s="13"/>
      <c r="W5615" s="13"/>
      <c r="X5615" s="13"/>
      <c r="Y5615" s="13">
        <f t="shared" ca="1" si="5"/>
        <v>43903.583333333336</v>
      </c>
      <c r="Z5615" s="14">
        <f t="shared" si="6"/>
        <v>80.3</v>
      </c>
      <c r="AA5615" s="12" t="b">
        <f t="shared" si="7"/>
        <v>1</v>
      </c>
      <c r="AB5615" s="12" t="str">
        <f>VLOOKUP(H5615,Table2_ContractType!A:B,2,FALSE)</f>
        <v>Month-to-Month</v>
      </c>
      <c r="AC5615" s="12" t="str">
        <f>VLOOKUP(F5615,Table3_PhoneService!A:B,2,FALSE)</f>
        <v>Two or More Lines</v>
      </c>
      <c r="AD5615" s="12" t="str">
        <f>VLOOKUP(G5615,Table4_InternetService!A:B,2,FALSE)</f>
        <v>Fiber Optic</v>
      </c>
      <c r="AE5615" s="3"/>
    </row>
    <row r="5616" spans="1:31" ht="15.75" customHeight="1" x14ac:dyDescent="0.2">
      <c r="A5616" s="6" t="s">
        <v>2083</v>
      </c>
      <c r="B5616" s="6" t="s">
        <v>50</v>
      </c>
      <c r="C5616" s="6">
        <v>1</v>
      </c>
      <c r="D5616" s="6" t="s">
        <v>36</v>
      </c>
      <c r="E5616" s="6" t="s">
        <v>39</v>
      </c>
      <c r="F5616" s="6">
        <v>2</v>
      </c>
      <c r="G5616" s="6">
        <v>1</v>
      </c>
      <c r="H5616" s="6">
        <v>0</v>
      </c>
      <c r="I5616" s="6" t="s">
        <v>64</v>
      </c>
      <c r="J5616" s="10">
        <v>64.2</v>
      </c>
      <c r="K5616" s="10">
        <v>475</v>
      </c>
      <c r="L5616" s="6" t="s">
        <v>39</v>
      </c>
      <c r="M5616" s="15">
        <f t="shared" si="0"/>
        <v>7.3987538940809969</v>
      </c>
      <c r="N5616" s="12" t="b">
        <f t="shared" si="1"/>
        <v>0</v>
      </c>
      <c r="O5616" s="12" t="b">
        <f t="shared" si="2"/>
        <v>0</v>
      </c>
      <c r="P5616" s="12" t="b">
        <f t="shared" ref="P5616:Q5616" si="5621">IF(F5616=0,FALSE,TRUE)</f>
        <v>1</v>
      </c>
      <c r="Q5616" s="12" t="b">
        <f t="shared" si="5621"/>
        <v>1</v>
      </c>
      <c r="R5616" s="12" t="b">
        <f t="shared" si="4"/>
        <v>1</v>
      </c>
      <c r="S5616" s="12">
        <f t="shared" si="9"/>
        <v>1</v>
      </c>
      <c r="T5616" s="13"/>
      <c r="U5616" s="16"/>
      <c r="V5616" s="13"/>
      <c r="W5616" s="13"/>
      <c r="X5616" s="13"/>
      <c r="Y5616" s="13">
        <f t="shared" ca="1" si="5"/>
        <v>43708.954569055037</v>
      </c>
      <c r="Z5616" s="14">
        <f t="shared" si="6"/>
        <v>64.2</v>
      </c>
      <c r="AA5616" s="12" t="b">
        <f t="shared" si="7"/>
        <v>1</v>
      </c>
      <c r="AB5616" s="12" t="str">
        <f>VLOOKUP(H5616,Table2_ContractType!A:B,2,FALSE)</f>
        <v>Month-to-Month</v>
      </c>
      <c r="AC5616" s="12" t="str">
        <f>VLOOKUP(F5616,Table3_PhoneService!A:B,2,FALSE)</f>
        <v>Two or More Lines</v>
      </c>
      <c r="AD5616" s="12" t="str">
        <f>VLOOKUP(G5616,Table4_InternetService!A:B,2,FALSE)</f>
        <v>DSL</v>
      </c>
      <c r="AE5616" s="3"/>
    </row>
    <row r="5617" spans="1:31" ht="15.75" customHeight="1" x14ac:dyDescent="0.2">
      <c r="A5617" s="6" t="s">
        <v>1810</v>
      </c>
      <c r="B5617" s="6" t="s">
        <v>34</v>
      </c>
      <c r="C5617" s="6">
        <v>0</v>
      </c>
      <c r="D5617" s="6" t="s">
        <v>39</v>
      </c>
      <c r="E5617" s="6" t="s">
        <v>39</v>
      </c>
      <c r="F5617" s="6">
        <v>1</v>
      </c>
      <c r="G5617" s="6">
        <v>1</v>
      </c>
      <c r="H5617" s="6">
        <v>0</v>
      </c>
      <c r="I5617" s="6" t="s">
        <v>64</v>
      </c>
      <c r="J5617" s="10">
        <v>64.349999999999994</v>
      </c>
      <c r="K5617" s="10">
        <v>352.65</v>
      </c>
      <c r="L5617" s="6" t="s">
        <v>39</v>
      </c>
      <c r="M5617" s="15">
        <f t="shared" si="0"/>
        <v>5.4801864801864806</v>
      </c>
      <c r="N5617" s="12" t="b">
        <f t="shared" si="1"/>
        <v>1</v>
      </c>
      <c r="O5617" s="12" t="b">
        <f t="shared" si="2"/>
        <v>0</v>
      </c>
      <c r="P5617" s="12" t="b">
        <f t="shared" ref="P5617:Q5617" si="5622">IF(F5617=0,FALSE,TRUE)</f>
        <v>1</v>
      </c>
      <c r="Q5617" s="12" t="b">
        <f t="shared" si="5622"/>
        <v>1</v>
      </c>
      <c r="R5617" s="12" t="b">
        <f t="shared" si="4"/>
        <v>1</v>
      </c>
      <c r="S5617" s="12">
        <f t="shared" si="9"/>
        <v>0</v>
      </c>
      <c r="T5617" s="13"/>
      <c r="U5617" s="16"/>
      <c r="V5617" s="13"/>
      <c r="W5617" s="13"/>
      <c r="X5617" s="13"/>
      <c r="Y5617" s="13">
        <f t="shared" ca="1" si="5"/>
        <v>43767.310994560998</v>
      </c>
      <c r="Z5617" s="14">
        <f t="shared" si="6"/>
        <v>64.349999999999994</v>
      </c>
      <c r="AA5617" s="12" t="b">
        <f t="shared" si="7"/>
        <v>1</v>
      </c>
      <c r="AB5617" s="12" t="str">
        <f>VLOOKUP(H5617,Table2_ContractType!A:B,2,FALSE)</f>
        <v>Month-to-Month</v>
      </c>
      <c r="AC5617" s="12" t="str">
        <f>VLOOKUP(F5617,Table3_PhoneService!A:B,2,FALSE)</f>
        <v>One Line</v>
      </c>
      <c r="AD5617" s="12" t="str">
        <f>VLOOKUP(G5617,Table4_InternetService!A:B,2,FALSE)</f>
        <v>DSL</v>
      </c>
      <c r="AE5617" s="3"/>
    </row>
    <row r="5618" spans="1:31" ht="15.75" customHeight="1" x14ac:dyDescent="0.2">
      <c r="A5618" s="6" t="s">
        <v>720</v>
      </c>
      <c r="B5618" s="6" t="s">
        <v>34</v>
      </c>
      <c r="C5618" s="6">
        <v>0</v>
      </c>
      <c r="D5618" s="6" t="s">
        <v>36</v>
      </c>
      <c r="E5618" s="6" t="s">
        <v>39</v>
      </c>
      <c r="F5618" s="6">
        <v>1</v>
      </c>
      <c r="G5618" s="6">
        <v>2</v>
      </c>
      <c r="H5618" s="6">
        <v>0</v>
      </c>
      <c r="I5618" s="6" t="s">
        <v>46</v>
      </c>
      <c r="J5618" s="10">
        <v>69.400000000000006</v>
      </c>
      <c r="K5618" s="10">
        <v>69.400000000000006</v>
      </c>
      <c r="L5618" s="6" t="s">
        <v>36</v>
      </c>
      <c r="M5618" s="15">
        <f t="shared" si="0"/>
        <v>1</v>
      </c>
      <c r="N5618" s="12" t="b">
        <f t="shared" si="1"/>
        <v>1</v>
      </c>
      <c r="O5618" s="12" t="b">
        <f t="shared" si="2"/>
        <v>1</v>
      </c>
      <c r="P5618" s="12" t="b">
        <f t="shared" ref="P5618:Q5618" si="5623">IF(F5618=0,FALSE,TRUE)</f>
        <v>1</v>
      </c>
      <c r="Q5618" s="12" t="b">
        <f t="shared" si="5623"/>
        <v>1</v>
      </c>
      <c r="R5618" s="12" t="b">
        <f t="shared" si="4"/>
        <v>1</v>
      </c>
      <c r="S5618" s="12">
        <f t="shared" si="9"/>
        <v>1</v>
      </c>
      <c r="T5618" s="13"/>
      <c r="U5618" s="16"/>
      <c r="V5618" s="13"/>
      <c r="W5618" s="13"/>
      <c r="X5618" s="13"/>
      <c r="Y5618" s="13">
        <f t="shared" ca="1" si="5"/>
        <v>43903.583333333336</v>
      </c>
      <c r="Z5618" s="14">
        <f t="shared" si="6"/>
        <v>69.400000000000006</v>
      </c>
      <c r="AA5618" s="12" t="b">
        <f t="shared" si="7"/>
        <v>1</v>
      </c>
      <c r="AB5618" s="12" t="str">
        <f>VLOOKUP(H5618,Table2_ContractType!A:B,2,FALSE)</f>
        <v>Month-to-Month</v>
      </c>
      <c r="AC5618" s="12" t="str">
        <f>VLOOKUP(F5618,Table3_PhoneService!A:B,2,FALSE)</f>
        <v>One Line</v>
      </c>
      <c r="AD5618" s="12" t="str">
        <f>VLOOKUP(G5618,Table4_InternetService!A:B,2,FALSE)</f>
        <v>Fiber Optic</v>
      </c>
      <c r="AE5618" s="3"/>
    </row>
    <row r="5619" spans="1:31" ht="15.75" customHeight="1" x14ac:dyDescent="0.2">
      <c r="A5619" s="6" t="s">
        <v>3266</v>
      </c>
      <c r="B5619" s="6" t="s">
        <v>34</v>
      </c>
      <c r="C5619" s="6">
        <v>0</v>
      </c>
      <c r="D5619" s="6" t="s">
        <v>36</v>
      </c>
      <c r="E5619" s="6" t="s">
        <v>36</v>
      </c>
      <c r="F5619" s="6">
        <v>0</v>
      </c>
      <c r="G5619" s="6">
        <v>1</v>
      </c>
      <c r="H5619" s="6">
        <v>0</v>
      </c>
      <c r="I5619" s="6" t="s">
        <v>46</v>
      </c>
      <c r="J5619" s="10">
        <v>24.85</v>
      </c>
      <c r="K5619" s="10">
        <v>434.8</v>
      </c>
      <c r="L5619" s="6" t="s">
        <v>39</v>
      </c>
      <c r="M5619" s="15">
        <f t="shared" si="0"/>
        <v>17.496981891348089</v>
      </c>
      <c r="N5619" s="12" t="b">
        <f t="shared" si="1"/>
        <v>1</v>
      </c>
      <c r="O5619" s="12" t="b">
        <f t="shared" si="2"/>
        <v>0</v>
      </c>
      <c r="P5619" s="12" t="b">
        <f t="shared" ref="P5619:Q5619" si="5624">IF(F5619=0,FALSE,TRUE)</f>
        <v>0</v>
      </c>
      <c r="Q5619" s="12" t="b">
        <f t="shared" si="5624"/>
        <v>1</v>
      </c>
      <c r="R5619" s="12" t="b">
        <f t="shared" si="4"/>
        <v>0</v>
      </c>
      <c r="S5619" s="12">
        <f t="shared" si="9"/>
        <v>3</v>
      </c>
      <c r="T5619" s="13"/>
      <c r="U5619" s="16"/>
      <c r="V5619" s="13"/>
      <c r="W5619" s="13"/>
      <c r="X5619" s="13"/>
      <c r="Y5619" s="13">
        <f t="shared" ca="1" si="5"/>
        <v>43401.800134138161</v>
      </c>
      <c r="Z5619" s="14">
        <f t="shared" si="6"/>
        <v>24.85</v>
      </c>
      <c r="AA5619" s="12" t="b">
        <f t="shared" si="7"/>
        <v>1</v>
      </c>
      <c r="AB5619" s="12" t="str">
        <f>VLOOKUP(H5619,Table2_ContractType!A:B,2,FALSE)</f>
        <v>Month-to-Month</v>
      </c>
      <c r="AC5619" s="12" t="str">
        <f>VLOOKUP(F5619,Table3_PhoneService!A:B,2,FALSE)</f>
        <v>No Phone Service</v>
      </c>
      <c r="AD5619" s="12" t="str">
        <f>VLOOKUP(G5619,Table4_InternetService!A:B,2,FALSE)</f>
        <v>DSL</v>
      </c>
      <c r="AE5619" s="3"/>
    </row>
    <row r="5620" spans="1:31" ht="15.75" customHeight="1" x14ac:dyDescent="0.2">
      <c r="A5620" s="6" t="s">
        <v>2084</v>
      </c>
      <c r="B5620" s="6" t="s">
        <v>34</v>
      </c>
      <c r="C5620" s="6">
        <v>0</v>
      </c>
      <c r="D5620" s="6" t="s">
        <v>39</v>
      </c>
      <c r="E5620" s="6" t="s">
        <v>39</v>
      </c>
      <c r="F5620" s="6">
        <v>2</v>
      </c>
      <c r="G5620" s="6">
        <v>2</v>
      </c>
      <c r="H5620" s="6">
        <v>0</v>
      </c>
      <c r="I5620" s="6" t="s">
        <v>51</v>
      </c>
      <c r="J5620" s="10">
        <v>75.099999999999994</v>
      </c>
      <c r="K5620" s="10">
        <v>552.95000000000005</v>
      </c>
      <c r="L5620" s="6" t="s">
        <v>36</v>
      </c>
      <c r="M5620" s="15">
        <f t="shared" si="0"/>
        <v>7.3628495339547282</v>
      </c>
      <c r="N5620" s="12" t="b">
        <f t="shared" si="1"/>
        <v>1</v>
      </c>
      <c r="O5620" s="12" t="b">
        <f t="shared" si="2"/>
        <v>1</v>
      </c>
      <c r="P5620" s="12" t="b">
        <f t="shared" ref="P5620:Q5620" si="5625">IF(F5620=0,FALSE,TRUE)</f>
        <v>1</v>
      </c>
      <c r="Q5620" s="12" t="b">
        <f t="shared" si="5625"/>
        <v>1</v>
      </c>
      <c r="R5620" s="12" t="b">
        <f t="shared" si="4"/>
        <v>1</v>
      </c>
      <c r="S5620" s="12">
        <f t="shared" si="9"/>
        <v>0</v>
      </c>
      <c r="T5620" s="13"/>
      <c r="U5620" s="16"/>
      <c r="V5620" s="13"/>
      <c r="W5620" s="13"/>
      <c r="X5620" s="13"/>
      <c r="Y5620" s="13">
        <f t="shared" ca="1" si="5"/>
        <v>43710.046660008877</v>
      </c>
      <c r="Z5620" s="14">
        <f t="shared" si="6"/>
        <v>75.099999999999994</v>
      </c>
      <c r="AA5620" s="12" t="b">
        <f t="shared" si="7"/>
        <v>1</v>
      </c>
      <c r="AB5620" s="12" t="str">
        <f>VLOOKUP(H5620,Table2_ContractType!A:B,2,FALSE)</f>
        <v>Month-to-Month</v>
      </c>
      <c r="AC5620" s="12" t="str">
        <f>VLOOKUP(F5620,Table3_PhoneService!A:B,2,FALSE)</f>
        <v>Two or More Lines</v>
      </c>
      <c r="AD5620" s="12" t="str">
        <f>VLOOKUP(G5620,Table4_InternetService!A:B,2,FALSE)</f>
        <v>Fiber Optic</v>
      </c>
      <c r="AE5620" s="3"/>
    </row>
    <row r="5621" spans="1:31" ht="15.75" customHeight="1" x14ac:dyDescent="0.2">
      <c r="A5621" s="6" t="s">
        <v>3160</v>
      </c>
      <c r="B5621" s="6" t="s">
        <v>34</v>
      </c>
      <c r="C5621" s="6">
        <v>0</v>
      </c>
      <c r="D5621" s="6" t="s">
        <v>36</v>
      </c>
      <c r="E5621" s="6" t="s">
        <v>36</v>
      </c>
      <c r="F5621" s="6">
        <v>1</v>
      </c>
      <c r="G5621" s="6">
        <v>2</v>
      </c>
      <c r="H5621" s="6">
        <v>0</v>
      </c>
      <c r="I5621" s="6" t="s">
        <v>51</v>
      </c>
      <c r="J5621" s="10">
        <v>73.25</v>
      </c>
      <c r="K5621" s="10">
        <v>1195.75</v>
      </c>
      <c r="L5621" s="6" t="s">
        <v>39</v>
      </c>
      <c r="M5621" s="15">
        <f t="shared" si="0"/>
        <v>16.324232081911262</v>
      </c>
      <c r="N5621" s="12" t="b">
        <f t="shared" si="1"/>
        <v>1</v>
      </c>
      <c r="O5621" s="12" t="b">
        <f t="shared" si="2"/>
        <v>0</v>
      </c>
      <c r="P5621" s="12" t="b">
        <f t="shared" ref="P5621:Q5621" si="5626">IF(F5621=0,FALSE,TRUE)</f>
        <v>1</v>
      </c>
      <c r="Q5621" s="12" t="b">
        <f t="shared" si="5626"/>
        <v>1</v>
      </c>
      <c r="R5621" s="12" t="b">
        <f t="shared" si="4"/>
        <v>1</v>
      </c>
      <c r="S5621" s="12">
        <f t="shared" si="9"/>
        <v>3</v>
      </c>
      <c r="T5621" s="13"/>
      <c r="U5621" s="16"/>
      <c r="V5621" s="13"/>
      <c r="W5621" s="13"/>
      <c r="X5621" s="13"/>
      <c r="Y5621" s="13">
        <f t="shared" ca="1" si="5"/>
        <v>43437.471274175201</v>
      </c>
      <c r="Z5621" s="14">
        <f t="shared" si="6"/>
        <v>73.25</v>
      </c>
      <c r="AA5621" s="12" t="b">
        <f t="shared" si="7"/>
        <v>1</v>
      </c>
      <c r="AB5621" s="12" t="str">
        <f>VLOOKUP(H5621,Table2_ContractType!A:B,2,FALSE)</f>
        <v>Month-to-Month</v>
      </c>
      <c r="AC5621" s="12" t="str">
        <f>VLOOKUP(F5621,Table3_PhoneService!A:B,2,FALSE)</f>
        <v>One Line</v>
      </c>
      <c r="AD5621" s="12" t="str">
        <f>VLOOKUP(G5621,Table4_InternetService!A:B,2,FALSE)</f>
        <v>Fiber Optic</v>
      </c>
      <c r="AE5621" s="3"/>
    </row>
    <row r="5622" spans="1:31" ht="15.75" customHeight="1" x14ac:dyDescent="0.2">
      <c r="A5622" s="6" t="s">
        <v>2480</v>
      </c>
      <c r="B5622" s="6" t="s">
        <v>34</v>
      </c>
      <c r="C5622" s="6">
        <v>0</v>
      </c>
      <c r="D5622" s="6" t="s">
        <v>36</v>
      </c>
      <c r="E5622" s="6" t="s">
        <v>36</v>
      </c>
      <c r="F5622" s="6">
        <v>1</v>
      </c>
      <c r="G5622" s="6">
        <v>1</v>
      </c>
      <c r="H5622" s="6">
        <v>1</v>
      </c>
      <c r="I5622" s="6" t="s">
        <v>46</v>
      </c>
      <c r="J5622" s="10">
        <v>65.900000000000006</v>
      </c>
      <c r="K5622" s="10">
        <v>660.05</v>
      </c>
      <c r="L5622" s="6" t="s">
        <v>39</v>
      </c>
      <c r="M5622" s="15">
        <f t="shared" si="0"/>
        <v>10.015933232169953</v>
      </c>
      <c r="N5622" s="12" t="b">
        <f t="shared" si="1"/>
        <v>1</v>
      </c>
      <c r="O5622" s="12" t="b">
        <f t="shared" si="2"/>
        <v>0</v>
      </c>
      <c r="P5622" s="12" t="b">
        <f t="shared" ref="P5622:Q5622" si="5627">IF(F5622=0,FALSE,TRUE)</f>
        <v>1</v>
      </c>
      <c r="Q5622" s="12" t="b">
        <f t="shared" si="5627"/>
        <v>1</v>
      </c>
      <c r="R5622" s="12" t="b">
        <f t="shared" si="4"/>
        <v>1</v>
      </c>
      <c r="S5622" s="12">
        <f t="shared" si="9"/>
        <v>3</v>
      </c>
      <c r="T5622" s="13"/>
      <c r="U5622" s="16"/>
      <c r="V5622" s="13"/>
      <c r="W5622" s="13"/>
      <c r="X5622" s="13"/>
      <c r="Y5622" s="13">
        <f t="shared" ca="1" si="5"/>
        <v>43629.348697521498</v>
      </c>
      <c r="Z5622" s="14">
        <f t="shared" si="6"/>
        <v>65.900000000000006</v>
      </c>
      <c r="AA5622" s="12" t="b">
        <f t="shared" si="7"/>
        <v>1</v>
      </c>
      <c r="AB5622" s="12" t="str">
        <f>VLOOKUP(H5622,Table2_ContractType!A:B,2,FALSE)</f>
        <v>1 Year</v>
      </c>
      <c r="AC5622" s="12" t="str">
        <f>VLOOKUP(F5622,Table3_PhoneService!A:B,2,FALSE)</f>
        <v>One Line</v>
      </c>
      <c r="AD5622" s="12" t="str">
        <f>VLOOKUP(G5622,Table4_InternetService!A:B,2,FALSE)</f>
        <v>DSL</v>
      </c>
      <c r="AE5622" s="3"/>
    </row>
    <row r="5623" spans="1:31" ht="15.75" customHeight="1" x14ac:dyDescent="0.2">
      <c r="A5623" s="6" t="s">
        <v>6914</v>
      </c>
      <c r="B5623" s="6" t="s">
        <v>34</v>
      </c>
      <c r="C5623" s="6">
        <v>0</v>
      </c>
      <c r="D5623" s="6" t="s">
        <v>39</v>
      </c>
      <c r="E5623" s="6" t="s">
        <v>39</v>
      </c>
      <c r="F5623" s="6">
        <v>2</v>
      </c>
      <c r="G5623" s="6">
        <v>1</v>
      </c>
      <c r="H5623" s="6">
        <v>2</v>
      </c>
      <c r="I5623" s="6" t="s">
        <v>51</v>
      </c>
      <c r="J5623" s="10">
        <v>59.75</v>
      </c>
      <c r="K5623" s="10">
        <v>4265</v>
      </c>
      <c r="L5623" s="6" t="s">
        <v>39</v>
      </c>
      <c r="M5623" s="15">
        <f t="shared" si="0"/>
        <v>71.38075313807532</v>
      </c>
      <c r="N5623" s="12" t="b">
        <f t="shared" si="1"/>
        <v>1</v>
      </c>
      <c r="O5623" s="12" t="b">
        <f t="shared" si="2"/>
        <v>0</v>
      </c>
      <c r="P5623" s="12" t="b">
        <f t="shared" ref="P5623:Q5623" si="5628">IF(F5623=0,FALSE,TRUE)</f>
        <v>1</v>
      </c>
      <c r="Q5623" s="12" t="b">
        <f t="shared" si="5628"/>
        <v>1</v>
      </c>
      <c r="R5623" s="12" t="b">
        <f t="shared" si="4"/>
        <v>1</v>
      </c>
      <c r="S5623" s="12">
        <f t="shared" si="9"/>
        <v>0</v>
      </c>
      <c r="T5623" s="13"/>
      <c r="U5623" s="16"/>
      <c r="V5623" s="13"/>
      <c r="W5623" s="13"/>
      <c r="X5623" s="13"/>
      <c r="Y5623" s="13">
        <f t="shared" ca="1" si="5"/>
        <v>41762.835425383542</v>
      </c>
      <c r="Z5623" s="14">
        <f t="shared" si="6"/>
        <v>59.749999999999993</v>
      </c>
      <c r="AA5623" s="12" t="b">
        <f t="shared" si="7"/>
        <v>1</v>
      </c>
      <c r="AB5623" s="12" t="str">
        <f>VLOOKUP(H5623,Table2_ContractType!A:B,2,FALSE)</f>
        <v>2 Year</v>
      </c>
      <c r="AC5623" s="12" t="str">
        <f>VLOOKUP(F5623,Table3_PhoneService!A:B,2,FALSE)</f>
        <v>Two or More Lines</v>
      </c>
      <c r="AD5623" s="12" t="str">
        <f>VLOOKUP(G5623,Table4_InternetService!A:B,2,FALSE)</f>
        <v>DSL</v>
      </c>
      <c r="AE5623" s="3"/>
    </row>
    <row r="5624" spans="1:31" ht="15.75" customHeight="1" x14ac:dyDescent="0.2">
      <c r="A5624" s="6" t="s">
        <v>5650</v>
      </c>
      <c r="B5624" s="6" t="s">
        <v>50</v>
      </c>
      <c r="C5624" s="6">
        <v>1</v>
      </c>
      <c r="D5624" s="6" t="s">
        <v>39</v>
      </c>
      <c r="E5624" s="6" t="s">
        <v>39</v>
      </c>
      <c r="F5624" s="6">
        <v>1</v>
      </c>
      <c r="G5624" s="6">
        <v>2</v>
      </c>
      <c r="H5624" s="6">
        <v>1</v>
      </c>
      <c r="I5624" s="6" t="s">
        <v>51</v>
      </c>
      <c r="J5624" s="10">
        <v>94</v>
      </c>
      <c r="K5624" s="10">
        <v>4905.75</v>
      </c>
      <c r="L5624" s="6" t="s">
        <v>39</v>
      </c>
      <c r="M5624" s="15">
        <f t="shared" si="0"/>
        <v>52.188829787234042</v>
      </c>
      <c r="N5624" s="12" t="b">
        <f t="shared" si="1"/>
        <v>0</v>
      </c>
      <c r="O5624" s="12" t="b">
        <f t="shared" si="2"/>
        <v>0</v>
      </c>
      <c r="P5624" s="12" t="b">
        <f t="shared" ref="P5624:Q5624" si="5629">IF(F5624=0,FALSE,TRUE)</f>
        <v>1</v>
      </c>
      <c r="Q5624" s="12" t="b">
        <f t="shared" si="5629"/>
        <v>1</v>
      </c>
      <c r="R5624" s="12" t="b">
        <f t="shared" si="4"/>
        <v>1</v>
      </c>
      <c r="S5624" s="12">
        <f t="shared" si="9"/>
        <v>0</v>
      </c>
      <c r="T5624" s="13"/>
      <c r="U5624" s="16"/>
      <c r="V5624" s="13"/>
      <c r="W5624" s="13"/>
      <c r="X5624" s="13"/>
      <c r="Y5624" s="13">
        <f t="shared" ca="1" si="5"/>
        <v>42346.589760638301</v>
      </c>
      <c r="Z5624" s="14">
        <f t="shared" si="6"/>
        <v>94</v>
      </c>
      <c r="AA5624" s="12" t="b">
        <f t="shared" si="7"/>
        <v>1</v>
      </c>
      <c r="AB5624" s="12" t="str">
        <f>VLOOKUP(H5624,Table2_ContractType!A:B,2,FALSE)</f>
        <v>1 Year</v>
      </c>
      <c r="AC5624" s="12" t="str">
        <f>VLOOKUP(F5624,Table3_PhoneService!A:B,2,FALSE)</f>
        <v>One Line</v>
      </c>
      <c r="AD5624" s="12" t="str">
        <f>VLOOKUP(G5624,Table4_InternetService!A:B,2,FALSE)</f>
        <v>Fiber Optic</v>
      </c>
      <c r="AE5624" s="3"/>
    </row>
    <row r="5625" spans="1:31" ht="15.75" customHeight="1" x14ac:dyDescent="0.2">
      <c r="A5625" s="6" t="s">
        <v>6630</v>
      </c>
      <c r="B5625" s="6" t="s">
        <v>50</v>
      </c>
      <c r="C5625" s="6">
        <v>1</v>
      </c>
      <c r="D5625" s="6" t="s">
        <v>39</v>
      </c>
      <c r="E5625" s="6" t="s">
        <v>39</v>
      </c>
      <c r="F5625" s="6">
        <v>2</v>
      </c>
      <c r="G5625" s="6">
        <v>2</v>
      </c>
      <c r="H5625" s="6">
        <v>2</v>
      </c>
      <c r="I5625" s="6" t="s">
        <v>37</v>
      </c>
      <c r="J5625" s="10">
        <v>116.1</v>
      </c>
      <c r="K5625" s="10">
        <v>7839.85</v>
      </c>
      <c r="L5625" s="6" t="s">
        <v>39</v>
      </c>
      <c r="M5625" s="15">
        <f t="shared" si="0"/>
        <v>67.526701119724379</v>
      </c>
      <c r="N5625" s="12" t="b">
        <f t="shared" si="1"/>
        <v>0</v>
      </c>
      <c r="O5625" s="12" t="b">
        <f t="shared" si="2"/>
        <v>0</v>
      </c>
      <c r="P5625" s="12" t="b">
        <f t="shared" ref="P5625:Q5625" si="5630">IF(F5625=0,FALSE,TRUE)</f>
        <v>1</v>
      </c>
      <c r="Q5625" s="12" t="b">
        <f t="shared" si="5630"/>
        <v>1</v>
      </c>
      <c r="R5625" s="12" t="b">
        <f t="shared" si="4"/>
        <v>1</v>
      </c>
      <c r="S5625" s="12">
        <f t="shared" si="9"/>
        <v>0</v>
      </c>
      <c r="T5625" s="13"/>
      <c r="U5625" s="16"/>
      <c r="V5625" s="13"/>
      <c r="W5625" s="13"/>
      <c r="X5625" s="13"/>
      <c r="Y5625" s="13">
        <f t="shared" ca="1" si="5"/>
        <v>41880.062840941719</v>
      </c>
      <c r="Z5625" s="14">
        <f t="shared" si="6"/>
        <v>116.1</v>
      </c>
      <c r="AA5625" s="12" t="b">
        <f t="shared" si="7"/>
        <v>1</v>
      </c>
      <c r="AB5625" s="12" t="str">
        <f>VLOOKUP(H5625,Table2_ContractType!A:B,2,FALSE)</f>
        <v>2 Year</v>
      </c>
      <c r="AC5625" s="12" t="str">
        <f>VLOOKUP(F5625,Table3_PhoneService!A:B,2,FALSE)</f>
        <v>Two or More Lines</v>
      </c>
      <c r="AD5625" s="12" t="str">
        <f>VLOOKUP(G5625,Table4_InternetService!A:B,2,FALSE)</f>
        <v>Fiber Optic</v>
      </c>
      <c r="AE5625" s="3"/>
    </row>
    <row r="5626" spans="1:31" ht="15.75" customHeight="1" x14ac:dyDescent="0.2">
      <c r="A5626" s="6" t="s">
        <v>4014</v>
      </c>
      <c r="B5626" s="6" t="s">
        <v>34</v>
      </c>
      <c r="C5626" s="6">
        <v>1</v>
      </c>
      <c r="D5626" s="6" t="s">
        <v>36</v>
      </c>
      <c r="E5626" s="6" t="s">
        <v>39</v>
      </c>
      <c r="F5626" s="6">
        <v>1</v>
      </c>
      <c r="G5626" s="6">
        <v>2</v>
      </c>
      <c r="H5626" s="6">
        <v>0</v>
      </c>
      <c r="I5626" s="6" t="s">
        <v>64</v>
      </c>
      <c r="J5626" s="10">
        <v>69.3</v>
      </c>
      <c r="K5626" s="10">
        <v>1813.1</v>
      </c>
      <c r="L5626" s="6" t="s">
        <v>39</v>
      </c>
      <c r="M5626" s="15">
        <f t="shared" si="0"/>
        <v>26.163059163059163</v>
      </c>
      <c r="N5626" s="12" t="b">
        <f t="shared" si="1"/>
        <v>1</v>
      </c>
      <c r="O5626" s="12" t="b">
        <f t="shared" si="2"/>
        <v>0</v>
      </c>
      <c r="P5626" s="12" t="b">
        <f t="shared" ref="P5626:Q5626" si="5631">IF(F5626=0,FALSE,TRUE)</f>
        <v>1</v>
      </c>
      <c r="Q5626" s="12" t="b">
        <f t="shared" si="5631"/>
        <v>1</v>
      </c>
      <c r="R5626" s="12" t="b">
        <f t="shared" si="4"/>
        <v>1</v>
      </c>
      <c r="S5626" s="12">
        <f t="shared" si="9"/>
        <v>1</v>
      </c>
      <c r="T5626" s="13"/>
      <c r="U5626" s="16"/>
      <c r="V5626" s="13"/>
      <c r="W5626" s="13"/>
      <c r="X5626" s="13"/>
      <c r="Y5626" s="13">
        <f t="shared" ca="1" si="5"/>
        <v>43138.206950456952</v>
      </c>
      <c r="Z5626" s="14">
        <f t="shared" si="6"/>
        <v>69.3</v>
      </c>
      <c r="AA5626" s="12" t="b">
        <f t="shared" si="7"/>
        <v>1</v>
      </c>
      <c r="AB5626" s="12" t="str">
        <f>VLOOKUP(H5626,Table2_ContractType!A:B,2,FALSE)</f>
        <v>Month-to-Month</v>
      </c>
      <c r="AC5626" s="12" t="str">
        <f>VLOOKUP(F5626,Table3_PhoneService!A:B,2,FALSE)</f>
        <v>One Line</v>
      </c>
      <c r="AD5626" s="12" t="str">
        <f>VLOOKUP(G5626,Table4_InternetService!A:B,2,FALSE)</f>
        <v>Fiber Optic</v>
      </c>
      <c r="AE5626" s="3"/>
    </row>
    <row r="5627" spans="1:31" ht="15.75" customHeight="1" x14ac:dyDescent="0.2">
      <c r="A5627" s="6" t="s">
        <v>5165</v>
      </c>
      <c r="B5627" s="6" t="s">
        <v>34</v>
      </c>
      <c r="C5627" s="6">
        <v>0</v>
      </c>
      <c r="D5627" s="6" t="s">
        <v>36</v>
      </c>
      <c r="E5627" s="6" t="s">
        <v>36</v>
      </c>
      <c r="F5627" s="6">
        <v>2</v>
      </c>
      <c r="G5627" s="6">
        <v>1</v>
      </c>
      <c r="H5627" s="6">
        <v>0</v>
      </c>
      <c r="I5627" s="6" t="s">
        <v>46</v>
      </c>
      <c r="J5627" s="10">
        <v>81.3</v>
      </c>
      <c r="K5627" s="10">
        <v>3541.1</v>
      </c>
      <c r="L5627" s="6" t="s">
        <v>39</v>
      </c>
      <c r="M5627" s="15">
        <f t="shared" si="0"/>
        <v>43.555965559655597</v>
      </c>
      <c r="N5627" s="12" t="b">
        <f t="shared" si="1"/>
        <v>1</v>
      </c>
      <c r="O5627" s="12" t="b">
        <f t="shared" si="2"/>
        <v>0</v>
      </c>
      <c r="P5627" s="12" t="b">
        <f t="shared" ref="P5627:Q5627" si="5632">IF(F5627=0,FALSE,TRUE)</f>
        <v>1</v>
      </c>
      <c r="Q5627" s="12" t="b">
        <f t="shared" si="5632"/>
        <v>1</v>
      </c>
      <c r="R5627" s="12" t="b">
        <f t="shared" si="4"/>
        <v>1</v>
      </c>
      <c r="S5627" s="12">
        <f t="shared" si="9"/>
        <v>3</v>
      </c>
      <c r="T5627" s="13"/>
      <c r="U5627" s="16"/>
      <c r="V5627" s="13"/>
      <c r="W5627" s="13"/>
      <c r="X5627" s="13"/>
      <c r="Y5627" s="13">
        <f t="shared" ca="1" si="5"/>
        <v>42609.172714227141</v>
      </c>
      <c r="Z5627" s="14">
        <f t="shared" si="6"/>
        <v>81.3</v>
      </c>
      <c r="AA5627" s="12" t="b">
        <f t="shared" si="7"/>
        <v>1</v>
      </c>
      <c r="AB5627" s="12" t="str">
        <f>VLOOKUP(H5627,Table2_ContractType!A:B,2,FALSE)</f>
        <v>Month-to-Month</v>
      </c>
      <c r="AC5627" s="12" t="str">
        <f>VLOOKUP(F5627,Table3_PhoneService!A:B,2,FALSE)</f>
        <v>Two or More Lines</v>
      </c>
      <c r="AD5627" s="12" t="str">
        <f>VLOOKUP(G5627,Table4_InternetService!A:B,2,FALSE)</f>
        <v>DSL</v>
      </c>
      <c r="AE5627" s="3"/>
    </row>
    <row r="5628" spans="1:31" ht="15.75" customHeight="1" x14ac:dyDescent="0.2">
      <c r="A5628" s="6" t="s">
        <v>721</v>
      </c>
      <c r="B5628" s="6" t="s">
        <v>50</v>
      </c>
      <c r="C5628" s="6">
        <v>0</v>
      </c>
      <c r="D5628" s="6" t="s">
        <v>39</v>
      </c>
      <c r="E5628" s="6" t="s">
        <v>39</v>
      </c>
      <c r="F5628" s="6">
        <v>1</v>
      </c>
      <c r="G5628" s="6">
        <v>0</v>
      </c>
      <c r="H5628" s="6">
        <v>0</v>
      </c>
      <c r="I5628" s="6" t="s">
        <v>37</v>
      </c>
      <c r="J5628" s="10">
        <v>19.3</v>
      </c>
      <c r="K5628" s="10">
        <v>19.3</v>
      </c>
      <c r="L5628" s="6" t="s">
        <v>39</v>
      </c>
      <c r="M5628" s="15">
        <f t="shared" si="0"/>
        <v>1</v>
      </c>
      <c r="N5628" s="12" t="b">
        <f t="shared" si="1"/>
        <v>0</v>
      </c>
      <c r="O5628" s="12" t="b">
        <f t="shared" si="2"/>
        <v>0</v>
      </c>
      <c r="P5628" s="12" t="b">
        <f t="shared" ref="P5628:Q5628" si="5633">IF(F5628=0,FALSE,TRUE)</f>
        <v>1</v>
      </c>
      <c r="Q5628" s="12" t="b">
        <f t="shared" si="5633"/>
        <v>0</v>
      </c>
      <c r="R5628" s="12" t="b">
        <f t="shared" si="4"/>
        <v>0</v>
      </c>
      <c r="S5628" s="12">
        <f t="shared" si="9"/>
        <v>0</v>
      </c>
      <c r="T5628" s="13"/>
      <c r="U5628" s="16"/>
      <c r="V5628" s="13"/>
      <c r="W5628" s="13"/>
      <c r="X5628" s="13"/>
      <c r="Y5628" s="13">
        <f t="shared" ca="1" si="5"/>
        <v>43903.583333333336</v>
      </c>
      <c r="Z5628" s="14">
        <f t="shared" si="6"/>
        <v>19.3</v>
      </c>
      <c r="AA5628" s="12" t="b">
        <f t="shared" si="7"/>
        <v>1</v>
      </c>
      <c r="AB5628" s="12" t="str">
        <f>VLOOKUP(H5628,Table2_ContractType!A:B,2,FALSE)</f>
        <v>Month-to-Month</v>
      </c>
      <c r="AC5628" s="12" t="str">
        <f>VLOOKUP(F5628,Table3_PhoneService!A:B,2,FALSE)</f>
        <v>One Line</v>
      </c>
      <c r="AD5628" s="12" t="str">
        <f>VLOOKUP(G5628,Table4_InternetService!A:B,2,FALSE)</f>
        <v>No Internet Service</v>
      </c>
      <c r="AE5628" s="3"/>
    </row>
    <row r="5629" spans="1:31" ht="15.75" customHeight="1" x14ac:dyDescent="0.2">
      <c r="A5629" s="6" t="s">
        <v>4294</v>
      </c>
      <c r="B5629" s="6" t="s">
        <v>34</v>
      </c>
      <c r="C5629" s="6">
        <v>0</v>
      </c>
      <c r="D5629" s="6" t="s">
        <v>39</v>
      </c>
      <c r="E5629" s="6" t="s">
        <v>39</v>
      </c>
      <c r="F5629" s="6">
        <v>1</v>
      </c>
      <c r="G5629" s="6">
        <v>2</v>
      </c>
      <c r="H5629" s="6">
        <v>0</v>
      </c>
      <c r="I5629" s="6" t="s">
        <v>64</v>
      </c>
      <c r="J5629" s="10">
        <v>85.15</v>
      </c>
      <c r="K5629" s="10">
        <v>2555.9</v>
      </c>
      <c r="L5629" s="6" t="s">
        <v>36</v>
      </c>
      <c r="M5629" s="15">
        <f t="shared" si="0"/>
        <v>30.016441573693481</v>
      </c>
      <c r="N5629" s="12" t="b">
        <f t="shared" si="1"/>
        <v>1</v>
      </c>
      <c r="O5629" s="12" t="b">
        <f t="shared" si="2"/>
        <v>1</v>
      </c>
      <c r="P5629" s="12" t="b">
        <f t="shared" ref="P5629:Q5629" si="5634">IF(F5629=0,FALSE,TRUE)</f>
        <v>1</v>
      </c>
      <c r="Q5629" s="12" t="b">
        <f t="shared" si="5634"/>
        <v>1</v>
      </c>
      <c r="R5629" s="12" t="b">
        <f t="shared" si="4"/>
        <v>1</v>
      </c>
      <c r="S5629" s="12">
        <f t="shared" si="9"/>
        <v>0</v>
      </c>
      <c r="T5629" s="13"/>
      <c r="U5629" s="16"/>
      <c r="V5629" s="13"/>
      <c r="W5629" s="13"/>
      <c r="X5629" s="13"/>
      <c r="Y5629" s="13">
        <f t="shared" ca="1" si="5"/>
        <v>43020.999902133488</v>
      </c>
      <c r="Z5629" s="14">
        <f t="shared" si="6"/>
        <v>85.15</v>
      </c>
      <c r="AA5629" s="12" t="b">
        <f t="shared" si="7"/>
        <v>1</v>
      </c>
      <c r="AB5629" s="12" t="str">
        <f>VLOOKUP(H5629,Table2_ContractType!A:B,2,FALSE)</f>
        <v>Month-to-Month</v>
      </c>
      <c r="AC5629" s="12" t="str">
        <f>VLOOKUP(F5629,Table3_PhoneService!A:B,2,FALSE)</f>
        <v>One Line</v>
      </c>
      <c r="AD5629" s="12" t="str">
        <f>VLOOKUP(G5629,Table4_InternetService!A:B,2,FALSE)</f>
        <v>Fiber Optic</v>
      </c>
      <c r="AE5629" s="3"/>
    </row>
    <row r="5630" spans="1:31" ht="15.75" customHeight="1" x14ac:dyDescent="0.2">
      <c r="A5630" s="6" t="s">
        <v>2618</v>
      </c>
      <c r="B5630" s="6" t="s">
        <v>50</v>
      </c>
      <c r="C5630" s="6">
        <v>0</v>
      </c>
      <c r="D5630" s="6" t="s">
        <v>36</v>
      </c>
      <c r="E5630" s="6" t="s">
        <v>36</v>
      </c>
      <c r="F5630" s="6">
        <v>1</v>
      </c>
      <c r="G5630" s="6">
        <v>2</v>
      </c>
      <c r="H5630" s="6">
        <v>0</v>
      </c>
      <c r="I5630" s="6" t="s">
        <v>64</v>
      </c>
      <c r="J5630" s="10">
        <v>90.6</v>
      </c>
      <c r="K5630" s="10">
        <v>1020.2</v>
      </c>
      <c r="L5630" s="6" t="s">
        <v>39</v>
      </c>
      <c r="M5630" s="15">
        <f t="shared" si="0"/>
        <v>11.260485651214129</v>
      </c>
      <c r="N5630" s="12" t="b">
        <f t="shared" si="1"/>
        <v>0</v>
      </c>
      <c r="O5630" s="12" t="b">
        <f t="shared" si="2"/>
        <v>0</v>
      </c>
      <c r="P5630" s="12" t="b">
        <f t="shared" ref="P5630:Q5630" si="5635">IF(F5630=0,FALSE,TRUE)</f>
        <v>1</v>
      </c>
      <c r="Q5630" s="12" t="b">
        <f t="shared" si="5635"/>
        <v>1</v>
      </c>
      <c r="R5630" s="12" t="b">
        <f t="shared" si="4"/>
        <v>1</v>
      </c>
      <c r="S5630" s="12">
        <f t="shared" si="9"/>
        <v>3</v>
      </c>
      <c r="T5630" s="13"/>
      <c r="U5630" s="16"/>
      <c r="V5630" s="13"/>
      <c r="W5630" s="13"/>
      <c r="X5630" s="13"/>
      <c r="Y5630" s="13">
        <f t="shared" ca="1" si="5"/>
        <v>43591.493561442236</v>
      </c>
      <c r="Z5630" s="14">
        <f t="shared" si="6"/>
        <v>90.6</v>
      </c>
      <c r="AA5630" s="12" t="b">
        <f t="shared" si="7"/>
        <v>1</v>
      </c>
      <c r="AB5630" s="12" t="str">
        <f>VLOOKUP(H5630,Table2_ContractType!A:B,2,FALSE)</f>
        <v>Month-to-Month</v>
      </c>
      <c r="AC5630" s="12" t="str">
        <f>VLOOKUP(F5630,Table3_PhoneService!A:B,2,FALSE)</f>
        <v>One Line</v>
      </c>
      <c r="AD5630" s="12" t="str">
        <f>VLOOKUP(G5630,Table4_InternetService!A:B,2,FALSE)</f>
        <v>Fiber Optic</v>
      </c>
      <c r="AE5630" s="3"/>
    </row>
    <row r="5631" spans="1:31" ht="15.75" customHeight="1" x14ac:dyDescent="0.2">
      <c r="A5631" s="6" t="s">
        <v>3592</v>
      </c>
      <c r="B5631" s="6" t="s">
        <v>34</v>
      </c>
      <c r="C5631" s="6">
        <v>0</v>
      </c>
      <c r="D5631" s="6" t="s">
        <v>36</v>
      </c>
      <c r="E5631" s="6" t="s">
        <v>39</v>
      </c>
      <c r="F5631" s="6">
        <v>1</v>
      </c>
      <c r="G5631" s="6">
        <v>2</v>
      </c>
      <c r="H5631" s="6">
        <v>0</v>
      </c>
      <c r="I5631" s="6" t="s">
        <v>46</v>
      </c>
      <c r="J5631" s="10">
        <v>81</v>
      </c>
      <c r="K5631" s="10">
        <v>1683.7</v>
      </c>
      <c r="L5631" s="6" t="s">
        <v>39</v>
      </c>
      <c r="M5631" s="15">
        <f t="shared" si="0"/>
        <v>20.78641975308642</v>
      </c>
      <c r="N5631" s="12" t="b">
        <f t="shared" si="1"/>
        <v>1</v>
      </c>
      <c r="O5631" s="12" t="b">
        <f t="shared" si="2"/>
        <v>0</v>
      </c>
      <c r="P5631" s="12" t="b">
        <f t="shared" ref="P5631:Q5631" si="5636">IF(F5631=0,FALSE,TRUE)</f>
        <v>1</v>
      </c>
      <c r="Q5631" s="12" t="b">
        <f t="shared" si="5636"/>
        <v>1</v>
      </c>
      <c r="R5631" s="12" t="b">
        <f t="shared" si="4"/>
        <v>1</v>
      </c>
      <c r="S5631" s="12">
        <f t="shared" si="9"/>
        <v>1</v>
      </c>
      <c r="T5631" s="13"/>
      <c r="U5631" s="16"/>
      <c r="V5631" s="13"/>
      <c r="W5631" s="13"/>
      <c r="X5631" s="13"/>
      <c r="Y5631" s="13">
        <f t="shared" ca="1" si="5"/>
        <v>43301.746399176955</v>
      </c>
      <c r="Z5631" s="14">
        <f t="shared" si="6"/>
        <v>81</v>
      </c>
      <c r="AA5631" s="12" t="b">
        <f t="shared" si="7"/>
        <v>1</v>
      </c>
      <c r="AB5631" s="12" t="str">
        <f>VLOOKUP(H5631,Table2_ContractType!A:B,2,FALSE)</f>
        <v>Month-to-Month</v>
      </c>
      <c r="AC5631" s="12" t="str">
        <f>VLOOKUP(F5631,Table3_PhoneService!A:B,2,FALSE)</f>
        <v>One Line</v>
      </c>
      <c r="AD5631" s="12" t="str">
        <f>VLOOKUP(G5631,Table4_InternetService!A:B,2,FALSE)</f>
        <v>Fiber Optic</v>
      </c>
      <c r="AE5631" s="3"/>
    </row>
    <row r="5632" spans="1:31" ht="15.75" customHeight="1" x14ac:dyDescent="0.2">
      <c r="A5632" s="6" t="s">
        <v>7017</v>
      </c>
      <c r="B5632" s="6" t="s">
        <v>50</v>
      </c>
      <c r="C5632" s="6">
        <v>0</v>
      </c>
      <c r="D5632" s="6" t="s">
        <v>36</v>
      </c>
      <c r="E5632" s="6" t="s">
        <v>39</v>
      </c>
      <c r="F5632" s="6">
        <v>2</v>
      </c>
      <c r="G5632" s="6">
        <v>2</v>
      </c>
      <c r="H5632" s="6">
        <v>2</v>
      </c>
      <c r="I5632" s="6" t="s">
        <v>37</v>
      </c>
      <c r="J5632" s="10">
        <v>114.3</v>
      </c>
      <c r="K5632" s="10">
        <v>8244.2999999999993</v>
      </c>
      <c r="L5632" s="6" t="s">
        <v>39</v>
      </c>
      <c r="M5632" s="15">
        <f t="shared" si="0"/>
        <v>72.128608923884514</v>
      </c>
      <c r="N5632" s="12" t="b">
        <f t="shared" si="1"/>
        <v>0</v>
      </c>
      <c r="O5632" s="12" t="b">
        <f t="shared" si="2"/>
        <v>0</v>
      </c>
      <c r="P5632" s="12" t="b">
        <f t="shared" ref="P5632:Q5632" si="5637">IF(F5632=0,FALSE,TRUE)</f>
        <v>1</v>
      </c>
      <c r="Q5632" s="12" t="b">
        <f t="shared" si="5637"/>
        <v>1</v>
      </c>
      <c r="R5632" s="12" t="b">
        <f t="shared" si="4"/>
        <v>1</v>
      </c>
      <c r="S5632" s="12">
        <f t="shared" si="9"/>
        <v>1</v>
      </c>
      <c r="T5632" s="13"/>
      <c r="U5632" s="16"/>
      <c r="V5632" s="13"/>
      <c r="W5632" s="13"/>
      <c r="X5632" s="13"/>
      <c r="Y5632" s="13">
        <f t="shared" ca="1" si="5"/>
        <v>41740.088145231843</v>
      </c>
      <c r="Z5632" s="14">
        <f t="shared" si="6"/>
        <v>114.3</v>
      </c>
      <c r="AA5632" s="12" t="b">
        <f t="shared" si="7"/>
        <v>1</v>
      </c>
      <c r="AB5632" s="12" t="str">
        <f>VLOOKUP(H5632,Table2_ContractType!A:B,2,FALSE)</f>
        <v>2 Year</v>
      </c>
      <c r="AC5632" s="12" t="str">
        <f>VLOOKUP(F5632,Table3_PhoneService!A:B,2,FALSE)</f>
        <v>Two or More Lines</v>
      </c>
      <c r="AD5632" s="12" t="str">
        <f>VLOOKUP(G5632,Table4_InternetService!A:B,2,FALSE)</f>
        <v>Fiber Optic</v>
      </c>
      <c r="AE5632" s="3"/>
    </row>
    <row r="5633" spans="1:31" ht="15.75" customHeight="1" x14ac:dyDescent="0.2">
      <c r="A5633" s="6" t="s">
        <v>4813</v>
      </c>
      <c r="B5633" s="6" t="s">
        <v>50</v>
      </c>
      <c r="C5633" s="6">
        <v>0</v>
      </c>
      <c r="D5633" s="6" t="s">
        <v>39</v>
      </c>
      <c r="E5633" s="6" t="s">
        <v>39</v>
      </c>
      <c r="F5633" s="6">
        <v>1</v>
      </c>
      <c r="G5633" s="6">
        <v>1</v>
      </c>
      <c r="H5633" s="6">
        <v>1</v>
      </c>
      <c r="I5633" s="6" t="s">
        <v>46</v>
      </c>
      <c r="J5633" s="10">
        <v>62.3</v>
      </c>
      <c r="K5633" s="10">
        <v>2354.8000000000002</v>
      </c>
      <c r="L5633" s="6" t="s">
        <v>36</v>
      </c>
      <c r="M5633" s="15">
        <f t="shared" si="0"/>
        <v>37.797752808988768</v>
      </c>
      <c r="N5633" s="12" t="b">
        <f t="shared" si="1"/>
        <v>0</v>
      </c>
      <c r="O5633" s="12" t="b">
        <f t="shared" si="2"/>
        <v>1</v>
      </c>
      <c r="P5633" s="12" t="b">
        <f t="shared" ref="P5633:Q5633" si="5638">IF(F5633=0,FALSE,TRUE)</f>
        <v>1</v>
      </c>
      <c r="Q5633" s="12" t="b">
        <f t="shared" si="5638"/>
        <v>1</v>
      </c>
      <c r="R5633" s="12" t="b">
        <f t="shared" si="4"/>
        <v>1</v>
      </c>
      <c r="S5633" s="12">
        <f t="shared" si="9"/>
        <v>0</v>
      </c>
      <c r="T5633" s="13"/>
      <c r="U5633" s="16"/>
      <c r="V5633" s="13"/>
      <c r="W5633" s="13"/>
      <c r="X5633" s="13"/>
      <c r="Y5633" s="13">
        <f t="shared" ca="1" si="5"/>
        <v>42784.318352059927</v>
      </c>
      <c r="Z5633" s="14">
        <f t="shared" si="6"/>
        <v>62.3</v>
      </c>
      <c r="AA5633" s="12" t="b">
        <f t="shared" si="7"/>
        <v>1</v>
      </c>
      <c r="AB5633" s="12" t="str">
        <f>VLOOKUP(H5633,Table2_ContractType!A:B,2,FALSE)</f>
        <v>1 Year</v>
      </c>
      <c r="AC5633" s="12" t="str">
        <f>VLOOKUP(F5633,Table3_PhoneService!A:B,2,FALSE)</f>
        <v>One Line</v>
      </c>
      <c r="AD5633" s="12" t="str">
        <f>VLOOKUP(G5633,Table4_InternetService!A:B,2,FALSE)</f>
        <v>DSL</v>
      </c>
      <c r="AE5633" s="3"/>
    </row>
    <row r="5634" spans="1:31" ht="15.75" customHeight="1" x14ac:dyDescent="0.2">
      <c r="A5634" s="6" t="s">
        <v>722</v>
      </c>
      <c r="B5634" s="6" t="s">
        <v>34</v>
      </c>
      <c r="C5634" s="6">
        <v>1</v>
      </c>
      <c r="D5634" s="6" t="s">
        <v>36</v>
      </c>
      <c r="E5634" s="6" t="s">
        <v>39</v>
      </c>
      <c r="F5634" s="6">
        <v>0</v>
      </c>
      <c r="G5634" s="6">
        <v>1</v>
      </c>
      <c r="H5634" s="6">
        <v>0</v>
      </c>
      <c r="I5634" s="6" t="s">
        <v>64</v>
      </c>
      <c r="J5634" s="10">
        <v>24.8</v>
      </c>
      <c r="K5634" s="10">
        <v>24.8</v>
      </c>
      <c r="L5634" s="6" t="s">
        <v>36</v>
      </c>
      <c r="M5634" s="15">
        <f t="shared" si="0"/>
        <v>1</v>
      </c>
      <c r="N5634" s="12" t="b">
        <f t="shared" si="1"/>
        <v>1</v>
      </c>
      <c r="O5634" s="12" t="b">
        <f t="shared" si="2"/>
        <v>1</v>
      </c>
      <c r="P5634" s="12" t="b">
        <f t="shared" ref="P5634:Q5634" si="5639">IF(F5634=0,FALSE,TRUE)</f>
        <v>0</v>
      </c>
      <c r="Q5634" s="12" t="b">
        <f t="shared" si="5639"/>
        <v>1</v>
      </c>
      <c r="R5634" s="12" t="b">
        <f t="shared" si="4"/>
        <v>0</v>
      </c>
      <c r="S5634" s="12">
        <f t="shared" si="9"/>
        <v>1</v>
      </c>
      <c r="T5634" s="13"/>
      <c r="U5634" s="16"/>
      <c r="V5634" s="13"/>
      <c r="W5634" s="13"/>
      <c r="X5634" s="13"/>
      <c r="Y5634" s="13">
        <f t="shared" ca="1" si="5"/>
        <v>43903.583333333336</v>
      </c>
      <c r="Z5634" s="14">
        <f t="shared" si="6"/>
        <v>24.8</v>
      </c>
      <c r="AA5634" s="12" t="b">
        <f t="shared" si="7"/>
        <v>1</v>
      </c>
      <c r="AB5634" s="12" t="str">
        <f>VLOOKUP(H5634,Table2_ContractType!A:B,2,FALSE)</f>
        <v>Month-to-Month</v>
      </c>
      <c r="AC5634" s="12" t="str">
        <f>VLOOKUP(F5634,Table3_PhoneService!A:B,2,FALSE)</f>
        <v>No Phone Service</v>
      </c>
      <c r="AD5634" s="12" t="str">
        <f>VLOOKUP(G5634,Table4_InternetService!A:B,2,FALSE)</f>
        <v>DSL</v>
      </c>
      <c r="AE5634" s="3"/>
    </row>
    <row r="5635" spans="1:31" ht="15.75" customHeight="1" x14ac:dyDescent="0.2">
      <c r="A5635" s="6" t="s">
        <v>1389</v>
      </c>
      <c r="B5635" s="6" t="s">
        <v>50</v>
      </c>
      <c r="C5635" s="6">
        <v>0</v>
      </c>
      <c r="D5635" s="6" t="s">
        <v>39</v>
      </c>
      <c r="E5635" s="6" t="s">
        <v>39</v>
      </c>
      <c r="F5635" s="6">
        <v>1</v>
      </c>
      <c r="G5635" s="6">
        <v>2</v>
      </c>
      <c r="H5635" s="6">
        <v>0</v>
      </c>
      <c r="I5635" s="6" t="s">
        <v>64</v>
      </c>
      <c r="J5635" s="10">
        <v>98.7</v>
      </c>
      <c r="K5635" s="10">
        <v>293.64999999999998</v>
      </c>
      <c r="L5635" s="6" t="s">
        <v>36</v>
      </c>
      <c r="M5635" s="15">
        <f t="shared" si="0"/>
        <v>2.9751773049645385</v>
      </c>
      <c r="N5635" s="12" t="b">
        <f t="shared" si="1"/>
        <v>0</v>
      </c>
      <c r="O5635" s="12" t="b">
        <f t="shared" si="2"/>
        <v>1</v>
      </c>
      <c r="P5635" s="12" t="b">
        <f t="shared" ref="P5635:Q5635" si="5640">IF(F5635=0,FALSE,TRUE)</f>
        <v>1</v>
      </c>
      <c r="Q5635" s="12" t="b">
        <f t="shared" si="5640"/>
        <v>1</v>
      </c>
      <c r="R5635" s="12" t="b">
        <f t="shared" si="4"/>
        <v>1</v>
      </c>
      <c r="S5635" s="12">
        <f t="shared" si="9"/>
        <v>0</v>
      </c>
      <c r="T5635" s="13"/>
      <c r="U5635" s="16"/>
      <c r="V5635" s="13"/>
      <c r="W5635" s="13"/>
      <c r="X5635" s="13"/>
      <c r="Y5635" s="13">
        <f t="shared" ca="1" si="5"/>
        <v>43843.505023640661</v>
      </c>
      <c r="Z5635" s="14">
        <f t="shared" si="6"/>
        <v>98.700000000000017</v>
      </c>
      <c r="AA5635" s="12" t="b">
        <f t="shared" si="7"/>
        <v>1</v>
      </c>
      <c r="AB5635" s="12" t="str">
        <f>VLOOKUP(H5635,Table2_ContractType!A:B,2,FALSE)</f>
        <v>Month-to-Month</v>
      </c>
      <c r="AC5635" s="12" t="str">
        <f>VLOOKUP(F5635,Table3_PhoneService!A:B,2,FALSE)</f>
        <v>One Line</v>
      </c>
      <c r="AD5635" s="12" t="str">
        <f>VLOOKUP(G5635,Table4_InternetService!A:B,2,FALSE)</f>
        <v>Fiber Optic</v>
      </c>
      <c r="AE5635" s="3"/>
    </row>
    <row r="5636" spans="1:31" ht="15.75" customHeight="1" x14ac:dyDescent="0.2">
      <c r="A5636" s="6" t="s">
        <v>6349</v>
      </c>
      <c r="B5636" s="6" t="s">
        <v>34</v>
      </c>
      <c r="C5636" s="6">
        <v>0</v>
      </c>
      <c r="D5636" s="6" t="s">
        <v>36</v>
      </c>
      <c r="E5636" s="6" t="s">
        <v>36</v>
      </c>
      <c r="F5636" s="6">
        <v>2</v>
      </c>
      <c r="G5636" s="6">
        <v>2</v>
      </c>
      <c r="H5636" s="6">
        <v>1</v>
      </c>
      <c r="I5636" s="6" t="s">
        <v>51</v>
      </c>
      <c r="J5636" s="10">
        <v>104.4</v>
      </c>
      <c r="K5636" s="10">
        <v>6721.6</v>
      </c>
      <c r="L5636" s="6" t="s">
        <v>39</v>
      </c>
      <c r="M5636" s="15">
        <f t="shared" si="0"/>
        <v>64.383141762452112</v>
      </c>
      <c r="N5636" s="12" t="b">
        <f t="shared" si="1"/>
        <v>1</v>
      </c>
      <c r="O5636" s="12" t="b">
        <f t="shared" si="2"/>
        <v>0</v>
      </c>
      <c r="P5636" s="12" t="b">
        <f t="shared" ref="P5636:Q5636" si="5641">IF(F5636=0,FALSE,TRUE)</f>
        <v>1</v>
      </c>
      <c r="Q5636" s="12" t="b">
        <f t="shared" si="5641"/>
        <v>1</v>
      </c>
      <c r="R5636" s="12" t="b">
        <f t="shared" si="4"/>
        <v>1</v>
      </c>
      <c r="S5636" s="12">
        <f t="shared" si="9"/>
        <v>3</v>
      </c>
      <c r="T5636" s="13"/>
      <c r="U5636" s="16"/>
      <c r="V5636" s="13"/>
      <c r="W5636" s="13"/>
      <c r="X5636" s="13"/>
      <c r="Y5636" s="13">
        <f t="shared" ca="1" si="5"/>
        <v>41975.679438058745</v>
      </c>
      <c r="Z5636" s="14">
        <f t="shared" si="6"/>
        <v>104.39999999999999</v>
      </c>
      <c r="AA5636" s="12" t="b">
        <f t="shared" si="7"/>
        <v>1</v>
      </c>
      <c r="AB5636" s="12" t="str">
        <f>VLOOKUP(H5636,Table2_ContractType!A:B,2,FALSE)</f>
        <v>1 Year</v>
      </c>
      <c r="AC5636" s="12" t="str">
        <f>VLOOKUP(F5636,Table3_PhoneService!A:B,2,FALSE)</f>
        <v>Two or More Lines</v>
      </c>
      <c r="AD5636" s="12" t="str">
        <f>VLOOKUP(G5636,Table4_InternetService!A:B,2,FALSE)</f>
        <v>Fiber Optic</v>
      </c>
      <c r="AE5636" s="3"/>
    </row>
    <row r="5637" spans="1:31" ht="15.75" customHeight="1" x14ac:dyDescent="0.2">
      <c r="A5637" s="6" t="s">
        <v>6229</v>
      </c>
      <c r="B5637" s="6" t="s">
        <v>50</v>
      </c>
      <c r="C5637" s="6">
        <v>0</v>
      </c>
      <c r="D5637" s="6" t="s">
        <v>39</v>
      </c>
      <c r="E5637" s="6" t="s">
        <v>39</v>
      </c>
      <c r="F5637" s="6">
        <v>1</v>
      </c>
      <c r="G5637" s="6">
        <v>0</v>
      </c>
      <c r="H5637" s="6">
        <v>2</v>
      </c>
      <c r="I5637" s="6" t="s">
        <v>37</v>
      </c>
      <c r="J5637" s="10">
        <v>19.55</v>
      </c>
      <c r="K5637" s="10">
        <v>1218.6500000000001</v>
      </c>
      <c r="L5637" s="6" t="s">
        <v>39</v>
      </c>
      <c r="M5637" s="15">
        <f t="shared" si="0"/>
        <v>62.335038363171357</v>
      </c>
      <c r="N5637" s="12" t="b">
        <f t="shared" si="1"/>
        <v>0</v>
      </c>
      <c r="O5637" s="12" t="b">
        <f t="shared" si="2"/>
        <v>0</v>
      </c>
      <c r="P5637" s="12" t="b">
        <f t="shared" ref="P5637:Q5637" si="5642">IF(F5637=0,FALSE,TRUE)</f>
        <v>1</v>
      </c>
      <c r="Q5637" s="12" t="b">
        <f t="shared" si="5642"/>
        <v>0</v>
      </c>
      <c r="R5637" s="12" t="b">
        <f t="shared" si="4"/>
        <v>0</v>
      </c>
      <c r="S5637" s="12">
        <f t="shared" si="9"/>
        <v>0</v>
      </c>
      <c r="T5637" s="13"/>
      <c r="U5637" s="16"/>
      <c r="V5637" s="13"/>
      <c r="W5637" s="13"/>
      <c r="X5637" s="13"/>
      <c r="Y5637" s="13">
        <f t="shared" ca="1" si="5"/>
        <v>42037.975916453535</v>
      </c>
      <c r="Z5637" s="14">
        <f t="shared" si="6"/>
        <v>19.55</v>
      </c>
      <c r="AA5637" s="12" t="b">
        <f t="shared" si="7"/>
        <v>1</v>
      </c>
      <c r="AB5637" s="12" t="str">
        <f>VLOOKUP(H5637,Table2_ContractType!A:B,2,FALSE)</f>
        <v>2 Year</v>
      </c>
      <c r="AC5637" s="12" t="str">
        <f>VLOOKUP(F5637,Table3_PhoneService!A:B,2,FALSE)</f>
        <v>One Line</v>
      </c>
      <c r="AD5637" s="12" t="str">
        <f>VLOOKUP(G5637,Table4_InternetService!A:B,2,FALSE)</f>
        <v>No Internet Service</v>
      </c>
      <c r="AE5637" s="3"/>
    </row>
    <row r="5638" spans="1:31" ht="15.75" customHeight="1" x14ac:dyDescent="0.2">
      <c r="A5638" s="6" t="s">
        <v>2359</v>
      </c>
      <c r="B5638" s="6" t="s">
        <v>34</v>
      </c>
      <c r="C5638" s="6">
        <v>0</v>
      </c>
      <c r="D5638" s="6" t="s">
        <v>39</v>
      </c>
      <c r="E5638" s="6" t="s">
        <v>39</v>
      </c>
      <c r="F5638" s="6">
        <v>2</v>
      </c>
      <c r="G5638" s="6">
        <v>2</v>
      </c>
      <c r="H5638" s="6">
        <v>0</v>
      </c>
      <c r="I5638" s="6" t="s">
        <v>64</v>
      </c>
      <c r="J5638" s="10">
        <v>94.75</v>
      </c>
      <c r="K5638" s="10">
        <v>889.9</v>
      </c>
      <c r="L5638" s="6" t="s">
        <v>36</v>
      </c>
      <c r="M5638" s="15">
        <f t="shared" si="0"/>
        <v>9.3920844327176773</v>
      </c>
      <c r="N5638" s="12" t="b">
        <f t="shared" si="1"/>
        <v>1</v>
      </c>
      <c r="O5638" s="12" t="b">
        <f t="shared" si="2"/>
        <v>1</v>
      </c>
      <c r="P5638" s="12" t="b">
        <f t="shared" ref="P5638:Q5638" si="5643">IF(F5638=0,FALSE,TRUE)</f>
        <v>1</v>
      </c>
      <c r="Q5638" s="12" t="b">
        <f t="shared" si="5643"/>
        <v>1</v>
      </c>
      <c r="R5638" s="12" t="b">
        <f t="shared" si="4"/>
        <v>1</v>
      </c>
      <c r="S5638" s="12">
        <f t="shared" si="9"/>
        <v>0</v>
      </c>
      <c r="T5638" s="13"/>
      <c r="U5638" s="16"/>
      <c r="V5638" s="13"/>
      <c r="W5638" s="13"/>
      <c r="X5638" s="13"/>
      <c r="Y5638" s="13">
        <f t="shared" ca="1" si="5"/>
        <v>43648.32409850484</v>
      </c>
      <c r="Z5638" s="14">
        <f t="shared" si="6"/>
        <v>94.75</v>
      </c>
      <c r="AA5638" s="12" t="b">
        <f t="shared" si="7"/>
        <v>1</v>
      </c>
      <c r="AB5638" s="12" t="str">
        <f>VLOOKUP(H5638,Table2_ContractType!A:B,2,FALSE)</f>
        <v>Month-to-Month</v>
      </c>
      <c r="AC5638" s="12" t="str">
        <f>VLOOKUP(F5638,Table3_PhoneService!A:B,2,FALSE)</f>
        <v>Two or More Lines</v>
      </c>
      <c r="AD5638" s="12" t="str">
        <f>VLOOKUP(G5638,Table4_InternetService!A:B,2,FALSE)</f>
        <v>Fiber Optic</v>
      </c>
      <c r="AE5638" s="3"/>
    </row>
    <row r="5639" spans="1:31" ht="15.75" customHeight="1" x14ac:dyDescent="0.2">
      <c r="A5639" s="6" t="s">
        <v>6230</v>
      </c>
      <c r="B5639" s="6" t="s">
        <v>34</v>
      </c>
      <c r="C5639" s="6">
        <v>0</v>
      </c>
      <c r="D5639" s="6" t="s">
        <v>39</v>
      </c>
      <c r="E5639" s="6" t="s">
        <v>39</v>
      </c>
      <c r="F5639" s="6">
        <v>2</v>
      </c>
      <c r="G5639" s="6">
        <v>1</v>
      </c>
      <c r="H5639" s="6">
        <v>1</v>
      </c>
      <c r="I5639" s="6" t="s">
        <v>64</v>
      </c>
      <c r="J5639" s="10">
        <v>64.75</v>
      </c>
      <c r="K5639" s="10">
        <v>4039.5</v>
      </c>
      <c r="L5639" s="6" t="s">
        <v>39</v>
      </c>
      <c r="M5639" s="15">
        <f t="shared" si="0"/>
        <v>62.386100386100388</v>
      </c>
      <c r="N5639" s="12" t="b">
        <f t="shared" si="1"/>
        <v>1</v>
      </c>
      <c r="O5639" s="12" t="b">
        <f t="shared" si="2"/>
        <v>0</v>
      </c>
      <c r="P5639" s="12" t="b">
        <f t="shared" ref="P5639:Q5639" si="5644">IF(F5639=0,FALSE,TRUE)</f>
        <v>1</v>
      </c>
      <c r="Q5639" s="12" t="b">
        <f t="shared" si="5644"/>
        <v>1</v>
      </c>
      <c r="R5639" s="12" t="b">
        <f t="shared" si="4"/>
        <v>1</v>
      </c>
      <c r="S5639" s="12">
        <f t="shared" si="9"/>
        <v>0</v>
      </c>
      <c r="T5639" s="13"/>
      <c r="U5639" s="16"/>
      <c r="V5639" s="13"/>
      <c r="W5639" s="13"/>
      <c r="X5639" s="13"/>
      <c r="Y5639" s="13">
        <f t="shared" ca="1" si="5"/>
        <v>42036.422779922781</v>
      </c>
      <c r="Z5639" s="14">
        <f t="shared" si="6"/>
        <v>64.75</v>
      </c>
      <c r="AA5639" s="12" t="b">
        <f t="shared" si="7"/>
        <v>1</v>
      </c>
      <c r="AB5639" s="12" t="str">
        <f>VLOOKUP(H5639,Table2_ContractType!A:B,2,FALSE)</f>
        <v>1 Year</v>
      </c>
      <c r="AC5639" s="12" t="str">
        <f>VLOOKUP(F5639,Table3_PhoneService!A:B,2,FALSE)</f>
        <v>Two or More Lines</v>
      </c>
      <c r="AD5639" s="12" t="str">
        <f>VLOOKUP(G5639,Table4_InternetService!A:B,2,FALSE)</f>
        <v>DSL</v>
      </c>
      <c r="AE5639" s="3"/>
    </row>
    <row r="5640" spans="1:31" ht="15.75" customHeight="1" x14ac:dyDescent="0.2">
      <c r="A5640" s="6" t="s">
        <v>4496</v>
      </c>
      <c r="B5640" s="6" t="s">
        <v>50</v>
      </c>
      <c r="C5640" s="6">
        <v>0</v>
      </c>
      <c r="D5640" s="6" t="s">
        <v>39</v>
      </c>
      <c r="E5640" s="6" t="s">
        <v>39</v>
      </c>
      <c r="F5640" s="6">
        <v>1</v>
      </c>
      <c r="G5640" s="6">
        <v>0</v>
      </c>
      <c r="H5640" s="6">
        <v>2</v>
      </c>
      <c r="I5640" s="6" t="s">
        <v>51</v>
      </c>
      <c r="J5640" s="10">
        <v>21.45</v>
      </c>
      <c r="K5640" s="10">
        <v>705.45</v>
      </c>
      <c r="L5640" s="6" t="s">
        <v>39</v>
      </c>
      <c r="M5640" s="15">
        <f t="shared" si="0"/>
        <v>32.888111888111894</v>
      </c>
      <c r="N5640" s="12" t="b">
        <f t="shared" si="1"/>
        <v>0</v>
      </c>
      <c r="O5640" s="12" t="b">
        <f t="shared" si="2"/>
        <v>0</v>
      </c>
      <c r="P5640" s="12" t="b">
        <f t="shared" ref="P5640:Q5640" si="5645">IF(F5640=0,FALSE,TRUE)</f>
        <v>1</v>
      </c>
      <c r="Q5640" s="12" t="b">
        <f t="shared" si="5645"/>
        <v>0</v>
      </c>
      <c r="R5640" s="12" t="b">
        <f t="shared" si="4"/>
        <v>0</v>
      </c>
      <c r="S5640" s="12">
        <f t="shared" si="9"/>
        <v>0</v>
      </c>
      <c r="T5640" s="13"/>
      <c r="U5640" s="16"/>
      <c r="V5640" s="13"/>
      <c r="W5640" s="13"/>
      <c r="X5640" s="13"/>
      <c r="Y5640" s="13">
        <f t="shared" ca="1" si="5"/>
        <v>42933.653263403263</v>
      </c>
      <c r="Z5640" s="14">
        <f t="shared" si="6"/>
        <v>21.45</v>
      </c>
      <c r="AA5640" s="12" t="b">
        <f t="shared" si="7"/>
        <v>1</v>
      </c>
      <c r="AB5640" s="12" t="str">
        <f>VLOOKUP(H5640,Table2_ContractType!A:B,2,FALSE)</f>
        <v>2 Year</v>
      </c>
      <c r="AC5640" s="12" t="str">
        <f>VLOOKUP(F5640,Table3_PhoneService!A:B,2,FALSE)</f>
        <v>One Line</v>
      </c>
      <c r="AD5640" s="12" t="str">
        <f>VLOOKUP(G5640,Table4_InternetService!A:B,2,FALSE)</f>
        <v>No Internet Service</v>
      </c>
      <c r="AE5640" s="3"/>
    </row>
    <row r="5641" spans="1:31" ht="15.75" customHeight="1" x14ac:dyDescent="0.2">
      <c r="A5641" s="6" t="s">
        <v>2619</v>
      </c>
      <c r="B5641" s="6" t="s">
        <v>50</v>
      </c>
      <c r="C5641" s="6">
        <v>0</v>
      </c>
      <c r="D5641" s="6" t="s">
        <v>39</v>
      </c>
      <c r="E5641" s="6" t="s">
        <v>39</v>
      </c>
      <c r="F5641" s="6">
        <v>0</v>
      </c>
      <c r="G5641" s="6">
        <v>1</v>
      </c>
      <c r="H5641" s="6">
        <v>0</v>
      </c>
      <c r="I5641" s="6" t="s">
        <v>46</v>
      </c>
      <c r="J5641" s="10">
        <v>34.700000000000003</v>
      </c>
      <c r="K5641" s="10">
        <v>383.55</v>
      </c>
      <c r="L5641" s="6" t="s">
        <v>39</v>
      </c>
      <c r="M5641" s="15">
        <f t="shared" si="0"/>
        <v>11.053314121037463</v>
      </c>
      <c r="N5641" s="12" t="b">
        <f t="shared" si="1"/>
        <v>0</v>
      </c>
      <c r="O5641" s="12" t="b">
        <f t="shared" si="2"/>
        <v>0</v>
      </c>
      <c r="P5641" s="12" t="b">
        <f t="shared" ref="P5641:Q5641" si="5646">IF(F5641=0,FALSE,TRUE)</f>
        <v>0</v>
      </c>
      <c r="Q5641" s="12" t="b">
        <f t="shared" si="5646"/>
        <v>1</v>
      </c>
      <c r="R5641" s="12" t="b">
        <f t="shared" si="4"/>
        <v>0</v>
      </c>
      <c r="S5641" s="12">
        <f t="shared" si="9"/>
        <v>0</v>
      </c>
      <c r="T5641" s="13"/>
      <c r="U5641" s="16"/>
      <c r="V5641" s="13"/>
      <c r="W5641" s="13"/>
      <c r="X5641" s="13"/>
      <c r="Y5641" s="13">
        <f t="shared" ca="1" si="5"/>
        <v>43597.795028818444</v>
      </c>
      <c r="Z5641" s="14">
        <f t="shared" si="6"/>
        <v>34.700000000000003</v>
      </c>
      <c r="AA5641" s="12" t="b">
        <f t="shared" si="7"/>
        <v>1</v>
      </c>
      <c r="AB5641" s="12" t="str">
        <f>VLOOKUP(H5641,Table2_ContractType!A:B,2,FALSE)</f>
        <v>Month-to-Month</v>
      </c>
      <c r="AC5641" s="12" t="str">
        <f>VLOOKUP(F5641,Table3_PhoneService!A:B,2,FALSE)</f>
        <v>No Phone Service</v>
      </c>
      <c r="AD5641" s="12" t="str">
        <f>VLOOKUP(G5641,Table4_InternetService!A:B,2,FALSE)</f>
        <v>DSL</v>
      </c>
      <c r="AE5641" s="3"/>
    </row>
    <row r="5642" spans="1:31" ht="15.75" customHeight="1" x14ac:dyDescent="0.2">
      <c r="A5642" s="6" t="s">
        <v>4295</v>
      </c>
      <c r="B5642" s="6" t="s">
        <v>34</v>
      </c>
      <c r="C5642" s="6">
        <v>0</v>
      </c>
      <c r="D5642" s="6" t="s">
        <v>36</v>
      </c>
      <c r="E5642" s="6" t="s">
        <v>36</v>
      </c>
      <c r="F5642" s="6">
        <v>2</v>
      </c>
      <c r="G5642" s="6">
        <v>0</v>
      </c>
      <c r="H5642" s="6">
        <v>2</v>
      </c>
      <c r="I5642" s="6" t="s">
        <v>46</v>
      </c>
      <c r="J5642" s="10">
        <v>24.5</v>
      </c>
      <c r="K5642" s="10">
        <v>740.3</v>
      </c>
      <c r="L5642" s="6" t="s">
        <v>36</v>
      </c>
      <c r="M5642" s="15">
        <f t="shared" si="0"/>
        <v>30.216326530612243</v>
      </c>
      <c r="N5642" s="12" t="b">
        <f t="shared" si="1"/>
        <v>1</v>
      </c>
      <c r="O5642" s="12" t="b">
        <f t="shared" si="2"/>
        <v>1</v>
      </c>
      <c r="P5642" s="12" t="b">
        <f t="shared" ref="P5642:Q5642" si="5647">IF(F5642=0,FALSE,TRUE)</f>
        <v>1</v>
      </c>
      <c r="Q5642" s="12" t="b">
        <f t="shared" si="5647"/>
        <v>0</v>
      </c>
      <c r="R5642" s="12" t="b">
        <f t="shared" si="4"/>
        <v>0</v>
      </c>
      <c r="S5642" s="12">
        <f t="shared" si="9"/>
        <v>3</v>
      </c>
      <c r="T5642" s="13"/>
      <c r="U5642" s="16"/>
      <c r="V5642" s="13"/>
      <c r="W5642" s="13"/>
      <c r="X5642" s="13"/>
      <c r="Y5642" s="13">
        <f t="shared" ca="1" si="5"/>
        <v>43014.920068027212</v>
      </c>
      <c r="Z5642" s="14">
        <f t="shared" si="6"/>
        <v>24.5</v>
      </c>
      <c r="AA5642" s="12" t="b">
        <f t="shared" si="7"/>
        <v>1</v>
      </c>
      <c r="AB5642" s="12" t="str">
        <f>VLOOKUP(H5642,Table2_ContractType!A:B,2,FALSE)</f>
        <v>2 Year</v>
      </c>
      <c r="AC5642" s="12" t="str">
        <f>VLOOKUP(F5642,Table3_PhoneService!A:B,2,FALSE)</f>
        <v>Two or More Lines</v>
      </c>
      <c r="AD5642" s="12" t="str">
        <f>VLOOKUP(G5642,Table4_InternetService!A:B,2,FALSE)</f>
        <v>No Internet Service</v>
      </c>
      <c r="AE5642" s="3"/>
    </row>
    <row r="5643" spans="1:31" ht="15.75" customHeight="1" x14ac:dyDescent="0.2">
      <c r="A5643" s="6" t="s">
        <v>4630</v>
      </c>
      <c r="B5643" s="6" t="s">
        <v>34</v>
      </c>
      <c r="C5643" s="6">
        <v>0</v>
      </c>
      <c r="D5643" s="6" t="s">
        <v>39</v>
      </c>
      <c r="E5643" s="6" t="s">
        <v>39</v>
      </c>
      <c r="F5643" s="6">
        <v>1</v>
      </c>
      <c r="G5643" s="6">
        <v>1</v>
      </c>
      <c r="H5643" s="6">
        <v>1</v>
      </c>
      <c r="I5643" s="6" t="s">
        <v>51</v>
      </c>
      <c r="J5643" s="10">
        <v>85.85</v>
      </c>
      <c r="K5643" s="10">
        <v>3003.55</v>
      </c>
      <c r="L5643" s="6" t="s">
        <v>39</v>
      </c>
      <c r="M5643" s="15">
        <f t="shared" si="0"/>
        <v>34.986022131624935</v>
      </c>
      <c r="N5643" s="12" t="b">
        <f t="shared" si="1"/>
        <v>1</v>
      </c>
      <c r="O5643" s="12" t="b">
        <f t="shared" si="2"/>
        <v>0</v>
      </c>
      <c r="P5643" s="12" t="b">
        <f t="shared" ref="P5643:Q5643" si="5648">IF(F5643=0,FALSE,TRUE)</f>
        <v>1</v>
      </c>
      <c r="Q5643" s="12" t="b">
        <f t="shared" si="5648"/>
        <v>1</v>
      </c>
      <c r="R5643" s="12" t="b">
        <f t="shared" si="4"/>
        <v>1</v>
      </c>
      <c r="S5643" s="12">
        <f t="shared" si="9"/>
        <v>0</v>
      </c>
      <c r="T5643" s="13"/>
      <c r="U5643" s="16"/>
      <c r="V5643" s="13"/>
      <c r="W5643" s="13"/>
      <c r="X5643" s="13"/>
      <c r="Y5643" s="13">
        <f t="shared" ca="1" si="5"/>
        <v>42869.841826829739</v>
      </c>
      <c r="Z5643" s="14">
        <f t="shared" si="6"/>
        <v>85.84999999999998</v>
      </c>
      <c r="AA5643" s="12" t="b">
        <f t="shared" si="7"/>
        <v>1</v>
      </c>
      <c r="AB5643" s="12" t="str">
        <f>VLOOKUP(H5643,Table2_ContractType!A:B,2,FALSE)</f>
        <v>1 Year</v>
      </c>
      <c r="AC5643" s="12" t="str">
        <f>VLOOKUP(F5643,Table3_PhoneService!A:B,2,FALSE)</f>
        <v>One Line</v>
      </c>
      <c r="AD5643" s="12" t="str">
        <f>VLOOKUP(G5643,Table4_InternetService!A:B,2,FALSE)</f>
        <v>DSL</v>
      </c>
      <c r="AE5643" s="3"/>
    </row>
    <row r="5644" spans="1:31" ht="15.75" customHeight="1" x14ac:dyDescent="0.2">
      <c r="A5644" s="6" t="s">
        <v>1390</v>
      </c>
      <c r="B5644" s="6" t="s">
        <v>50</v>
      </c>
      <c r="C5644" s="6">
        <v>0</v>
      </c>
      <c r="D5644" s="6" t="s">
        <v>39</v>
      </c>
      <c r="E5644" s="6" t="s">
        <v>39</v>
      </c>
      <c r="F5644" s="6">
        <v>1</v>
      </c>
      <c r="G5644" s="6">
        <v>2</v>
      </c>
      <c r="H5644" s="6">
        <v>0</v>
      </c>
      <c r="I5644" s="6" t="s">
        <v>46</v>
      </c>
      <c r="J5644" s="10">
        <v>89.85</v>
      </c>
      <c r="K5644" s="10">
        <v>244.45</v>
      </c>
      <c r="L5644" s="6" t="s">
        <v>39</v>
      </c>
      <c r="M5644" s="15">
        <f t="shared" si="0"/>
        <v>2.7206455203116304</v>
      </c>
      <c r="N5644" s="12" t="b">
        <f t="shared" si="1"/>
        <v>0</v>
      </c>
      <c r="O5644" s="12" t="b">
        <f t="shared" si="2"/>
        <v>0</v>
      </c>
      <c r="P5644" s="12" t="b">
        <f t="shared" ref="P5644:Q5644" si="5649">IF(F5644=0,FALSE,TRUE)</f>
        <v>1</v>
      </c>
      <c r="Q5644" s="12" t="b">
        <f t="shared" si="5649"/>
        <v>1</v>
      </c>
      <c r="R5644" s="12" t="b">
        <f t="shared" si="4"/>
        <v>1</v>
      </c>
      <c r="S5644" s="12">
        <f t="shared" si="9"/>
        <v>0</v>
      </c>
      <c r="T5644" s="13"/>
      <c r="U5644" s="16"/>
      <c r="V5644" s="13"/>
      <c r="W5644" s="13"/>
      <c r="X5644" s="13"/>
      <c r="Y5644" s="13">
        <f t="shared" ca="1" si="5"/>
        <v>43851.247032090519</v>
      </c>
      <c r="Z5644" s="14">
        <f t="shared" si="6"/>
        <v>89.85</v>
      </c>
      <c r="AA5644" s="12" t="b">
        <f t="shared" si="7"/>
        <v>1</v>
      </c>
      <c r="AB5644" s="12" t="str">
        <f>VLOOKUP(H5644,Table2_ContractType!A:B,2,FALSE)</f>
        <v>Month-to-Month</v>
      </c>
      <c r="AC5644" s="12" t="str">
        <f>VLOOKUP(F5644,Table3_PhoneService!A:B,2,FALSE)</f>
        <v>One Line</v>
      </c>
      <c r="AD5644" s="12" t="str">
        <f>VLOOKUP(G5644,Table4_InternetService!A:B,2,FALSE)</f>
        <v>Fiber Optic</v>
      </c>
      <c r="AE5644" s="3"/>
    </row>
    <row r="5645" spans="1:31" ht="15.75" customHeight="1" x14ac:dyDescent="0.2">
      <c r="A5645" s="6" t="s">
        <v>4367</v>
      </c>
      <c r="B5645" s="6" t="s">
        <v>50</v>
      </c>
      <c r="C5645" s="6">
        <v>0</v>
      </c>
      <c r="D5645" s="6" t="s">
        <v>39</v>
      </c>
      <c r="E5645" s="6" t="s">
        <v>39</v>
      </c>
      <c r="F5645" s="6">
        <v>1</v>
      </c>
      <c r="G5645" s="6">
        <v>2</v>
      </c>
      <c r="H5645" s="6">
        <v>2</v>
      </c>
      <c r="I5645" s="6" t="s">
        <v>51</v>
      </c>
      <c r="J5645" s="10">
        <v>99.45</v>
      </c>
      <c r="K5645" s="10">
        <v>3109.9</v>
      </c>
      <c r="L5645" s="6" t="s">
        <v>39</v>
      </c>
      <c r="M5645" s="15">
        <f t="shared" si="0"/>
        <v>31.270990447461035</v>
      </c>
      <c r="N5645" s="12" t="b">
        <f t="shared" si="1"/>
        <v>0</v>
      </c>
      <c r="O5645" s="12" t="b">
        <f t="shared" si="2"/>
        <v>0</v>
      </c>
      <c r="P5645" s="12" t="b">
        <f t="shared" ref="P5645:Q5645" si="5650">IF(F5645=0,FALSE,TRUE)</f>
        <v>1</v>
      </c>
      <c r="Q5645" s="12" t="b">
        <f t="shared" si="5650"/>
        <v>1</v>
      </c>
      <c r="R5645" s="12" t="b">
        <f t="shared" si="4"/>
        <v>1</v>
      </c>
      <c r="S5645" s="12">
        <f t="shared" si="9"/>
        <v>0</v>
      </c>
      <c r="T5645" s="13"/>
      <c r="U5645" s="16"/>
      <c r="V5645" s="13"/>
      <c r="W5645" s="13"/>
      <c r="X5645" s="13"/>
      <c r="Y5645" s="13">
        <f t="shared" ca="1" si="5"/>
        <v>42982.840707223062</v>
      </c>
      <c r="Z5645" s="14">
        <f t="shared" si="6"/>
        <v>99.45</v>
      </c>
      <c r="AA5645" s="12" t="b">
        <f t="shared" si="7"/>
        <v>1</v>
      </c>
      <c r="AB5645" s="12" t="str">
        <f>VLOOKUP(H5645,Table2_ContractType!A:B,2,FALSE)</f>
        <v>2 Year</v>
      </c>
      <c r="AC5645" s="12" t="str">
        <f>VLOOKUP(F5645,Table3_PhoneService!A:B,2,FALSE)</f>
        <v>One Line</v>
      </c>
      <c r="AD5645" s="12" t="str">
        <f>VLOOKUP(G5645,Table4_InternetService!A:B,2,FALSE)</f>
        <v>Fiber Optic</v>
      </c>
      <c r="AE5645" s="3"/>
    </row>
    <row r="5646" spans="1:31" ht="15.75" customHeight="1" x14ac:dyDescent="0.2">
      <c r="A5646" s="6" t="s">
        <v>3853</v>
      </c>
      <c r="B5646" s="6" t="s">
        <v>50</v>
      </c>
      <c r="C5646" s="6">
        <v>0</v>
      </c>
      <c r="D5646" s="6" t="s">
        <v>39</v>
      </c>
      <c r="E5646" s="6" t="s">
        <v>39</v>
      </c>
      <c r="F5646" s="6">
        <v>1</v>
      </c>
      <c r="G5646" s="6">
        <v>0</v>
      </c>
      <c r="H5646" s="6">
        <v>0</v>
      </c>
      <c r="I5646" s="6" t="s">
        <v>37</v>
      </c>
      <c r="J5646" s="10">
        <v>19.399999999999999</v>
      </c>
      <c r="K5646" s="10">
        <v>460.25</v>
      </c>
      <c r="L5646" s="6" t="s">
        <v>39</v>
      </c>
      <c r="M5646" s="15">
        <f t="shared" si="0"/>
        <v>23.724226804123713</v>
      </c>
      <c r="N5646" s="12" t="b">
        <f t="shared" si="1"/>
        <v>0</v>
      </c>
      <c r="O5646" s="12" t="b">
        <f t="shared" si="2"/>
        <v>0</v>
      </c>
      <c r="P5646" s="12" t="b">
        <f t="shared" ref="P5646:Q5646" si="5651">IF(F5646=0,FALSE,TRUE)</f>
        <v>1</v>
      </c>
      <c r="Q5646" s="12" t="b">
        <f t="shared" si="5651"/>
        <v>0</v>
      </c>
      <c r="R5646" s="12" t="b">
        <f t="shared" si="4"/>
        <v>0</v>
      </c>
      <c r="S5646" s="12">
        <f t="shared" si="9"/>
        <v>0</v>
      </c>
      <c r="T5646" s="13"/>
      <c r="U5646" s="16"/>
      <c r="V5646" s="13"/>
      <c r="W5646" s="13"/>
      <c r="X5646" s="13"/>
      <c r="Y5646" s="13">
        <f t="shared" ca="1" si="5"/>
        <v>43212.38810137457</v>
      </c>
      <c r="Z5646" s="14">
        <f t="shared" si="6"/>
        <v>19.399999999999999</v>
      </c>
      <c r="AA5646" s="12" t="b">
        <f t="shared" si="7"/>
        <v>1</v>
      </c>
      <c r="AB5646" s="12" t="str">
        <f>VLOOKUP(H5646,Table2_ContractType!A:B,2,FALSE)</f>
        <v>Month-to-Month</v>
      </c>
      <c r="AC5646" s="12" t="str">
        <f>VLOOKUP(F5646,Table3_PhoneService!A:B,2,FALSE)</f>
        <v>One Line</v>
      </c>
      <c r="AD5646" s="12" t="str">
        <f>VLOOKUP(G5646,Table4_InternetService!A:B,2,FALSE)</f>
        <v>No Internet Service</v>
      </c>
      <c r="AE5646" s="3"/>
    </row>
    <row r="5647" spans="1:31" ht="15.75" customHeight="1" x14ac:dyDescent="0.2">
      <c r="A5647" s="6" t="s">
        <v>4993</v>
      </c>
      <c r="B5647" s="6" t="s">
        <v>34</v>
      </c>
      <c r="C5647" s="6">
        <v>1</v>
      </c>
      <c r="D5647" s="6" t="s">
        <v>39</v>
      </c>
      <c r="E5647" s="6" t="s">
        <v>39</v>
      </c>
      <c r="F5647" s="6">
        <v>1</v>
      </c>
      <c r="G5647" s="6">
        <v>2</v>
      </c>
      <c r="H5647" s="6">
        <v>0</v>
      </c>
      <c r="I5647" s="6" t="s">
        <v>37</v>
      </c>
      <c r="J5647" s="10">
        <v>79.2</v>
      </c>
      <c r="K5647" s="10">
        <v>3233.85</v>
      </c>
      <c r="L5647" s="6" t="s">
        <v>36</v>
      </c>
      <c r="M5647" s="15">
        <f t="shared" si="0"/>
        <v>40.831439393939391</v>
      </c>
      <c r="N5647" s="12" t="b">
        <f t="shared" si="1"/>
        <v>1</v>
      </c>
      <c r="O5647" s="12" t="b">
        <f t="shared" si="2"/>
        <v>1</v>
      </c>
      <c r="P5647" s="12" t="b">
        <f t="shared" ref="P5647:Q5647" si="5652">IF(F5647=0,FALSE,TRUE)</f>
        <v>1</v>
      </c>
      <c r="Q5647" s="12" t="b">
        <f t="shared" si="5652"/>
        <v>1</v>
      </c>
      <c r="R5647" s="12" t="b">
        <f t="shared" si="4"/>
        <v>1</v>
      </c>
      <c r="S5647" s="12">
        <f t="shared" si="9"/>
        <v>0</v>
      </c>
      <c r="T5647" s="13"/>
      <c r="U5647" s="16"/>
      <c r="V5647" s="13"/>
      <c r="W5647" s="13"/>
      <c r="X5647" s="13"/>
      <c r="Y5647" s="13">
        <f t="shared" ca="1" si="5"/>
        <v>42692.043718434346</v>
      </c>
      <c r="Z5647" s="14">
        <f t="shared" si="6"/>
        <v>79.2</v>
      </c>
      <c r="AA5647" s="12" t="b">
        <f t="shared" si="7"/>
        <v>1</v>
      </c>
      <c r="AB5647" s="12" t="str">
        <f>VLOOKUP(H5647,Table2_ContractType!A:B,2,FALSE)</f>
        <v>Month-to-Month</v>
      </c>
      <c r="AC5647" s="12" t="str">
        <f>VLOOKUP(F5647,Table3_PhoneService!A:B,2,FALSE)</f>
        <v>One Line</v>
      </c>
      <c r="AD5647" s="12" t="str">
        <f>VLOOKUP(G5647,Table4_InternetService!A:B,2,FALSE)</f>
        <v>Fiber Optic</v>
      </c>
      <c r="AE5647" s="3"/>
    </row>
    <row r="5648" spans="1:31" ht="15.75" customHeight="1" x14ac:dyDescent="0.2">
      <c r="A5648" s="6" t="s">
        <v>1391</v>
      </c>
      <c r="B5648" s="6" t="s">
        <v>34</v>
      </c>
      <c r="C5648" s="6">
        <v>0</v>
      </c>
      <c r="D5648" s="6" t="s">
        <v>36</v>
      </c>
      <c r="E5648" s="6" t="s">
        <v>36</v>
      </c>
      <c r="F5648" s="6">
        <v>1</v>
      </c>
      <c r="G5648" s="6">
        <v>1</v>
      </c>
      <c r="H5648" s="6">
        <v>0</v>
      </c>
      <c r="I5648" s="6" t="s">
        <v>46</v>
      </c>
      <c r="J5648" s="10">
        <v>44.3</v>
      </c>
      <c r="K5648" s="10">
        <v>134.5</v>
      </c>
      <c r="L5648" s="6" t="s">
        <v>36</v>
      </c>
      <c r="M5648" s="15">
        <f t="shared" si="0"/>
        <v>3.0361173814898423</v>
      </c>
      <c r="N5648" s="12" t="b">
        <f t="shared" si="1"/>
        <v>1</v>
      </c>
      <c r="O5648" s="12" t="b">
        <f t="shared" si="2"/>
        <v>1</v>
      </c>
      <c r="P5648" s="12" t="b">
        <f t="shared" ref="P5648:Q5648" si="5653">IF(F5648=0,FALSE,TRUE)</f>
        <v>1</v>
      </c>
      <c r="Q5648" s="12" t="b">
        <f t="shared" si="5653"/>
        <v>1</v>
      </c>
      <c r="R5648" s="12" t="b">
        <f t="shared" si="4"/>
        <v>1</v>
      </c>
      <c r="S5648" s="12">
        <f t="shared" si="9"/>
        <v>3</v>
      </c>
      <c r="T5648" s="13"/>
      <c r="U5648" s="16"/>
      <c r="V5648" s="13"/>
      <c r="W5648" s="13"/>
      <c r="X5648" s="13"/>
      <c r="Y5648" s="13">
        <f t="shared" ca="1" si="5"/>
        <v>43841.65142964635</v>
      </c>
      <c r="Z5648" s="14">
        <f t="shared" si="6"/>
        <v>44.3</v>
      </c>
      <c r="AA5648" s="12" t="b">
        <f t="shared" si="7"/>
        <v>1</v>
      </c>
      <c r="AB5648" s="12" t="str">
        <f>VLOOKUP(H5648,Table2_ContractType!A:B,2,FALSE)</f>
        <v>Month-to-Month</v>
      </c>
      <c r="AC5648" s="12" t="str">
        <f>VLOOKUP(F5648,Table3_PhoneService!A:B,2,FALSE)</f>
        <v>One Line</v>
      </c>
      <c r="AD5648" s="12" t="str">
        <f>VLOOKUP(G5648,Table4_InternetService!A:B,2,FALSE)</f>
        <v>DSL</v>
      </c>
      <c r="AE5648" s="3"/>
    </row>
    <row r="5649" spans="1:31" ht="15.75" customHeight="1" x14ac:dyDescent="0.2">
      <c r="A5649" s="6" t="s">
        <v>5591</v>
      </c>
      <c r="B5649" s="6" t="s">
        <v>34</v>
      </c>
      <c r="C5649" s="6">
        <v>0</v>
      </c>
      <c r="D5649" s="6" t="s">
        <v>39</v>
      </c>
      <c r="E5649" s="6" t="s">
        <v>39</v>
      </c>
      <c r="F5649" s="6">
        <v>0</v>
      </c>
      <c r="G5649" s="6">
        <v>1</v>
      </c>
      <c r="H5649" s="6">
        <v>2</v>
      </c>
      <c r="I5649" s="6" t="s">
        <v>46</v>
      </c>
      <c r="J5649" s="10">
        <v>39.1</v>
      </c>
      <c r="K5649" s="10">
        <v>1982.1</v>
      </c>
      <c r="L5649" s="6" t="s">
        <v>39</v>
      </c>
      <c r="M5649" s="15">
        <f t="shared" si="0"/>
        <v>50.693094629156008</v>
      </c>
      <c r="N5649" s="12" t="b">
        <f t="shared" si="1"/>
        <v>1</v>
      </c>
      <c r="O5649" s="12" t="b">
        <f t="shared" si="2"/>
        <v>0</v>
      </c>
      <c r="P5649" s="12" t="b">
        <f t="shared" ref="P5649:Q5649" si="5654">IF(F5649=0,FALSE,TRUE)</f>
        <v>0</v>
      </c>
      <c r="Q5649" s="12" t="b">
        <f t="shared" si="5654"/>
        <v>1</v>
      </c>
      <c r="R5649" s="12" t="b">
        <f t="shared" si="4"/>
        <v>0</v>
      </c>
      <c r="S5649" s="12">
        <f t="shared" si="9"/>
        <v>0</v>
      </c>
      <c r="T5649" s="13"/>
      <c r="U5649" s="16"/>
      <c r="V5649" s="13"/>
      <c r="W5649" s="13"/>
      <c r="X5649" s="13"/>
      <c r="Y5649" s="13">
        <f t="shared" ca="1" si="5"/>
        <v>42392.08503836317</v>
      </c>
      <c r="Z5649" s="14">
        <f t="shared" si="6"/>
        <v>39.1</v>
      </c>
      <c r="AA5649" s="12" t="b">
        <f t="shared" si="7"/>
        <v>1</v>
      </c>
      <c r="AB5649" s="12" t="str">
        <f>VLOOKUP(H5649,Table2_ContractType!A:B,2,FALSE)</f>
        <v>2 Year</v>
      </c>
      <c r="AC5649" s="12" t="str">
        <f>VLOOKUP(F5649,Table3_PhoneService!A:B,2,FALSE)</f>
        <v>No Phone Service</v>
      </c>
      <c r="AD5649" s="12" t="str">
        <f>VLOOKUP(G5649,Table4_InternetService!A:B,2,FALSE)</f>
        <v>DSL</v>
      </c>
      <c r="AE5649" s="3"/>
    </row>
    <row r="5650" spans="1:31" ht="15.75" customHeight="1" x14ac:dyDescent="0.2">
      <c r="A5650" s="6" t="s">
        <v>3685</v>
      </c>
      <c r="B5650" s="6" t="s">
        <v>50</v>
      </c>
      <c r="C5650" s="6">
        <v>0</v>
      </c>
      <c r="D5650" s="6" t="s">
        <v>39</v>
      </c>
      <c r="E5650" s="6" t="s">
        <v>36</v>
      </c>
      <c r="F5650" s="6">
        <v>2</v>
      </c>
      <c r="G5650" s="6">
        <v>2</v>
      </c>
      <c r="H5650" s="6">
        <v>0</v>
      </c>
      <c r="I5650" s="6" t="s">
        <v>64</v>
      </c>
      <c r="J5650" s="10">
        <v>80.349999999999994</v>
      </c>
      <c r="K5650" s="10">
        <v>1747.2</v>
      </c>
      <c r="L5650" s="6" t="s">
        <v>39</v>
      </c>
      <c r="M5650" s="15">
        <f t="shared" si="0"/>
        <v>21.74486621032981</v>
      </c>
      <c r="N5650" s="12" t="b">
        <f t="shared" si="1"/>
        <v>0</v>
      </c>
      <c r="O5650" s="12" t="b">
        <f t="shared" si="2"/>
        <v>0</v>
      </c>
      <c r="P5650" s="12" t="b">
        <f t="shared" ref="P5650:Q5650" si="5655">IF(F5650=0,FALSE,TRUE)</f>
        <v>1</v>
      </c>
      <c r="Q5650" s="12" t="b">
        <f t="shared" si="5655"/>
        <v>1</v>
      </c>
      <c r="R5650" s="12" t="b">
        <f t="shared" si="4"/>
        <v>1</v>
      </c>
      <c r="S5650" s="12">
        <f t="shared" si="9"/>
        <v>2</v>
      </c>
      <c r="T5650" s="13"/>
      <c r="U5650" s="16"/>
      <c r="V5650" s="13"/>
      <c r="W5650" s="13"/>
      <c r="X5650" s="13"/>
      <c r="Y5650" s="13">
        <f t="shared" ca="1" si="5"/>
        <v>43272.593652769137</v>
      </c>
      <c r="Z5650" s="14">
        <f t="shared" si="6"/>
        <v>80.349999999999994</v>
      </c>
      <c r="AA5650" s="12" t="b">
        <f t="shared" si="7"/>
        <v>1</v>
      </c>
      <c r="AB5650" s="12" t="str">
        <f>VLOOKUP(H5650,Table2_ContractType!A:B,2,FALSE)</f>
        <v>Month-to-Month</v>
      </c>
      <c r="AC5650" s="12" t="str">
        <f>VLOOKUP(F5650,Table3_PhoneService!A:B,2,FALSE)</f>
        <v>Two or More Lines</v>
      </c>
      <c r="AD5650" s="12" t="str">
        <f>VLOOKUP(G5650,Table4_InternetService!A:B,2,FALSE)</f>
        <v>Fiber Optic</v>
      </c>
      <c r="AE5650" s="3"/>
    </row>
    <row r="5651" spans="1:31" ht="15.75" customHeight="1" x14ac:dyDescent="0.2">
      <c r="A5651" s="6" t="s">
        <v>3854</v>
      </c>
      <c r="B5651" s="6" t="s">
        <v>34</v>
      </c>
      <c r="C5651" s="6">
        <v>0</v>
      </c>
      <c r="D5651" s="6" t="s">
        <v>36</v>
      </c>
      <c r="E5651" s="6" t="s">
        <v>39</v>
      </c>
      <c r="F5651" s="6">
        <v>2</v>
      </c>
      <c r="G5651" s="6">
        <v>1</v>
      </c>
      <c r="H5651" s="6">
        <v>0</v>
      </c>
      <c r="I5651" s="6" t="s">
        <v>46</v>
      </c>
      <c r="J5651" s="10">
        <v>66.3</v>
      </c>
      <c r="K5651" s="10">
        <v>1559.45</v>
      </c>
      <c r="L5651" s="6" t="s">
        <v>39</v>
      </c>
      <c r="M5651" s="15">
        <f t="shared" si="0"/>
        <v>23.521116138763198</v>
      </c>
      <c r="N5651" s="12" t="b">
        <f t="shared" si="1"/>
        <v>1</v>
      </c>
      <c r="O5651" s="12" t="b">
        <f t="shared" si="2"/>
        <v>0</v>
      </c>
      <c r="P5651" s="12" t="b">
        <f t="shared" ref="P5651:Q5651" si="5656">IF(F5651=0,FALSE,TRUE)</f>
        <v>1</v>
      </c>
      <c r="Q5651" s="12" t="b">
        <f t="shared" si="5656"/>
        <v>1</v>
      </c>
      <c r="R5651" s="12" t="b">
        <f t="shared" si="4"/>
        <v>1</v>
      </c>
      <c r="S5651" s="12">
        <f t="shared" si="9"/>
        <v>1</v>
      </c>
      <c r="T5651" s="13"/>
      <c r="U5651" s="16"/>
      <c r="V5651" s="13"/>
      <c r="W5651" s="13"/>
      <c r="X5651" s="13"/>
      <c r="Y5651" s="13">
        <f t="shared" ca="1" si="5"/>
        <v>43218.566050779285</v>
      </c>
      <c r="Z5651" s="14">
        <f t="shared" si="6"/>
        <v>66.3</v>
      </c>
      <c r="AA5651" s="12" t="b">
        <f t="shared" si="7"/>
        <v>1</v>
      </c>
      <c r="AB5651" s="12" t="str">
        <f>VLOOKUP(H5651,Table2_ContractType!A:B,2,FALSE)</f>
        <v>Month-to-Month</v>
      </c>
      <c r="AC5651" s="12" t="str">
        <f>VLOOKUP(F5651,Table3_PhoneService!A:B,2,FALSE)</f>
        <v>Two or More Lines</v>
      </c>
      <c r="AD5651" s="12" t="str">
        <f>VLOOKUP(G5651,Table4_InternetService!A:B,2,FALSE)</f>
        <v>DSL</v>
      </c>
      <c r="AE5651" s="3"/>
    </row>
    <row r="5652" spans="1:31" ht="15.75" customHeight="1" x14ac:dyDescent="0.2">
      <c r="A5652" s="6" t="s">
        <v>6473</v>
      </c>
      <c r="B5652" s="6" t="s">
        <v>50</v>
      </c>
      <c r="C5652" s="6">
        <v>0</v>
      </c>
      <c r="D5652" s="6" t="s">
        <v>36</v>
      </c>
      <c r="E5652" s="6" t="s">
        <v>39</v>
      </c>
      <c r="F5652" s="6">
        <v>2</v>
      </c>
      <c r="G5652" s="6">
        <v>2</v>
      </c>
      <c r="H5652" s="6">
        <v>1</v>
      </c>
      <c r="I5652" s="6" t="s">
        <v>51</v>
      </c>
      <c r="J5652" s="10">
        <v>88.4</v>
      </c>
      <c r="K5652" s="10">
        <v>5798.3</v>
      </c>
      <c r="L5652" s="6" t="s">
        <v>39</v>
      </c>
      <c r="M5652" s="15">
        <f t="shared" si="0"/>
        <v>65.591628959276022</v>
      </c>
      <c r="N5652" s="12" t="b">
        <f t="shared" si="1"/>
        <v>0</v>
      </c>
      <c r="O5652" s="12" t="b">
        <f t="shared" si="2"/>
        <v>0</v>
      </c>
      <c r="P5652" s="12" t="b">
        <f t="shared" ref="P5652:Q5652" si="5657">IF(F5652=0,FALSE,TRUE)</f>
        <v>1</v>
      </c>
      <c r="Q5652" s="12" t="b">
        <f t="shared" si="5657"/>
        <v>1</v>
      </c>
      <c r="R5652" s="12" t="b">
        <f t="shared" si="4"/>
        <v>1</v>
      </c>
      <c r="S5652" s="12">
        <f t="shared" si="9"/>
        <v>1</v>
      </c>
      <c r="T5652" s="13"/>
      <c r="U5652" s="16"/>
      <c r="V5652" s="13"/>
      <c r="W5652" s="13"/>
      <c r="X5652" s="13"/>
      <c r="Y5652" s="13">
        <f t="shared" ca="1" si="5"/>
        <v>41938.92128582202</v>
      </c>
      <c r="Z5652" s="14">
        <f t="shared" si="6"/>
        <v>88.399999999999991</v>
      </c>
      <c r="AA5652" s="12" t="b">
        <f t="shared" si="7"/>
        <v>1</v>
      </c>
      <c r="AB5652" s="12" t="str">
        <f>VLOOKUP(H5652,Table2_ContractType!A:B,2,FALSE)</f>
        <v>1 Year</v>
      </c>
      <c r="AC5652" s="12" t="str">
        <f>VLOOKUP(F5652,Table3_PhoneService!A:B,2,FALSE)</f>
        <v>Two or More Lines</v>
      </c>
      <c r="AD5652" s="12" t="str">
        <f>VLOOKUP(G5652,Table4_InternetService!A:B,2,FALSE)</f>
        <v>Fiber Optic</v>
      </c>
      <c r="AE5652" s="3"/>
    </row>
    <row r="5653" spans="1:31" ht="15.75" customHeight="1" x14ac:dyDescent="0.2">
      <c r="A5653" s="6" t="s">
        <v>2481</v>
      </c>
      <c r="B5653" s="6" t="s">
        <v>50</v>
      </c>
      <c r="C5653" s="6">
        <v>0</v>
      </c>
      <c r="D5653" s="6" t="s">
        <v>39</v>
      </c>
      <c r="E5653" s="6" t="s">
        <v>39</v>
      </c>
      <c r="F5653" s="6">
        <v>2</v>
      </c>
      <c r="G5653" s="6">
        <v>1</v>
      </c>
      <c r="H5653" s="6">
        <v>0</v>
      </c>
      <c r="I5653" s="6" t="s">
        <v>37</v>
      </c>
      <c r="J5653" s="10">
        <v>54.5</v>
      </c>
      <c r="K5653" s="10">
        <v>568.20000000000005</v>
      </c>
      <c r="L5653" s="6" t="s">
        <v>39</v>
      </c>
      <c r="M5653" s="15">
        <f t="shared" si="0"/>
        <v>10.425688073394497</v>
      </c>
      <c r="N5653" s="12" t="b">
        <f t="shared" si="1"/>
        <v>0</v>
      </c>
      <c r="O5653" s="12" t="b">
        <f t="shared" si="2"/>
        <v>0</v>
      </c>
      <c r="P5653" s="12" t="b">
        <f t="shared" ref="P5653:Q5653" si="5658">IF(F5653=0,FALSE,TRUE)</f>
        <v>1</v>
      </c>
      <c r="Q5653" s="12" t="b">
        <f t="shared" si="5658"/>
        <v>1</v>
      </c>
      <c r="R5653" s="12" t="b">
        <f t="shared" si="4"/>
        <v>1</v>
      </c>
      <c r="S5653" s="12">
        <f t="shared" si="9"/>
        <v>0</v>
      </c>
      <c r="T5653" s="13"/>
      <c r="U5653" s="16"/>
      <c r="V5653" s="13"/>
      <c r="W5653" s="13"/>
      <c r="X5653" s="13"/>
      <c r="Y5653" s="13">
        <f t="shared" ca="1" si="5"/>
        <v>43616.885321100919</v>
      </c>
      <c r="Z5653" s="14">
        <f t="shared" si="6"/>
        <v>54.5</v>
      </c>
      <c r="AA5653" s="12" t="b">
        <f t="shared" si="7"/>
        <v>1</v>
      </c>
      <c r="AB5653" s="12" t="str">
        <f>VLOOKUP(H5653,Table2_ContractType!A:B,2,FALSE)</f>
        <v>Month-to-Month</v>
      </c>
      <c r="AC5653" s="12" t="str">
        <f>VLOOKUP(F5653,Table3_PhoneService!A:B,2,FALSE)</f>
        <v>Two or More Lines</v>
      </c>
      <c r="AD5653" s="12" t="str">
        <f>VLOOKUP(G5653,Table4_InternetService!A:B,2,FALSE)</f>
        <v>DSL</v>
      </c>
      <c r="AE5653" s="3"/>
    </row>
    <row r="5654" spans="1:31" ht="15.75" customHeight="1" x14ac:dyDescent="0.2">
      <c r="A5654" s="6" t="s">
        <v>2227</v>
      </c>
      <c r="B5654" s="6" t="s">
        <v>50</v>
      </c>
      <c r="C5654" s="6">
        <v>0</v>
      </c>
      <c r="D5654" s="6" t="s">
        <v>39</v>
      </c>
      <c r="E5654" s="6" t="s">
        <v>39</v>
      </c>
      <c r="F5654" s="6">
        <v>1</v>
      </c>
      <c r="G5654" s="6">
        <v>2</v>
      </c>
      <c r="H5654" s="6">
        <v>0</v>
      </c>
      <c r="I5654" s="6" t="s">
        <v>51</v>
      </c>
      <c r="J5654" s="10">
        <v>70.7</v>
      </c>
      <c r="K5654" s="10">
        <v>553.4</v>
      </c>
      <c r="L5654" s="6" t="s">
        <v>39</v>
      </c>
      <c r="M5654" s="15">
        <f t="shared" si="0"/>
        <v>7.827439886845827</v>
      </c>
      <c r="N5654" s="12" t="b">
        <f t="shared" si="1"/>
        <v>0</v>
      </c>
      <c r="O5654" s="12" t="b">
        <f t="shared" si="2"/>
        <v>0</v>
      </c>
      <c r="P5654" s="12" t="b">
        <f t="shared" ref="P5654:Q5654" si="5659">IF(F5654=0,FALSE,TRUE)</f>
        <v>1</v>
      </c>
      <c r="Q5654" s="12" t="b">
        <f t="shared" si="5659"/>
        <v>1</v>
      </c>
      <c r="R5654" s="12" t="b">
        <f t="shared" si="4"/>
        <v>1</v>
      </c>
      <c r="S5654" s="12">
        <f t="shared" si="9"/>
        <v>0</v>
      </c>
      <c r="T5654" s="13"/>
      <c r="U5654" s="16"/>
      <c r="V5654" s="13"/>
      <c r="W5654" s="13"/>
      <c r="X5654" s="13"/>
      <c r="Y5654" s="13">
        <f t="shared" ca="1" si="5"/>
        <v>43695.915370108436</v>
      </c>
      <c r="Z5654" s="14">
        <f t="shared" si="6"/>
        <v>70.7</v>
      </c>
      <c r="AA5654" s="12" t="b">
        <f t="shared" si="7"/>
        <v>1</v>
      </c>
      <c r="AB5654" s="12" t="str">
        <f>VLOOKUP(H5654,Table2_ContractType!A:B,2,FALSE)</f>
        <v>Month-to-Month</v>
      </c>
      <c r="AC5654" s="12" t="str">
        <f>VLOOKUP(F5654,Table3_PhoneService!A:B,2,FALSE)</f>
        <v>One Line</v>
      </c>
      <c r="AD5654" s="12" t="str">
        <f>VLOOKUP(G5654,Table4_InternetService!A:B,2,FALSE)</f>
        <v>Fiber Optic</v>
      </c>
      <c r="AE5654" s="3"/>
    </row>
    <row r="5655" spans="1:31" ht="15.75" customHeight="1" x14ac:dyDescent="0.2">
      <c r="A5655" s="6" t="s">
        <v>1930</v>
      </c>
      <c r="B5655" s="6" t="s">
        <v>50</v>
      </c>
      <c r="C5655" s="6">
        <v>0</v>
      </c>
      <c r="D5655" s="6" t="s">
        <v>39</v>
      </c>
      <c r="E5655" s="6" t="s">
        <v>39</v>
      </c>
      <c r="F5655" s="6">
        <v>1</v>
      </c>
      <c r="G5655" s="6">
        <v>0</v>
      </c>
      <c r="H5655" s="6">
        <v>0</v>
      </c>
      <c r="I5655" s="6" t="s">
        <v>46</v>
      </c>
      <c r="J5655" s="10">
        <v>18.95</v>
      </c>
      <c r="K5655" s="10">
        <v>110.15</v>
      </c>
      <c r="L5655" s="6" t="s">
        <v>39</v>
      </c>
      <c r="M5655" s="15">
        <f t="shared" si="0"/>
        <v>5.8126649076517154</v>
      </c>
      <c r="N5655" s="12" t="b">
        <f t="shared" si="1"/>
        <v>0</v>
      </c>
      <c r="O5655" s="12" t="b">
        <f t="shared" si="2"/>
        <v>0</v>
      </c>
      <c r="P5655" s="12" t="b">
        <f t="shared" ref="P5655:Q5655" si="5660">IF(F5655=0,FALSE,TRUE)</f>
        <v>1</v>
      </c>
      <c r="Q5655" s="12" t="b">
        <f t="shared" si="5660"/>
        <v>0</v>
      </c>
      <c r="R5655" s="12" t="b">
        <f t="shared" si="4"/>
        <v>0</v>
      </c>
      <c r="S5655" s="12">
        <f t="shared" si="9"/>
        <v>0</v>
      </c>
      <c r="T5655" s="13"/>
      <c r="U5655" s="16"/>
      <c r="V5655" s="13"/>
      <c r="W5655" s="13"/>
      <c r="X5655" s="13"/>
      <c r="Y5655" s="13">
        <f t="shared" ca="1" si="5"/>
        <v>43757.198109058925</v>
      </c>
      <c r="Z5655" s="14">
        <f t="shared" si="6"/>
        <v>18.95</v>
      </c>
      <c r="AA5655" s="12" t="b">
        <f t="shared" si="7"/>
        <v>1</v>
      </c>
      <c r="AB5655" s="12" t="str">
        <f>VLOOKUP(H5655,Table2_ContractType!A:B,2,FALSE)</f>
        <v>Month-to-Month</v>
      </c>
      <c r="AC5655" s="12" t="str">
        <f>VLOOKUP(F5655,Table3_PhoneService!A:B,2,FALSE)</f>
        <v>One Line</v>
      </c>
      <c r="AD5655" s="12" t="str">
        <f>VLOOKUP(G5655,Table4_InternetService!A:B,2,FALSE)</f>
        <v>No Internet Service</v>
      </c>
      <c r="AE5655" s="3"/>
    </row>
    <row r="5656" spans="1:31" ht="15.75" customHeight="1" x14ac:dyDescent="0.2">
      <c r="A5656" s="6" t="s">
        <v>3686</v>
      </c>
      <c r="B5656" s="6" t="s">
        <v>34</v>
      </c>
      <c r="C5656" s="6">
        <v>0</v>
      </c>
      <c r="D5656" s="6" t="s">
        <v>39</v>
      </c>
      <c r="E5656" s="6" t="s">
        <v>39</v>
      </c>
      <c r="F5656" s="6">
        <v>2</v>
      </c>
      <c r="G5656" s="6">
        <v>2</v>
      </c>
      <c r="H5656" s="6">
        <v>0</v>
      </c>
      <c r="I5656" s="6" t="s">
        <v>64</v>
      </c>
      <c r="J5656" s="10">
        <v>97.35</v>
      </c>
      <c r="K5656" s="10">
        <v>2119.5</v>
      </c>
      <c r="L5656" s="6" t="s">
        <v>36</v>
      </c>
      <c r="M5656" s="15">
        <f t="shared" si="0"/>
        <v>21.771956856702619</v>
      </c>
      <c r="N5656" s="12" t="b">
        <f t="shared" si="1"/>
        <v>1</v>
      </c>
      <c r="O5656" s="12" t="b">
        <f t="shared" si="2"/>
        <v>1</v>
      </c>
      <c r="P5656" s="12" t="b">
        <f t="shared" ref="P5656:Q5656" si="5661">IF(F5656=0,FALSE,TRUE)</f>
        <v>1</v>
      </c>
      <c r="Q5656" s="12" t="b">
        <f t="shared" si="5661"/>
        <v>1</v>
      </c>
      <c r="R5656" s="12" t="b">
        <f t="shared" si="4"/>
        <v>1</v>
      </c>
      <c r="S5656" s="12">
        <f t="shared" si="9"/>
        <v>0</v>
      </c>
      <c r="T5656" s="13"/>
      <c r="U5656" s="16"/>
      <c r="V5656" s="13"/>
      <c r="W5656" s="13"/>
      <c r="X5656" s="13"/>
      <c r="Y5656" s="13">
        <f t="shared" ca="1" si="5"/>
        <v>43271.769645608627</v>
      </c>
      <c r="Z5656" s="14">
        <f t="shared" si="6"/>
        <v>97.35</v>
      </c>
      <c r="AA5656" s="12" t="b">
        <f t="shared" si="7"/>
        <v>1</v>
      </c>
      <c r="AB5656" s="12" t="str">
        <f>VLOOKUP(H5656,Table2_ContractType!A:B,2,FALSE)</f>
        <v>Month-to-Month</v>
      </c>
      <c r="AC5656" s="12" t="str">
        <f>VLOOKUP(F5656,Table3_PhoneService!A:B,2,FALSE)</f>
        <v>Two or More Lines</v>
      </c>
      <c r="AD5656" s="12" t="str">
        <f>VLOOKUP(G5656,Table4_InternetService!A:B,2,FALSE)</f>
        <v>Fiber Optic</v>
      </c>
      <c r="AE5656" s="3"/>
    </row>
    <row r="5657" spans="1:31" ht="15.75" customHeight="1" x14ac:dyDescent="0.2">
      <c r="A5657" s="6" t="s">
        <v>6399</v>
      </c>
      <c r="B5657" s="6" t="s">
        <v>50</v>
      </c>
      <c r="C5657" s="6">
        <v>0</v>
      </c>
      <c r="D5657" s="6" t="s">
        <v>36</v>
      </c>
      <c r="E5657" s="6" t="s">
        <v>36</v>
      </c>
      <c r="F5657" s="6">
        <v>1</v>
      </c>
      <c r="G5657" s="6">
        <v>0</v>
      </c>
      <c r="H5657" s="6">
        <v>2</v>
      </c>
      <c r="I5657" s="6" t="s">
        <v>46</v>
      </c>
      <c r="J5657" s="10">
        <v>19.899999999999999</v>
      </c>
      <c r="K5657" s="10">
        <v>1292.5999999999999</v>
      </c>
      <c r="L5657" s="6" t="s">
        <v>39</v>
      </c>
      <c r="M5657" s="15">
        <f t="shared" si="0"/>
        <v>64.954773869346738</v>
      </c>
      <c r="N5657" s="12" t="b">
        <f t="shared" si="1"/>
        <v>0</v>
      </c>
      <c r="O5657" s="12" t="b">
        <f t="shared" si="2"/>
        <v>0</v>
      </c>
      <c r="P5657" s="12" t="b">
        <f t="shared" ref="P5657:Q5657" si="5662">IF(F5657=0,FALSE,TRUE)</f>
        <v>1</v>
      </c>
      <c r="Q5657" s="12" t="b">
        <f t="shared" si="5662"/>
        <v>0</v>
      </c>
      <c r="R5657" s="12" t="b">
        <f t="shared" si="4"/>
        <v>0</v>
      </c>
      <c r="S5657" s="12">
        <f t="shared" si="9"/>
        <v>3</v>
      </c>
      <c r="T5657" s="13"/>
      <c r="U5657" s="16"/>
      <c r="V5657" s="13"/>
      <c r="W5657" s="13"/>
      <c r="X5657" s="13"/>
      <c r="Y5657" s="13">
        <f t="shared" ca="1" si="5"/>
        <v>41958.292294807368</v>
      </c>
      <c r="Z5657" s="14">
        <f t="shared" si="6"/>
        <v>19.899999999999999</v>
      </c>
      <c r="AA5657" s="12" t="b">
        <f t="shared" si="7"/>
        <v>1</v>
      </c>
      <c r="AB5657" s="12" t="str">
        <f>VLOOKUP(H5657,Table2_ContractType!A:B,2,FALSE)</f>
        <v>2 Year</v>
      </c>
      <c r="AC5657" s="12" t="str">
        <f>VLOOKUP(F5657,Table3_PhoneService!A:B,2,FALSE)</f>
        <v>One Line</v>
      </c>
      <c r="AD5657" s="12" t="str">
        <f>VLOOKUP(G5657,Table4_InternetService!A:B,2,FALSE)</f>
        <v>No Internet Service</v>
      </c>
      <c r="AE5657" s="3"/>
    </row>
    <row r="5658" spans="1:31" ht="15.75" customHeight="1" x14ac:dyDescent="0.2">
      <c r="A5658" s="6" t="s">
        <v>7094</v>
      </c>
      <c r="B5658" s="6" t="s">
        <v>50</v>
      </c>
      <c r="C5658" s="6">
        <v>0</v>
      </c>
      <c r="D5658" s="6" t="s">
        <v>36</v>
      </c>
      <c r="E5658" s="6" t="s">
        <v>36</v>
      </c>
      <c r="F5658" s="6">
        <v>2</v>
      </c>
      <c r="G5658" s="6">
        <v>2</v>
      </c>
      <c r="H5658" s="6">
        <v>2</v>
      </c>
      <c r="I5658" s="6" t="s">
        <v>37</v>
      </c>
      <c r="J5658" s="10">
        <v>84.5</v>
      </c>
      <c r="K5658" s="10">
        <v>6130.85</v>
      </c>
      <c r="L5658" s="6" t="s">
        <v>39</v>
      </c>
      <c r="M5658" s="15">
        <f t="shared" si="0"/>
        <v>72.554437869822493</v>
      </c>
      <c r="N5658" s="12" t="b">
        <f t="shared" si="1"/>
        <v>0</v>
      </c>
      <c r="O5658" s="12" t="b">
        <f t="shared" si="2"/>
        <v>0</v>
      </c>
      <c r="P5658" s="12" t="b">
        <f t="shared" ref="P5658:Q5658" si="5663">IF(F5658=0,FALSE,TRUE)</f>
        <v>1</v>
      </c>
      <c r="Q5658" s="12" t="b">
        <f t="shared" si="5663"/>
        <v>1</v>
      </c>
      <c r="R5658" s="12" t="b">
        <f t="shared" si="4"/>
        <v>1</v>
      </c>
      <c r="S5658" s="12">
        <f t="shared" si="9"/>
        <v>3</v>
      </c>
      <c r="T5658" s="13"/>
      <c r="U5658" s="16"/>
      <c r="V5658" s="13"/>
      <c r="W5658" s="13"/>
      <c r="X5658" s="13"/>
      <c r="Y5658" s="13">
        <f t="shared" ca="1" si="5"/>
        <v>41727.135848126236</v>
      </c>
      <c r="Z5658" s="14">
        <f t="shared" si="6"/>
        <v>84.5</v>
      </c>
      <c r="AA5658" s="12" t="b">
        <f t="shared" si="7"/>
        <v>1</v>
      </c>
      <c r="AB5658" s="12" t="str">
        <f>VLOOKUP(H5658,Table2_ContractType!A:B,2,FALSE)</f>
        <v>2 Year</v>
      </c>
      <c r="AC5658" s="12" t="str">
        <f>VLOOKUP(F5658,Table3_PhoneService!A:B,2,FALSE)</f>
        <v>Two or More Lines</v>
      </c>
      <c r="AD5658" s="12" t="str">
        <f>VLOOKUP(G5658,Table4_InternetService!A:B,2,FALSE)</f>
        <v>Fiber Optic</v>
      </c>
      <c r="AE5658" s="3"/>
    </row>
    <row r="5659" spans="1:31" ht="15.75" customHeight="1" x14ac:dyDescent="0.2">
      <c r="A5659" s="6" t="s">
        <v>6400</v>
      </c>
      <c r="B5659" s="6" t="s">
        <v>34</v>
      </c>
      <c r="C5659" s="6">
        <v>0</v>
      </c>
      <c r="D5659" s="6" t="s">
        <v>39</v>
      </c>
      <c r="E5659" s="6" t="s">
        <v>36</v>
      </c>
      <c r="F5659" s="6">
        <v>2</v>
      </c>
      <c r="G5659" s="6">
        <v>2</v>
      </c>
      <c r="H5659" s="6">
        <v>2</v>
      </c>
      <c r="I5659" s="6" t="s">
        <v>37</v>
      </c>
      <c r="J5659" s="10">
        <v>90.95</v>
      </c>
      <c r="K5659" s="10">
        <v>5930.05</v>
      </c>
      <c r="L5659" s="6" t="s">
        <v>39</v>
      </c>
      <c r="M5659" s="15">
        <f t="shared" si="0"/>
        <v>65.201209455744916</v>
      </c>
      <c r="N5659" s="12" t="b">
        <f t="shared" si="1"/>
        <v>1</v>
      </c>
      <c r="O5659" s="12" t="b">
        <f t="shared" si="2"/>
        <v>0</v>
      </c>
      <c r="P5659" s="12" t="b">
        <f t="shared" ref="P5659:Q5659" si="5664">IF(F5659=0,FALSE,TRUE)</f>
        <v>1</v>
      </c>
      <c r="Q5659" s="12" t="b">
        <f t="shared" si="5664"/>
        <v>1</v>
      </c>
      <c r="R5659" s="12" t="b">
        <f t="shared" si="4"/>
        <v>1</v>
      </c>
      <c r="S5659" s="12">
        <f t="shared" si="9"/>
        <v>2</v>
      </c>
      <c r="T5659" s="13"/>
      <c r="U5659" s="16"/>
      <c r="V5659" s="13"/>
      <c r="W5659" s="13"/>
      <c r="X5659" s="13"/>
      <c r="Y5659" s="13">
        <f t="shared" ca="1" si="5"/>
        <v>41950.796545721096</v>
      </c>
      <c r="Z5659" s="14">
        <f t="shared" si="6"/>
        <v>90.95</v>
      </c>
      <c r="AA5659" s="12" t="b">
        <f t="shared" si="7"/>
        <v>1</v>
      </c>
      <c r="AB5659" s="12" t="str">
        <f>VLOOKUP(H5659,Table2_ContractType!A:B,2,FALSE)</f>
        <v>2 Year</v>
      </c>
      <c r="AC5659" s="12" t="str">
        <f>VLOOKUP(F5659,Table3_PhoneService!A:B,2,FALSE)</f>
        <v>Two or More Lines</v>
      </c>
      <c r="AD5659" s="12" t="str">
        <f>VLOOKUP(G5659,Table4_InternetService!A:B,2,FALSE)</f>
        <v>Fiber Optic</v>
      </c>
      <c r="AE5659" s="3"/>
    </row>
    <row r="5660" spans="1:31" ht="15.75" customHeight="1" x14ac:dyDescent="0.2">
      <c r="A5660" s="6" t="s">
        <v>6474</v>
      </c>
      <c r="B5660" s="6" t="s">
        <v>50</v>
      </c>
      <c r="C5660" s="6">
        <v>0</v>
      </c>
      <c r="D5660" s="6" t="s">
        <v>36</v>
      </c>
      <c r="E5660" s="6" t="s">
        <v>39</v>
      </c>
      <c r="F5660" s="6">
        <v>2</v>
      </c>
      <c r="G5660" s="6">
        <v>1</v>
      </c>
      <c r="H5660" s="6">
        <v>2</v>
      </c>
      <c r="I5660" s="6" t="s">
        <v>51</v>
      </c>
      <c r="J5660" s="10">
        <v>91.7</v>
      </c>
      <c r="K5660" s="10">
        <v>6075.9</v>
      </c>
      <c r="L5660" s="6" t="s">
        <v>39</v>
      </c>
      <c r="M5660" s="15">
        <f t="shared" si="0"/>
        <v>66.258451472191922</v>
      </c>
      <c r="N5660" s="12" t="b">
        <f t="shared" si="1"/>
        <v>0</v>
      </c>
      <c r="O5660" s="12" t="b">
        <f t="shared" si="2"/>
        <v>0</v>
      </c>
      <c r="P5660" s="12" t="b">
        <f t="shared" ref="P5660:Q5660" si="5665">IF(F5660=0,FALSE,TRUE)</f>
        <v>1</v>
      </c>
      <c r="Q5660" s="12" t="b">
        <f t="shared" si="5665"/>
        <v>1</v>
      </c>
      <c r="R5660" s="12" t="b">
        <f t="shared" si="4"/>
        <v>1</v>
      </c>
      <c r="S5660" s="12">
        <f t="shared" si="9"/>
        <v>1</v>
      </c>
      <c r="T5660" s="13"/>
      <c r="U5660" s="16"/>
      <c r="V5660" s="13"/>
      <c r="W5660" s="13"/>
      <c r="X5660" s="13"/>
      <c r="Y5660" s="13">
        <f t="shared" ca="1" si="5"/>
        <v>41918.638767720826</v>
      </c>
      <c r="Z5660" s="14">
        <f t="shared" si="6"/>
        <v>91.7</v>
      </c>
      <c r="AA5660" s="12" t="b">
        <f t="shared" si="7"/>
        <v>1</v>
      </c>
      <c r="AB5660" s="12" t="str">
        <f>VLOOKUP(H5660,Table2_ContractType!A:B,2,FALSE)</f>
        <v>2 Year</v>
      </c>
      <c r="AC5660" s="12" t="str">
        <f>VLOOKUP(F5660,Table3_PhoneService!A:B,2,FALSE)</f>
        <v>Two or More Lines</v>
      </c>
      <c r="AD5660" s="12" t="str">
        <f>VLOOKUP(G5660,Table4_InternetService!A:B,2,FALSE)</f>
        <v>DSL</v>
      </c>
      <c r="AE5660" s="3"/>
    </row>
    <row r="5661" spans="1:31" ht="15.75" customHeight="1" x14ac:dyDescent="0.2">
      <c r="A5661" s="6" t="s">
        <v>5361</v>
      </c>
      <c r="B5661" s="6" t="s">
        <v>50</v>
      </c>
      <c r="C5661" s="6">
        <v>0</v>
      </c>
      <c r="D5661" s="6" t="s">
        <v>39</v>
      </c>
      <c r="E5661" s="6" t="s">
        <v>39</v>
      </c>
      <c r="F5661" s="6">
        <v>2</v>
      </c>
      <c r="G5661" s="6">
        <v>2</v>
      </c>
      <c r="H5661" s="6">
        <v>1</v>
      </c>
      <c r="I5661" s="6" t="s">
        <v>64</v>
      </c>
      <c r="J5661" s="10">
        <v>103.1</v>
      </c>
      <c r="K5661" s="10">
        <v>4889.3</v>
      </c>
      <c r="L5661" s="6" t="s">
        <v>39</v>
      </c>
      <c r="M5661" s="15">
        <f t="shared" si="0"/>
        <v>47.42289039767217</v>
      </c>
      <c r="N5661" s="12" t="b">
        <f t="shared" si="1"/>
        <v>0</v>
      </c>
      <c r="O5661" s="12" t="b">
        <f t="shared" si="2"/>
        <v>0</v>
      </c>
      <c r="P5661" s="12" t="b">
        <f t="shared" ref="P5661:Q5661" si="5666">IF(F5661=0,FALSE,TRUE)</f>
        <v>1</v>
      </c>
      <c r="Q5661" s="12" t="b">
        <f t="shared" si="5666"/>
        <v>1</v>
      </c>
      <c r="R5661" s="12" t="b">
        <f t="shared" si="4"/>
        <v>1</v>
      </c>
      <c r="S5661" s="12">
        <f t="shared" si="9"/>
        <v>0</v>
      </c>
      <c r="T5661" s="13"/>
      <c r="U5661" s="16"/>
      <c r="V5661" s="13"/>
      <c r="W5661" s="13"/>
      <c r="X5661" s="13"/>
      <c r="Y5661" s="13">
        <f t="shared" ca="1" si="5"/>
        <v>42491.553750404135</v>
      </c>
      <c r="Z5661" s="14">
        <f t="shared" si="6"/>
        <v>103.1</v>
      </c>
      <c r="AA5661" s="12" t="b">
        <f t="shared" si="7"/>
        <v>1</v>
      </c>
      <c r="AB5661" s="12" t="str">
        <f>VLOOKUP(H5661,Table2_ContractType!A:B,2,FALSE)</f>
        <v>1 Year</v>
      </c>
      <c r="AC5661" s="12" t="str">
        <f>VLOOKUP(F5661,Table3_PhoneService!A:B,2,FALSE)</f>
        <v>Two or More Lines</v>
      </c>
      <c r="AD5661" s="12" t="str">
        <f>VLOOKUP(G5661,Table4_InternetService!A:B,2,FALSE)</f>
        <v>Fiber Optic</v>
      </c>
      <c r="AE5661" s="3"/>
    </row>
    <row r="5662" spans="1:31" ht="15.75" customHeight="1" x14ac:dyDescent="0.2">
      <c r="A5662" s="6" t="s">
        <v>1614</v>
      </c>
      <c r="B5662" s="6" t="s">
        <v>50</v>
      </c>
      <c r="C5662" s="6">
        <v>0</v>
      </c>
      <c r="D5662" s="6" t="s">
        <v>39</v>
      </c>
      <c r="E5662" s="6" t="s">
        <v>39</v>
      </c>
      <c r="F5662" s="6">
        <v>1</v>
      </c>
      <c r="G5662" s="6">
        <v>0</v>
      </c>
      <c r="H5662" s="6">
        <v>0</v>
      </c>
      <c r="I5662" s="6" t="s">
        <v>37</v>
      </c>
      <c r="J5662" s="10">
        <v>20.7</v>
      </c>
      <c r="K5662" s="10">
        <v>83.75</v>
      </c>
      <c r="L5662" s="6" t="s">
        <v>39</v>
      </c>
      <c r="M5662" s="15">
        <f t="shared" si="0"/>
        <v>4.045893719806763</v>
      </c>
      <c r="N5662" s="12" t="b">
        <f t="shared" si="1"/>
        <v>0</v>
      </c>
      <c r="O5662" s="12" t="b">
        <f t="shared" si="2"/>
        <v>0</v>
      </c>
      <c r="P5662" s="12" t="b">
        <f t="shared" ref="P5662:Q5662" si="5667">IF(F5662=0,FALSE,TRUE)</f>
        <v>1</v>
      </c>
      <c r="Q5662" s="12" t="b">
        <f t="shared" si="5667"/>
        <v>0</v>
      </c>
      <c r="R5662" s="12" t="b">
        <f t="shared" si="4"/>
        <v>0</v>
      </c>
      <c r="S5662" s="12">
        <f t="shared" si="9"/>
        <v>0</v>
      </c>
      <c r="T5662" s="13"/>
      <c r="U5662" s="16"/>
      <c r="V5662" s="13"/>
      <c r="W5662" s="13"/>
      <c r="X5662" s="13"/>
      <c r="Y5662" s="13">
        <f t="shared" ca="1" si="5"/>
        <v>43810.937399355877</v>
      </c>
      <c r="Z5662" s="14">
        <f t="shared" si="6"/>
        <v>20.700000000000003</v>
      </c>
      <c r="AA5662" s="12" t="b">
        <f t="shared" si="7"/>
        <v>1</v>
      </c>
      <c r="AB5662" s="12" t="str">
        <f>VLOOKUP(H5662,Table2_ContractType!A:B,2,FALSE)</f>
        <v>Month-to-Month</v>
      </c>
      <c r="AC5662" s="12" t="str">
        <f>VLOOKUP(F5662,Table3_PhoneService!A:B,2,FALSE)</f>
        <v>One Line</v>
      </c>
      <c r="AD5662" s="12" t="str">
        <f>VLOOKUP(G5662,Table4_InternetService!A:B,2,FALSE)</f>
        <v>No Internet Service</v>
      </c>
      <c r="AE5662" s="3"/>
    </row>
    <row r="5663" spans="1:31" ht="15.75" customHeight="1" x14ac:dyDescent="0.2">
      <c r="A5663" s="6" t="s">
        <v>3505</v>
      </c>
      <c r="B5663" s="6" t="s">
        <v>50</v>
      </c>
      <c r="C5663" s="6">
        <v>0</v>
      </c>
      <c r="D5663" s="6" t="s">
        <v>39</v>
      </c>
      <c r="E5663" s="6" t="s">
        <v>36</v>
      </c>
      <c r="F5663" s="6">
        <v>1</v>
      </c>
      <c r="G5663" s="6">
        <v>0</v>
      </c>
      <c r="H5663" s="6">
        <v>2</v>
      </c>
      <c r="I5663" s="6" t="s">
        <v>46</v>
      </c>
      <c r="J5663" s="10">
        <v>19.600000000000001</v>
      </c>
      <c r="K5663" s="10">
        <v>397</v>
      </c>
      <c r="L5663" s="6" t="s">
        <v>39</v>
      </c>
      <c r="M5663" s="15">
        <f t="shared" si="0"/>
        <v>20.255102040816325</v>
      </c>
      <c r="N5663" s="12" t="b">
        <f t="shared" si="1"/>
        <v>0</v>
      </c>
      <c r="O5663" s="12" t="b">
        <f t="shared" si="2"/>
        <v>0</v>
      </c>
      <c r="P5663" s="12" t="b">
        <f t="shared" ref="P5663:Q5663" si="5668">IF(F5663=0,FALSE,TRUE)</f>
        <v>1</v>
      </c>
      <c r="Q5663" s="12" t="b">
        <f t="shared" si="5668"/>
        <v>0</v>
      </c>
      <c r="R5663" s="12" t="b">
        <f t="shared" si="4"/>
        <v>0</v>
      </c>
      <c r="S5663" s="12">
        <f t="shared" si="9"/>
        <v>2</v>
      </c>
      <c r="T5663" s="13"/>
      <c r="U5663" s="16"/>
      <c r="V5663" s="13"/>
      <c r="W5663" s="13"/>
      <c r="X5663" s="13"/>
      <c r="Y5663" s="13">
        <f t="shared" ca="1" si="5"/>
        <v>43317.90731292517</v>
      </c>
      <c r="Z5663" s="14">
        <f t="shared" si="6"/>
        <v>19.600000000000001</v>
      </c>
      <c r="AA5663" s="12" t="b">
        <f t="shared" si="7"/>
        <v>1</v>
      </c>
      <c r="AB5663" s="12" t="str">
        <f>VLOOKUP(H5663,Table2_ContractType!A:B,2,FALSE)</f>
        <v>2 Year</v>
      </c>
      <c r="AC5663" s="12" t="str">
        <f>VLOOKUP(F5663,Table3_PhoneService!A:B,2,FALSE)</f>
        <v>One Line</v>
      </c>
      <c r="AD5663" s="12" t="str">
        <f>VLOOKUP(G5663,Table4_InternetService!A:B,2,FALSE)</f>
        <v>No Internet Service</v>
      </c>
      <c r="AE5663" s="3"/>
    </row>
    <row r="5664" spans="1:31" ht="15.75" customHeight="1" x14ac:dyDescent="0.2">
      <c r="A5664" s="6" t="s">
        <v>3855</v>
      </c>
      <c r="B5664" s="6" t="s">
        <v>34</v>
      </c>
      <c r="C5664" s="6">
        <v>0</v>
      </c>
      <c r="D5664" s="6" t="s">
        <v>36</v>
      </c>
      <c r="E5664" s="6" t="s">
        <v>39</v>
      </c>
      <c r="F5664" s="6">
        <v>1</v>
      </c>
      <c r="G5664" s="6">
        <v>2</v>
      </c>
      <c r="H5664" s="6">
        <v>0</v>
      </c>
      <c r="I5664" s="6" t="s">
        <v>64</v>
      </c>
      <c r="J5664" s="10">
        <v>74.599999999999994</v>
      </c>
      <c r="K5664" s="10">
        <v>1797.75</v>
      </c>
      <c r="L5664" s="6" t="s">
        <v>39</v>
      </c>
      <c r="M5664" s="15">
        <f t="shared" si="0"/>
        <v>24.098525469168901</v>
      </c>
      <c r="N5664" s="12" t="b">
        <f t="shared" si="1"/>
        <v>1</v>
      </c>
      <c r="O5664" s="12" t="b">
        <f t="shared" si="2"/>
        <v>0</v>
      </c>
      <c r="P5664" s="12" t="b">
        <f t="shared" ref="P5664:Q5664" si="5669">IF(F5664=0,FALSE,TRUE)</f>
        <v>1</v>
      </c>
      <c r="Q5664" s="12" t="b">
        <f t="shared" si="5669"/>
        <v>1</v>
      </c>
      <c r="R5664" s="12" t="b">
        <f t="shared" si="4"/>
        <v>1</v>
      </c>
      <c r="S5664" s="12">
        <f t="shared" si="9"/>
        <v>1</v>
      </c>
      <c r="T5664" s="13"/>
      <c r="U5664" s="16"/>
      <c r="V5664" s="13"/>
      <c r="W5664" s="13"/>
      <c r="X5664" s="13"/>
      <c r="Y5664" s="13">
        <f t="shared" ca="1" si="5"/>
        <v>43201.003183646113</v>
      </c>
      <c r="Z5664" s="14">
        <f t="shared" si="6"/>
        <v>74.599999999999994</v>
      </c>
      <c r="AA5664" s="12" t="b">
        <f t="shared" si="7"/>
        <v>1</v>
      </c>
      <c r="AB5664" s="12" t="str">
        <f>VLOOKUP(H5664,Table2_ContractType!A:B,2,FALSE)</f>
        <v>Month-to-Month</v>
      </c>
      <c r="AC5664" s="12" t="str">
        <f>VLOOKUP(F5664,Table3_PhoneService!A:B,2,FALSE)</f>
        <v>One Line</v>
      </c>
      <c r="AD5664" s="12" t="str">
        <f>VLOOKUP(G5664,Table4_InternetService!A:B,2,FALSE)</f>
        <v>Fiber Optic</v>
      </c>
      <c r="AE5664" s="3"/>
    </row>
    <row r="5665" spans="1:31" ht="15.75" customHeight="1" x14ac:dyDescent="0.2">
      <c r="A5665" s="6" t="s">
        <v>3938</v>
      </c>
      <c r="B5665" s="6" t="s">
        <v>50</v>
      </c>
      <c r="C5665" s="6">
        <v>0</v>
      </c>
      <c r="D5665" s="6" t="s">
        <v>39</v>
      </c>
      <c r="E5665" s="6" t="s">
        <v>39</v>
      </c>
      <c r="F5665" s="6">
        <v>2</v>
      </c>
      <c r="G5665" s="6">
        <v>2</v>
      </c>
      <c r="H5665" s="6">
        <v>0</v>
      </c>
      <c r="I5665" s="6" t="s">
        <v>37</v>
      </c>
      <c r="J5665" s="10">
        <v>90.55</v>
      </c>
      <c r="K5665" s="10">
        <v>2282.5500000000002</v>
      </c>
      <c r="L5665" s="6" t="s">
        <v>36</v>
      </c>
      <c r="M5665" s="15">
        <f t="shared" si="0"/>
        <v>25.207620099392603</v>
      </c>
      <c r="N5665" s="12" t="b">
        <f t="shared" si="1"/>
        <v>0</v>
      </c>
      <c r="O5665" s="12" t="b">
        <f t="shared" si="2"/>
        <v>1</v>
      </c>
      <c r="P5665" s="12" t="b">
        <f t="shared" ref="P5665:Q5665" si="5670">IF(F5665=0,FALSE,TRUE)</f>
        <v>1</v>
      </c>
      <c r="Q5665" s="12" t="b">
        <f t="shared" si="5670"/>
        <v>1</v>
      </c>
      <c r="R5665" s="12" t="b">
        <f t="shared" si="4"/>
        <v>1</v>
      </c>
      <c r="S5665" s="12">
        <f t="shared" si="9"/>
        <v>0</v>
      </c>
      <c r="T5665" s="13"/>
      <c r="U5665" s="16"/>
      <c r="V5665" s="13"/>
      <c r="W5665" s="13"/>
      <c r="X5665" s="13"/>
      <c r="Y5665" s="13">
        <f t="shared" ca="1" si="5"/>
        <v>43167.26822197681</v>
      </c>
      <c r="Z5665" s="14">
        <f t="shared" si="6"/>
        <v>90.55</v>
      </c>
      <c r="AA5665" s="12" t="b">
        <f t="shared" si="7"/>
        <v>1</v>
      </c>
      <c r="AB5665" s="12" t="str">
        <f>VLOOKUP(H5665,Table2_ContractType!A:B,2,FALSE)</f>
        <v>Month-to-Month</v>
      </c>
      <c r="AC5665" s="12" t="str">
        <f>VLOOKUP(F5665,Table3_PhoneService!A:B,2,FALSE)</f>
        <v>Two or More Lines</v>
      </c>
      <c r="AD5665" s="12" t="str">
        <f>VLOOKUP(G5665,Table4_InternetService!A:B,2,FALSE)</f>
        <v>Fiber Optic</v>
      </c>
      <c r="AE5665" s="3"/>
    </row>
    <row r="5666" spans="1:31" ht="15.75" customHeight="1" x14ac:dyDescent="0.2">
      <c r="A5666" s="6" t="s">
        <v>7139</v>
      </c>
      <c r="B5666" s="6" t="s">
        <v>34</v>
      </c>
      <c r="C5666" s="6">
        <v>0</v>
      </c>
      <c r="D5666" s="6" t="s">
        <v>36</v>
      </c>
      <c r="E5666" s="6" t="s">
        <v>36</v>
      </c>
      <c r="F5666" s="6">
        <v>2</v>
      </c>
      <c r="G5666" s="6">
        <v>0</v>
      </c>
      <c r="H5666" s="6">
        <v>2</v>
      </c>
      <c r="I5666" s="6" t="s">
        <v>46</v>
      </c>
      <c r="J5666" s="10">
        <v>24.9</v>
      </c>
      <c r="K5666" s="10">
        <v>1859.2</v>
      </c>
      <c r="L5666" s="6" t="s">
        <v>39</v>
      </c>
      <c r="M5666" s="15">
        <f t="shared" si="0"/>
        <v>74.666666666666671</v>
      </c>
      <c r="N5666" s="12" t="b">
        <f t="shared" si="1"/>
        <v>1</v>
      </c>
      <c r="O5666" s="12" t="b">
        <f t="shared" si="2"/>
        <v>0</v>
      </c>
      <c r="P5666" s="12" t="b">
        <f t="shared" ref="P5666:Q5666" si="5671">IF(F5666=0,FALSE,TRUE)</f>
        <v>1</v>
      </c>
      <c r="Q5666" s="12" t="b">
        <f t="shared" si="5671"/>
        <v>0</v>
      </c>
      <c r="R5666" s="12" t="b">
        <f t="shared" si="4"/>
        <v>0</v>
      </c>
      <c r="S5666" s="12">
        <f t="shared" si="9"/>
        <v>3</v>
      </c>
      <c r="T5666" s="13"/>
      <c r="U5666" s="16"/>
      <c r="V5666" s="13"/>
      <c r="W5666" s="13"/>
      <c r="X5666" s="13"/>
      <c r="Y5666" s="13">
        <f t="shared" ca="1" si="5"/>
        <v>41662.888888888891</v>
      </c>
      <c r="Z5666" s="14">
        <f t="shared" si="6"/>
        <v>24.9</v>
      </c>
      <c r="AA5666" s="12" t="b">
        <f t="shared" si="7"/>
        <v>1</v>
      </c>
      <c r="AB5666" s="12" t="str">
        <f>VLOOKUP(H5666,Table2_ContractType!A:B,2,FALSE)</f>
        <v>2 Year</v>
      </c>
      <c r="AC5666" s="12" t="str">
        <f>VLOOKUP(F5666,Table3_PhoneService!A:B,2,FALSE)</f>
        <v>Two or More Lines</v>
      </c>
      <c r="AD5666" s="12" t="str">
        <f>VLOOKUP(G5666,Table4_InternetService!A:B,2,FALSE)</f>
        <v>No Internet Service</v>
      </c>
      <c r="AE5666" s="3"/>
    </row>
    <row r="5667" spans="1:31" ht="15.75" customHeight="1" x14ac:dyDescent="0.2">
      <c r="A5667" s="6" t="s">
        <v>4814</v>
      </c>
      <c r="B5667" s="6" t="s">
        <v>34</v>
      </c>
      <c r="C5667" s="6">
        <v>0</v>
      </c>
      <c r="D5667" s="6" t="s">
        <v>39</v>
      </c>
      <c r="E5667" s="6" t="s">
        <v>39</v>
      </c>
      <c r="F5667" s="6">
        <v>1</v>
      </c>
      <c r="G5667" s="6">
        <v>2</v>
      </c>
      <c r="H5667" s="6">
        <v>0</v>
      </c>
      <c r="I5667" s="6" t="s">
        <v>37</v>
      </c>
      <c r="J5667" s="10">
        <v>94.8</v>
      </c>
      <c r="K5667" s="10">
        <v>3565.65</v>
      </c>
      <c r="L5667" s="6" t="s">
        <v>39</v>
      </c>
      <c r="M5667" s="15">
        <f t="shared" si="0"/>
        <v>37.6123417721519</v>
      </c>
      <c r="N5667" s="12" t="b">
        <f t="shared" si="1"/>
        <v>1</v>
      </c>
      <c r="O5667" s="12" t="b">
        <f t="shared" si="2"/>
        <v>0</v>
      </c>
      <c r="P5667" s="12" t="b">
        <f t="shared" ref="P5667:Q5667" si="5672">IF(F5667=0,FALSE,TRUE)</f>
        <v>1</v>
      </c>
      <c r="Q5667" s="12" t="b">
        <f t="shared" si="5672"/>
        <v>1</v>
      </c>
      <c r="R5667" s="12" t="b">
        <f t="shared" si="4"/>
        <v>1</v>
      </c>
      <c r="S5667" s="12">
        <f t="shared" si="9"/>
        <v>0</v>
      </c>
      <c r="T5667" s="13"/>
      <c r="U5667" s="16"/>
      <c r="V5667" s="13"/>
      <c r="W5667" s="13"/>
      <c r="X5667" s="13"/>
      <c r="Y5667" s="13">
        <f t="shared" ca="1" si="5"/>
        <v>42789.957937763713</v>
      </c>
      <c r="Z5667" s="14">
        <f t="shared" si="6"/>
        <v>94.8</v>
      </c>
      <c r="AA5667" s="12" t="b">
        <f t="shared" si="7"/>
        <v>1</v>
      </c>
      <c r="AB5667" s="12" t="str">
        <f>VLOOKUP(H5667,Table2_ContractType!A:B,2,FALSE)</f>
        <v>Month-to-Month</v>
      </c>
      <c r="AC5667" s="12" t="str">
        <f>VLOOKUP(F5667,Table3_PhoneService!A:B,2,FALSE)</f>
        <v>One Line</v>
      </c>
      <c r="AD5667" s="12" t="str">
        <f>VLOOKUP(G5667,Table4_InternetService!A:B,2,FALSE)</f>
        <v>Fiber Optic</v>
      </c>
      <c r="AE5667" s="3"/>
    </row>
    <row r="5668" spans="1:31" ht="15.75" customHeight="1" x14ac:dyDescent="0.2">
      <c r="A5668" s="6" t="s">
        <v>5362</v>
      </c>
      <c r="B5668" s="6" t="s">
        <v>50</v>
      </c>
      <c r="C5668" s="6">
        <v>0</v>
      </c>
      <c r="D5668" s="6" t="s">
        <v>36</v>
      </c>
      <c r="E5668" s="6" t="s">
        <v>36</v>
      </c>
      <c r="F5668" s="6">
        <v>0</v>
      </c>
      <c r="G5668" s="6">
        <v>1</v>
      </c>
      <c r="H5668" s="6">
        <v>0</v>
      </c>
      <c r="I5668" s="6" t="s">
        <v>64</v>
      </c>
      <c r="J5668" s="10">
        <v>39.200000000000003</v>
      </c>
      <c r="K5668" s="10">
        <v>1838.15</v>
      </c>
      <c r="L5668" s="6" t="s">
        <v>39</v>
      </c>
      <c r="M5668" s="15">
        <f t="shared" si="0"/>
        <v>46.891581632653057</v>
      </c>
      <c r="N5668" s="12" t="b">
        <f t="shared" si="1"/>
        <v>0</v>
      </c>
      <c r="O5668" s="12" t="b">
        <f t="shared" si="2"/>
        <v>0</v>
      </c>
      <c r="P5668" s="12" t="b">
        <f t="shared" ref="P5668:Q5668" si="5673">IF(F5668=0,FALSE,TRUE)</f>
        <v>0</v>
      </c>
      <c r="Q5668" s="12" t="b">
        <f t="shared" si="5673"/>
        <v>1</v>
      </c>
      <c r="R5668" s="12" t="b">
        <f t="shared" si="4"/>
        <v>0</v>
      </c>
      <c r="S5668" s="12">
        <f t="shared" si="9"/>
        <v>3</v>
      </c>
      <c r="T5668" s="13"/>
      <c r="U5668" s="16"/>
      <c r="V5668" s="13"/>
      <c r="W5668" s="13"/>
      <c r="X5668" s="13"/>
      <c r="Y5668" s="13">
        <f t="shared" ca="1" si="5"/>
        <v>42507.714392006805</v>
      </c>
      <c r="Z5668" s="14">
        <f t="shared" si="6"/>
        <v>39.200000000000003</v>
      </c>
      <c r="AA5668" s="12" t="b">
        <f t="shared" si="7"/>
        <v>1</v>
      </c>
      <c r="AB5668" s="12" t="str">
        <f>VLOOKUP(H5668,Table2_ContractType!A:B,2,FALSE)</f>
        <v>Month-to-Month</v>
      </c>
      <c r="AC5668" s="12" t="str">
        <f>VLOOKUP(F5668,Table3_PhoneService!A:B,2,FALSE)</f>
        <v>No Phone Service</v>
      </c>
      <c r="AD5668" s="12" t="str">
        <f>VLOOKUP(G5668,Table4_InternetService!A:B,2,FALSE)</f>
        <v>DSL</v>
      </c>
      <c r="AE5668" s="3"/>
    </row>
    <row r="5669" spans="1:31" ht="15.75" customHeight="1" x14ac:dyDescent="0.2">
      <c r="A5669" s="6" t="s">
        <v>723</v>
      </c>
      <c r="B5669" s="6" t="s">
        <v>50</v>
      </c>
      <c r="C5669" s="6">
        <v>0</v>
      </c>
      <c r="D5669" s="6" t="s">
        <v>39</v>
      </c>
      <c r="E5669" s="6" t="s">
        <v>39</v>
      </c>
      <c r="F5669" s="6">
        <v>1</v>
      </c>
      <c r="G5669" s="6">
        <v>0</v>
      </c>
      <c r="H5669" s="6">
        <v>0</v>
      </c>
      <c r="I5669" s="6" t="s">
        <v>46</v>
      </c>
      <c r="J5669" s="10">
        <v>19.600000000000001</v>
      </c>
      <c r="K5669" s="10">
        <v>19.600000000000001</v>
      </c>
      <c r="L5669" s="6" t="s">
        <v>36</v>
      </c>
      <c r="M5669" s="15">
        <f t="shared" si="0"/>
        <v>1</v>
      </c>
      <c r="N5669" s="12" t="b">
        <f t="shared" si="1"/>
        <v>0</v>
      </c>
      <c r="O5669" s="12" t="b">
        <f t="shared" si="2"/>
        <v>1</v>
      </c>
      <c r="P5669" s="12" t="b">
        <f t="shared" ref="P5669:Q5669" si="5674">IF(F5669=0,FALSE,TRUE)</f>
        <v>1</v>
      </c>
      <c r="Q5669" s="12" t="b">
        <f t="shared" si="5674"/>
        <v>0</v>
      </c>
      <c r="R5669" s="12" t="b">
        <f t="shared" si="4"/>
        <v>0</v>
      </c>
      <c r="S5669" s="12">
        <f t="shared" si="9"/>
        <v>0</v>
      </c>
      <c r="T5669" s="13"/>
      <c r="U5669" s="16"/>
      <c r="V5669" s="13"/>
      <c r="W5669" s="13"/>
      <c r="X5669" s="13"/>
      <c r="Y5669" s="13">
        <f t="shared" ca="1" si="5"/>
        <v>43903.583333333336</v>
      </c>
      <c r="Z5669" s="14">
        <f t="shared" si="6"/>
        <v>19.600000000000001</v>
      </c>
      <c r="AA5669" s="12" t="b">
        <f t="shared" si="7"/>
        <v>1</v>
      </c>
      <c r="AB5669" s="12" t="str">
        <f>VLOOKUP(H5669,Table2_ContractType!A:B,2,FALSE)</f>
        <v>Month-to-Month</v>
      </c>
      <c r="AC5669" s="12" t="str">
        <f>VLOOKUP(F5669,Table3_PhoneService!A:B,2,FALSE)</f>
        <v>One Line</v>
      </c>
      <c r="AD5669" s="12" t="str">
        <f>VLOOKUP(G5669,Table4_InternetService!A:B,2,FALSE)</f>
        <v>No Internet Service</v>
      </c>
      <c r="AE5669" s="3"/>
    </row>
    <row r="5670" spans="1:31" ht="15.75" customHeight="1" x14ac:dyDescent="0.2">
      <c r="A5670" s="6" t="s">
        <v>3441</v>
      </c>
      <c r="B5670" s="6" t="s">
        <v>50</v>
      </c>
      <c r="C5670" s="6">
        <v>0</v>
      </c>
      <c r="D5670" s="6" t="s">
        <v>36</v>
      </c>
      <c r="E5670" s="6" t="s">
        <v>36</v>
      </c>
      <c r="F5670" s="6">
        <v>1</v>
      </c>
      <c r="G5670" s="6">
        <v>1</v>
      </c>
      <c r="H5670" s="6">
        <v>0</v>
      </c>
      <c r="I5670" s="6" t="s">
        <v>64</v>
      </c>
      <c r="J5670" s="10">
        <v>83.25</v>
      </c>
      <c r="K5670" s="10">
        <v>1611.15</v>
      </c>
      <c r="L5670" s="6" t="s">
        <v>39</v>
      </c>
      <c r="M5670" s="15">
        <f t="shared" si="0"/>
        <v>19.353153153153155</v>
      </c>
      <c r="N5670" s="12" t="b">
        <f t="shared" si="1"/>
        <v>0</v>
      </c>
      <c r="O5670" s="12" t="b">
        <f t="shared" si="2"/>
        <v>0</v>
      </c>
      <c r="P5670" s="12" t="b">
        <f t="shared" ref="P5670:Q5670" si="5675">IF(F5670=0,FALSE,TRUE)</f>
        <v>1</v>
      </c>
      <c r="Q5670" s="12" t="b">
        <f t="shared" si="5675"/>
        <v>1</v>
      </c>
      <c r="R5670" s="12" t="b">
        <f t="shared" si="4"/>
        <v>1</v>
      </c>
      <c r="S5670" s="12">
        <f t="shared" si="9"/>
        <v>3</v>
      </c>
      <c r="T5670" s="13"/>
      <c r="U5670" s="16"/>
      <c r="V5670" s="13"/>
      <c r="W5670" s="13"/>
      <c r="X5670" s="13"/>
      <c r="Y5670" s="13">
        <f t="shared" ca="1" si="5"/>
        <v>43345.34159159159</v>
      </c>
      <c r="Z5670" s="14">
        <f t="shared" si="6"/>
        <v>83.25</v>
      </c>
      <c r="AA5670" s="12" t="b">
        <f t="shared" si="7"/>
        <v>1</v>
      </c>
      <c r="AB5670" s="12" t="str">
        <f>VLOOKUP(H5670,Table2_ContractType!A:B,2,FALSE)</f>
        <v>Month-to-Month</v>
      </c>
      <c r="AC5670" s="12" t="str">
        <f>VLOOKUP(F5670,Table3_PhoneService!A:B,2,FALSE)</f>
        <v>One Line</v>
      </c>
      <c r="AD5670" s="12" t="str">
        <f>VLOOKUP(G5670,Table4_InternetService!A:B,2,FALSE)</f>
        <v>DSL</v>
      </c>
      <c r="AE5670" s="3"/>
    </row>
    <row r="5671" spans="1:31" ht="15.75" customHeight="1" x14ac:dyDescent="0.2">
      <c r="A5671" s="6" t="s">
        <v>3060</v>
      </c>
      <c r="B5671" s="6" t="s">
        <v>50</v>
      </c>
      <c r="C5671" s="6">
        <v>0</v>
      </c>
      <c r="D5671" s="6" t="s">
        <v>36</v>
      </c>
      <c r="E5671" s="6" t="s">
        <v>36</v>
      </c>
      <c r="F5671" s="6">
        <v>1</v>
      </c>
      <c r="G5671" s="6">
        <v>2</v>
      </c>
      <c r="H5671" s="6">
        <v>0</v>
      </c>
      <c r="I5671" s="6" t="s">
        <v>46</v>
      </c>
      <c r="J5671" s="10">
        <v>75.099999999999994</v>
      </c>
      <c r="K5671" s="10">
        <v>1151.55</v>
      </c>
      <c r="L5671" s="6" t="s">
        <v>39</v>
      </c>
      <c r="M5671" s="15">
        <f t="shared" si="0"/>
        <v>15.333555259653796</v>
      </c>
      <c r="N5671" s="12" t="b">
        <f t="shared" si="1"/>
        <v>0</v>
      </c>
      <c r="O5671" s="12" t="b">
        <f t="shared" si="2"/>
        <v>0</v>
      </c>
      <c r="P5671" s="12" t="b">
        <f t="shared" ref="P5671:Q5671" si="5676">IF(F5671=0,FALSE,TRUE)</f>
        <v>1</v>
      </c>
      <c r="Q5671" s="12" t="b">
        <f t="shared" si="5676"/>
        <v>1</v>
      </c>
      <c r="R5671" s="12" t="b">
        <f t="shared" si="4"/>
        <v>1</v>
      </c>
      <c r="S5671" s="12">
        <f t="shared" si="9"/>
        <v>3</v>
      </c>
      <c r="T5671" s="13"/>
      <c r="U5671" s="16"/>
      <c r="V5671" s="13"/>
      <c r="W5671" s="13"/>
      <c r="X5671" s="13"/>
      <c r="Y5671" s="13">
        <f t="shared" ca="1" si="5"/>
        <v>43467.604360852194</v>
      </c>
      <c r="Z5671" s="14">
        <f t="shared" si="6"/>
        <v>75.099999999999994</v>
      </c>
      <c r="AA5671" s="12" t="b">
        <f t="shared" si="7"/>
        <v>1</v>
      </c>
      <c r="AB5671" s="12" t="str">
        <f>VLOOKUP(H5671,Table2_ContractType!A:B,2,FALSE)</f>
        <v>Month-to-Month</v>
      </c>
      <c r="AC5671" s="12" t="str">
        <f>VLOOKUP(F5671,Table3_PhoneService!A:B,2,FALSE)</f>
        <v>One Line</v>
      </c>
      <c r="AD5671" s="12" t="str">
        <f>VLOOKUP(G5671,Table4_InternetService!A:B,2,FALSE)</f>
        <v>Fiber Optic</v>
      </c>
      <c r="AE5671" s="3"/>
    </row>
    <row r="5672" spans="1:31" ht="15.75" customHeight="1" x14ac:dyDescent="0.2">
      <c r="A5672" s="6" t="s">
        <v>2228</v>
      </c>
      <c r="B5672" s="6" t="s">
        <v>50</v>
      </c>
      <c r="C5672" s="6">
        <v>0</v>
      </c>
      <c r="D5672" s="6" t="s">
        <v>36</v>
      </c>
      <c r="E5672" s="6" t="s">
        <v>39</v>
      </c>
      <c r="F5672" s="6">
        <v>1</v>
      </c>
      <c r="G5672" s="6">
        <v>2</v>
      </c>
      <c r="H5672" s="6">
        <v>0</v>
      </c>
      <c r="I5672" s="6" t="s">
        <v>64</v>
      </c>
      <c r="J5672" s="10">
        <v>75</v>
      </c>
      <c r="K5672" s="10">
        <v>632.95000000000005</v>
      </c>
      <c r="L5672" s="6" t="s">
        <v>36</v>
      </c>
      <c r="M5672" s="15">
        <f t="shared" si="0"/>
        <v>8.4393333333333338</v>
      </c>
      <c r="N5672" s="12" t="b">
        <f t="shared" si="1"/>
        <v>0</v>
      </c>
      <c r="O5672" s="12" t="b">
        <f t="shared" si="2"/>
        <v>1</v>
      </c>
      <c r="P5672" s="12" t="b">
        <f t="shared" ref="P5672:Q5672" si="5677">IF(F5672=0,FALSE,TRUE)</f>
        <v>1</v>
      </c>
      <c r="Q5672" s="12" t="b">
        <f t="shared" si="5677"/>
        <v>1</v>
      </c>
      <c r="R5672" s="12" t="b">
        <f t="shared" si="4"/>
        <v>1</v>
      </c>
      <c r="S5672" s="12">
        <f t="shared" si="9"/>
        <v>1</v>
      </c>
      <c r="T5672" s="13"/>
      <c r="U5672" s="16"/>
      <c r="V5672" s="13"/>
      <c r="W5672" s="13"/>
      <c r="X5672" s="13"/>
      <c r="Y5672" s="13">
        <f t="shared" ca="1" si="5"/>
        <v>43677.303611111114</v>
      </c>
      <c r="Z5672" s="14">
        <f t="shared" si="6"/>
        <v>75</v>
      </c>
      <c r="AA5672" s="12" t="b">
        <f t="shared" si="7"/>
        <v>1</v>
      </c>
      <c r="AB5672" s="12" t="str">
        <f>VLOOKUP(H5672,Table2_ContractType!A:B,2,FALSE)</f>
        <v>Month-to-Month</v>
      </c>
      <c r="AC5672" s="12" t="str">
        <f>VLOOKUP(F5672,Table3_PhoneService!A:B,2,FALSE)</f>
        <v>One Line</v>
      </c>
      <c r="AD5672" s="12" t="str">
        <f>VLOOKUP(G5672,Table4_InternetService!A:B,2,FALSE)</f>
        <v>Fiber Optic</v>
      </c>
      <c r="AE5672" s="3"/>
    </row>
    <row r="5673" spans="1:31" ht="15.75" customHeight="1" x14ac:dyDescent="0.2">
      <c r="A5673" s="6" t="s">
        <v>2229</v>
      </c>
      <c r="B5673" s="6" t="s">
        <v>50</v>
      </c>
      <c r="C5673" s="6">
        <v>0</v>
      </c>
      <c r="D5673" s="6" t="s">
        <v>36</v>
      </c>
      <c r="E5673" s="6" t="s">
        <v>39</v>
      </c>
      <c r="F5673" s="6">
        <v>2</v>
      </c>
      <c r="G5673" s="6">
        <v>2</v>
      </c>
      <c r="H5673" s="6">
        <v>0</v>
      </c>
      <c r="I5673" s="6" t="s">
        <v>51</v>
      </c>
      <c r="J5673" s="10">
        <v>85.65</v>
      </c>
      <c r="K5673" s="10">
        <v>659.45</v>
      </c>
      <c r="L5673" s="6" t="s">
        <v>39</v>
      </c>
      <c r="M5673" s="15">
        <f t="shared" si="0"/>
        <v>7.6993578517221248</v>
      </c>
      <c r="N5673" s="12" t="b">
        <f t="shared" si="1"/>
        <v>0</v>
      </c>
      <c r="O5673" s="12" t="b">
        <f t="shared" si="2"/>
        <v>0</v>
      </c>
      <c r="P5673" s="12" t="b">
        <f t="shared" ref="P5673:Q5673" si="5678">IF(F5673=0,FALSE,TRUE)</f>
        <v>1</v>
      </c>
      <c r="Q5673" s="12" t="b">
        <f t="shared" si="5678"/>
        <v>1</v>
      </c>
      <c r="R5673" s="12" t="b">
        <f t="shared" si="4"/>
        <v>1</v>
      </c>
      <c r="S5673" s="12">
        <f t="shared" si="9"/>
        <v>1</v>
      </c>
      <c r="T5673" s="13"/>
      <c r="U5673" s="16"/>
      <c r="V5673" s="13"/>
      <c r="W5673" s="13"/>
      <c r="X5673" s="13"/>
      <c r="Y5673" s="13">
        <f t="shared" ca="1" si="5"/>
        <v>43699.811198676784</v>
      </c>
      <c r="Z5673" s="14">
        <f t="shared" si="6"/>
        <v>85.65</v>
      </c>
      <c r="AA5673" s="12" t="b">
        <f t="shared" si="7"/>
        <v>1</v>
      </c>
      <c r="AB5673" s="12" t="str">
        <f>VLOOKUP(H5673,Table2_ContractType!A:B,2,FALSE)</f>
        <v>Month-to-Month</v>
      </c>
      <c r="AC5673" s="12" t="str">
        <f>VLOOKUP(F5673,Table3_PhoneService!A:B,2,FALSE)</f>
        <v>Two or More Lines</v>
      </c>
      <c r="AD5673" s="12" t="str">
        <f>VLOOKUP(G5673,Table4_InternetService!A:B,2,FALSE)</f>
        <v>Fiber Optic</v>
      </c>
      <c r="AE5673" s="3"/>
    </row>
    <row r="5674" spans="1:31" ht="15.75" customHeight="1" x14ac:dyDescent="0.2">
      <c r="A5674" s="6" t="s">
        <v>5768</v>
      </c>
      <c r="B5674" s="6" t="s">
        <v>50</v>
      </c>
      <c r="C5674" s="6">
        <v>1</v>
      </c>
      <c r="D5674" s="6" t="s">
        <v>39</v>
      </c>
      <c r="E5674" s="6" t="s">
        <v>39</v>
      </c>
      <c r="F5674" s="6">
        <v>1</v>
      </c>
      <c r="G5674" s="6">
        <v>1</v>
      </c>
      <c r="H5674" s="6">
        <v>1</v>
      </c>
      <c r="I5674" s="6" t="s">
        <v>51</v>
      </c>
      <c r="J5674" s="10">
        <v>65.25</v>
      </c>
      <c r="K5674" s="10">
        <v>3529.95</v>
      </c>
      <c r="L5674" s="6" t="s">
        <v>39</v>
      </c>
      <c r="M5674" s="15">
        <f t="shared" si="0"/>
        <v>54.098850574712642</v>
      </c>
      <c r="N5674" s="12" t="b">
        <f t="shared" si="1"/>
        <v>0</v>
      </c>
      <c r="O5674" s="12" t="b">
        <f t="shared" si="2"/>
        <v>0</v>
      </c>
      <c r="P5674" s="12" t="b">
        <f t="shared" ref="P5674:Q5674" si="5679">IF(F5674=0,FALSE,TRUE)</f>
        <v>1</v>
      </c>
      <c r="Q5674" s="12" t="b">
        <f t="shared" si="5679"/>
        <v>1</v>
      </c>
      <c r="R5674" s="12" t="b">
        <f t="shared" si="4"/>
        <v>1</v>
      </c>
      <c r="S5674" s="12">
        <f t="shared" si="9"/>
        <v>0</v>
      </c>
      <c r="T5674" s="13"/>
      <c r="U5674" s="16"/>
      <c r="V5674" s="13"/>
      <c r="W5674" s="13"/>
      <c r="X5674" s="13"/>
      <c r="Y5674" s="13">
        <f t="shared" ca="1" si="5"/>
        <v>42288.493295019158</v>
      </c>
      <c r="Z5674" s="14">
        <f t="shared" si="6"/>
        <v>65.25</v>
      </c>
      <c r="AA5674" s="12" t="b">
        <f t="shared" si="7"/>
        <v>1</v>
      </c>
      <c r="AB5674" s="12" t="str">
        <f>VLOOKUP(H5674,Table2_ContractType!A:B,2,FALSE)</f>
        <v>1 Year</v>
      </c>
      <c r="AC5674" s="12" t="str">
        <f>VLOOKUP(F5674,Table3_PhoneService!A:B,2,FALSE)</f>
        <v>One Line</v>
      </c>
      <c r="AD5674" s="12" t="str">
        <f>VLOOKUP(G5674,Table4_InternetService!A:B,2,FALSE)</f>
        <v>DSL</v>
      </c>
      <c r="AE5674" s="3"/>
    </row>
    <row r="5675" spans="1:31" ht="15.75" customHeight="1" x14ac:dyDescent="0.2">
      <c r="A5675" s="6" t="s">
        <v>5112</v>
      </c>
      <c r="B5675" s="6" t="s">
        <v>50</v>
      </c>
      <c r="C5675" s="6">
        <v>0</v>
      </c>
      <c r="D5675" s="6" t="s">
        <v>36</v>
      </c>
      <c r="E5675" s="6" t="s">
        <v>39</v>
      </c>
      <c r="F5675" s="6">
        <v>2</v>
      </c>
      <c r="G5675" s="6">
        <v>1</v>
      </c>
      <c r="H5675" s="6">
        <v>1</v>
      </c>
      <c r="I5675" s="6" t="s">
        <v>37</v>
      </c>
      <c r="J5675" s="10">
        <v>56.1</v>
      </c>
      <c r="K5675" s="10">
        <v>2386.85</v>
      </c>
      <c r="L5675" s="6" t="s">
        <v>39</v>
      </c>
      <c r="M5675" s="15">
        <f t="shared" si="0"/>
        <v>42.546345811051694</v>
      </c>
      <c r="N5675" s="12" t="b">
        <f t="shared" si="1"/>
        <v>0</v>
      </c>
      <c r="O5675" s="12" t="b">
        <f t="shared" si="2"/>
        <v>0</v>
      </c>
      <c r="P5675" s="12" t="b">
        <f t="shared" ref="P5675:Q5675" si="5680">IF(F5675=0,FALSE,TRUE)</f>
        <v>1</v>
      </c>
      <c r="Q5675" s="12" t="b">
        <f t="shared" si="5680"/>
        <v>1</v>
      </c>
      <c r="R5675" s="12" t="b">
        <f t="shared" si="4"/>
        <v>1</v>
      </c>
      <c r="S5675" s="12">
        <f t="shared" si="9"/>
        <v>1</v>
      </c>
      <c r="T5675" s="13"/>
      <c r="U5675" s="16"/>
      <c r="V5675" s="13"/>
      <c r="W5675" s="13"/>
      <c r="X5675" s="13"/>
      <c r="Y5675" s="13">
        <f t="shared" ca="1" si="5"/>
        <v>42639.881981580511</v>
      </c>
      <c r="Z5675" s="14">
        <f t="shared" si="6"/>
        <v>56.099999999999994</v>
      </c>
      <c r="AA5675" s="12" t="b">
        <f t="shared" si="7"/>
        <v>1</v>
      </c>
      <c r="AB5675" s="12" t="str">
        <f>VLOOKUP(H5675,Table2_ContractType!A:B,2,FALSE)</f>
        <v>1 Year</v>
      </c>
      <c r="AC5675" s="12" t="str">
        <f>VLOOKUP(F5675,Table3_PhoneService!A:B,2,FALSE)</f>
        <v>Two or More Lines</v>
      </c>
      <c r="AD5675" s="12" t="str">
        <f>VLOOKUP(G5675,Table4_InternetService!A:B,2,FALSE)</f>
        <v>DSL</v>
      </c>
      <c r="AE5675" s="3"/>
    </row>
    <row r="5676" spans="1:31" ht="15.75" customHeight="1" x14ac:dyDescent="0.2">
      <c r="A5676" s="6" t="s">
        <v>2866</v>
      </c>
      <c r="B5676" s="6" t="s">
        <v>34</v>
      </c>
      <c r="C5676" s="6">
        <v>0</v>
      </c>
      <c r="D5676" s="6" t="s">
        <v>36</v>
      </c>
      <c r="E5676" s="6" t="s">
        <v>36</v>
      </c>
      <c r="F5676" s="6">
        <v>2</v>
      </c>
      <c r="G5676" s="6">
        <v>0</v>
      </c>
      <c r="H5676" s="6">
        <v>2</v>
      </c>
      <c r="I5676" s="6" t="s">
        <v>51</v>
      </c>
      <c r="J5676" s="10">
        <v>25</v>
      </c>
      <c r="K5676" s="10">
        <v>332.5</v>
      </c>
      <c r="L5676" s="6" t="s">
        <v>39</v>
      </c>
      <c r="M5676" s="15">
        <f t="shared" si="0"/>
        <v>13.3</v>
      </c>
      <c r="N5676" s="12" t="b">
        <f t="shared" si="1"/>
        <v>1</v>
      </c>
      <c r="O5676" s="12" t="b">
        <f t="shared" si="2"/>
        <v>0</v>
      </c>
      <c r="P5676" s="12" t="b">
        <f t="shared" ref="P5676:Q5676" si="5681">IF(F5676=0,FALSE,TRUE)</f>
        <v>1</v>
      </c>
      <c r="Q5676" s="12" t="b">
        <f t="shared" si="5681"/>
        <v>0</v>
      </c>
      <c r="R5676" s="12" t="b">
        <f t="shared" si="4"/>
        <v>0</v>
      </c>
      <c r="S5676" s="12">
        <f t="shared" si="9"/>
        <v>3</v>
      </c>
      <c r="T5676" s="13"/>
      <c r="U5676" s="16"/>
      <c r="V5676" s="13"/>
      <c r="W5676" s="13"/>
      <c r="X5676" s="13"/>
      <c r="Y5676" s="13">
        <f t="shared" ca="1" si="5"/>
        <v>43529.458333333336</v>
      </c>
      <c r="Z5676" s="14">
        <f t="shared" si="6"/>
        <v>25</v>
      </c>
      <c r="AA5676" s="12" t="b">
        <f t="shared" si="7"/>
        <v>1</v>
      </c>
      <c r="AB5676" s="12" t="str">
        <f>VLOOKUP(H5676,Table2_ContractType!A:B,2,FALSE)</f>
        <v>2 Year</v>
      </c>
      <c r="AC5676" s="12" t="str">
        <f>VLOOKUP(F5676,Table3_PhoneService!A:B,2,FALSE)</f>
        <v>Two or More Lines</v>
      </c>
      <c r="AD5676" s="12" t="str">
        <f>VLOOKUP(G5676,Table4_InternetService!A:B,2,FALSE)</f>
        <v>No Internet Service</v>
      </c>
      <c r="AE5676" s="3"/>
    </row>
    <row r="5677" spans="1:31" ht="15.75" customHeight="1" x14ac:dyDescent="0.2">
      <c r="A5677" s="6" t="s">
        <v>6534</v>
      </c>
      <c r="B5677" s="6" t="s">
        <v>34</v>
      </c>
      <c r="C5677" s="6">
        <v>0</v>
      </c>
      <c r="D5677" s="6" t="s">
        <v>39</v>
      </c>
      <c r="E5677" s="6" t="s">
        <v>39</v>
      </c>
      <c r="F5677" s="6">
        <v>2</v>
      </c>
      <c r="G5677" s="6">
        <v>0</v>
      </c>
      <c r="H5677" s="6">
        <v>2</v>
      </c>
      <c r="I5677" s="6" t="s">
        <v>37</v>
      </c>
      <c r="J5677" s="10">
        <v>25.15</v>
      </c>
      <c r="K5677" s="10">
        <v>1683.6</v>
      </c>
      <c r="L5677" s="6" t="s">
        <v>39</v>
      </c>
      <c r="M5677" s="15">
        <f t="shared" si="0"/>
        <v>66.942345924453278</v>
      </c>
      <c r="N5677" s="12" t="b">
        <f t="shared" si="1"/>
        <v>1</v>
      </c>
      <c r="O5677" s="12" t="b">
        <f t="shared" si="2"/>
        <v>0</v>
      </c>
      <c r="P5677" s="12" t="b">
        <f t="shared" ref="P5677:Q5677" si="5682">IF(F5677=0,FALSE,TRUE)</f>
        <v>1</v>
      </c>
      <c r="Q5677" s="12" t="b">
        <f t="shared" si="5682"/>
        <v>0</v>
      </c>
      <c r="R5677" s="12" t="b">
        <f t="shared" si="4"/>
        <v>0</v>
      </c>
      <c r="S5677" s="12">
        <f t="shared" si="9"/>
        <v>0</v>
      </c>
      <c r="T5677" s="13"/>
      <c r="U5677" s="16"/>
      <c r="V5677" s="13"/>
      <c r="W5677" s="13"/>
      <c r="X5677" s="13"/>
      <c r="Y5677" s="13">
        <f t="shared" ca="1" si="5"/>
        <v>41897.836978131214</v>
      </c>
      <c r="Z5677" s="14">
        <f t="shared" si="6"/>
        <v>25.15</v>
      </c>
      <c r="AA5677" s="12" t="b">
        <f t="shared" si="7"/>
        <v>1</v>
      </c>
      <c r="AB5677" s="12" t="str">
        <f>VLOOKUP(H5677,Table2_ContractType!A:B,2,FALSE)</f>
        <v>2 Year</v>
      </c>
      <c r="AC5677" s="12" t="str">
        <f>VLOOKUP(F5677,Table3_PhoneService!A:B,2,FALSE)</f>
        <v>Two or More Lines</v>
      </c>
      <c r="AD5677" s="12" t="str">
        <f>VLOOKUP(G5677,Table4_InternetService!A:B,2,FALSE)</f>
        <v>No Internet Service</v>
      </c>
      <c r="AE5677" s="3"/>
    </row>
    <row r="5678" spans="1:31" ht="15.75" customHeight="1" x14ac:dyDescent="0.2">
      <c r="A5678" s="6" t="s">
        <v>6185</v>
      </c>
      <c r="B5678" s="6" t="s">
        <v>34</v>
      </c>
      <c r="C5678" s="6">
        <v>0</v>
      </c>
      <c r="D5678" s="6" t="s">
        <v>36</v>
      </c>
      <c r="E5678" s="6" t="s">
        <v>39</v>
      </c>
      <c r="F5678" s="6">
        <v>2</v>
      </c>
      <c r="G5678" s="6">
        <v>2</v>
      </c>
      <c r="H5678" s="6">
        <v>1</v>
      </c>
      <c r="I5678" s="6" t="s">
        <v>37</v>
      </c>
      <c r="J5678" s="10">
        <v>81.2</v>
      </c>
      <c r="K5678" s="10">
        <v>4965.1000000000004</v>
      </c>
      <c r="L5678" s="6" t="s">
        <v>39</v>
      </c>
      <c r="M5678" s="15">
        <f t="shared" si="0"/>
        <v>61.146551724137936</v>
      </c>
      <c r="N5678" s="12" t="b">
        <f t="shared" si="1"/>
        <v>1</v>
      </c>
      <c r="O5678" s="12" t="b">
        <f t="shared" si="2"/>
        <v>0</v>
      </c>
      <c r="P5678" s="12" t="b">
        <f t="shared" ref="P5678:Q5678" si="5683">IF(F5678=0,FALSE,TRUE)</f>
        <v>1</v>
      </c>
      <c r="Q5678" s="12" t="b">
        <f t="shared" si="5683"/>
        <v>1</v>
      </c>
      <c r="R5678" s="12" t="b">
        <f t="shared" si="4"/>
        <v>1</v>
      </c>
      <c r="S5678" s="12">
        <f t="shared" si="9"/>
        <v>1</v>
      </c>
      <c r="T5678" s="13"/>
      <c r="U5678" s="16"/>
      <c r="V5678" s="13"/>
      <c r="W5678" s="13"/>
      <c r="X5678" s="13"/>
      <c r="Y5678" s="13">
        <f t="shared" ca="1" si="5"/>
        <v>42074.125718390802</v>
      </c>
      <c r="Z5678" s="14">
        <f t="shared" si="6"/>
        <v>81.2</v>
      </c>
      <c r="AA5678" s="12" t="b">
        <f t="shared" si="7"/>
        <v>1</v>
      </c>
      <c r="AB5678" s="12" t="str">
        <f>VLOOKUP(H5678,Table2_ContractType!A:B,2,FALSE)</f>
        <v>1 Year</v>
      </c>
      <c r="AC5678" s="12" t="str">
        <f>VLOOKUP(F5678,Table3_PhoneService!A:B,2,FALSE)</f>
        <v>Two or More Lines</v>
      </c>
      <c r="AD5678" s="12" t="str">
        <f>VLOOKUP(G5678,Table4_InternetService!A:B,2,FALSE)</f>
        <v>Fiber Optic</v>
      </c>
      <c r="AE5678" s="3"/>
    </row>
    <row r="5679" spans="1:31" ht="15.75" customHeight="1" x14ac:dyDescent="0.2">
      <c r="A5679" s="6" t="s">
        <v>6916</v>
      </c>
      <c r="B5679" s="6" t="s">
        <v>50</v>
      </c>
      <c r="C5679" s="6">
        <v>0</v>
      </c>
      <c r="D5679" s="6" t="s">
        <v>39</v>
      </c>
      <c r="E5679" s="6" t="s">
        <v>39</v>
      </c>
      <c r="F5679" s="6">
        <v>2</v>
      </c>
      <c r="G5679" s="6">
        <v>1</v>
      </c>
      <c r="H5679" s="6">
        <v>2</v>
      </c>
      <c r="I5679" s="6" t="s">
        <v>51</v>
      </c>
      <c r="J5679" s="10">
        <v>80.599999999999994</v>
      </c>
      <c r="K5679" s="10">
        <v>5708.2</v>
      </c>
      <c r="L5679" s="6" t="s">
        <v>39</v>
      </c>
      <c r="M5679" s="15">
        <f t="shared" si="0"/>
        <v>70.821339950372206</v>
      </c>
      <c r="N5679" s="12" t="b">
        <f t="shared" si="1"/>
        <v>0</v>
      </c>
      <c r="O5679" s="12" t="b">
        <f t="shared" si="2"/>
        <v>0</v>
      </c>
      <c r="P5679" s="12" t="b">
        <f t="shared" ref="P5679:Q5679" si="5684">IF(F5679=0,FALSE,TRUE)</f>
        <v>1</v>
      </c>
      <c r="Q5679" s="12" t="b">
        <f t="shared" si="5684"/>
        <v>1</v>
      </c>
      <c r="R5679" s="12" t="b">
        <f t="shared" si="4"/>
        <v>1</v>
      </c>
      <c r="S5679" s="12">
        <f t="shared" si="9"/>
        <v>0</v>
      </c>
      <c r="T5679" s="13"/>
      <c r="U5679" s="16"/>
      <c r="V5679" s="13"/>
      <c r="W5679" s="13"/>
      <c r="X5679" s="13"/>
      <c r="Y5679" s="13">
        <f t="shared" ca="1" si="5"/>
        <v>41779.850909842848</v>
      </c>
      <c r="Z5679" s="14">
        <f t="shared" si="6"/>
        <v>80.599999999999994</v>
      </c>
      <c r="AA5679" s="12" t="b">
        <f t="shared" si="7"/>
        <v>1</v>
      </c>
      <c r="AB5679" s="12" t="str">
        <f>VLOOKUP(H5679,Table2_ContractType!A:B,2,FALSE)</f>
        <v>2 Year</v>
      </c>
      <c r="AC5679" s="12" t="str">
        <f>VLOOKUP(F5679,Table3_PhoneService!A:B,2,FALSE)</f>
        <v>Two or More Lines</v>
      </c>
      <c r="AD5679" s="12" t="str">
        <f>VLOOKUP(G5679,Table4_InternetService!A:B,2,FALSE)</f>
        <v>DSL</v>
      </c>
      <c r="AE5679" s="3"/>
    </row>
    <row r="5680" spans="1:31" ht="15.75" customHeight="1" x14ac:dyDescent="0.2">
      <c r="A5680" s="6" t="s">
        <v>3161</v>
      </c>
      <c r="B5680" s="6" t="s">
        <v>34</v>
      </c>
      <c r="C5680" s="6">
        <v>0</v>
      </c>
      <c r="D5680" s="6" t="s">
        <v>36</v>
      </c>
      <c r="E5680" s="6" t="s">
        <v>39</v>
      </c>
      <c r="F5680" s="6">
        <v>1</v>
      </c>
      <c r="G5680" s="6">
        <v>0</v>
      </c>
      <c r="H5680" s="6">
        <v>0</v>
      </c>
      <c r="I5680" s="6" t="s">
        <v>37</v>
      </c>
      <c r="J5680" s="10">
        <v>20.45</v>
      </c>
      <c r="K5680" s="10">
        <v>330.8</v>
      </c>
      <c r="L5680" s="6" t="s">
        <v>39</v>
      </c>
      <c r="M5680" s="15">
        <f t="shared" si="0"/>
        <v>16.1760391198044</v>
      </c>
      <c r="N5680" s="12" t="b">
        <f t="shared" si="1"/>
        <v>1</v>
      </c>
      <c r="O5680" s="12" t="b">
        <f t="shared" si="2"/>
        <v>0</v>
      </c>
      <c r="P5680" s="12" t="b">
        <f t="shared" ref="P5680:Q5680" si="5685">IF(F5680=0,FALSE,TRUE)</f>
        <v>1</v>
      </c>
      <c r="Q5680" s="12" t="b">
        <f t="shared" si="5685"/>
        <v>0</v>
      </c>
      <c r="R5680" s="12" t="b">
        <f t="shared" si="4"/>
        <v>0</v>
      </c>
      <c r="S5680" s="12">
        <f t="shared" si="9"/>
        <v>1</v>
      </c>
      <c r="T5680" s="13"/>
      <c r="U5680" s="16"/>
      <c r="V5680" s="13"/>
      <c r="W5680" s="13"/>
      <c r="X5680" s="13"/>
      <c r="Y5680" s="13">
        <f t="shared" ca="1" si="5"/>
        <v>43441.978810105953</v>
      </c>
      <c r="Z5680" s="14">
        <f t="shared" si="6"/>
        <v>20.450000000000003</v>
      </c>
      <c r="AA5680" s="12" t="b">
        <f t="shared" si="7"/>
        <v>1</v>
      </c>
      <c r="AB5680" s="12" t="str">
        <f>VLOOKUP(H5680,Table2_ContractType!A:B,2,FALSE)</f>
        <v>Month-to-Month</v>
      </c>
      <c r="AC5680" s="12" t="str">
        <f>VLOOKUP(F5680,Table3_PhoneService!A:B,2,FALSE)</f>
        <v>One Line</v>
      </c>
      <c r="AD5680" s="12" t="str">
        <f>VLOOKUP(G5680,Table4_InternetService!A:B,2,FALSE)</f>
        <v>No Internet Service</v>
      </c>
      <c r="AE5680" s="3"/>
    </row>
    <row r="5681" spans="1:31" ht="15.75" customHeight="1" x14ac:dyDescent="0.2">
      <c r="A5681" s="6" t="s">
        <v>725</v>
      </c>
      <c r="B5681" s="6" t="s">
        <v>34</v>
      </c>
      <c r="C5681" s="6">
        <v>1</v>
      </c>
      <c r="D5681" s="6" t="s">
        <v>39</v>
      </c>
      <c r="E5681" s="6" t="s">
        <v>39</v>
      </c>
      <c r="F5681" s="6">
        <v>1</v>
      </c>
      <c r="G5681" s="6">
        <v>2</v>
      </c>
      <c r="H5681" s="6">
        <v>0</v>
      </c>
      <c r="I5681" s="6" t="s">
        <v>64</v>
      </c>
      <c r="J5681" s="10">
        <v>69.95</v>
      </c>
      <c r="K5681" s="10">
        <v>69.95</v>
      </c>
      <c r="L5681" s="6" t="s">
        <v>36</v>
      </c>
      <c r="M5681" s="15">
        <f t="shared" si="0"/>
        <v>1</v>
      </c>
      <c r="N5681" s="12" t="b">
        <f t="shared" si="1"/>
        <v>1</v>
      </c>
      <c r="O5681" s="12" t="b">
        <f t="shared" si="2"/>
        <v>1</v>
      </c>
      <c r="P5681" s="12" t="b">
        <f t="shared" ref="P5681:Q5681" si="5686">IF(F5681=0,FALSE,TRUE)</f>
        <v>1</v>
      </c>
      <c r="Q5681" s="12" t="b">
        <f t="shared" si="5686"/>
        <v>1</v>
      </c>
      <c r="R5681" s="12" t="b">
        <f t="shared" si="4"/>
        <v>1</v>
      </c>
      <c r="S5681" s="12">
        <f t="shared" si="9"/>
        <v>0</v>
      </c>
      <c r="T5681" s="13"/>
      <c r="U5681" s="16"/>
      <c r="V5681" s="13"/>
      <c r="W5681" s="13"/>
      <c r="X5681" s="13"/>
      <c r="Y5681" s="13">
        <f t="shared" ca="1" si="5"/>
        <v>43903.583333333336</v>
      </c>
      <c r="Z5681" s="14">
        <f t="shared" si="6"/>
        <v>69.95</v>
      </c>
      <c r="AA5681" s="12" t="b">
        <f t="shared" si="7"/>
        <v>1</v>
      </c>
      <c r="AB5681" s="12" t="str">
        <f>VLOOKUP(H5681,Table2_ContractType!A:B,2,FALSE)</f>
        <v>Month-to-Month</v>
      </c>
      <c r="AC5681" s="12" t="str">
        <f>VLOOKUP(F5681,Table3_PhoneService!A:B,2,FALSE)</f>
        <v>One Line</v>
      </c>
      <c r="AD5681" s="12" t="str">
        <f>VLOOKUP(G5681,Table4_InternetService!A:B,2,FALSE)</f>
        <v>Fiber Optic</v>
      </c>
      <c r="AE5681" s="3"/>
    </row>
    <row r="5682" spans="1:31" ht="15.75" customHeight="1" x14ac:dyDescent="0.2">
      <c r="A5682" s="6" t="s">
        <v>2621</v>
      </c>
      <c r="B5682" s="6" t="s">
        <v>34</v>
      </c>
      <c r="C5682" s="6">
        <v>0</v>
      </c>
      <c r="D5682" s="6" t="s">
        <v>39</v>
      </c>
      <c r="E5682" s="6" t="s">
        <v>39</v>
      </c>
      <c r="F5682" s="6">
        <v>1</v>
      </c>
      <c r="G5682" s="6">
        <v>0</v>
      </c>
      <c r="H5682" s="6">
        <v>0</v>
      </c>
      <c r="I5682" s="6" t="s">
        <v>64</v>
      </c>
      <c r="J5682" s="10">
        <v>21.2</v>
      </c>
      <c r="K5682" s="10">
        <v>222.65</v>
      </c>
      <c r="L5682" s="6" t="s">
        <v>39</v>
      </c>
      <c r="M5682" s="15">
        <f t="shared" si="0"/>
        <v>10.502358490566039</v>
      </c>
      <c r="N5682" s="12" t="b">
        <f t="shared" si="1"/>
        <v>1</v>
      </c>
      <c r="O5682" s="12" t="b">
        <f t="shared" si="2"/>
        <v>0</v>
      </c>
      <c r="P5682" s="12" t="b">
        <f t="shared" ref="P5682:Q5682" si="5687">IF(F5682=0,FALSE,TRUE)</f>
        <v>1</v>
      </c>
      <c r="Q5682" s="12" t="b">
        <f t="shared" si="5687"/>
        <v>0</v>
      </c>
      <c r="R5682" s="12" t="b">
        <f t="shared" si="4"/>
        <v>0</v>
      </c>
      <c r="S5682" s="12">
        <f t="shared" si="9"/>
        <v>0</v>
      </c>
      <c r="T5682" s="13"/>
      <c r="U5682" s="16"/>
      <c r="V5682" s="13"/>
      <c r="W5682" s="13"/>
      <c r="X5682" s="13"/>
      <c r="Y5682" s="13">
        <f t="shared" ca="1" si="5"/>
        <v>43614.553262578615</v>
      </c>
      <c r="Z5682" s="14">
        <f t="shared" si="6"/>
        <v>21.2</v>
      </c>
      <c r="AA5682" s="12" t="b">
        <f t="shared" si="7"/>
        <v>1</v>
      </c>
      <c r="AB5682" s="12" t="str">
        <f>VLOOKUP(H5682,Table2_ContractType!A:B,2,FALSE)</f>
        <v>Month-to-Month</v>
      </c>
      <c r="AC5682" s="12" t="str">
        <f>VLOOKUP(F5682,Table3_PhoneService!A:B,2,FALSE)</f>
        <v>One Line</v>
      </c>
      <c r="AD5682" s="12" t="str">
        <f>VLOOKUP(G5682,Table4_InternetService!A:B,2,FALSE)</f>
        <v>No Internet Service</v>
      </c>
      <c r="AE5682" s="3"/>
    </row>
    <row r="5683" spans="1:31" ht="15.75" customHeight="1" x14ac:dyDescent="0.2">
      <c r="A5683" s="6" t="s">
        <v>1134</v>
      </c>
      <c r="B5683" s="6" t="s">
        <v>34</v>
      </c>
      <c r="C5683" s="6">
        <v>0</v>
      </c>
      <c r="D5683" s="6" t="s">
        <v>39</v>
      </c>
      <c r="E5683" s="6" t="s">
        <v>39</v>
      </c>
      <c r="F5683" s="6">
        <v>1</v>
      </c>
      <c r="G5683" s="6">
        <v>0</v>
      </c>
      <c r="H5683" s="6">
        <v>0</v>
      </c>
      <c r="I5683" s="6" t="s">
        <v>46</v>
      </c>
      <c r="J5683" s="10">
        <v>20.100000000000001</v>
      </c>
      <c r="K5683" s="10">
        <v>39.799999999999997</v>
      </c>
      <c r="L5683" s="6" t="s">
        <v>39</v>
      </c>
      <c r="M5683" s="15">
        <f t="shared" si="0"/>
        <v>1.9800995024875618</v>
      </c>
      <c r="N5683" s="12" t="b">
        <f t="shared" si="1"/>
        <v>1</v>
      </c>
      <c r="O5683" s="12" t="b">
        <f t="shared" si="2"/>
        <v>0</v>
      </c>
      <c r="P5683" s="12" t="b">
        <f t="shared" ref="P5683:Q5683" si="5688">IF(F5683=0,FALSE,TRUE)</f>
        <v>1</v>
      </c>
      <c r="Q5683" s="12" t="b">
        <f t="shared" si="5688"/>
        <v>0</v>
      </c>
      <c r="R5683" s="12" t="b">
        <f t="shared" si="4"/>
        <v>0</v>
      </c>
      <c r="S5683" s="12">
        <f t="shared" si="9"/>
        <v>0</v>
      </c>
      <c r="T5683" s="13"/>
      <c r="U5683" s="16"/>
      <c r="V5683" s="13"/>
      <c r="W5683" s="13"/>
      <c r="X5683" s="13"/>
      <c r="Y5683" s="13">
        <f t="shared" ca="1" si="5"/>
        <v>43873.771973466006</v>
      </c>
      <c r="Z5683" s="14">
        <f t="shared" si="6"/>
        <v>20.100000000000001</v>
      </c>
      <c r="AA5683" s="12" t="b">
        <f t="shared" si="7"/>
        <v>1</v>
      </c>
      <c r="AB5683" s="12" t="str">
        <f>VLOOKUP(H5683,Table2_ContractType!A:B,2,FALSE)</f>
        <v>Month-to-Month</v>
      </c>
      <c r="AC5683" s="12" t="str">
        <f>VLOOKUP(F5683,Table3_PhoneService!A:B,2,FALSE)</f>
        <v>One Line</v>
      </c>
      <c r="AD5683" s="12" t="str">
        <f>VLOOKUP(G5683,Table4_InternetService!A:B,2,FALSE)</f>
        <v>No Internet Service</v>
      </c>
      <c r="AE5683" s="3"/>
    </row>
    <row r="5684" spans="1:31" ht="15.75" customHeight="1" x14ac:dyDescent="0.2">
      <c r="A5684" s="6" t="s">
        <v>3061</v>
      </c>
      <c r="B5684" s="6" t="s">
        <v>34</v>
      </c>
      <c r="C5684" s="6">
        <v>0</v>
      </c>
      <c r="D5684" s="6" t="s">
        <v>39</v>
      </c>
      <c r="E5684" s="6" t="s">
        <v>39</v>
      </c>
      <c r="F5684" s="6">
        <v>2</v>
      </c>
      <c r="G5684" s="6">
        <v>0</v>
      </c>
      <c r="H5684" s="6">
        <v>2</v>
      </c>
      <c r="I5684" s="6" t="s">
        <v>51</v>
      </c>
      <c r="J5684" s="10">
        <v>25.05</v>
      </c>
      <c r="K5684" s="10">
        <v>369.1</v>
      </c>
      <c r="L5684" s="6" t="s">
        <v>39</v>
      </c>
      <c r="M5684" s="15">
        <f t="shared" si="0"/>
        <v>14.734530938123752</v>
      </c>
      <c r="N5684" s="12" t="b">
        <f t="shared" si="1"/>
        <v>1</v>
      </c>
      <c r="O5684" s="12" t="b">
        <f t="shared" si="2"/>
        <v>0</v>
      </c>
      <c r="P5684" s="12" t="b">
        <f t="shared" ref="P5684:Q5684" si="5689">IF(F5684=0,FALSE,TRUE)</f>
        <v>1</v>
      </c>
      <c r="Q5684" s="12" t="b">
        <f t="shared" si="5689"/>
        <v>0</v>
      </c>
      <c r="R5684" s="12" t="b">
        <f t="shared" si="4"/>
        <v>0</v>
      </c>
      <c r="S5684" s="12">
        <f t="shared" si="9"/>
        <v>0</v>
      </c>
      <c r="T5684" s="13"/>
      <c r="U5684" s="16"/>
      <c r="V5684" s="13"/>
      <c r="W5684" s="13"/>
      <c r="X5684" s="13"/>
      <c r="Y5684" s="13">
        <f t="shared" ca="1" si="5"/>
        <v>43485.824683965402</v>
      </c>
      <c r="Z5684" s="14">
        <f t="shared" si="6"/>
        <v>25.05</v>
      </c>
      <c r="AA5684" s="12" t="b">
        <f t="shared" si="7"/>
        <v>1</v>
      </c>
      <c r="AB5684" s="12" t="str">
        <f>VLOOKUP(H5684,Table2_ContractType!A:B,2,FALSE)</f>
        <v>2 Year</v>
      </c>
      <c r="AC5684" s="12" t="str">
        <f>VLOOKUP(F5684,Table3_PhoneService!A:B,2,FALSE)</f>
        <v>Two or More Lines</v>
      </c>
      <c r="AD5684" s="12" t="str">
        <f>VLOOKUP(G5684,Table4_InternetService!A:B,2,FALSE)</f>
        <v>No Internet Service</v>
      </c>
      <c r="AE5684" s="3"/>
    </row>
    <row r="5685" spans="1:31" ht="15.75" customHeight="1" x14ac:dyDescent="0.2">
      <c r="A5685" s="6" t="s">
        <v>5707</v>
      </c>
      <c r="B5685" s="6" t="s">
        <v>34</v>
      </c>
      <c r="C5685" s="6">
        <v>0</v>
      </c>
      <c r="D5685" s="6" t="s">
        <v>36</v>
      </c>
      <c r="E5685" s="6" t="s">
        <v>39</v>
      </c>
      <c r="F5685" s="6">
        <v>1</v>
      </c>
      <c r="G5685" s="6">
        <v>2</v>
      </c>
      <c r="H5685" s="6">
        <v>1</v>
      </c>
      <c r="I5685" s="6" t="s">
        <v>64</v>
      </c>
      <c r="J5685" s="10">
        <v>110.5</v>
      </c>
      <c r="K5685" s="10">
        <v>5835.5</v>
      </c>
      <c r="L5685" s="6" t="s">
        <v>39</v>
      </c>
      <c r="M5685" s="15">
        <f t="shared" si="0"/>
        <v>52.809954751131222</v>
      </c>
      <c r="N5685" s="12" t="b">
        <f t="shared" si="1"/>
        <v>1</v>
      </c>
      <c r="O5685" s="12" t="b">
        <f t="shared" si="2"/>
        <v>0</v>
      </c>
      <c r="P5685" s="12" t="b">
        <f t="shared" ref="P5685:Q5685" si="5690">IF(F5685=0,FALSE,TRUE)</f>
        <v>1</v>
      </c>
      <c r="Q5685" s="12" t="b">
        <f t="shared" si="5690"/>
        <v>1</v>
      </c>
      <c r="R5685" s="12" t="b">
        <f t="shared" si="4"/>
        <v>1</v>
      </c>
      <c r="S5685" s="12">
        <f t="shared" si="9"/>
        <v>1</v>
      </c>
      <c r="T5685" s="13"/>
      <c r="U5685" s="16"/>
      <c r="V5685" s="13"/>
      <c r="W5685" s="13"/>
      <c r="X5685" s="13"/>
      <c r="Y5685" s="13">
        <f t="shared" ca="1" si="5"/>
        <v>42327.697209653095</v>
      </c>
      <c r="Z5685" s="14">
        <f t="shared" si="6"/>
        <v>110.5</v>
      </c>
      <c r="AA5685" s="12" t="b">
        <f t="shared" si="7"/>
        <v>1</v>
      </c>
      <c r="AB5685" s="12" t="str">
        <f>VLOOKUP(H5685,Table2_ContractType!A:B,2,FALSE)</f>
        <v>1 Year</v>
      </c>
      <c r="AC5685" s="12" t="str">
        <f>VLOOKUP(F5685,Table3_PhoneService!A:B,2,FALSE)</f>
        <v>One Line</v>
      </c>
      <c r="AD5685" s="12" t="str">
        <f>VLOOKUP(G5685,Table4_InternetService!A:B,2,FALSE)</f>
        <v>Fiber Optic</v>
      </c>
      <c r="AE5685" s="3"/>
    </row>
    <row r="5686" spans="1:31" ht="15.75" customHeight="1" x14ac:dyDescent="0.2">
      <c r="A5686" s="6" t="s">
        <v>2968</v>
      </c>
      <c r="B5686" s="6" t="s">
        <v>50</v>
      </c>
      <c r="C5686" s="6">
        <v>0</v>
      </c>
      <c r="D5686" s="6" t="s">
        <v>39</v>
      </c>
      <c r="E5686" s="6" t="s">
        <v>39</v>
      </c>
      <c r="F5686" s="6">
        <v>0</v>
      </c>
      <c r="G5686" s="6">
        <v>1</v>
      </c>
      <c r="H5686" s="6">
        <v>0</v>
      </c>
      <c r="I5686" s="6" t="s">
        <v>64</v>
      </c>
      <c r="J5686" s="10">
        <v>50.75</v>
      </c>
      <c r="K5686" s="10">
        <v>712.75</v>
      </c>
      <c r="L5686" s="6" t="s">
        <v>36</v>
      </c>
      <c r="M5686" s="15">
        <f t="shared" si="0"/>
        <v>14.044334975369457</v>
      </c>
      <c r="N5686" s="12" t="b">
        <f t="shared" si="1"/>
        <v>0</v>
      </c>
      <c r="O5686" s="12" t="b">
        <f t="shared" si="2"/>
        <v>1</v>
      </c>
      <c r="P5686" s="12" t="b">
        <f t="shared" ref="P5686:Q5686" si="5691">IF(F5686=0,FALSE,TRUE)</f>
        <v>0</v>
      </c>
      <c r="Q5686" s="12" t="b">
        <f t="shared" si="5691"/>
        <v>1</v>
      </c>
      <c r="R5686" s="12" t="b">
        <f t="shared" si="4"/>
        <v>0</v>
      </c>
      <c r="S5686" s="12">
        <f t="shared" si="9"/>
        <v>0</v>
      </c>
      <c r="T5686" s="13"/>
      <c r="U5686" s="16"/>
      <c r="V5686" s="13"/>
      <c r="W5686" s="13"/>
      <c r="X5686" s="13"/>
      <c r="Y5686" s="13">
        <f t="shared" ca="1" si="5"/>
        <v>43506.818144499179</v>
      </c>
      <c r="Z5686" s="14">
        <f t="shared" si="6"/>
        <v>50.75</v>
      </c>
      <c r="AA5686" s="12" t="b">
        <f t="shared" si="7"/>
        <v>1</v>
      </c>
      <c r="AB5686" s="12" t="str">
        <f>VLOOKUP(H5686,Table2_ContractType!A:B,2,FALSE)</f>
        <v>Month-to-Month</v>
      </c>
      <c r="AC5686" s="12" t="str">
        <f>VLOOKUP(F5686,Table3_PhoneService!A:B,2,FALSE)</f>
        <v>No Phone Service</v>
      </c>
      <c r="AD5686" s="12" t="str">
        <f>VLOOKUP(G5686,Table4_InternetService!A:B,2,FALSE)</f>
        <v>DSL</v>
      </c>
      <c r="AE5686" s="3"/>
    </row>
    <row r="5687" spans="1:31" ht="15.75" customHeight="1" x14ac:dyDescent="0.2">
      <c r="A5687" s="6" t="s">
        <v>4701</v>
      </c>
      <c r="B5687" s="6" t="s">
        <v>34</v>
      </c>
      <c r="C5687" s="6">
        <v>0</v>
      </c>
      <c r="D5687" s="6" t="s">
        <v>36</v>
      </c>
      <c r="E5687" s="6" t="s">
        <v>36</v>
      </c>
      <c r="F5687" s="6">
        <v>1</v>
      </c>
      <c r="G5687" s="6">
        <v>0</v>
      </c>
      <c r="H5687" s="6">
        <v>1</v>
      </c>
      <c r="I5687" s="6" t="s">
        <v>46</v>
      </c>
      <c r="J5687" s="10">
        <v>19.649999999999999</v>
      </c>
      <c r="K5687" s="10">
        <v>708.8</v>
      </c>
      <c r="L5687" s="6" t="s">
        <v>39</v>
      </c>
      <c r="M5687" s="15">
        <f t="shared" si="0"/>
        <v>36.07124681933842</v>
      </c>
      <c r="N5687" s="12" t="b">
        <f t="shared" si="1"/>
        <v>1</v>
      </c>
      <c r="O5687" s="12" t="b">
        <f t="shared" si="2"/>
        <v>0</v>
      </c>
      <c r="P5687" s="12" t="b">
        <f t="shared" ref="P5687:Q5687" si="5692">IF(F5687=0,FALSE,TRUE)</f>
        <v>1</v>
      </c>
      <c r="Q5687" s="12" t="b">
        <f t="shared" si="5692"/>
        <v>0</v>
      </c>
      <c r="R5687" s="12" t="b">
        <f t="shared" si="4"/>
        <v>0</v>
      </c>
      <c r="S5687" s="12">
        <f t="shared" si="9"/>
        <v>3</v>
      </c>
      <c r="T5687" s="13"/>
      <c r="U5687" s="16"/>
      <c r="V5687" s="13"/>
      <c r="W5687" s="13"/>
      <c r="X5687" s="13"/>
      <c r="Y5687" s="13">
        <f t="shared" ca="1" si="5"/>
        <v>42836.832909245124</v>
      </c>
      <c r="Z5687" s="14">
        <f t="shared" si="6"/>
        <v>19.649999999999999</v>
      </c>
      <c r="AA5687" s="12" t="b">
        <f t="shared" si="7"/>
        <v>1</v>
      </c>
      <c r="AB5687" s="12" t="str">
        <f>VLOOKUP(H5687,Table2_ContractType!A:B,2,FALSE)</f>
        <v>1 Year</v>
      </c>
      <c r="AC5687" s="12" t="str">
        <f>VLOOKUP(F5687,Table3_PhoneService!A:B,2,FALSE)</f>
        <v>One Line</v>
      </c>
      <c r="AD5687" s="12" t="str">
        <f>VLOOKUP(G5687,Table4_InternetService!A:B,2,FALSE)</f>
        <v>No Internet Service</v>
      </c>
      <c r="AE5687" s="3"/>
    </row>
    <row r="5688" spans="1:31" ht="15.75" customHeight="1" x14ac:dyDescent="0.2">
      <c r="A5688" s="6" t="s">
        <v>3063</v>
      </c>
      <c r="B5688" s="6" t="s">
        <v>50</v>
      </c>
      <c r="C5688" s="6">
        <v>1</v>
      </c>
      <c r="D5688" s="6" t="s">
        <v>39</v>
      </c>
      <c r="E5688" s="6" t="s">
        <v>39</v>
      </c>
      <c r="F5688" s="6">
        <v>2</v>
      </c>
      <c r="G5688" s="6">
        <v>2</v>
      </c>
      <c r="H5688" s="6">
        <v>0</v>
      </c>
      <c r="I5688" s="6" t="s">
        <v>64</v>
      </c>
      <c r="J5688" s="10">
        <v>80.2</v>
      </c>
      <c r="K5688" s="10">
        <v>1217.25</v>
      </c>
      <c r="L5688" s="6" t="s">
        <v>36</v>
      </c>
      <c r="M5688" s="15">
        <f t="shared" si="0"/>
        <v>15.177680798004987</v>
      </c>
      <c r="N5688" s="12" t="b">
        <f t="shared" si="1"/>
        <v>0</v>
      </c>
      <c r="O5688" s="12" t="b">
        <f t="shared" si="2"/>
        <v>1</v>
      </c>
      <c r="P5688" s="12" t="b">
        <f t="shared" ref="P5688:Q5688" si="5693">IF(F5688=0,FALSE,TRUE)</f>
        <v>1</v>
      </c>
      <c r="Q5688" s="12" t="b">
        <f t="shared" si="5693"/>
        <v>1</v>
      </c>
      <c r="R5688" s="12" t="b">
        <f t="shared" si="4"/>
        <v>1</v>
      </c>
      <c r="S5688" s="12">
        <f t="shared" si="9"/>
        <v>0</v>
      </c>
      <c r="T5688" s="13"/>
      <c r="U5688" s="16"/>
      <c r="V5688" s="13"/>
      <c r="W5688" s="13"/>
      <c r="X5688" s="13"/>
      <c r="Y5688" s="13">
        <f t="shared" ca="1" si="5"/>
        <v>43472.345542394018</v>
      </c>
      <c r="Z5688" s="14">
        <f t="shared" si="6"/>
        <v>80.2</v>
      </c>
      <c r="AA5688" s="12" t="b">
        <f t="shared" si="7"/>
        <v>1</v>
      </c>
      <c r="AB5688" s="12" t="str">
        <f>VLOOKUP(H5688,Table2_ContractType!A:B,2,FALSE)</f>
        <v>Month-to-Month</v>
      </c>
      <c r="AC5688" s="12" t="str">
        <f>VLOOKUP(F5688,Table3_PhoneService!A:B,2,FALSE)</f>
        <v>Two or More Lines</v>
      </c>
      <c r="AD5688" s="12" t="str">
        <f>VLOOKUP(G5688,Table4_InternetService!A:B,2,FALSE)</f>
        <v>Fiber Optic</v>
      </c>
      <c r="AE5688" s="3"/>
    </row>
    <row r="5689" spans="1:31" ht="15.75" customHeight="1" x14ac:dyDescent="0.2">
      <c r="A5689" s="6" t="s">
        <v>5113</v>
      </c>
      <c r="B5689" s="6" t="s">
        <v>34</v>
      </c>
      <c r="C5689" s="6">
        <v>1</v>
      </c>
      <c r="D5689" s="6" t="s">
        <v>39</v>
      </c>
      <c r="E5689" s="6" t="s">
        <v>39</v>
      </c>
      <c r="F5689" s="6">
        <v>2</v>
      </c>
      <c r="G5689" s="6">
        <v>2</v>
      </c>
      <c r="H5689" s="6">
        <v>0</v>
      </c>
      <c r="I5689" s="6" t="s">
        <v>64</v>
      </c>
      <c r="J5689" s="10">
        <v>90.25</v>
      </c>
      <c r="K5689" s="10">
        <v>3838.75</v>
      </c>
      <c r="L5689" s="6" t="s">
        <v>39</v>
      </c>
      <c r="M5689" s="15">
        <f t="shared" si="0"/>
        <v>42.534626038781163</v>
      </c>
      <c r="N5689" s="12" t="b">
        <f t="shared" si="1"/>
        <v>1</v>
      </c>
      <c r="O5689" s="12" t="b">
        <f t="shared" si="2"/>
        <v>0</v>
      </c>
      <c r="P5689" s="12" t="b">
        <f t="shared" ref="P5689:Q5689" si="5694">IF(F5689=0,FALSE,TRUE)</f>
        <v>1</v>
      </c>
      <c r="Q5689" s="12" t="b">
        <f t="shared" si="5694"/>
        <v>1</v>
      </c>
      <c r="R5689" s="12" t="b">
        <f t="shared" si="4"/>
        <v>1</v>
      </c>
      <c r="S5689" s="12">
        <f t="shared" si="9"/>
        <v>0</v>
      </c>
      <c r="T5689" s="13"/>
      <c r="U5689" s="16"/>
      <c r="V5689" s="13"/>
      <c r="W5689" s="13"/>
      <c r="X5689" s="13"/>
      <c r="Y5689" s="13">
        <f t="shared" ca="1" si="5"/>
        <v>42640.23845798707</v>
      </c>
      <c r="Z5689" s="14">
        <f t="shared" si="6"/>
        <v>90.25</v>
      </c>
      <c r="AA5689" s="12" t="b">
        <f t="shared" si="7"/>
        <v>1</v>
      </c>
      <c r="AB5689" s="12" t="str">
        <f>VLOOKUP(H5689,Table2_ContractType!A:B,2,FALSE)</f>
        <v>Month-to-Month</v>
      </c>
      <c r="AC5689" s="12" t="str">
        <f>VLOOKUP(F5689,Table3_PhoneService!A:B,2,FALSE)</f>
        <v>Two or More Lines</v>
      </c>
      <c r="AD5689" s="12" t="str">
        <f>VLOOKUP(G5689,Table4_InternetService!A:B,2,FALSE)</f>
        <v>Fiber Optic</v>
      </c>
      <c r="AE5689" s="3"/>
    </row>
    <row r="5690" spans="1:31" ht="15.75" customHeight="1" x14ac:dyDescent="0.2">
      <c r="A5690" s="6" t="s">
        <v>7095</v>
      </c>
      <c r="B5690" s="6" t="s">
        <v>34</v>
      </c>
      <c r="C5690" s="6">
        <v>0</v>
      </c>
      <c r="D5690" s="6" t="s">
        <v>36</v>
      </c>
      <c r="E5690" s="6" t="s">
        <v>36</v>
      </c>
      <c r="F5690" s="6">
        <v>2</v>
      </c>
      <c r="G5690" s="6">
        <v>2</v>
      </c>
      <c r="H5690" s="6">
        <v>2</v>
      </c>
      <c r="I5690" s="6" t="s">
        <v>64</v>
      </c>
      <c r="J5690" s="10">
        <v>115.5</v>
      </c>
      <c r="K5690" s="10">
        <v>8425.15</v>
      </c>
      <c r="L5690" s="6" t="s">
        <v>39</v>
      </c>
      <c r="M5690" s="15">
        <f t="shared" si="0"/>
        <v>72.94502164502164</v>
      </c>
      <c r="N5690" s="12" t="b">
        <f t="shared" si="1"/>
        <v>1</v>
      </c>
      <c r="O5690" s="12" t="b">
        <f t="shared" si="2"/>
        <v>0</v>
      </c>
      <c r="P5690" s="12" t="b">
        <f t="shared" ref="P5690:Q5690" si="5695">IF(F5690=0,FALSE,TRUE)</f>
        <v>1</v>
      </c>
      <c r="Q5690" s="12" t="b">
        <f t="shared" si="5695"/>
        <v>1</v>
      </c>
      <c r="R5690" s="12" t="b">
        <f t="shared" si="4"/>
        <v>1</v>
      </c>
      <c r="S5690" s="12">
        <f t="shared" si="9"/>
        <v>3</v>
      </c>
      <c r="T5690" s="13"/>
      <c r="U5690" s="16"/>
      <c r="V5690" s="13"/>
      <c r="W5690" s="13"/>
      <c r="X5690" s="13"/>
      <c r="Y5690" s="13">
        <f t="shared" ca="1" si="5"/>
        <v>41715.255591630594</v>
      </c>
      <c r="Z5690" s="14">
        <f t="shared" si="6"/>
        <v>115.5</v>
      </c>
      <c r="AA5690" s="12" t="b">
        <f t="shared" si="7"/>
        <v>1</v>
      </c>
      <c r="AB5690" s="12" t="str">
        <f>VLOOKUP(H5690,Table2_ContractType!A:B,2,FALSE)</f>
        <v>2 Year</v>
      </c>
      <c r="AC5690" s="12" t="str">
        <f>VLOOKUP(F5690,Table3_PhoneService!A:B,2,FALSE)</f>
        <v>Two or More Lines</v>
      </c>
      <c r="AD5690" s="12" t="str">
        <f>VLOOKUP(G5690,Table4_InternetService!A:B,2,FALSE)</f>
        <v>Fiber Optic</v>
      </c>
      <c r="AE5690" s="3"/>
    </row>
    <row r="5691" spans="1:31" ht="15.75" customHeight="1" x14ac:dyDescent="0.2">
      <c r="A5691" s="6" t="s">
        <v>5826</v>
      </c>
      <c r="B5691" s="6" t="s">
        <v>50</v>
      </c>
      <c r="C5691" s="6">
        <v>1</v>
      </c>
      <c r="D5691" s="6" t="s">
        <v>39</v>
      </c>
      <c r="E5691" s="6" t="s">
        <v>39</v>
      </c>
      <c r="F5691" s="6">
        <v>2</v>
      </c>
      <c r="G5691" s="6">
        <v>2</v>
      </c>
      <c r="H5691" s="6">
        <v>0</v>
      </c>
      <c r="I5691" s="6" t="s">
        <v>64</v>
      </c>
      <c r="J5691" s="10">
        <v>116.5</v>
      </c>
      <c r="K5691" s="10">
        <v>6382.55</v>
      </c>
      <c r="L5691" s="6" t="s">
        <v>39</v>
      </c>
      <c r="M5691" s="15">
        <f t="shared" si="0"/>
        <v>54.785836909871243</v>
      </c>
      <c r="N5691" s="12" t="b">
        <f t="shared" si="1"/>
        <v>0</v>
      </c>
      <c r="O5691" s="12" t="b">
        <f t="shared" si="2"/>
        <v>0</v>
      </c>
      <c r="P5691" s="12" t="b">
        <f t="shared" ref="P5691:Q5691" si="5696">IF(F5691=0,FALSE,TRUE)</f>
        <v>1</v>
      </c>
      <c r="Q5691" s="12" t="b">
        <f t="shared" si="5696"/>
        <v>1</v>
      </c>
      <c r="R5691" s="12" t="b">
        <f t="shared" si="4"/>
        <v>1</v>
      </c>
      <c r="S5691" s="12">
        <f t="shared" si="9"/>
        <v>0</v>
      </c>
      <c r="T5691" s="13"/>
      <c r="U5691" s="16"/>
      <c r="V5691" s="13"/>
      <c r="W5691" s="13"/>
      <c r="X5691" s="13"/>
      <c r="Y5691" s="13">
        <f t="shared" ca="1" si="5"/>
        <v>42267.597460658086</v>
      </c>
      <c r="Z5691" s="14">
        <f t="shared" si="6"/>
        <v>116.5</v>
      </c>
      <c r="AA5691" s="12" t="b">
        <f t="shared" si="7"/>
        <v>1</v>
      </c>
      <c r="AB5691" s="12" t="str">
        <f>VLOOKUP(H5691,Table2_ContractType!A:B,2,FALSE)</f>
        <v>Month-to-Month</v>
      </c>
      <c r="AC5691" s="12" t="str">
        <f>VLOOKUP(F5691,Table3_PhoneService!A:B,2,FALSE)</f>
        <v>Two or More Lines</v>
      </c>
      <c r="AD5691" s="12" t="str">
        <f>VLOOKUP(G5691,Table4_InternetService!A:B,2,FALSE)</f>
        <v>Fiber Optic</v>
      </c>
      <c r="AE5691" s="3"/>
    </row>
    <row r="5692" spans="1:31" ht="15.75" customHeight="1" x14ac:dyDescent="0.2">
      <c r="A5692" s="6" t="s">
        <v>6535</v>
      </c>
      <c r="B5692" s="6" t="s">
        <v>34</v>
      </c>
      <c r="C5692" s="6">
        <v>1</v>
      </c>
      <c r="D5692" s="6" t="s">
        <v>36</v>
      </c>
      <c r="E5692" s="6" t="s">
        <v>39</v>
      </c>
      <c r="F5692" s="6">
        <v>2</v>
      </c>
      <c r="G5692" s="6">
        <v>1</v>
      </c>
      <c r="H5692" s="6">
        <v>1</v>
      </c>
      <c r="I5692" s="6" t="s">
        <v>51</v>
      </c>
      <c r="J5692" s="10">
        <v>70.849999999999994</v>
      </c>
      <c r="K5692" s="10">
        <v>4738.8500000000004</v>
      </c>
      <c r="L5692" s="6" t="s">
        <v>39</v>
      </c>
      <c r="M5692" s="15">
        <f t="shared" si="0"/>
        <v>66.88567395906847</v>
      </c>
      <c r="N5692" s="12" t="b">
        <f t="shared" si="1"/>
        <v>1</v>
      </c>
      <c r="O5692" s="12" t="b">
        <f t="shared" si="2"/>
        <v>0</v>
      </c>
      <c r="P5692" s="12" t="b">
        <f t="shared" ref="P5692:Q5692" si="5697">IF(F5692=0,FALSE,TRUE)</f>
        <v>1</v>
      </c>
      <c r="Q5692" s="12" t="b">
        <f t="shared" si="5697"/>
        <v>1</v>
      </c>
      <c r="R5692" s="12" t="b">
        <f t="shared" si="4"/>
        <v>1</v>
      </c>
      <c r="S5692" s="12">
        <f t="shared" si="9"/>
        <v>1</v>
      </c>
      <c r="T5692" s="13"/>
      <c r="U5692" s="16"/>
      <c r="V5692" s="13"/>
      <c r="W5692" s="13"/>
      <c r="X5692" s="13"/>
      <c r="Y5692" s="13">
        <f t="shared" ca="1" si="5"/>
        <v>41899.560750411671</v>
      </c>
      <c r="Z5692" s="14">
        <f t="shared" si="6"/>
        <v>70.849999999999994</v>
      </c>
      <c r="AA5692" s="12" t="b">
        <f t="shared" si="7"/>
        <v>1</v>
      </c>
      <c r="AB5692" s="12" t="str">
        <f>VLOOKUP(H5692,Table2_ContractType!A:B,2,FALSE)</f>
        <v>1 Year</v>
      </c>
      <c r="AC5692" s="12" t="str">
        <f>VLOOKUP(F5692,Table3_PhoneService!A:B,2,FALSE)</f>
        <v>Two or More Lines</v>
      </c>
      <c r="AD5692" s="12" t="str">
        <f>VLOOKUP(G5692,Table4_InternetService!A:B,2,FALSE)</f>
        <v>DSL</v>
      </c>
      <c r="AE5692" s="3"/>
    </row>
    <row r="5693" spans="1:31" ht="15.75" customHeight="1" x14ac:dyDescent="0.2">
      <c r="A5693" s="6" t="s">
        <v>3856</v>
      </c>
      <c r="B5693" s="6" t="s">
        <v>34</v>
      </c>
      <c r="C5693" s="6">
        <v>1</v>
      </c>
      <c r="D5693" s="6" t="s">
        <v>39</v>
      </c>
      <c r="E5693" s="6" t="s">
        <v>39</v>
      </c>
      <c r="F5693" s="6">
        <v>1</v>
      </c>
      <c r="G5693" s="6">
        <v>2</v>
      </c>
      <c r="H5693" s="6">
        <v>0</v>
      </c>
      <c r="I5693" s="6" t="s">
        <v>64</v>
      </c>
      <c r="J5693" s="10">
        <v>94.75</v>
      </c>
      <c r="K5693" s="10">
        <v>2293.6</v>
      </c>
      <c r="L5693" s="6" t="s">
        <v>36</v>
      </c>
      <c r="M5693" s="15">
        <f t="shared" si="0"/>
        <v>24.206860158311343</v>
      </c>
      <c r="N5693" s="12" t="b">
        <f t="shared" si="1"/>
        <v>1</v>
      </c>
      <c r="O5693" s="12" t="b">
        <f t="shared" si="2"/>
        <v>1</v>
      </c>
      <c r="P5693" s="12" t="b">
        <f t="shared" ref="P5693:Q5693" si="5698">IF(F5693=0,FALSE,TRUE)</f>
        <v>1</v>
      </c>
      <c r="Q5693" s="12" t="b">
        <f t="shared" si="5698"/>
        <v>1</v>
      </c>
      <c r="R5693" s="12" t="b">
        <f t="shared" si="4"/>
        <v>1</v>
      </c>
      <c r="S5693" s="12">
        <f t="shared" si="9"/>
        <v>0</v>
      </c>
      <c r="T5693" s="13"/>
      <c r="U5693" s="16"/>
      <c r="V5693" s="13"/>
      <c r="W5693" s="13"/>
      <c r="X5693" s="13"/>
      <c r="Y5693" s="13">
        <f t="shared" ca="1" si="5"/>
        <v>43197.708003518033</v>
      </c>
      <c r="Z5693" s="14">
        <f t="shared" si="6"/>
        <v>94.75</v>
      </c>
      <c r="AA5693" s="12" t="b">
        <f t="shared" si="7"/>
        <v>1</v>
      </c>
      <c r="AB5693" s="12" t="str">
        <f>VLOOKUP(H5693,Table2_ContractType!A:B,2,FALSE)</f>
        <v>Month-to-Month</v>
      </c>
      <c r="AC5693" s="12" t="str">
        <f>VLOOKUP(F5693,Table3_PhoneService!A:B,2,FALSE)</f>
        <v>One Line</v>
      </c>
      <c r="AD5693" s="12" t="str">
        <f>VLOOKUP(G5693,Table4_InternetService!A:B,2,FALSE)</f>
        <v>Fiber Optic</v>
      </c>
      <c r="AE5693" s="3"/>
    </row>
    <row r="5694" spans="1:31" ht="15.75" customHeight="1" x14ac:dyDescent="0.2">
      <c r="A5694" s="6" t="s">
        <v>5047</v>
      </c>
      <c r="B5694" s="6" t="s">
        <v>34</v>
      </c>
      <c r="C5694" s="6">
        <v>0</v>
      </c>
      <c r="D5694" s="6" t="s">
        <v>36</v>
      </c>
      <c r="E5694" s="6" t="s">
        <v>39</v>
      </c>
      <c r="F5694" s="6">
        <v>2</v>
      </c>
      <c r="G5694" s="6">
        <v>1</v>
      </c>
      <c r="H5694" s="6">
        <v>0</v>
      </c>
      <c r="I5694" s="6" t="s">
        <v>37</v>
      </c>
      <c r="J5694" s="10">
        <v>56.6</v>
      </c>
      <c r="K5694" s="10">
        <v>2379.1</v>
      </c>
      <c r="L5694" s="6" t="s">
        <v>39</v>
      </c>
      <c r="M5694" s="15">
        <f t="shared" si="0"/>
        <v>42.033568904593636</v>
      </c>
      <c r="N5694" s="12" t="b">
        <f t="shared" si="1"/>
        <v>1</v>
      </c>
      <c r="O5694" s="12" t="b">
        <f t="shared" si="2"/>
        <v>0</v>
      </c>
      <c r="P5694" s="12" t="b">
        <f t="shared" ref="P5694:Q5694" si="5699">IF(F5694=0,FALSE,TRUE)</f>
        <v>1</v>
      </c>
      <c r="Q5694" s="12" t="b">
        <f t="shared" si="5699"/>
        <v>1</v>
      </c>
      <c r="R5694" s="12" t="b">
        <f t="shared" si="4"/>
        <v>1</v>
      </c>
      <c r="S5694" s="12">
        <f t="shared" si="9"/>
        <v>1</v>
      </c>
      <c r="T5694" s="13"/>
      <c r="U5694" s="16"/>
      <c r="V5694" s="13"/>
      <c r="W5694" s="13"/>
      <c r="X5694" s="13"/>
      <c r="Y5694" s="13">
        <f t="shared" ca="1" si="5"/>
        <v>42655.478945818613</v>
      </c>
      <c r="Z5694" s="14">
        <f t="shared" si="6"/>
        <v>56.6</v>
      </c>
      <c r="AA5694" s="12" t="b">
        <f t="shared" si="7"/>
        <v>1</v>
      </c>
      <c r="AB5694" s="12" t="str">
        <f>VLOOKUP(H5694,Table2_ContractType!A:B,2,FALSE)</f>
        <v>Month-to-Month</v>
      </c>
      <c r="AC5694" s="12" t="str">
        <f>VLOOKUP(F5694,Table3_PhoneService!A:B,2,FALSE)</f>
        <v>Two or More Lines</v>
      </c>
      <c r="AD5694" s="12" t="str">
        <f>VLOOKUP(G5694,Table4_InternetService!A:B,2,FALSE)</f>
        <v>DSL</v>
      </c>
      <c r="AE5694" s="3"/>
    </row>
    <row r="5695" spans="1:31" ht="15.75" customHeight="1" x14ac:dyDescent="0.2">
      <c r="A5695" s="6" t="s">
        <v>5048</v>
      </c>
      <c r="B5695" s="6" t="s">
        <v>50</v>
      </c>
      <c r="C5695" s="6">
        <v>0</v>
      </c>
      <c r="D5695" s="6" t="s">
        <v>36</v>
      </c>
      <c r="E5695" s="6" t="s">
        <v>39</v>
      </c>
      <c r="F5695" s="6">
        <v>2</v>
      </c>
      <c r="G5695" s="6">
        <v>2</v>
      </c>
      <c r="H5695" s="6">
        <v>0</v>
      </c>
      <c r="I5695" s="6" t="s">
        <v>64</v>
      </c>
      <c r="J5695" s="10">
        <v>99.45</v>
      </c>
      <c r="K5695" s="10">
        <v>4138.05</v>
      </c>
      <c r="L5695" s="6" t="s">
        <v>36</v>
      </c>
      <c r="M5695" s="15">
        <f t="shared" si="0"/>
        <v>41.609351432880842</v>
      </c>
      <c r="N5695" s="12" t="b">
        <f t="shared" si="1"/>
        <v>0</v>
      </c>
      <c r="O5695" s="12" t="b">
        <f t="shared" si="2"/>
        <v>1</v>
      </c>
      <c r="P5695" s="12" t="b">
        <f t="shared" ref="P5695:Q5695" si="5700">IF(F5695=0,FALSE,TRUE)</f>
        <v>1</v>
      </c>
      <c r="Q5695" s="12" t="b">
        <f t="shared" si="5700"/>
        <v>1</v>
      </c>
      <c r="R5695" s="12" t="b">
        <f t="shared" si="4"/>
        <v>1</v>
      </c>
      <c r="S5695" s="12">
        <f t="shared" si="9"/>
        <v>1</v>
      </c>
      <c r="T5695" s="13"/>
      <c r="U5695" s="16"/>
      <c r="V5695" s="13"/>
      <c r="W5695" s="13"/>
      <c r="X5695" s="13"/>
      <c r="Y5695" s="13">
        <f t="shared" ca="1" si="5"/>
        <v>42668.382227249873</v>
      </c>
      <c r="Z5695" s="14">
        <f t="shared" si="6"/>
        <v>99.45</v>
      </c>
      <c r="AA5695" s="12" t="b">
        <f t="shared" si="7"/>
        <v>1</v>
      </c>
      <c r="AB5695" s="12" t="str">
        <f>VLOOKUP(H5695,Table2_ContractType!A:B,2,FALSE)</f>
        <v>Month-to-Month</v>
      </c>
      <c r="AC5695" s="12" t="str">
        <f>VLOOKUP(F5695,Table3_PhoneService!A:B,2,FALSE)</f>
        <v>Two or More Lines</v>
      </c>
      <c r="AD5695" s="12" t="str">
        <f>VLOOKUP(G5695,Table4_InternetService!A:B,2,FALSE)</f>
        <v>Fiber Optic</v>
      </c>
      <c r="AE5695" s="3"/>
    </row>
    <row r="5696" spans="1:31" ht="15.75" customHeight="1" x14ac:dyDescent="0.2">
      <c r="A5696" s="6" t="s">
        <v>3064</v>
      </c>
      <c r="B5696" s="6" t="s">
        <v>34</v>
      </c>
      <c r="C5696" s="6">
        <v>1</v>
      </c>
      <c r="D5696" s="6" t="s">
        <v>39</v>
      </c>
      <c r="E5696" s="6" t="s">
        <v>39</v>
      </c>
      <c r="F5696" s="6">
        <v>1</v>
      </c>
      <c r="G5696" s="6">
        <v>2</v>
      </c>
      <c r="H5696" s="6">
        <v>0</v>
      </c>
      <c r="I5696" s="6" t="s">
        <v>37</v>
      </c>
      <c r="J5696" s="10">
        <v>75.3</v>
      </c>
      <c r="K5696" s="10">
        <v>1147.45</v>
      </c>
      <c r="L5696" s="6" t="s">
        <v>36</v>
      </c>
      <c r="M5696" s="15">
        <f t="shared" si="0"/>
        <v>15.238379814077026</v>
      </c>
      <c r="N5696" s="12" t="b">
        <f t="shared" si="1"/>
        <v>1</v>
      </c>
      <c r="O5696" s="12" t="b">
        <f t="shared" si="2"/>
        <v>1</v>
      </c>
      <c r="P5696" s="12" t="b">
        <f t="shared" ref="P5696:Q5696" si="5701">IF(F5696=0,FALSE,TRUE)</f>
        <v>1</v>
      </c>
      <c r="Q5696" s="12" t="b">
        <f t="shared" si="5701"/>
        <v>1</v>
      </c>
      <c r="R5696" s="12" t="b">
        <f t="shared" si="4"/>
        <v>1</v>
      </c>
      <c r="S5696" s="12">
        <f t="shared" si="9"/>
        <v>0</v>
      </c>
      <c r="T5696" s="13"/>
      <c r="U5696" s="16"/>
      <c r="V5696" s="13"/>
      <c r="W5696" s="13"/>
      <c r="X5696" s="13"/>
      <c r="Y5696" s="13">
        <f t="shared" ca="1" si="5"/>
        <v>43470.49928065516</v>
      </c>
      <c r="Z5696" s="14">
        <f t="shared" si="6"/>
        <v>75.3</v>
      </c>
      <c r="AA5696" s="12" t="b">
        <f t="shared" si="7"/>
        <v>1</v>
      </c>
      <c r="AB5696" s="12" t="str">
        <f>VLOOKUP(H5696,Table2_ContractType!A:B,2,FALSE)</f>
        <v>Month-to-Month</v>
      </c>
      <c r="AC5696" s="12" t="str">
        <f>VLOOKUP(F5696,Table3_PhoneService!A:B,2,FALSE)</f>
        <v>One Line</v>
      </c>
      <c r="AD5696" s="12" t="str">
        <f>VLOOKUP(G5696,Table4_InternetService!A:B,2,FALSE)</f>
        <v>Fiber Optic</v>
      </c>
      <c r="AE5696" s="3"/>
    </row>
    <row r="5697" spans="1:31" ht="15.75" customHeight="1" x14ac:dyDescent="0.2">
      <c r="A5697" s="6" t="s">
        <v>3687</v>
      </c>
      <c r="B5697" s="6" t="s">
        <v>50</v>
      </c>
      <c r="C5697" s="6">
        <v>0</v>
      </c>
      <c r="D5697" s="6" t="s">
        <v>39</v>
      </c>
      <c r="E5697" s="6" t="s">
        <v>39</v>
      </c>
      <c r="F5697" s="6">
        <v>1</v>
      </c>
      <c r="G5697" s="6">
        <v>0</v>
      </c>
      <c r="H5697" s="6">
        <v>1</v>
      </c>
      <c r="I5697" s="6" t="s">
        <v>46</v>
      </c>
      <c r="J5697" s="10">
        <v>19.600000000000001</v>
      </c>
      <c r="K5697" s="10">
        <v>422.5</v>
      </c>
      <c r="L5697" s="6" t="s">
        <v>39</v>
      </c>
      <c r="M5697" s="15">
        <f t="shared" si="0"/>
        <v>21.55612244897959</v>
      </c>
      <c r="N5697" s="12" t="b">
        <f t="shared" si="1"/>
        <v>0</v>
      </c>
      <c r="O5697" s="12" t="b">
        <f t="shared" si="2"/>
        <v>0</v>
      </c>
      <c r="P5697" s="12" t="b">
        <f t="shared" ref="P5697:Q5697" si="5702">IF(F5697=0,FALSE,TRUE)</f>
        <v>1</v>
      </c>
      <c r="Q5697" s="12" t="b">
        <f t="shared" si="5702"/>
        <v>0</v>
      </c>
      <c r="R5697" s="12" t="b">
        <f t="shared" si="4"/>
        <v>0</v>
      </c>
      <c r="S5697" s="12">
        <f t="shared" si="9"/>
        <v>0</v>
      </c>
      <c r="T5697" s="13"/>
      <c r="U5697" s="16"/>
      <c r="V5697" s="13"/>
      <c r="W5697" s="13"/>
      <c r="X5697" s="13"/>
      <c r="Y5697" s="13">
        <f t="shared" ca="1" si="5"/>
        <v>43278.334608843536</v>
      </c>
      <c r="Z5697" s="14">
        <f t="shared" si="6"/>
        <v>19.600000000000001</v>
      </c>
      <c r="AA5697" s="12" t="b">
        <f t="shared" si="7"/>
        <v>1</v>
      </c>
      <c r="AB5697" s="12" t="str">
        <f>VLOOKUP(H5697,Table2_ContractType!A:B,2,FALSE)</f>
        <v>1 Year</v>
      </c>
      <c r="AC5697" s="12" t="str">
        <f>VLOOKUP(F5697,Table3_PhoneService!A:B,2,FALSE)</f>
        <v>One Line</v>
      </c>
      <c r="AD5697" s="12" t="str">
        <f>VLOOKUP(G5697,Table4_InternetService!A:B,2,FALSE)</f>
        <v>No Internet Service</v>
      </c>
      <c r="AE5697" s="3"/>
    </row>
    <row r="5698" spans="1:31" ht="15.75" customHeight="1" x14ac:dyDescent="0.2">
      <c r="A5698" s="6" t="s">
        <v>5878</v>
      </c>
      <c r="B5698" s="6" t="s">
        <v>34</v>
      </c>
      <c r="C5698" s="6">
        <v>1</v>
      </c>
      <c r="D5698" s="6" t="s">
        <v>36</v>
      </c>
      <c r="E5698" s="6" t="s">
        <v>39</v>
      </c>
      <c r="F5698" s="6">
        <v>2</v>
      </c>
      <c r="G5698" s="6">
        <v>2</v>
      </c>
      <c r="H5698" s="6">
        <v>0</v>
      </c>
      <c r="I5698" s="6" t="s">
        <v>51</v>
      </c>
      <c r="J5698" s="10">
        <v>76.849999999999994</v>
      </c>
      <c r="K5698" s="10">
        <v>4275.75</v>
      </c>
      <c r="L5698" s="6" t="s">
        <v>39</v>
      </c>
      <c r="M5698" s="15">
        <f t="shared" si="0"/>
        <v>55.637605725439172</v>
      </c>
      <c r="N5698" s="12" t="b">
        <f t="shared" si="1"/>
        <v>1</v>
      </c>
      <c r="O5698" s="12" t="b">
        <f t="shared" si="2"/>
        <v>0</v>
      </c>
      <c r="P5698" s="12" t="b">
        <f t="shared" ref="P5698:Q5698" si="5703">IF(F5698=0,FALSE,TRUE)</f>
        <v>1</v>
      </c>
      <c r="Q5698" s="12" t="b">
        <f t="shared" si="5703"/>
        <v>1</v>
      </c>
      <c r="R5698" s="12" t="b">
        <f t="shared" si="4"/>
        <v>1</v>
      </c>
      <c r="S5698" s="12">
        <f t="shared" si="9"/>
        <v>1</v>
      </c>
      <c r="T5698" s="13"/>
      <c r="U5698" s="16"/>
      <c r="V5698" s="13"/>
      <c r="W5698" s="13"/>
      <c r="X5698" s="13"/>
      <c r="Y5698" s="13">
        <f t="shared" ca="1" si="5"/>
        <v>42241.689492517893</v>
      </c>
      <c r="Z5698" s="14">
        <f t="shared" si="6"/>
        <v>76.849999999999994</v>
      </c>
      <c r="AA5698" s="12" t="b">
        <f t="shared" si="7"/>
        <v>1</v>
      </c>
      <c r="AB5698" s="12" t="str">
        <f>VLOOKUP(H5698,Table2_ContractType!A:B,2,FALSE)</f>
        <v>Month-to-Month</v>
      </c>
      <c r="AC5698" s="12" t="str">
        <f>VLOOKUP(F5698,Table3_PhoneService!A:B,2,FALSE)</f>
        <v>Two or More Lines</v>
      </c>
      <c r="AD5698" s="12" t="str">
        <f>VLOOKUP(G5698,Table4_InternetService!A:B,2,FALSE)</f>
        <v>Fiber Optic</v>
      </c>
      <c r="AE5698" s="3"/>
    </row>
    <row r="5699" spans="1:31" ht="15.75" customHeight="1" x14ac:dyDescent="0.2">
      <c r="A5699" s="6" t="s">
        <v>7018</v>
      </c>
      <c r="B5699" s="6" t="s">
        <v>34</v>
      </c>
      <c r="C5699" s="6">
        <v>1</v>
      </c>
      <c r="D5699" s="6" t="s">
        <v>39</v>
      </c>
      <c r="E5699" s="6" t="s">
        <v>39</v>
      </c>
      <c r="F5699" s="6">
        <v>2</v>
      </c>
      <c r="G5699" s="6">
        <v>2</v>
      </c>
      <c r="H5699" s="6">
        <v>2</v>
      </c>
      <c r="I5699" s="6" t="s">
        <v>51</v>
      </c>
      <c r="J5699" s="10">
        <v>107.4</v>
      </c>
      <c r="K5699" s="10">
        <v>7748.75</v>
      </c>
      <c r="L5699" s="6" t="s">
        <v>39</v>
      </c>
      <c r="M5699" s="15">
        <f t="shared" si="0"/>
        <v>72.148510242085663</v>
      </c>
      <c r="N5699" s="12" t="b">
        <f t="shared" si="1"/>
        <v>1</v>
      </c>
      <c r="O5699" s="12" t="b">
        <f t="shared" si="2"/>
        <v>0</v>
      </c>
      <c r="P5699" s="12" t="b">
        <f t="shared" ref="P5699:Q5699" si="5704">IF(F5699=0,FALSE,TRUE)</f>
        <v>1</v>
      </c>
      <c r="Q5699" s="12" t="b">
        <f t="shared" si="5704"/>
        <v>1</v>
      </c>
      <c r="R5699" s="12" t="b">
        <f t="shared" si="4"/>
        <v>1</v>
      </c>
      <c r="S5699" s="12">
        <f t="shared" si="9"/>
        <v>0</v>
      </c>
      <c r="T5699" s="13"/>
      <c r="U5699" s="16"/>
      <c r="V5699" s="13"/>
      <c r="W5699" s="13"/>
      <c r="X5699" s="13"/>
      <c r="Y5699" s="13">
        <f t="shared" ca="1" si="5"/>
        <v>41739.482813469891</v>
      </c>
      <c r="Z5699" s="14">
        <f t="shared" si="6"/>
        <v>107.39999999999999</v>
      </c>
      <c r="AA5699" s="12" t="b">
        <f t="shared" si="7"/>
        <v>1</v>
      </c>
      <c r="AB5699" s="12" t="str">
        <f>VLOOKUP(H5699,Table2_ContractType!A:B,2,FALSE)</f>
        <v>2 Year</v>
      </c>
      <c r="AC5699" s="12" t="str">
        <f>VLOOKUP(F5699,Table3_PhoneService!A:B,2,FALSE)</f>
        <v>Two or More Lines</v>
      </c>
      <c r="AD5699" s="12" t="str">
        <f>VLOOKUP(G5699,Table4_InternetService!A:B,2,FALSE)</f>
        <v>Fiber Optic</v>
      </c>
      <c r="AE5699" s="3"/>
    </row>
    <row r="5700" spans="1:31" ht="15.75" customHeight="1" x14ac:dyDescent="0.2">
      <c r="A5700" s="6" t="s">
        <v>6060</v>
      </c>
      <c r="B5700" s="6" t="s">
        <v>50</v>
      </c>
      <c r="C5700" s="6">
        <v>0</v>
      </c>
      <c r="D5700" s="6" t="s">
        <v>36</v>
      </c>
      <c r="E5700" s="6" t="s">
        <v>36</v>
      </c>
      <c r="F5700" s="6">
        <v>2</v>
      </c>
      <c r="G5700" s="6">
        <v>0</v>
      </c>
      <c r="H5700" s="6">
        <v>2</v>
      </c>
      <c r="I5700" s="6" t="s">
        <v>51</v>
      </c>
      <c r="J5700" s="10">
        <v>24.25</v>
      </c>
      <c r="K5700" s="10">
        <v>1424.6</v>
      </c>
      <c r="L5700" s="6" t="s">
        <v>39</v>
      </c>
      <c r="M5700" s="15">
        <f t="shared" si="0"/>
        <v>58.746391752577317</v>
      </c>
      <c r="N5700" s="12" t="b">
        <f t="shared" si="1"/>
        <v>0</v>
      </c>
      <c r="O5700" s="12" t="b">
        <f t="shared" si="2"/>
        <v>0</v>
      </c>
      <c r="P5700" s="12" t="b">
        <f t="shared" ref="P5700:Q5700" si="5705">IF(F5700=0,FALSE,TRUE)</f>
        <v>1</v>
      </c>
      <c r="Q5700" s="12" t="b">
        <f t="shared" si="5705"/>
        <v>0</v>
      </c>
      <c r="R5700" s="12" t="b">
        <f t="shared" si="4"/>
        <v>0</v>
      </c>
      <c r="S5700" s="12">
        <f t="shared" si="9"/>
        <v>3</v>
      </c>
      <c r="T5700" s="13"/>
      <c r="U5700" s="16"/>
      <c r="V5700" s="13"/>
      <c r="W5700" s="13"/>
      <c r="X5700" s="13"/>
      <c r="Y5700" s="13">
        <f t="shared" ca="1" si="5"/>
        <v>42147.13058419244</v>
      </c>
      <c r="Z5700" s="14">
        <f t="shared" si="6"/>
        <v>24.25</v>
      </c>
      <c r="AA5700" s="12" t="b">
        <f t="shared" si="7"/>
        <v>1</v>
      </c>
      <c r="AB5700" s="12" t="str">
        <f>VLOOKUP(H5700,Table2_ContractType!A:B,2,FALSE)</f>
        <v>2 Year</v>
      </c>
      <c r="AC5700" s="12" t="str">
        <f>VLOOKUP(F5700,Table3_PhoneService!A:B,2,FALSE)</f>
        <v>Two or More Lines</v>
      </c>
      <c r="AD5700" s="12" t="str">
        <f>VLOOKUP(G5700,Table4_InternetService!A:B,2,FALSE)</f>
        <v>No Internet Service</v>
      </c>
      <c r="AE5700" s="3"/>
    </row>
    <row r="5701" spans="1:31" ht="15.75" customHeight="1" x14ac:dyDescent="0.2">
      <c r="A5701" s="6" t="s">
        <v>6813</v>
      </c>
      <c r="B5701" s="6" t="s">
        <v>50</v>
      </c>
      <c r="C5701" s="6">
        <v>1</v>
      </c>
      <c r="D5701" s="6" t="s">
        <v>36</v>
      </c>
      <c r="E5701" s="6" t="s">
        <v>39</v>
      </c>
      <c r="F5701" s="6">
        <v>2</v>
      </c>
      <c r="G5701" s="6">
        <v>2</v>
      </c>
      <c r="H5701" s="6">
        <v>2</v>
      </c>
      <c r="I5701" s="6" t="s">
        <v>51</v>
      </c>
      <c r="J5701" s="10">
        <v>115.05</v>
      </c>
      <c r="K5701" s="10">
        <v>8016.6</v>
      </c>
      <c r="L5701" s="6" t="s">
        <v>39</v>
      </c>
      <c r="M5701" s="15">
        <f t="shared" si="0"/>
        <v>69.679269882659725</v>
      </c>
      <c r="N5701" s="12" t="b">
        <f t="shared" si="1"/>
        <v>0</v>
      </c>
      <c r="O5701" s="12" t="b">
        <f t="shared" si="2"/>
        <v>0</v>
      </c>
      <c r="P5701" s="12" t="b">
        <f t="shared" ref="P5701:Q5701" si="5706">IF(F5701=0,FALSE,TRUE)</f>
        <v>1</v>
      </c>
      <c r="Q5701" s="12" t="b">
        <f t="shared" si="5706"/>
        <v>1</v>
      </c>
      <c r="R5701" s="12" t="b">
        <f t="shared" si="4"/>
        <v>1</v>
      </c>
      <c r="S5701" s="12">
        <f t="shared" si="9"/>
        <v>1</v>
      </c>
      <c r="T5701" s="13"/>
      <c r="U5701" s="16"/>
      <c r="V5701" s="13"/>
      <c r="W5701" s="13"/>
      <c r="X5701" s="13"/>
      <c r="Y5701" s="13">
        <f t="shared" ca="1" si="5"/>
        <v>41814.588874402434</v>
      </c>
      <c r="Z5701" s="14">
        <f t="shared" si="6"/>
        <v>115.04999999999998</v>
      </c>
      <c r="AA5701" s="12" t="b">
        <f t="shared" si="7"/>
        <v>1</v>
      </c>
      <c r="AB5701" s="12" t="str">
        <f>VLOOKUP(H5701,Table2_ContractType!A:B,2,FALSE)</f>
        <v>2 Year</v>
      </c>
      <c r="AC5701" s="12" t="str">
        <f>VLOOKUP(F5701,Table3_PhoneService!A:B,2,FALSE)</f>
        <v>Two or More Lines</v>
      </c>
      <c r="AD5701" s="12" t="str">
        <f>VLOOKUP(G5701,Table4_InternetService!A:B,2,FALSE)</f>
        <v>Fiber Optic</v>
      </c>
      <c r="AE5701" s="3"/>
    </row>
    <row r="5702" spans="1:31" ht="15.75" customHeight="1" x14ac:dyDescent="0.2">
      <c r="A5702" s="6" t="s">
        <v>4873</v>
      </c>
      <c r="B5702" s="6" t="s">
        <v>34</v>
      </c>
      <c r="C5702" s="6">
        <v>0</v>
      </c>
      <c r="D5702" s="6" t="s">
        <v>36</v>
      </c>
      <c r="E5702" s="6" t="s">
        <v>36</v>
      </c>
      <c r="F5702" s="6">
        <v>1</v>
      </c>
      <c r="G5702" s="6">
        <v>1</v>
      </c>
      <c r="H5702" s="6">
        <v>0</v>
      </c>
      <c r="I5702" s="6" t="s">
        <v>46</v>
      </c>
      <c r="J5702" s="10">
        <v>59.85</v>
      </c>
      <c r="K5702" s="10">
        <v>2341.5</v>
      </c>
      <c r="L5702" s="6" t="s">
        <v>39</v>
      </c>
      <c r="M5702" s="15">
        <f t="shared" si="0"/>
        <v>39.122807017543856</v>
      </c>
      <c r="N5702" s="12" t="b">
        <f t="shared" si="1"/>
        <v>1</v>
      </c>
      <c r="O5702" s="12" t="b">
        <f t="shared" si="2"/>
        <v>0</v>
      </c>
      <c r="P5702" s="12" t="b">
        <f t="shared" ref="P5702:Q5702" si="5707">IF(F5702=0,FALSE,TRUE)</f>
        <v>1</v>
      </c>
      <c r="Q5702" s="12" t="b">
        <f t="shared" si="5707"/>
        <v>1</v>
      </c>
      <c r="R5702" s="12" t="b">
        <f t="shared" si="4"/>
        <v>1</v>
      </c>
      <c r="S5702" s="12">
        <f t="shared" si="9"/>
        <v>3</v>
      </c>
      <c r="T5702" s="13"/>
      <c r="U5702" s="16"/>
      <c r="V5702" s="13"/>
      <c r="W5702" s="13"/>
      <c r="X5702" s="13"/>
      <c r="Y5702" s="13">
        <f t="shared" ca="1" si="5"/>
        <v>42744.014619883041</v>
      </c>
      <c r="Z5702" s="14">
        <f t="shared" si="6"/>
        <v>59.850000000000009</v>
      </c>
      <c r="AA5702" s="12" t="b">
        <f t="shared" si="7"/>
        <v>1</v>
      </c>
      <c r="AB5702" s="12" t="str">
        <f>VLOOKUP(H5702,Table2_ContractType!A:B,2,FALSE)</f>
        <v>Month-to-Month</v>
      </c>
      <c r="AC5702" s="12" t="str">
        <f>VLOOKUP(F5702,Table3_PhoneService!A:B,2,FALSE)</f>
        <v>One Line</v>
      </c>
      <c r="AD5702" s="12" t="str">
        <f>VLOOKUP(G5702,Table4_InternetService!A:B,2,FALSE)</f>
        <v>DSL</v>
      </c>
      <c r="AE5702" s="3"/>
    </row>
    <row r="5703" spans="1:31" ht="15.75" customHeight="1" x14ac:dyDescent="0.2">
      <c r="A5703" s="6" t="s">
        <v>5522</v>
      </c>
      <c r="B5703" s="6" t="s">
        <v>50</v>
      </c>
      <c r="C5703" s="6">
        <v>0</v>
      </c>
      <c r="D5703" s="6" t="s">
        <v>36</v>
      </c>
      <c r="E5703" s="6" t="s">
        <v>39</v>
      </c>
      <c r="F5703" s="6">
        <v>2</v>
      </c>
      <c r="G5703" s="6">
        <v>2</v>
      </c>
      <c r="H5703" s="6">
        <v>1</v>
      </c>
      <c r="I5703" s="6" t="s">
        <v>64</v>
      </c>
      <c r="J5703" s="10">
        <v>103.95</v>
      </c>
      <c r="K5703" s="10">
        <v>5231.3</v>
      </c>
      <c r="L5703" s="6" t="s">
        <v>39</v>
      </c>
      <c r="M5703" s="15">
        <f t="shared" si="0"/>
        <v>50.325156325156328</v>
      </c>
      <c r="N5703" s="12" t="b">
        <f t="shared" si="1"/>
        <v>0</v>
      </c>
      <c r="O5703" s="12" t="b">
        <f t="shared" si="2"/>
        <v>0</v>
      </c>
      <c r="P5703" s="12" t="b">
        <f t="shared" ref="P5703:Q5703" si="5708">IF(F5703=0,FALSE,TRUE)</f>
        <v>1</v>
      </c>
      <c r="Q5703" s="12" t="b">
        <f t="shared" si="5708"/>
        <v>1</v>
      </c>
      <c r="R5703" s="12" t="b">
        <f t="shared" si="4"/>
        <v>1</v>
      </c>
      <c r="S5703" s="12">
        <f t="shared" si="9"/>
        <v>1</v>
      </c>
      <c r="T5703" s="13"/>
      <c r="U5703" s="16"/>
      <c r="V5703" s="13"/>
      <c r="W5703" s="13"/>
      <c r="X5703" s="13"/>
      <c r="Y5703" s="13">
        <f t="shared" ca="1" si="5"/>
        <v>42403.276495109829</v>
      </c>
      <c r="Z5703" s="14">
        <f t="shared" si="6"/>
        <v>103.95</v>
      </c>
      <c r="AA5703" s="12" t="b">
        <f t="shared" si="7"/>
        <v>1</v>
      </c>
      <c r="AB5703" s="12" t="str">
        <f>VLOOKUP(H5703,Table2_ContractType!A:B,2,FALSE)</f>
        <v>1 Year</v>
      </c>
      <c r="AC5703" s="12" t="str">
        <f>VLOOKUP(F5703,Table3_PhoneService!A:B,2,FALSE)</f>
        <v>Two or More Lines</v>
      </c>
      <c r="AD5703" s="12" t="str">
        <f>VLOOKUP(G5703,Table4_InternetService!A:B,2,FALSE)</f>
        <v>Fiber Optic</v>
      </c>
      <c r="AE5703" s="3"/>
    </row>
    <row r="5704" spans="1:31" ht="15.75" customHeight="1" x14ac:dyDescent="0.2">
      <c r="A5704" s="6" t="s">
        <v>5769</v>
      </c>
      <c r="B5704" s="6" t="s">
        <v>34</v>
      </c>
      <c r="C5704" s="6">
        <v>0</v>
      </c>
      <c r="D5704" s="6" t="s">
        <v>39</v>
      </c>
      <c r="E5704" s="6" t="s">
        <v>39</v>
      </c>
      <c r="F5704" s="6">
        <v>2</v>
      </c>
      <c r="G5704" s="6">
        <v>2</v>
      </c>
      <c r="H5704" s="6">
        <v>1</v>
      </c>
      <c r="I5704" s="6" t="s">
        <v>37</v>
      </c>
      <c r="J5704" s="10">
        <v>84.25</v>
      </c>
      <c r="K5704" s="10">
        <v>4589.8500000000004</v>
      </c>
      <c r="L5704" s="6" t="s">
        <v>39</v>
      </c>
      <c r="M5704" s="15">
        <f t="shared" si="0"/>
        <v>54.478931750741843</v>
      </c>
      <c r="N5704" s="12" t="b">
        <f t="shared" si="1"/>
        <v>1</v>
      </c>
      <c r="O5704" s="12" t="b">
        <f t="shared" si="2"/>
        <v>0</v>
      </c>
      <c r="P5704" s="12" t="b">
        <f t="shared" ref="P5704:Q5704" si="5709">IF(F5704=0,FALSE,TRUE)</f>
        <v>1</v>
      </c>
      <c r="Q5704" s="12" t="b">
        <f t="shared" si="5709"/>
        <v>1</v>
      </c>
      <c r="R5704" s="12" t="b">
        <f t="shared" si="4"/>
        <v>1</v>
      </c>
      <c r="S5704" s="12">
        <f t="shared" si="9"/>
        <v>0</v>
      </c>
      <c r="T5704" s="13"/>
      <c r="U5704" s="16"/>
      <c r="V5704" s="13"/>
      <c r="W5704" s="13"/>
      <c r="X5704" s="13"/>
      <c r="Y5704" s="13">
        <f t="shared" ca="1" si="5"/>
        <v>42276.932492581604</v>
      </c>
      <c r="Z5704" s="14">
        <f t="shared" si="6"/>
        <v>84.25</v>
      </c>
      <c r="AA5704" s="12" t="b">
        <f t="shared" si="7"/>
        <v>1</v>
      </c>
      <c r="AB5704" s="12" t="str">
        <f>VLOOKUP(H5704,Table2_ContractType!A:B,2,FALSE)</f>
        <v>1 Year</v>
      </c>
      <c r="AC5704" s="12" t="str">
        <f>VLOOKUP(F5704,Table3_PhoneService!A:B,2,FALSE)</f>
        <v>Two or More Lines</v>
      </c>
      <c r="AD5704" s="12" t="str">
        <f>VLOOKUP(G5704,Table4_InternetService!A:B,2,FALSE)</f>
        <v>Fiber Optic</v>
      </c>
      <c r="AE5704" s="3"/>
    </row>
    <row r="5705" spans="1:31" ht="15.75" customHeight="1" x14ac:dyDescent="0.2">
      <c r="A5705" s="6" t="s">
        <v>4994</v>
      </c>
      <c r="B5705" s="6" t="s">
        <v>50</v>
      </c>
      <c r="C5705" s="6">
        <v>0</v>
      </c>
      <c r="D5705" s="6" t="s">
        <v>36</v>
      </c>
      <c r="E5705" s="6" t="s">
        <v>39</v>
      </c>
      <c r="F5705" s="6">
        <v>0</v>
      </c>
      <c r="G5705" s="6">
        <v>1</v>
      </c>
      <c r="H5705" s="6">
        <v>1</v>
      </c>
      <c r="I5705" s="6" t="s">
        <v>64</v>
      </c>
      <c r="J5705" s="10">
        <v>42.35</v>
      </c>
      <c r="K5705" s="10">
        <v>1716.45</v>
      </c>
      <c r="L5705" s="6" t="s">
        <v>36</v>
      </c>
      <c r="M5705" s="15">
        <f t="shared" si="0"/>
        <v>40.530106257378982</v>
      </c>
      <c r="N5705" s="12" t="b">
        <f t="shared" si="1"/>
        <v>0</v>
      </c>
      <c r="O5705" s="12" t="b">
        <f t="shared" si="2"/>
        <v>1</v>
      </c>
      <c r="P5705" s="12" t="b">
        <f t="shared" ref="P5705:Q5705" si="5710">IF(F5705=0,FALSE,TRUE)</f>
        <v>0</v>
      </c>
      <c r="Q5705" s="12" t="b">
        <f t="shared" si="5710"/>
        <v>1</v>
      </c>
      <c r="R5705" s="12" t="b">
        <f t="shared" si="4"/>
        <v>0</v>
      </c>
      <c r="S5705" s="12">
        <f t="shared" si="9"/>
        <v>1</v>
      </c>
      <c r="T5705" s="13"/>
      <c r="U5705" s="16"/>
      <c r="V5705" s="13"/>
      <c r="W5705" s="13"/>
      <c r="X5705" s="13"/>
      <c r="Y5705" s="13">
        <f t="shared" ca="1" si="5"/>
        <v>42701.209268004721</v>
      </c>
      <c r="Z5705" s="14">
        <f t="shared" si="6"/>
        <v>42.35</v>
      </c>
      <c r="AA5705" s="12" t="b">
        <f t="shared" si="7"/>
        <v>1</v>
      </c>
      <c r="AB5705" s="12" t="str">
        <f>VLOOKUP(H5705,Table2_ContractType!A:B,2,FALSE)</f>
        <v>1 Year</v>
      </c>
      <c r="AC5705" s="12" t="str">
        <f>VLOOKUP(F5705,Table3_PhoneService!A:B,2,FALSE)</f>
        <v>No Phone Service</v>
      </c>
      <c r="AD5705" s="12" t="str">
        <f>VLOOKUP(G5705,Table4_InternetService!A:B,2,FALSE)</f>
        <v>DSL</v>
      </c>
      <c r="AE5705" s="3"/>
    </row>
    <row r="5706" spans="1:31" ht="15.75" customHeight="1" x14ac:dyDescent="0.2">
      <c r="A5706" s="6" t="s">
        <v>1811</v>
      </c>
      <c r="B5706" s="6" t="s">
        <v>34</v>
      </c>
      <c r="C5706" s="6">
        <v>0</v>
      </c>
      <c r="D5706" s="6" t="s">
        <v>39</v>
      </c>
      <c r="E5706" s="6" t="s">
        <v>39</v>
      </c>
      <c r="F5706" s="6">
        <v>1</v>
      </c>
      <c r="G5706" s="6">
        <v>2</v>
      </c>
      <c r="H5706" s="6">
        <v>0</v>
      </c>
      <c r="I5706" s="6" t="s">
        <v>64</v>
      </c>
      <c r="J5706" s="10">
        <v>89.25</v>
      </c>
      <c r="K5706" s="10">
        <v>487.05</v>
      </c>
      <c r="L5706" s="6" t="s">
        <v>39</v>
      </c>
      <c r="M5706" s="15">
        <f t="shared" si="0"/>
        <v>5.4571428571428573</v>
      </c>
      <c r="N5706" s="12" t="b">
        <f t="shared" si="1"/>
        <v>1</v>
      </c>
      <c r="O5706" s="12" t="b">
        <f t="shared" si="2"/>
        <v>0</v>
      </c>
      <c r="P5706" s="12" t="b">
        <f t="shared" ref="P5706:Q5706" si="5711">IF(F5706=0,FALSE,TRUE)</f>
        <v>1</v>
      </c>
      <c r="Q5706" s="12" t="b">
        <f t="shared" si="5711"/>
        <v>1</v>
      </c>
      <c r="R5706" s="12" t="b">
        <f t="shared" si="4"/>
        <v>1</v>
      </c>
      <c r="S5706" s="12">
        <f t="shared" si="9"/>
        <v>0</v>
      </c>
      <c r="T5706" s="13"/>
      <c r="U5706" s="16"/>
      <c r="V5706" s="13"/>
      <c r="W5706" s="13"/>
      <c r="X5706" s="13"/>
      <c r="Y5706" s="13">
        <f t="shared" ca="1" si="5"/>
        <v>43768.011904761908</v>
      </c>
      <c r="Z5706" s="14">
        <f t="shared" si="6"/>
        <v>89.25</v>
      </c>
      <c r="AA5706" s="12" t="b">
        <f t="shared" si="7"/>
        <v>1</v>
      </c>
      <c r="AB5706" s="12" t="str">
        <f>VLOOKUP(H5706,Table2_ContractType!A:B,2,FALSE)</f>
        <v>Month-to-Month</v>
      </c>
      <c r="AC5706" s="12" t="str">
        <f>VLOOKUP(F5706,Table3_PhoneService!A:B,2,FALSE)</f>
        <v>One Line</v>
      </c>
      <c r="AD5706" s="12" t="str">
        <f>VLOOKUP(G5706,Table4_InternetService!A:B,2,FALSE)</f>
        <v>Fiber Optic</v>
      </c>
      <c r="AE5706" s="3"/>
    </row>
    <row r="5707" spans="1:31" ht="15.75" customHeight="1" x14ac:dyDescent="0.2">
      <c r="A5707" s="6" t="s">
        <v>6917</v>
      </c>
      <c r="B5707" s="6" t="s">
        <v>34</v>
      </c>
      <c r="C5707" s="6">
        <v>0</v>
      </c>
      <c r="D5707" s="6" t="s">
        <v>36</v>
      </c>
      <c r="E5707" s="6" t="s">
        <v>36</v>
      </c>
      <c r="F5707" s="6">
        <v>1</v>
      </c>
      <c r="G5707" s="6">
        <v>1</v>
      </c>
      <c r="H5707" s="6">
        <v>2</v>
      </c>
      <c r="I5707" s="6" t="s">
        <v>37</v>
      </c>
      <c r="J5707" s="10">
        <v>68.75</v>
      </c>
      <c r="K5707" s="10">
        <v>4888.2</v>
      </c>
      <c r="L5707" s="6" t="s">
        <v>39</v>
      </c>
      <c r="M5707" s="15">
        <f t="shared" si="0"/>
        <v>71.1010909090909</v>
      </c>
      <c r="N5707" s="12" t="b">
        <f t="shared" si="1"/>
        <v>1</v>
      </c>
      <c r="O5707" s="12" t="b">
        <f t="shared" si="2"/>
        <v>0</v>
      </c>
      <c r="P5707" s="12" t="b">
        <f t="shared" ref="P5707:Q5707" si="5712">IF(F5707=0,FALSE,TRUE)</f>
        <v>1</v>
      </c>
      <c r="Q5707" s="12" t="b">
        <f t="shared" si="5712"/>
        <v>1</v>
      </c>
      <c r="R5707" s="12" t="b">
        <f t="shared" si="4"/>
        <v>1</v>
      </c>
      <c r="S5707" s="12">
        <f t="shared" si="9"/>
        <v>3</v>
      </c>
      <c r="T5707" s="13"/>
      <c r="U5707" s="16"/>
      <c r="V5707" s="13"/>
      <c r="W5707" s="13"/>
      <c r="X5707" s="13"/>
      <c r="Y5707" s="13">
        <f t="shared" ca="1" si="5"/>
        <v>41771.34181818182</v>
      </c>
      <c r="Z5707" s="14">
        <f t="shared" si="6"/>
        <v>68.75</v>
      </c>
      <c r="AA5707" s="12" t="b">
        <f t="shared" si="7"/>
        <v>1</v>
      </c>
      <c r="AB5707" s="12" t="str">
        <f>VLOOKUP(H5707,Table2_ContractType!A:B,2,FALSE)</f>
        <v>2 Year</v>
      </c>
      <c r="AC5707" s="12" t="str">
        <f>VLOOKUP(F5707,Table3_PhoneService!A:B,2,FALSE)</f>
        <v>One Line</v>
      </c>
      <c r="AD5707" s="12" t="str">
        <f>VLOOKUP(G5707,Table4_InternetService!A:B,2,FALSE)</f>
        <v>DSL</v>
      </c>
      <c r="AE5707" s="3"/>
    </row>
    <row r="5708" spans="1:31" ht="15.75" customHeight="1" x14ac:dyDescent="0.2">
      <c r="A5708" s="6" t="s">
        <v>6536</v>
      </c>
      <c r="B5708" s="6" t="s">
        <v>50</v>
      </c>
      <c r="C5708" s="6">
        <v>0</v>
      </c>
      <c r="D5708" s="6" t="s">
        <v>36</v>
      </c>
      <c r="E5708" s="6" t="s">
        <v>39</v>
      </c>
      <c r="F5708" s="6">
        <v>0</v>
      </c>
      <c r="G5708" s="6">
        <v>1</v>
      </c>
      <c r="H5708" s="6">
        <v>2</v>
      </c>
      <c r="I5708" s="6" t="s">
        <v>51</v>
      </c>
      <c r="J5708" s="10">
        <v>60.25</v>
      </c>
      <c r="K5708" s="10">
        <v>4055.5</v>
      </c>
      <c r="L5708" s="6" t="s">
        <v>39</v>
      </c>
      <c r="M5708" s="15">
        <f t="shared" si="0"/>
        <v>67.31120331950207</v>
      </c>
      <c r="N5708" s="12" t="b">
        <f t="shared" si="1"/>
        <v>0</v>
      </c>
      <c r="O5708" s="12" t="b">
        <f t="shared" si="2"/>
        <v>0</v>
      </c>
      <c r="P5708" s="12" t="b">
        <f t="shared" ref="P5708:Q5708" si="5713">IF(F5708=0,FALSE,TRUE)</f>
        <v>0</v>
      </c>
      <c r="Q5708" s="12" t="b">
        <f t="shared" si="5713"/>
        <v>1</v>
      </c>
      <c r="R5708" s="12" t="b">
        <f t="shared" si="4"/>
        <v>0</v>
      </c>
      <c r="S5708" s="12">
        <f t="shared" si="9"/>
        <v>1</v>
      </c>
      <c r="T5708" s="13"/>
      <c r="U5708" s="16"/>
      <c r="V5708" s="13"/>
      <c r="W5708" s="13"/>
      <c r="X5708" s="13"/>
      <c r="Y5708" s="13">
        <f t="shared" ca="1" si="5"/>
        <v>41886.617565698478</v>
      </c>
      <c r="Z5708" s="14">
        <f t="shared" si="6"/>
        <v>60.250000000000007</v>
      </c>
      <c r="AA5708" s="12" t="b">
        <f t="shared" si="7"/>
        <v>1</v>
      </c>
      <c r="AB5708" s="12" t="str">
        <f>VLOOKUP(H5708,Table2_ContractType!A:B,2,FALSE)</f>
        <v>2 Year</v>
      </c>
      <c r="AC5708" s="12" t="str">
        <f>VLOOKUP(F5708,Table3_PhoneService!A:B,2,FALSE)</f>
        <v>No Phone Service</v>
      </c>
      <c r="AD5708" s="12" t="str">
        <f>VLOOKUP(G5708,Table4_InternetService!A:B,2,FALSE)</f>
        <v>DSL</v>
      </c>
      <c r="AE5708" s="3"/>
    </row>
    <row r="5709" spans="1:31" ht="15.75" customHeight="1" x14ac:dyDescent="0.2">
      <c r="A5709" s="6" t="s">
        <v>726</v>
      </c>
      <c r="B5709" s="6" t="s">
        <v>34</v>
      </c>
      <c r="C5709" s="6">
        <v>0</v>
      </c>
      <c r="D5709" s="6" t="s">
        <v>39</v>
      </c>
      <c r="E5709" s="6" t="s">
        <v>39</v>
      </c>
      <c r="F5709" s="6">
        <v>1</v>
      </c>
      <c r="G5709" s="6">
        <v>2</v>
      </c>
      <c r="H5709" s="6">
        <v>0</v>
      </c>
      <c r="I5709" s="6" t="s">
        <v>46</v>
      </c>
      <c r="J5709" s="10">
        <v>71.099999999999994</v>
      </c>
      <c r="K5709" s="10">
        <v>71.099999999999994</v>
      </c>
      <c r="L5709" s="6" t="s">
        <v>39</v>
      </c>
      <c r="M5709" s="15">
        <f t="shared" si="0"/>
        <v>1</v>
      </c>
      <c r="N5709" s="12" t="b">
        <f t="shared" si="1"/>
        <v>1</v>
      </c>
      <c r="O5709" s="12" t="b">
        <f t="shared" si="2"/>
        <v>0</v>
      </c>
      <c r="P5709" s="12" t="b">
        <f t="shared" ref="P5709:Q5709" si="5714">IF(F5709=0,FALSE,TRUE)</f>
        <v>1</v>
      </c>
      <c r="Q5709" s="12" t="b">
        <f t="shared" si="5714"/>
        <v>1</v>
      </c>
      <c r="R5709" s="12" t="b">
        <f t="shared" si="4"/>
        <v>1</v>
      </c>
      <c r="S5709" s="12">
        <f t="shared" si="9"/>
        <v>0</v>
      </c>
      <c r="T5709" s="13"/>
      <c r="U5709" s="16"/>
      <c r="V5709" s="13"/>
      <c r="W5709" s="13"/>
      <c r="X5709" s="13"/>
      <c r="Y5709" s="13">
        <f t="shared" ca="1" si="5"/>
        <v>43903.583333333336</v>
      </c>
      <c r="Z5709" s="14">
        <f t="shared" si="6"/>
        <v>71.099999999999994</v>
      </c>
      <c r="AA5709" s="12" t="b">
        <f t="shared" si="7"/>
        <v>1</v>
      </c>
      <c r="AB5709" s="12" t="str">
        <f>VLOOKUP(H5709,Table2_ContractType!A:B,2,FALSE)</f>
        <v>Month-to-Month</v>
      </c>
      <c r="AC5709" s="12" t="str">
        <f>VLOOKUP(F5709,Table3_PhoneService!A:B,2,FALSE)</f>
        <v>One Line</v>
      </c>
      <c r="AD5709" s="12" t="str">
        <f>VLOOKUP(G5709,Table4_InternetService!A:B,2,FALSE)</f>
        <v>Fiber Optic</v>
      </c>
      <c r="AE5709" s="3"/>
    </row>
    <row r="5710" spans="1:31" ht="15.75" customHeight="1" x14ac:dyDescent="0.2">
      <c r="A5710" s="6" t="s">
        <v>6350</v>
      </c>
      <c r="B5710" s="6" t="s">
        <v>50</v>
      </c>
      <c r="C5710" s="6">
        <v>1</v>
      </c>
      <c r="D5710" s="6" t="s">
        <v>36</v>
      </c>
      <c r="E5710" s="6" t="s">
        <v>39</v>
      </c>
      <c r="F5710" s="6">
        <v>2</v>
      </c>
      <c r="G5710" s="6">
        <v>2</v>
      </c>
      <c r="H5710" s="6">
        <v>2</v>
      </c>
      <c r="I5710" s="6" t="s">
        <v>37</v>
      </c>
      <c r="J5710" s="10">
        <v>108.5</v>
      </c>
      <c r="K5710" s="10">
        <v>6991.9</v>
      </c>
      <c r="L5710" s="6" t="s">
        <v>39</v>
      </c>
      <c r="M5710" s="15">
        <f t="shared" si="0"/>
        <v>64.44147465437787</v>
      </c>
      <c r="N5710" s="12" t="b">
        <f t="shared" si="1"/>
        <v>0</v>
      </c>
      <c r="O5710" s="12" t="b">
        <f t="shared" si="2"/>
        <v>0</v>
      </c>
      <c r="P5710" s="12" t="b">
        <f t="shared" ref="P5710:Q5710" si="5715">IF(F5710=0,FALSE,TRUE)</f>
        <v>1</v>
      </c>
      <c r="Q5710" s="12" t="b">
        <f t="shared" si="5715"/>
        <v>1</v>
      </c>
      <c r="R5710" s="12" t="b">
        <f t="shared" si="4"/>
        <v>1</v>
      </c>
      <c r="S5710" s="12">
        <f t="shared" si="9"/>
        <v>1</v>
      </c>
      <c r="T5710" s="13"/>
      <c r="U5710" s="16"/>
      <c r="V5710" s="13"/>
      <c r="W5710" s="13"/>
      <c r="X5710" s="13"/>
      <c r="Y5710" s="13">
        <f t="shared" ca="1" si="5"/>
        <v>41973.905145929341</v>
      </c>
      <c r="Z5710" s="14">
        <f t="shared" si="6"/>
        <v>108.50000000000001</v>
      </c>
      <c r="AA5710" s="12" t="b">
        <f t="shared" si="7"/>
        <v>1</v>
      </c>
      <c r="AB5710" s="12" t="str">
        <f>VLOOKUP(H5710,Table2_ContractType!A:B,2,FALSE)</f>
        <v>2 Year</v>
      </c>
      <c r="AC5710" s="12" t="str">
        <f>VLOOKUP(F5710,Table3_PhoneService!A:B,2,FALSE)</f>
        <v>Two or More Lines</v>
      </c>
      <c r="AD5710" s="12" t="str">
        <f>VLOOKUP(G5710,Table4_InternetService!A:B,2,FALSE)</f>
        <v>Fiber Optic</v>
      </c>
      <c r="AE5710" s="3"/>
    </row>
    <row r="5711" spans="1:31" ht="15.75" customHeight="1" x14ac:dyDescent="0.2">
      <c r="A5711" s="6" t="s">
        <v>728</v>
      </c>
      <c r="B5711" s="6" t="s">
        <v>50</v>
      </c>
      <c r="C5711" s="6">
        <v>0</v>
      </c>
      <c r="D5711" s="6" t="s">
        <v>39</v>
      </c>
      <c r="E5711" s="6" t="s">
        <v>39</v>
      </c>
      <c r="F5711" s="6">
        <v>1</v>
      </c>
      <c r="G5711" s="6">
        <v>2</v>
      </c>
      <c r="H5711" s="6">
        <v>0</v>
      </c>
      <c r="I5711" s="6" t="s">
        <v>46</v>
      </c>
      <c r="J5711" s="10">
        <v>71.349999999999994</v>
      </c>
      <c r="K5711" s="10">
        <v>71.349999999999994</v>
      </c>
      <c r="L5711" s="6" t="s">
        <v>36</v>
      </c>
      <c r="M5711" s="15">
        <f t="shared" si="0"/>
        <v>1</v>
      </c>
      <c r="N5711" s="12" t="b">
        <f t="shared" si="1"/>
        <v>0</v>
      </c>
      <c r="O5711" s="12" t="b">
        <f t="shared" si="2"/>
        <v>1</v>
      </c>
      <c r="P5711" s="12" t="b">
        <f t="shared" ref="P5711:Q5711" si="5716">IF(F5711=0,FALSE,TRUE)</f>
        <v>1</v>
      </c>
      <c r="Q5711" s="12" t="b">
        <f t="shared" si="5716"/>
        <v>1</v>
      </c>
      <c r="R5711" s="12" t="b">
        <f t="shared" si="4"/>
        <v>1</v>
      </c>
      <c r="S5711" s="12">
        <f t="shared" si="9"/>
        <v>0</v>
      </c>
      <c r="T5711" s="13"/>
      <c r="U5711" s="16"/>
      <c r="V5711" s="13"/>
      <c r="W5711" s="13"/>
      <c r="X5711" s="13"/>
      <c r="Y5711" s="13">
        <f t="shared" ca="1" si="5"/>
        <v>43903.583333333336</v>
      </c>
      <c r="Z5711" s="14">
        <f t="shared" si="6"/>
        <v>71.349999999999994</v>
      </c>
      <c r="AA5711" s="12" t="b">
        <f t="shared" si="7"/>
        <v>1</v>
      </c>
      <c r="AB5711" s="12" t="str">
        <f>VLOOKUP(H5711,Table2_ContractType!A:B,2,FALSE)</f>
        <v>Month-to-Month</v>
      </c>
      <c r="AC5711" s="12" t="str">
        <f>VLOOKUP(F5711,Table3_PhoneService!A:B,2,FALSE)</f>
        <v>One Line</v>
      </c>
      <c r="AD5711" s="12" t="str">
        <f>VLOOKUP(G5711,Table4_InternetService!A:B,2,FALSE)</f>
        <v>Fiber Optic</v>
      </c>
      <c r="AE5711" s="3"/>
    </row>
    <row r="5712" spans="1:31" ht="15.75" customHeight="1" x14ac:dyDescent="0.2">
      <c r="A5712" s="6" t="s">
        <v>6537</v>
      </c>
      <c r="B5712" s="6" t="s">
        <v>50</v>
      </c>
      <c r="C5712" s="6">
        <v>0</v>
      </c>
      <c r="D5712" s="6" t="s">
        <v>39</v>
      </c>
      <c r="E5712" s="6" t="s">
        <v>39</v>
      </c>
      <c r="F5712" s="6">
        <v>2</v>
      </c>
      <c r="G5712" s="6">
        <v>0</v>
      </c>
      <c r="H5712" s="6">
        <v>1</v>
      </c>
      <c r="I5712" s="6" t="s">
        <v>51</v>
      </c>
      <c r="J5712" s="10">
        <v>25.45</v>
      </c>
      <c r="K5712" s="10">
        <v>1699.15</v>
      </c>
      <c r="L5712" s="6" t="s">
        <v>39</v>
      </c>
      <c r="M5712" s="15">
        <f t="shared" si="0"/>
        <v>66.764243614931246</v>
      </c>
      <c r="N5712" s="12" t="b">
        <f t="shared" si="1"/>
        <v>0</v>
      </c>
      <c r="O5712" s="12" t="b">
        <f t="shared" si="2"/>
        <v>0</v>
      </c>
      <c r="P5712" s="12" t="b">
        <f t="shared" ref="P5712:Q5712" si="5717">IF(F5712=0,FALSE,TRUE)</f>
        <v>1</v>
      </c>
      <c r="Q5712" s="12" t="b">
        <f t="shared" si="5717"/>
        <v>0</v>
      </c>
      <c r="R5712" s="12" t="b">
        <f t="shared" si="4"/>
        <v>0</v>
      </c>
      <c r="S5712" s="12">
        <f t="shared" si="9"/>
        <v>0</v>
      </c>
      <c r="T5712" s="13"/>
      <c r="U5712" s="16"/>
      <c r="V5712" s="13"/>
      <c r="W5712" s="13"/>
      <c r="X5712" s="13"/>
      <c r="Y5712" s="13">
        <f t="shared" ca="1" si="5"/>
        <v>41903.254256712506</v>
      </c>
      <c r="Z5712" s="14">
        <f t="shared" si="6"/>
        <v>25.45</v>
      </c>
      <c r="AA5712" s="12" t="b">
        <f t="shared" si="7"/>
        <v>1</v>
      </c>
      <c r="AB5712" s="12" t="str">
        <f>VLOOKUP(H5712,Table2_ContractType!A:B,2,FALSE)</f>
        <v>1 Year</v>
      </c>
      <c r="AC5712" s="12" t="str">
        <f>VLOOKUP(F5712,Table3_PhoneService!A:B,2,FALSE)</f>
        <v>Two or More Lines</v>
      </c>
      <c r="AD5712" s="12" t="str">
        <f>VLOOKUP(G5712,Table4_InternetService!A:B,2,FALSE)</f>
        <v>No Internet Service</v>
      </c>
      <c r="AE5712" s="3"/>
    </row>
    <row r="5713" spans="1:31" ht="15.75" customHeight="1" x14ac:dyDescent="0.2">
      <c r="A5713" s="6" t="s">
        <v>6351</v>
      </c>
      <c r="B5713" s="6" t="s">
        <v>50</v>
      </c>
      <c r="C5713" s="6">
        <v>0</v>
      </c>
      <c r="D5713" s="6" t="s">
        <v>36</v>
      </c>
      <c r="E5713" s="6" t="s">
        <v>36</v>
      </c>
      <c r="F5713" s="6">
        <v>1</v>
      </c>
      <c r="G5713" s="6">
        <v>0</v>
      </c>
      <c r="H5713" s="6">
        <v>2</v>
      </c>
      <c r="I5713" s="6" t="s">
        <v>46</v>
      </c>
      <c r="J5713" s="10">
        <v>19.55</v>
      </c>
      <c r="K5713" s="10">
        <v>1245.5999999999999</v>
      </c>
      <c r="L5713" s="6" t="s">
        <v>39</v>
      </c>
      <c r="M5713" s="15">
        <f t="shared" si="0"/>
        <v>63.71355498721227</v>
      </c>
      <c r="N5713" s="12" t="b">
        <f t="shared" si="1"/>
        <v>0</v>
      </c>
      <c r="O5713" s="12" t="b">
        <f t="shared" si="2"/>
        <v>0</v>
      </c>
      <c r="P5713" s="12" t="b">
        <f t="shared" ref="P5713:Q5713" si="5718">IF(F5713=0,FALSE,TRUE)</f>
        <v>1</v>
      </c>
      <c r="Q5713" s="12" t="b">
        <f t="shared" si="5718"/>
        <v>0</v>
      </c>
      <c r="R5713" s="12" t="b">
        <f t="shared" si="4"/>
        <v>0</v>
      </c>
      <c r="S5713" s="12">
        <f t="shared" si="9"/>
        <v>3</v>
      </c>
      <c r="T5713" s="13"/>
      <c r="U5713" s="16"/>
      <c r="V5713" s="13"/>
      <c r="W5713" s="13"/>
      <c r="X5713" s="13"/>
      <c r="Y5713" s="13">
        <f t="shared" ca="1" si="5"/>
        <v>41996.04603580563</v>
      </c>
      <c r="Z5713" s="14">
        <f t="shared" si="6"/>
        <v>19.55</v>
      </c>
      <c r="AA5713" s="12" t="b">
        <f t="shared" si="7"/>
        <v>1</v>
      </c>
      <c r="AB5713" s="12" t="str">
        <f>VLOOKUP(H5713,Table2_ContractType!A:B,2,FALSE)</f>
        <v>2 Year</v>
      </c>
      <c r="AC5713" s="12" t="str">
        <f>VLOOKUP(F5713,Table3_PhoneService!A:B,2,FALSE)</f>
        <v>One Line</v>
      </c>
      <c r="AD5713" s="12" t="str">
        <f>VLOOKUP(G5713,Table4_InternetService!A:B,2,FALSE)</f>
        <v>No Internet Service</v>
      </c>
      <c r="AE5713" s="3"/>
    </row>
    <row r="5714" spans="1:31" ht="15.75" customHeight="1" x14ac:dyDescent="0.2">
      <c r="A5714" s="6" t="s">
        <v>2970</v>
      </c>
      <c r="B5714" s="6" t="s">
        <v>50</v>
      </c>
      <c r="C5714" s="6">
        <v>0</v>
      </c>
      <c r="D5714" s="6" t="s">
        <v>36</v>
      </c>
      <c r="E5714" s="6" t="s">
        <v>36</v>
      </c>
      <c r="F5714" s="6">
        <v>1</v>
      </c>
      <c r="G5714" s="6">
        <v>0</v>
      </c>
      <c r="H5714" s="6">
        <v>0</v>
      </c>
      <c r="I5714" s="6" t="s">
        <v>64</v>
      </c>
      <c r="J5714" s="10">
        <v>21.15</v>
      </c>
      <c r="K5714" s="10">
        <v>306.05</v>
      </c>
      <c r="L5714" s="6" t="s">
        <v>39</v>
      </c>
      <c r="M5714" s="15">
        <f t="shared" si="0"/>
        <v>14.470449172576833</v>
      </c>
      <c r="N5714" s="12" t="b">
        <f t="shared" si="1"/>
        <v>0</v>
      </c>
      <c r="O5714" s="12" t="b">
        <f t="shared" si="2"/>
        <v>0</v>
      </c>
      <c r="P5714" s="12" t="b">
        <f t="shared" ref="P5714:Q5714" si="5719">IF(F5714=0,FALSE,TRUE)</f>
        <v>1</v>
      </c>
      <c r="Q5714" s="12" t="b">
        <f t="shared" si="5719"/>
        <v>0</v>
      </c>
      <c r="R5714" s="12" t="b">
        <f t="shared" si="4"/>
        <v>0</v>
      </c>
      <c r="S5714" s="12">
        <f t="shared" si="9"/>
        <v>3</v>
      </c>
      <c r="T5714" s="13"/>
      <c r="U5714" s="16"/>
      <c r="V5714" s="13"/>
      <c r="W5714" s="13"/>
      <c r="X5714" s="13"/>
      <c r="Y5714" s="13">
        <f t="shared" ca="1" si="5"/>
        <v>43493.857171000789</v>
      </c>
      <c r="Z5714" s="14">
        <f t="shared" si="6"/>
        <v>21.15</v>
      </c>
      <c r="AA5714" s="12" t="b">
        <f t="shared" si="7"/>
        <v>1</v>
      </c>
      <c r="AB5714" s="12" t="str">
        <f>VLOOKUP(H5714,Table2_ContractType!A:B,2,FALSE)</f>
        <v>Month-to-Month</v>
      </c>
      <c r="AC5714" s="12" t="str">
        <f>VLOOKUP(F5714,Table3_PhoneService!A:B,2,FALSE)</f>
        <v>One Line</v>
      </c>
      <c r="AD5714" s="12" t="str">
        <f>VLOOKUP(G5714,Table4_InternetService!A:B,2,FALSE)</f>
        <v>No Internet Service</v>
      </c>
      <c r="AE5714" s="3"/>
    </row>
    <row r="5715" spans="1:31" ht="15.75" customHeight="1" x14ac:dyDescent="0.2">
      <c r="A5715" s="6" t="s">
        <v>6186</v>
      </c>
      <c r="B5715" s="6" t="s">
        <v>50</v>
      </c>
      <c r="C5715" s="6">
        <v>0</v>
      </c>
      <c r="D5715" s="6" t="s">
        <v>36</v>
      </c>
      <c r="E5715" s="6" t="s">
        <v>39</v>
      </c>
      <c r="F5715" s="6">
        <v>0</v>
      </c>
      <c r="G5715" s="6">
        <v>1</v>
      </c>
      <c r="H5715" s="6">
        <v>2</v>
      </c>
      <c r="I5715" s="6" t="s">
        <v>37</v>
      </c>
      <c r="J5715" s="10">
        <v>38.6</v>
      </c>
      <c r="K5715" s="10">
        <v>2345.5500000000002</v>
      </c>
      <c r="L5715" s="6" t="s">
        <v>39</v>
      </c>
      <c r="M5715" s="15">
        <f t="shared" si="0"/>
        <v>60.765544041450781</v>
      </c>
      <c r="N5715" s="12" t="b">
        <f t="shared" si="1"/>
        <v>0</v>
      </c>
      <c r="O5715" s="12" t="b">
        <f t="shared" si="2"/>
        <v>0</v>
      </c>
      <c r="P5715" s="12" t="b">
        <f t="shared" ref="P5715:Q5715" si="5720">IF(F5715=0,FALSE,TRUE)</f>
        <v>0</v>
      </c>
      <c r="Q5715" s="12" t="b">
        <f t="shared" si="5720"/>
        <v>1</v>
      </c>
      <c r="R5715" s="12" t="b">
        <f t="shared" si="4"/>
        <v>0</v>
      </c>
      <c r="S5715" s="12">
        <f t="shared" si="9"/>
        <v>1</v>
      </c>
      <c r="T5715" s="13"/>
      <c r="U5715" s="16"/>
      <c r="V5715" s="13"/>
      <c r="W5715" s="13"/>
      <c r="X5715" s="13"/>
      <c r="Y5715" s="13">
        <f t="shared" ca="1" si="5"/>
        <v>42085.714702072539</v>
      </c>
      <c r="Z5715" s="14">
        <f t="shared" si="6"/>
        <v>38.6</v>
      </c>
      <c r="AA5715" s="12" t="b">
        <f t="shared" si="7"/>
        <v>1</v>
      </c>
      <c r="AB5715" s="12" t="str">
        <f>VLOOKUP(H5715,Table2_ContractType!A:B,2,FALSE)</f>
        <v>2 Year</v>
      </c>
      <c r="AC5715" s="12" t="str">
        <f>VLOOKUP(F5715,Table3_PhoneService!A:B,2,FALSE)</f>
        <v>No Phone Service</v>
      </c>
      <c r="AD5715" s="12" t="str">
        <f>VLOOKUP(G5715,Table4_InternetService!A:B,2,FALSE)</f>
        <v>DSL</v>
      </c>
      <c r="AE5715" s="3"/>
    </row>
    <row r="5716" spans="1:31" ht="15.75" customHeight="1" x14ac:dyDescent="0.2">
      <c r="A5716" s="6" t="s">
        <v>729</v>
      </c>
      <c r="B5716" s="6" t="s">
        <v>50</v>
      </c>
      <c r="C5716" s="6">
        <v>0</v>
      </c>
      <c r="D5716" s="6" t="s">
        <v>39</v>
      </c>
      <c r="E5716" s="6" t="s">
        <v>39</v>
      </c>
      <c r="F5716" s="6">
        <v>1</v>
      </c>
      <c r="G5716" s="6">
        <v>0</v>
      </c>
      <c r="H5716" s="6">
        <v>0</v>
      </c>
      <c r="I5716" s="6" t="s">
        <v>46</v>
      </c>
      <c r="J5716" s="10">
        <v>20.2</v>
      </c>
      <c r="K5716" s="10">
        <v>20.2</v>
      </c>
      <c r="L5716" s="6" t="s">
        <v>39</v>
      </c>
      <c r="M5716" s="15">
        <f t="shared" si="0"/>
        <v>1</v>
      </c>
      <c r="N5716" s="12" t="b">
        <f t="shared" si="1"/>
        <v>0</v>
      </c>
      <c r="O5716" s="12" t="b">
        <f t="shared" si="2"/>
        <v>0</v>
      </c>
      <c r="P5716" s="12" t="b">
        <f t="shared" ref="P5716:Q5716" si="5721">IF(F5716=0,FALSE,TRUE)</f>
        <v>1</v>
      </c>
      <c r="Q5716" s="12" t="b">
        <f t="shared" si="5721"/>
        <v>0</v>
      </c>
      <c r="R5716" s="12" t="b">
        <f t="shared" si="4"/>
        <v>0</v>
      </c>
      <c r="S5716" s="12">
        <f t="shared" si="9"/>
        <v>0</v>
      </c>
      <c r="T5716" s="13"/>
      <c r="U5716" s="16"/>
      <c r="V5716" s="13"/>
      <c r="W5716" s="13"/>
      <c r="X5716" s="13"/>
      <c r="Y5716" s="13">
        <f t="shared" ca="1" si="5"/>
        <v>43903.583333333336</v>
      </c>
      <c r="Z5716" s="14">
        <f t="shared" si="6"/>
        <v>20.2</v>
      </c>
      <c r="AA5716" s="12" t="b">
        <f t="shared" si="7"/>
        <v>1</v>
      </c>
      <c r="AB5716" s="12" t="str">
        <f>VLOOKUP(H5716,Table2_ContractType!A:B,2,FALSE)</f>
        <v>Month-to-Month</v>
      </c>
      <c r="AC5716" s="12" t="str">
        <f>VLOOKUP(F5716,Table3_PhoneService!A:B,2,FALSE)</f>
        <v>One Line</v>
      </c>
      <c r="AD5716" s="12" t="str">
        <f>VLOOKUP(G5716,Table4_InternetService!A:B,2,FALSE)</f>
        <v>No Internet Service</v>
      </c>
      <c r="AE5716" s="3"/>
    </row>
    <row r="5717" spans="1:31" ht="15.75" customHeight="1" x14ac:dyDescent="0.2">
      <c r="A5717" s="6" t="s">
        <v>2360</v>
      </c>
      <c r="B5717" s="6" t="s">
        <v>50</v>
      </c>
      <c r="C5717" s="6">
        <v>0</v>
      </c>
      <c r="D5717" s="6" t="s">
        <v>36</v>
      </c>
      <c r="E5717" s="6" t="s">
        <v>36</v>
      </c>
      <c r="F5717" s="6">
        <v>1</v>
      </c>
      <c r="G5717" s="6">
        <v>1</v>
      </c>
      <c r="H5717" s="6">
        <v>0</v>
      </c>
      <c r="I5717" s="6" t="s">
        <v>46</v>
      </c>
      <c r="J5717" s="10">
        <v>60.2</v>
      </c>
      <c r="K5717" s="10">
        <v>563.5</v>
      </c>
      <c r="L5717" s="6" t="s">
        <v>39</v>
      </c>
      <c r="M5717" s="15">
        <f t="shared" si="0"/>
        <v>9.3604651162790695</v>
      </c>
      <c r="N5717" s="12" t="b">
        <f t="shared" si="1"/>
        <v>0</v>
      </c>
      <c r="O5717" s="12" t="b">
        <f t="shared" si="2"/>
        <v>0</v>
      </c>
      <c r="P5717" s="12" t="b">
        <f t="shared" ref="P5717:Q5717" si="5722">IF(F5717=0,FALSE,TRUE)</f>
        <v>1</v>
      </c>
      <c r="Q5717" s="12" t="b">
        <f t="shared" si="5722"/>
        <v>1</v>
      </c>
      <c r="R5717" s="12" t="b">
        <f t="shared" si="4"/>
        <v>1</v>
      </c>
      <c r="S5717" s="12">
        <f t="shared" si="9"/>
        <v>3</v>
      </c>
      <c r="T5717" s="13"/>
      <c r="U5717" s="16"/>
      <c r="V5717" s="13"/>
      <c r="W5717" s="13"/>
      <c r="X5717" s="13"/>
      <c r="Y5717" s="13">
        <f t="shared" ca="1" si="5"/>
        <v>43649.285852713176</v>
      </c>
      <c r="Z5717" s="14">
        <f t="shared" si="6"/>
        <v>60.2</v>
      </c>
      <c r="AA5717" s="12" t="b">
        <f t="shared" si="7"/>
        <v>1</v>
      </c>
      <c r="AB5717" s="12" t="str">
        <f>VLOOKUP(H5717,Table2_ContractType!A:B,2,FALSE)</f>
        <v>Month-to-Month</v>
      </c>
      <c r="AC5717" s="12" t="str">
        <f>VLOOKUP(F5717,Table3_PhoneService!A:B,2,FALSE)</f>
        <v>One Line</v>
      </c>
      <c r="AD5717" s="12" t="str">
        <f>VLOOKUP(G5717,Table4_InternetService!A:B,2,FALSE)</f>
        <v>DSL</v>
      </c>
      <c r="AE5717" s="3"/>
    </row>
    <row r="5718" spans="1:31" ht="15.75" customHeight="1" x14ac:dyDescent="0.2">
      <c r="A5718" s="6" t="s">
        <v>5523</v>
      </c>
      <c r="B5718" s="6" t="s">
        <v>50</v>
      </c>
      <c r="C5718" s="6">
        <v>1</v>
      </c>
      <c r="D5718" s="6" t="s">
        <v>39</v>
      </c>
      <c r="E5718" s="6" t="s">
        <v>39</v>
      </c>
      <c r="F5718" s="6">
        <v>2</v>
      </c>
      <c r="G5718" s="6">
        <v>1</v>
      </c>
      <c r="H5718" s="6">
        <v>2</v>
      </c>
      <c r="I5718" s="6" t="s">
        <v>37</v>
      </c>
      <c r="J5718" s="10">
        <v>81.349999999999994</v>
      </c>
      <c r="K5718" s="10">
        <v>4060.9</v>
      </c>
      <c r="L5718" s="6" t="s">
        <v>39</v>
      </c>
      <c r="M5718" s="15">
        <f t="shared" si="0"/>
        <v>49.918869084204061</v>
      </c>
      <c r="N5718" s="12" t="b">
        <f t="shared" si="1"/>
        <v>0</v>
      </c>
      <c r="O5718" s="12" t="b">
        <f t="shared" si="2"/>
        <v>0</v>
      </c>
      <c r="P5718" s="12" t="b">
        <f t="shared" ref="P5718:Q5718" si="5723">IF(F5718=0,FALSE,TRUE)</f>
        <v>1</v>
      </c>
      <c r="Q5718" s="12" t="b">
        <f t="shared" si="5723"/>
        <v>1</v>
      </c>
      <c r="R5718" s="12" t="b">
        <f t="shared" si="4"/>
        <v>1</v>
      </c>
      <c r="S5718" s="12">
        <f t="shared" si="9"/>
        <v>0</v>
      </c>
      <c r="T5718" s="13"/>
      <c r="U5718" s="16"/>
      <c r="V5718" s="13"/>
      <c r="W5718" s="13"/>
      <c r="X5718" s="13"/>
      <c r="Y5718" s="13">
        <f t="shared" ca="1" si="5"/>
        <v>42415.634398688795</v>
      </c>
      <c r="Z5718" s="14">
        <f t="shared" si="6"/>
        <v>81.349999999999994</v>
      </c>
      <c r="AA5718" s="12" t="b">
        <f t="shared" si="7"/>
        <v>1</v>
      </c>
      <c r="AB5718" s="12" t="str">
        <f>VLOOKUP(H5718,Table2_ContractType!A:B,2,FALSE)</f>
        <v>2 Year</v>
      </c>
      <c r="AC5718" s="12" t="str">
        <f>VLOOKUP(F5718,Table3_PhoneService!A:B,2,FALSE)</f>
        <v>Two or More Lines</v>
      </c>
      <c r="AD5718" s="12" t="str">
        <f>VLOOKUP(G5718,Table4_InternetService!A:B,2,FALSE)</f>
        <v>DSL</v>
      </c>
      <c r="AE5718" s="3"/>
    </row>
    <row r="5719" spans="1:31" ht="15.75" customHeight="1" x14ac:dyDescent="0.2">
      <c r="A5719" s="6" t="s">
        <v>3593</v>
      </c>
      <c r="B5719" s="6" t="s">
        <v>34</v>
      </c>
      <c r="C5719" s="6">
        <v>0</v>
      </c>
      <c r="D5719" s="6" t="s">
        <v>39</v>
      </c>
      <c r="E5719" s="6" t="s">
        <v>36</v>
      </c>
      <c r="F5719" s="6">
        <v>0</v>
      </c>
      <c r="G5719" s="6">
        <v>1</v>
      </c>
      <c r="H5719" s="6">
        <v>1</v>
      </c>
      <c r="I5719" s="6" t="s">
        <v>37</v>
      </c>
      <c r="J5719" s="10">
        <v>49.45</v>
      </c>
      <c r="K5719" s="10">
        <v>1031.4000000000001</v>
      </c>
      <c r="L5719" s="6" t="s">
        <v>39</v>
      </c>
      <c r="M5719" s="15">
        <f t="shared" si="0"/>
        <v>20.857431749241659</v>
      </c>
      <c r="N5719" s="12" t="b">
        <f t="shared" si="1"/>
        <v>1</v>
      </c>
      <c r="O5719" s="12" t="b">
        <f t="shared" si="2"/>
        <v>0</v>
      </c>
      <c r="P5719" s="12" t="b">
        <f t="shared" ref="P5719:Q5719" si="5724">IF(F5719=0,FALSE,TRUE)</f>
        <v>0</v>
      </c>
      <c r="Q5719" s="12" t="b">
        <f t="shared" si="5724"/>
        <v>1</v>
      </c>
      <c r="R5719" s="12" t="b">
        <f t="shared" si="4"/>
        <v>0</v>
      </c>
      <c r="S5719" s="12">
        <f t="shared" si="9"/>
        <v>2</v>
      </c>
      <c r="T5719" s="13"/>
      <c r="U5719" s="16"/>
      <c r="V5719" s="13"/>
      <c r="W5719" s="13"/>
      <c r="X5719" s="13"/>
      <c r="Y5719" s="13">
        <f t="shared" ca="1" si="5"/>
        <v>43299.586450960567</v>
      </c>
      <c r="Z5719" s="14">
        <f t="shared" si="6"/>
        <v>49.45</v>
      </c>
      <c r="AA5719" s="12" t="b">
        <f t="shared" si="7"/>
        <v>1</v>
      </c>
      <c r="AB5719" s="12" t="str">
        <f>VLOOKUP(H5719,Table2_ContractType!A:B,2,FALSE)</f>
        <v>1 Year</v>
      </c>
      <c r="AC5719" s="12" t="str">
        <f>VLOOKUP(F5719,Table3_PhoneService!A:B,2,FALSE)</f>
        <v>No Phone Service</v>
      </c>
      <c r="AD5719" s="12" t="str">
        <f>VLOOKUP(G5719,Table4_InternetService!A:B,2,FALSE)</f>
        <v>DSL</v>
      </c>
      <c r="AE5719" s="3"/>
    </row>
    <row r="5720" spans="1:31" ht="15.75" customHeight="1" x14ac:dyDescent="0.2">
      <c r="A5720" s="6" t="s">
        <v>6284</v>
      </c>
      <c r="B5720" s="6" t="s">
        <v>34</v>
      </c>
      <c r="C5720" s="6">
        <v>0</v>
      </c>
      <c r="D5720" s="6" t="s">
        <v>36</v>
      </c>
      <c r="E5720" s="6" t="s">
        <v>36</v>
      </c>
      <c r="F5720" s="6">
        <v>1</v>
      </c>
      <c r="G5720" s="6">
        <v>1</v>
      </c>
      <c r="H5720" s="6">
        <v>1</v>
      </c>
      <c r="I5720" s="6" t="s">
        <v>37</v>
      </c>
      <c r="J5720" s="10">
        <v>54.75</v>
      </c>
      <c r="K5720" s="10">
        <v>3425.35</v>
      </c>
      <c r="L5720" s="6" t="s">
        <v>39</v>
      </c>
      <c r="M5720" s="15">
        <f t="shared" si="0"/>
        <v>62.563470319634703</v>
      </c>
      <c r="N5720" s="12" t="b">
        <f t="shared" si="1"/>
        <v>1</v>
      </c>
      <c r="O5720" s="12" t="b">
        <f t="shared" si="2"/>
        <v>0</v>
      </c>
      <c r="P5720" s="12" t="b">
        <f t="shared" ref="P5720:Q5720" si="5725">IF(F5720=0,FALSE,TRUE)</f>
        <v>1</v>
      </c>
      <c r="Q5720" s="12" t="b">
        <f t="shared" si="5725"/>
        <v>1</v>
      </c>
      <c r="R5720" s="12" t="b">
        <f t="shared" si="4"/>
        <v>1</v>
      </c>
      <c r="S5720" s="12">
        <f t="shared" si="9"/>
        <v>3</v>
      </c>
      <c r="T5720" s="13"/>
      <c r="U5720" s="16"/>
      <c r="V5720" s="13"/>
      <c r="W5720" s="13"/>
      <c r="X5720" s="13"/>
      <c r="Y5720" s="13">
        <f t="shared" ca="1" si="5"/>
        <v>42031.027777777781</v>
      </c>
      <c r="Z5720" s="14">
        <f t="shared" si="6"/>
        <v>54.75</v>
      </c>
      <c r="AA5720" s="12" t="b">
        <f t="shared" si="7"/>
        <v>1</v>
      </c>
      <c r="AB5720" s="12" t="str">
        <f>VLOOKUP(H5720,Table2_ContractType!A:B,2,FALSE)</f>
        <v>1 Year</v>
      </c>
      <c r="AC5720" s="12" t="str">
        <f>VLOOKUP(F5720,Table3_PhoneService!A:B,2,FALSE)</f>
        <v>One Line</v>
      </c>
      <c r="AD5720" s="12" t="str">
        <f>VLOOKUP(G5720,Table4_InternetService!A:B,2,FALSE)</f>
        <v>DSL</v>
      </c>
      <c r="AE5720" s="3"/>
    </row>
    <row r="5721" spans="1:31" ht="15.75" customHeight="1" x14ac:dyDescent="0.2">
      <c r="A5721" s="6" t="s">
        <v>731</v>
      </c>
      <c r="B5721" s="6" t="s">
        <v>34</v>
      </c>
      <c r="C5721" s="6">
        <v>1</v>
      </c>
      <c r="D5721" s="6" t="s">
        <v>39</v>
      </c>
      <c r="E5721" s="6" t="s">
        <v>39</v>
      </c>
      <c r="F5721" s="6">
        <v>1</v>
      </c>
      <c r="G5721" s="6">
        <v>2</v>
      </c>
      <c r="H5721" s="6">
        <v>0</v>
      </c>
      <c r="I5721" s="6" t="s">
        <v>64</v>
      </c>
      <c r="J5721" s="10">
        <v>70.55</v>
      </c>
      <c r="K5721" s="10">
        <v>70.55</v>
      </c>
      <c r="L5721" s="6" t="s">
        <v>36</v>
      </c>
      <c r="M5721" s="15">
        <f t="shared" si="0"/>
        <v>1</v>
      </c>
      <c r="N5721" s="12" t="b">
        <f t="shared" si="1"/>
        <v>1</v>
      </c>
      <c r="O5721" s="12" t="b">
        <f t="shared" si="2"/>
        <v>1</v>
      </c>
      <c r="P5721" s="12" t="b">
        <f t="shared" ref="P5721:Q5721" si="5726">IF(F5721=0,FALSE,TRUE)</f>
        <v>1</v>
      </c>
      <c r="Q5721" s="12" t="b">
        <f t="shared" si="5726"/>
        <v>1</v>
      </c>
      <c r="R5721" s="12" t="b">
        <f t="shared" si="4"/>
        <v>1</v>
      </c>
      <c r="S5721" s="12">
        <f t="shared" si="9"/>
        <v>0</v>
      </c>
      <c r="T5721" s="13"/>
      <c r="U5721" s="16"/>
      <c r="V5721" s="13"/>
      <c r="W5721" s="13"/>
      <c r="X5721" s="13"/>
      <c r="Y5721" s="13">
        <f t="shared" ca="1" si="5"/>
        <v>43903.583333333336</v>
      </c>
      <c r="Z5721" s="14">
        <f t="shared" si="6"/>
        <v>70.55</v>
      </c>
      <c r="AA5721" s="12" t="b">
        <f t="shared" si="7"/>
        <v>1</v>
      </c>
      <c r="AB5721" s="12" t="str">
        <f>VLOOKUP(H5721,Table2_ContractType!A:B,2,FALSE)</f>
        <v>Month-to-Month</v>
      </c>
      <c r="AC5721" s="12" t="str">
        <f>VLOOKUP(F5721,Table3_PhoneService!A:B,2,FALSE)</f>
        <v>One Line</v>
      </c>
      <c r="AD5721" s="12" t="str">
        <f>VLOOKUP(G5721,Table4_InternetService!A:B,2,FALSE)</f>
        <v>Fiber Optic</v>
      </c>
      <c r="AE5721" s="3"/>
    </row>
    <row r="5722" spans="1:31" ht="15.75" customHeight="1" x14ac:dyDescent="0.2">
      <c r="A5722" s="6" t="s">
        <v>2230</v>
      </c>
      <c r="B5722" s="6" t="s">
        <v>34</v>
      </c>
      <c r="C5722" s="6">
        <v>0</v>
      </c>
      <c r="D5722" s="6" t="s">
        <v>36</v>
      </c>
      <c r="E5722" s="6" t="s">
        <v>39</v>
      </c>
      <c r="F5722" s="6">
        <v>1</v>
      </c>
      <c r="G5722" s="6">
        <v>0</v>
      </c>
      <c r="H5722" s="6">
        <v>0</v>
      </c>
      <c r="I5722" s="6" t="s">
        <v>51</v>
      </c>
      <c r="J5722" s="10">
        <v>19.5</v>
      </c>
      <c r="K5722" s="10">
        <v>146.30000000000001</v>
      </c>
      <c r="L5722" s="6" t="s">
        <v>36</v>
      </c>
      <c r="M5722" s="15">
        <f t="shared" si="0"/>
        <v>7.5025641025641034</v>
      </c>
      <c r="N5722" s="12" t="b">
        <f t="shared" si="1"/>
        <v>1</v>
      </c>
      <c r="O5722" s="12" t="b">
        <f t="shared" si="2"/>
        <v>1</v>
      </c>
      <c r="P5722" s="12" t="b">
        <f t="shared" ref="P5722:Q5722" si="5727">IF(F5722=0,FALSE,TRUE)</f>
        <v>1</v>
      </c>
      <c r="Q5722" s="12" t="b">
        <f t="shared" si="5727"/>
        <v>0</v>
      </c>
      <c r="R5722" s="12" t="b">
        <f t="shared" si="4"/>
        <v>0</v>
      </c>
      <c r="S5722" s="12">
        <f t="shared" si="9"/>
        <v>1</v>
      </c>
      <c r="T5722" s="13"/>
      <c r="U5722" s="16"/>
      <c r="V5722" s="13"/>
      <c r="W5722" s="13"/>
      <c r="X5722" s="13"/>
      <c r="Y5722" s="13">
        <f t="shared" ca="1" si="5"/>
        <v>43705.797008547008</v>
      </c>
      <c r="Z5722" s="14">
        <f t="shared" si="6"/>
        <v>19.5</v>
      </c>
      <c r="AA5722" s="12" t="b">
        <f t="shared" si="7"/>
        <v>1</v>
      </c>
      <c r="AB5722" s="12" t="str">
        <f>VLOOKUP(H5722,Table2_ContractType!A:B,2,FALSE)</f>
        <v>Month-to-Month</v>
      </c>
      <c r="AC5722" s="12" t="str">
        <f>VLOOKUP(F5722,Table3_PhoneService!A:B,2,FALSE)</f>
        <v>One Line</v>
      </c>
      <c r="AD5722" s="12" t="str">
        <f>VLOOKUP(G5722,Table4_InternetService!A:B,2,FALSE)</f>
        <v>No Internet Service</v>
      </c>
      <c r="AE5722" s="3"/>
    </row>
    <row r="5723" spans="1:31" ht="15.75" customHeight="1" x14ac:dyDescent="0.2">
      <c r="A5723" s="6" t="s">
        <v>5827</v>
      </c>
      <c r="B5723" s="6" t="s">
        <v>50</v>
      </c>
      <c r="C5723" s="6">
        <v>1</v>
      </c>
      <c r="D5723" s="6" t="s">
        <v>39</v>
      </c>
      <c r="E5723" s="6" t="s">
        <v>39</v>
      </c>
      <c r="F5723" s="6">
        <v>2</v>
      </c>
      <c r="G5723" s="6">
        <v>2</v>
      </c>
      <c r="H5723" s="6">
        <v>0</v>
      </c>
      <c r="I5723" s="6" t="s">
        <v>64</v>
      </c>
      <c r="J5723" s="10">
        <v>90.05</v>
      </c>
      <c r="K5723" s="10">
        <v>4931.8</v>
      </c>
      <c r="L5723" s="6" t="s">
        <v>39</v>
      </c>
      <c r="M5723" s="15">
        <f t="shared" si="0"/>
        <v>54.76735147140478</v>
      </c>
      <c r="N5723" s="12" t="b">
        <f t="shared" si="1"/>
        <v>0</v>
      </c>
      <c r="O5723" s="12" t="b">
        <f t="shared" si="2"/>
        <v>0</v>
      </c>
      <c r="P5723" s="12" t="b">
        <f t="shared" ref="P5723:Q5723" si="5728">IF(F5723=0,FALSE,TRUE)</f>
        <v>1</v>
      </c>
      <c r="Q5723" s="12" t="b">
        <f t="shared" si="5728"/>
        <v>1</v>
      </c>
      <c r="R5723" s="12" t="b">
        <f t="shared" si="4"/>
        <v>1</v>
      </c>
      <c r="S5723" s="12">
        <f t="shared" si="9"/>
        <v>0</v>
      </c>
      <c r="T5723" s="13"/>
      <c r="U5723" s="16"/>
      <c r="V5723" s="13"/>
      <c r="W5723" s="13"/>
      <c r="X5723" s="13"/>
      <c r="Y5723" s="13">
        <f t="shared" ca="1" si="5"/>
        <v>42268.159726078105</v>
      </c>
      <c r="Z5723" s="14">
        <f t="shared" si="6"/>
        <v>90.05</v>
      </c>
      <c r="AA5723" s="12" t="b">
        <f t="shared" si="7"/>
        <v>1</v>
      </c>
      <c r="AB5723" s="12" t="str">
        <f>VLOOKUP(H5723,Table2_ContractType!A:B,2,FALSE)</f>
        <v>Month-to-Month</v>
      </c>
      <c r="AC5723" s="12" t="str">
        <f>VLOOKUP(F5723,Table3_PhoneService!A:B,2,FALSE)</f>
        <v>Two or More Lines</v>
      </c>
      <c r="AD5723" s="12" t="str">
        <f>VLOOKUP(G5723,Table4_InternetService!A:B,2,FALSE)</f>
        <v>Fiber Optic</v>
      </c>
      <c r="AE5723" s="3"/>
    </row>
    <row r="5724" spans="1:31" ht="15.75" customHeight="1" x14ac:dyDescent="0.2">
      <c r="A5724" s="6" t="s">
        <v>732</v>
      </c>
      <c r="B5724" s="6" t="s">
        <v>34</v>
      </c>
      <c r="C5724" s="6">
        <v>0</v>
      </c>
      <c r="D5724" s="6" t="s">
        <v>39</v>
      </c>
      <c r="E5724" s="6" t="s">
        <v>39</v>
      </c>
      <c r="F5724" s="6">
        <v>1</v>
      </c>
      <c r="G5724" s="6">
        <v>2</v>
      </c>
      <c r="H5724" s="6">
        <v>0</v>
      </c>
      <c r="I5724" s="6" t="s">
        <v>64</v>
      </c>
      <c r="J5724" s="10">
        <v>79.650000000000006</v>
      </c>
      <c r="K5724" s="10">
        <v>79.650000000000006</v>
      </c>
      <c r="L5724" s="6" t="s">
        <v>36</v>
      </c>
      <c r="M5724" s="15">
        <f t="shared" si="0"/>
        <v>1</v>
      </c>
      <c r="N5724" s="12" t="b">
        <f t="shared" si="1"/>
        <v>1</v>
      </c>
      <c r="O5724" s="12" t="b">
        <f t="shared" si="2"/>
        <v>1</v>
      </c>
      <c r="P5724" s="12" t="b">
        <f t="shared" ref="P5724:Q5724" si="5729">IF(F5724=0,FALSE,TRUE)</f>
        <v>1</v>
      </c>
      <c r="Q5724" s="12" t="b">
        <f t="shared" si="5729"/>
        <v>1</v>
      </c>
      <c r="R5724" s="12" t="b">
        <f t="shared" si="4"/>
        <v>1</v>
      </c>
      <c r="S5724" s="12">
        <f t="shared" si="9"/>
        <v>0</v>
      </c>
      <c r="T5724" s="13"/>
      <c r="U5724" s="16"/>
      <c r="V5724" s="13"/>
      <c r="W5724" s="13"/>
      <c r="X5724" s="13"/>
      <c r="Y5724" s="13">
        <f t="shared" ca="1" si="5"/>
        <v>43903.583333333336</v>
      </c>
      <c r="Z5724" s="14">
        <f t="shared" si="6"/>
        <v>79.650000000000006</v>
      </c>
      <c r="AA5724" s="12" t="b">
        <f t="shared" si="7"/>
        <v>1</v>
      </c>
      <c r="AB5724" s="12" t="str">
        <f>VLOOKUP(H5724,Table2_ContractType!A:B,2,FALSE)</f>
        <v>Month-to-Month</v>
      </c>
      <c r="AC5724" s="12" t="str">
        <f>VLOOKUP(F5724,Table3_PhoneService!A:B,2,FALSE)</f>
        <v>One Line</v>
      </c>
      <c r="AD5724" s="12" t="str">
        <f>VLOOKUP(G5724,Table4_InternetService!A:B,2,FALSE)</f>
        <v>Fiber Optic</v>
      </c>
      <c r="AE5724" s="3"/>
    </row>
    <row r="5725" spans="1:31" ht="15.75" customHeight="1" x14ac:dyDescent="0.2">
      <c r="A5725" s="6" t="s">
        <v>2361</v>
      </c>
      <c r="B5725" s="6" t="s">
        <v>34</v>
      </c>
      <c r="C5725" s="6">
        <v>1</v>
      </c>
      <c r="D5725" s="6" t="s">
        <v>39</v>
      </c>
      <c r="E5725" s="6" t="s">
        <v>39</v>
      </c>
      <c r="F5725" s="6">
        <v>2</v>
      </c>
      <c r="G5725" s="6">
        <v>2</v>
      </c>
      <c r="H5725" s="6">
        <v>0</v>
      </c>
      <c r="I5725" s="6" t="s">
        <v>64</v>
      </c>
      <c r="J5725" s="10">
        <v>84.45</v>
      </c>
      <c r="K5725" s="10">
        <v>762.5</v>
      </c>
      <c r="L5725" s="6" t="s">
        <v>36</v>
      </c>
      <c r="M5725" s="15">
        <f t="shared" si="0"/>
        <v>9.0290112492599164</v>
      </c>
      <c r="N5725" s="12" t="b">
        <f t="shared" si="1"/>
        <v>1</v>
      </c>
      <c r="O5725" s="12" t="b">
        <f t="shared" si="2"/>
        <v>1</v>
      </c>
      <c r="P5725" s="12" t="b">
        <f t="shared" ref="P5725:Q5725" si="5730">IF(F5725=0,FALSE,TRUE)</f>
        <v>1</v>
      </c>
      <c r="Q5725" s="12" t="b">
        <f t="shared" si="5730"/>
        <v>1</v>
      </c>
      <c r="R5725" s="12" t="b">
        <f t="shared" si="4"/>
        <v>1</v>
      </c>
      <c r="S5725" s="12">
        <f t="shared" si="9"/>
        <v>0</v>
      </c>
      <c r="T5725" s="13"/>
      <c r="U5725" s="16"/>
      <c r="V5725" s="13"/>
      <c r="W5725" s="13"/>
      <c r="X5725" s="13"/>
      <c r="Y5725" s="13">
        <f t="shared" ca="1" si="5"/>
        <v>43659.367574501681</v>
      </c>
      <c r="Z5725" s="14">
        <f t="shared" si="6"/>
        <v>84.45</v>
      </c>
      <c r="AA5725" s="12" t="b">
        <f t="shared" si="7"/>
        <v>1</v>
      </c>
      <c r="AB5725" s="12" t="str">
        <f>VLOOKUP(H5725,Table2_ContractType!A:B,2,FALSE)</f>
        <v>Month-to-Month</v>
      </c>
      <c r="AC5725" s="12" t="str">
        <f>VLOOKUP(F5725,Table3_PhoneService!A:B,2,FALSE)</f>
        <v>Two or More Lines</v>
      </c>
      <c r="AD5725" s="12" t="str">
        <f>VLOOKUP(G5725,Table4_InternetService!A:B,2,FALSE)</f>
        <v>Fiber Optic</v>
      </c>
      <c r="AE5725" s="3"/>
    </row>
    <row r="5726" spans="1:31" ht="15.75" customHeight="1" x14ac:dyDescent="0.2">
      <c r="A5726" s="6" t="s">
        <v>4497</v>
      </c>
      <c r="B5726" s="6" t="s">
        <v>34</v>
      </c>
      <c r="C5726" s="6">
        <v>1</v>
      </c>
      <c r="D5726" s="6" t="s">
        <v>39</v>
      </c>
      <c r="E5726" s="6" t="s">
        <v>36</v>
      </c>
      <c r="F5726" s="6">
        <v>2</v>
      </c>
      <c r="G5726" s="6">
        <v>2</v>
      </c>
      <c r="H5726" s="6">
        <v>0</v>
      </c>
      <c r="I5726" s="6" t="s">
        <v>51</v>
      </c>
      <c r="J5726" s="10">
        <v>105.35</v>
      </c>
      <c r="K5726" s="10">
        <v>3465.05</v>
      </c>
      <c r="L5726" s="6" t="s">
        <v>39</v>
      </c>
      <c r="M5726" s="15">
        <f t="shared" si="0"/>
        <v>32.890840056953017</v>
      </c>
      <c r="N5726" s="12" t="b">
        <f t="shared" si="1"/>
        <v>1</v>
      </c>
      <c r="O5726" s="12" t="b">
        <f t="shared" si="2"/>
        <v>0</v>
      </c>
      <c r="P5726" s="12" t="b">
        <f t="shared" ref="P5726:Q5726" si="5731">IF(F5726=0,FALSE,TRUE)</f>
        <v>1</v>
      </c>
      <c r="Q5726" s="12" t="b">
        <f t="shared" si="5731"/>
        <v>1</v>
      </c>
      <c r="R5726" s="12" t="b">
        <f t="shared" si="4"/>
        <v>1</v>
      </c>
      <c r="S5726" s="12">
        <f t="shared" si="9"/>
        <v>2</v>
      </c>
      <c r="T5726" s="13"/>
      <c r="U5726" s="16"/>
      <c r="V5726" s="13"/>
      <c r="W5726" s="13"/>
      <c r="X5726" s="13"/>
      <c r="Y5726" s="13">
        <f t="shared" ca="1" si="5"/>
        <v>42933.570281601009</v>
      </c>
      <c r="Z5726" s="14">
        <f t="shared" si="6"/>
        <v>105.35</v>
      </c>
      <c r="AA5726" s="12" t="b">
        <f t="shared" si="7"/>
        <v>1</v>
      </c>
      <c r="AB5726" s="12" t="str">
        <f>VLOOKUP(H5726,Table2_ContractType!A:B,2,FALSE)</f>
        <v>Month-to-Month</v>
      </c>
      <c r="AC5726" s="12" t="str">
        <f>VLOOKUP(F5726,Table3_PhoneService!A:B,2,FALSE)</f>
        <v>Two or More Lines</v>
      </c>
      <c r="AD5726" s="12" t="str">
        <f>VLOOKUP(G5726,Table4_InternetService!A:B,2,FALSE)</f>
        <v>Fiber Optic</v>
      </c>
      <c r="AE5726" s="3"/>
    </row>
    <row r="5727" spans="1:31" ht="15.75" customHeight="1" x14ac:dyDescent="0.2">
      <c r="A5727" s="6" t="s">
        <v>6401</v>
      </c>
      <c r="B5727" s="6" t="s">
        <v>50</v>
      </c>
      <c r="C5727" s="6">
        <v>0</v>
      </c>
      <c r="D5727" s="6" t="s">
        <v>39</v>
      </c>
      <c r="E5727" s="6" t="s">
        <v>39</v>
      </c>
      <c r="F5727" s="6">
        <v>2</v>
      </c>
      <c r="G5727" s="6">
        <v>1</v>
      </c>
      <c r="H5727" s="6">
        <v>2</v>
      </c>
      <c r="I5727" s="6" t="s">
        <v>37</v>
      </c>
      <c r="J5727" s="10">
        <v>86.55</v>
      </c>
      <c r="K5727" s="10">
        <v>5632.55</v>
      </c>
      <c r="L5727" s="6" t="s">
        <v>39</v>
      </c>
      <c r="M5727" s="15">
        <f t="shared" si="0"/>
        <v>65.0785673021375</v>
      </c>
      <c r="N5727" s="12" t="b">
        <f t="shared" si="1"/>
        <v>0</v>
      </c>
      <c r="O5727" s="12" t="b">
        <f t="shared" si="2"/>
        <v>0</v>
      </c>
      <c r="P5727" s="12" t="b">
        <f t="shared" ref="P5727:Q5727" si="5732">IF(F5727=0,FALSE,TRUE)</f>
        <v>1</v>
      </c>
      <c r="Q5727" s="12" t="b">
        <f t="shared" si="5732"/>
        <v>1</v>
      </c>
      <c r="R5727" s="12" t="b">
        <f t="shared" si="4"/>
        <v>1</v>
      </c>
      <c r="S5727" s="12">
        <f t="shared" si="9"/>
        <v>0</v>
      </c>
      <c r="T5727" s="13"/>
      <c r="U5727" s="16"/>
      <c r="V5727" s="13"/>
      <c r="W5727" s="13"/>
      <c r="X5727" s="13"/>
      <c r="Y5727" s="13">
        <f t="shared" ca="1" si="5"/>
        <v>41954.526911226654</v>
      </c>
      <c r="Z5727" s="14">
        <f t="shared" si="6"/>
        <v>86.55</v>
      </c>
      <c r="AA5727" s="12" t="b">
        <f t="shared" si="7"/>
        <v>1</v>
      </c>
      <c r="AB5727" s="12" t="str">
        <f>VLOOKUP(H5727,Table2_ContractType!A:B,2,FALSE)</f>
        <v>2 Year</v>
      </c>
      <c r="AC5727" s="12" t="str">
        <f>VLOOKUP(F5727,Table3_PhoneService!A:B,2,FALSE)</f>
        <v>Two or More Lines</v>
      </c>
      <c r="AD5727" s="12" t="str">
        <f>VLOOKUP(G5727,Table4_InternetService!A:B,2,FALSE)</f>
        <v>DSL</v>
      </c>
      <c r="AE5727" s="3"/>
    </row>
    <row r="5728" spans="1:31" ht="15.75" customHeight="1" x14ac:dyDescent="0.2">
      <c r="A5728" s="6" t="s">
        <v>733</v>
      </c>
      <c r="B5728" s="6" t="s">
        <v>50</v>
      </c>
      <c r="C5728" s="6">
        <v>1</v>
      </c>
      <c r="D5728" s="6" t="s">
        <v>39</v>
      </c>
      <c r="E5728" s="6" t="s">
        <v>39</v>
      </c>
      <c r="F5728" s="6">
        <v>1</v>
      </c>
      <c r="G5728" s="6">
        <v>2</v>
      </c>
      <c r="H5728" s="6">
        <v>0</v>
      </c>
      <c r="I5728" s="6" t="s">
        <v>64</v>
      </c>
      <c r="J5728" s="10">
        <v>69.650000000000006</v>
      </c>
      <c r="K5728" s="10">
        <v>69.650000000000006</v>
      </c>
      <c r="L5728" s="6" t="s">
        <v>36</v>
      </c>
      <c r="M5728" s="15">
        <f t="shared" si="0"/>
        <v>1</v>
      </c>
      <c r="N5728" s="12" t="b">
        <f t="shared" si="1"/>
        <v>0</v>
      </c>
      <c r="O5728" s="12" t="b">
        <f t="shared" si="2"/>
        <v>1</v>
      </c>
      <c r="P5728" s="12" t="b">
        <f t="shared" ref="P5728:Q5728" si="5733">IF(F5728=0,FALSE,TRUE)</f>
        <v>1</v>
      </c>
      <c r="Q5728" s="12" t="b">
        <f t="shared" si="5733"/>
        <v>1</v>
      </c>
      <c r="R5728" s="12" t="b">
        <f t="shared" si="4"/>
        <v>1</v>
      </c>
      <c r="S5728" s="12">
        <f t="shared" si="9"/>
        <v>0</v>
      </c>
      <c r="T5728" s="13"/>
      <c r="U5728" s="16"/>
      <c r="V5728" s="13"/>
      <c r="W5728" s="13"/>
      <c r="X5728" s="13"/>
      <c r="Y5728" s="13">
        <f t="shared" ca="1" si="5"/>
        <v>43903.583333333336</v>
      </c>
      <c r="Z5728" s="14">
        <f t="shared" si="6"/>
        <v>69.650000000000006</v>
      </c>
      <c r="AA5728" s="12" t="b">
        <f t="shared" si="7"/>
        <v>1</v>
      </c>
      <c r="AB5728" s="12" t="str">
        <f>VLOOKUP(H5728,Table2_ContractType!A:B,2,FALSE)</f>
        <v>Month-to-Month</v>
      </c>
      <c r="AC5728" s="12" t="str">
        <f>VLOOKUP(F5728,Table3_PhoneService!A:B,2,FALSE)</f>
        <v>One Line</v>
      </c>
      <c r="AD5728" s="12" t="str">
        <f>VLOOKUP(G5728,Table4_InternetService!A:B,2,FALSE)</f>
        <v>Fiber Optic</v>
      </c>
      <c r="AE5728" s="3"/>
    </row>
    <row r="5729" spans="1:31" ht="15.75" customHeight="1" x14ac:dyDescent="0.2">
      <c r="A5729" s="6" t="s">
        <v>4099</v>
      </c>
      <c r="B5729" s="6" t="s">
        <v>34</v>
      </c>
      <c r="C5729" s="6">
        <v>1</v>
      </c>
      <c r="D5729" s="6" t="s">
        <v>39</v>
      </c>
      <c r="E5729" s="6" t="s">
        <v>39</v>
      </c>
      <c r="F5729" s="6">
        <v>2</v>
      </c>
      <c r="G5729" s="6">
        <v>2</v>
      </c>
      <c r="H5729" s="6">
        <v>0</v>
      </c>
      <c r="I5729" s="6" t="s">
        <v>64</v>
      </c>
      <c r="J5729" s="10">
        <v>85.25</v>
      </c>
      <c r="K5729" s="10">
        <v>2287.25</v>
      </c>
      <c r="L5729" s="6" t="s">
        <v>36</v>
      </c>
      <c r="M5729" s="15">
        <f t="shared" si="0"/>
        <v>26.829912023460409</v>
      </c>
      <c r="N5729" s="12" t="b">
        <f t="shared" si="1"/>
        <v>1</v>
      </c>
      <c r="O5729" s="12" t="b">
        <f t="shared" si="2"/>
        <v>1</v>
      </c>
      <c r="P5729" s="12" t="b">
        <f t="shared" ref="P5729:Q5729" si="5734">IF(F5729=0,FALSE,TRUE)</f>
        <v>1</v>
      </c>
      <c r="Q5729" s="12" t="b">
        <f t="shared" si="5734"/>
        <v>1</v>
      </c>
      <c r="R5729" s="12" t="b">
        <f t="shared" si="4"/>
        <v>1</v>
      </c>
      <c r="S5729" s="12">
        <f t="shared" si="9"/>
        <v>0</v>
      </c>
      <c r="T5729" s="13"/>
      <c r="U5729" s="16"/>
      <c r="V5729" s="13"/>
      <c r="W5729" s="13"/>
      <c r="X5729" s="13"/>
      <c r="Y5729" s="13">
        <f t="shared" ca="1" si="5"/>
        <v>43117.923509286411</v>
      </c>
      <c r="Z5729" s="14">
        <f t="shared" si="6"/>
        <v>85.25</v>
      </c>
      <c r="AA5729" s="12" t="b">
        <f t="shared" si="7"/>
        <v>1</v>
      </c>
      <c r="AB5729" s="12" t="str">
        <f>VLOOKUP(H5729,Table2_ContractType!A:B,2,FALSE)</f>
        <v>Month-to-Month</v>
      </c>
      <c r="AC5729" s="12" t="str">
        <f>VLOOKUP(F5729,Table3_PhoneService!A:B,2,FALSE)</f>
        <v>Two or More Lines</v>
      </c>
      <c r="AD5729" s="12" t="str">
        <f>VLOOKUP(G5729,Table4_InternetService!A:B,2,FALSE)</f>
        <v>Fiber Optic</v>
      </c>
      <c r="AE5729" s="3"/>
    </row>
    <row r="5730" spans="1:31" ht="15.75" customHeight="1" x14ac:dyDescent="0.2">
      <c r="A5730" s="6" t="s">
        <v>3162</v>
      </c>
      <c r="B5730" s="6" t="s">
        <v>50</v>
      </c>
      <c r="C5730" s="6">
        <v>0</v>
      </c>
      <c r="D5730" s="6" t="s">
        <v>39</v>
      </c>
      <c r="E5730" s="6" t="s">
        <v>39</v>
      </c>
      <c r="F5730" s="6">
        <v>1</v>
      </c>
      <c r="G5730" s="6">
        <v>2</v>
      </c>
      <c r="H5730" s="6">
        <v>0</v>
      </c>
      <c r="I5730" s="6" t="s">
        <v>64</v>
      </c>
      <c r="J5730" s="10">
        <v>94.25</v>
      </c>
      <c r="K5730" s="10">
        <v>1483.25</v>
      </c>
      <c r="L5730" s="6" t="s">
        <v>36</v>
      </c>
      <c r="M5730" s="15">
        <f t="shared" si="0"/>
        <v>15.737400530503979</v>
      </c>
      <c r="N5730" s="12" t="b">
        <f t="shared" si="1"/>
        <v>0</v>
      </c>
      <c r="O5730" s="12" t="b">
        <f t="shared" si="2"/>
        <v>1</v>
      </c>
      <c r="P5730" s="12" t="b">
        <f t="shared" ref="P5730:Q5730" si="5735">IF(F5730=0,FALSE,TRUE)</f>
        <v>1</v>
      </c>
      <c r="Q5730" s="12" t="b">
        <f t="shared" si="5735"/>
        <v>1</v>
      </c>
      <c r="R5730" s="12" t="b">
        <f t="shared" si="4"/>
        <v>1</v>
      </c>
      <c r="S5730" s="12">
        <f t="shared" si="9"/>
        <v>0</v>
      </c>
      <c r="T5730" s="13"/>
      <c r="U5730" s="16"/>
      <c r="V5730" s="13"/>
      <c r="W5730" s="13"/>
      <c r="X5730" s="13"/>
      <c r="Y5730" s="13">
        <f t="shared" ca="1" si="5"/>
        <v>43455.320733863839</v>
      </c>
      <c r="Z5730" s="14">
        <f t="shared" si="6"/>
        <v>94.25</v>
      </c>
      <c r="AA5730" s="12" t="b">
        <f t="shared" si="7"/>
        <v>1</v>
      </c>
      <c r="AB5730" s="12" t="str">
        <f>VLOOKUP(H5730,Table2_ContractType!A:B,2,FALSE)</f>
        <v>Month-to-Month</v>
      </c>
      <c r="AC5730" s="12" t="str">
        <f>VLOOKUP(F5730,Table3_PhoneService!A:B,2,FALSE)</f>
        <v>One Line</v>
      </c>
      <c r="AD5730" s="12" t="str">
        <f>VLOOKUP(G5730,Table4_InternetService!A:B,2,FALSE)</f>
        <v>Fiber Optic</v>
      </c>
      <c r="AE5730" s="3"/>
    </row>
    <row r="5731" spans="1:31" ht="15.75" customHeight="1" x14ac:dyDescent="0.2">
      <c r="A5731" s="6" t="s">
        <v>735</v>
      </c>
      <c r="B5731" s="6" t="s">
        <v>50</v>
      </c>
      <c r="C5731" s="6">
        <v>0</v>
      </c>
      <c r="D5731" s="6" t="s">
        <v>39</v>
      </c>
      <c r="E5731" s="6" t="s">
        <v>36</v>
      </c>
      <c r="F5731" s="6">
        <v>1</v>
      </c>
      <c r="G5731" s="6">
        <v>1</v>
      </c>
      <c r="H5731" s="6">
        <v>0</v>
      </c>
      <c r="I5731" s="6" t="s">
        <v>64</v>
      </c>
      <c r="J5731" s="10">
        <v>49.85</v>
      </c>
      <c r="K5731" s="10">
        <v>49.85</v>
      </c>
      <c r="L5731" s="6" t="s">
        <v>39</v>
      </c>
      <c r="M5731" s="15">
        <f t="shared" si="0"/>
        <v>1</v>
      </c>
      <c r="N5731" s="12" t="b">
        <f t="shared" si="1"/>
        <v>0</v>
      </c>
      <c r="O5731" s="12" t="b">
        <f t="shared" si="2"/>
        <v>0</v>
      </c>
      <c r="P5731" s="12" t="b">
        <f t="shared" ref="P5731:Q5731" si="5736">IF(F5731=0,FALSE,TRUE)</f>
        <v>1</v>
      </c>
      <c r="Q5731" s="12" t="b">
        <f t="shared" si="5736"/>
        <v>1</v>
      </c>
      <c r="R5731" s="12" t="b">
        <f t="shared" si="4"/>
        <v>1</v>
      </c>
      <c r="S5731" s="12">
        <f t="shared" si="9"/>
        <v>2</v>
      </c>
      <c r="T5731" s="13"/>
      <c r="U5731" s="16"/>
      <c r="V5731" s="13"/>
      <c r="W5731" s="13"/>
      <c r="X5731" s="13"/>
      <c r="Y5731" s="13">
        <f t="shared" ca="1" si="5"/>
        <v>43903.583333333336</v>
      </c>
      <c r="Z5731" s="14">
        <f t="shared" si="6"/>
        <v>49.85</v>
      </c>
      <c r="AA5731" s="12" t="b">
        <f t="shared" si="7"/>
        <v>1</v>
      </c>
      <c r="AB5731" s="12" t="str">
        <f>VLOOKUP(H5731,Table2_ContractType!A:B,2,FALSE)</f>
        <v>Month-to-Month</v>
      </c>
      <c r="AC5731" s="12" t="str">
        <f>VLOOKUP(F5731,Table3_PhoneService!A:B,2,FALSE)</f>
        <v>One Line</v>
      </c>
      <c r="AD5731" s="12" t="str">
        <f>VLOOKUP(G5731,Table4_InternetService!A:B,2,FALSE)</f>
        <v>DSL</v>
      </c>
      <c r="AE5731" s="3"/>
    </row>
    <row r="5732" spans="1:31" ht="15.75" customHeight="1" x14ac:dyDescent="0.2">
      <c r="A5732" s="6" t="s">
        <v>6475</v>
      </c>
      <c r="B5732" s="6" t="s">
        <v>50</v>
      </c>
      <c r="C5732" s="6">
        <v>1</v>
      </c>
      <c r="D5732" s="6" t="s">
        <v>39</v>
      </c>
      <c r="E5732" s="6" t="s">
        <v>39</v>
      </c>
      <c r="F5732" s="6">
        <v>1</v>
      </c>
      <c r="G5732" s="6">
        <v>2</v>
      </c>
      <c r="H5732" s="6">
        <v>0</v>
      </c>
      <c r="I5732" s="6" t="s">
        <v>51</v>
      </c>
      <c r="J5732" s="10">
        <v>99.1</v>
      </c>
      <c r="K5732" s="10">
        <v>6496.15</v>
      </c>
      <c r="L5732" s="6" t="s">
        <v>39</v>
      </c>
      <c r="M5732" s="15">
        <f t="shared" si="0"/>
        <v>65.551463168516648</v>
      </c>
      <c r="N5732" s="12" t="b">
        <f t="shared" si="1"/>
        <v>0</v>
      </c>
      <c r="O5732" s="12" t="b">
        <f t="shared" si="2"/>
        <v>0</v>
      </c>
      <c r="P5732" s="12" t="b">
        <f t="shared" ref="P5732:Q5732" si="5737">IF(F5732=0,FALSE,TRUE)</f>
        <v>1</v>
      </c>
      <c r="Q5732" s="12" t="b">
        <f t="shared" si="5737"/>
        <v>1</v>
      </c>
      <c r="R5732" s="12" t="b">
        <f t="shared" si="4"/>
        <v>1</v>
      </c>
      <c r="S5732" s="12">
        <f t="shared" si="9"/>
        <v>0</v>
      </c>
      <c r="T5732" s="13"/>
      <c r="U5732" s="16"/>
      <c r="V5732" s="13"/>
      <c r="W5732" s="13"/>
      <c r="X5732" s="13"/>
      <c r="Y5732" s="13">
        <f t="shared" ca="1" si="5"/>
        <v>41940.142995290953</v>
      </c>
      <c r="Z5732" s="14">
        <f t="shared" si="6"/>
        <v>99.1</v>
      </c>
      <c r="AA5732" s="12" t="b">
        <f t="shared" si="7"/>
        <v>1</v>
      </c>
      <c r="AB5732" s="12" t="str">
        <f>VLOOKUP(H5732,Table2_ContractType!A:B,2,FALSE)</f>
        <v>Month-to-Month</v>
      </c>
      <c r="AC5732" s="12" t="str">
        <f>VLOOKUP(F5732,Table3_PhoneService!A:B,2,FALSE)</f>
        <v>One Line</v>
      </c>
      <c r="AD5732" s="12" t="str">
        <f>VLOOKUP(G5732,Table4_InternetService!A:B,2,FALSE)</f>
        <v>Fiber Optic</v>
      </c>
      <c r="AE5732" s="3"/>
    </row>
    <row r="5733" spans="1:31" ht="15.75" customHeight="1" x14ac:dyDescent="0.2">
      <c r="A5733" s="6" t="s">
        <v>7019</v>
      </c>
      <c r="B5733" s="6" t="s">
        <v>34</v>
      </c>
      <c r="C5733" s="6">
        <v>1</v>
      </c>
      <c r="D5733" s="6" t="s">
        <v>39</v>
      </c>
      <c r="E5733" s="6" t="s">
        <v>39</v>
      </c>
      <c r="F5733" s="6">
        <v>2</v>
      </c>
      <c r="G5733" s="6">
        <v>2</v>
      </c>
      <c r="H5733" s="6">
        <v>1</v>
      </c>
      <c r="I5733" s="6" t="s">
        <v>37</v>
      </c>
      <c r="J5733" s="10">
        <v>99.65</v>
      </c>
      <c r="K5733" s="10">
        <v>7181.25</v>
      </c>
      <c r="L5733" s="6" t="s">
        <v>39</v>
      </c>
      <c r="M5733" s="15">
        <f t="shared" si="0"/>
        <v>72.064726542900146</v>
      </c>
      <c r="N5733" s="12" t="b">
        <f t="shared" si="1"/>
        <v>1</v>
      </c>
      <c r="O5733" s="12" t="b">
        <f t="shared" si="2"/>
        <v>0</v>
      </c>
      <c r="P5733" s="12" t="b">
        <f t="shared" ref="P5733:Q5733" si="5738">IF(F5733=0,FALSE,TRUE)</f>
        <v>1</v>
      </c>
      <c r="Q5733" s="12" t="b">
        <f t="shared" si="5738"/>
        <v>1</v>
      </c>
      <c r="R5733" s="12" t="b">
        <f t="shared" si="4"/>
        <v>1</v>
      </c>
      <c r="S5733" s="12">
        <f t="shared" si="9"/>
        <v>0</v>
      </c>
      <c r="T5733" s="13"/>
      <c r="U5733" s="16"/>
      <c r="V5733" s="13"/>
      <c r="W5733" s="13"/>
      <c r="X5733" s="13"/>
      <c r="Y5733" s="13">
        <f t="shared" ca="1" si="5"/>
        <v>41742.031234320122</v>
      </c>
      <c r="Z5733" s="14">
        <f t="shared" si="6"/>
        <v>99.65</v>
      </c>
      <c r="AA5733" s="12" t="b">
        <f t="shared" si="7"/>
        <v>1</v>
      </c>
      <c r="AB5733" s="12" t="str">
        <f>VLOOKUP(H5733,Table2_ContractType!A:B,2,FALSE)</f>
        <v>1 Year</v>
      </c>
      <c r="AC5733" s="12" t="str">
        <f>VLOOKUP(F5733,Table3_PhoneService!A:B,2,FALSE)</f>
        <v>Two or More Lines</v>
      </c>
      <c r="AD5733" s="12" t="str">
        <f>VLOOKUP(G5733,Table4_InternetService!A:B,2,FALSE)</f>
        <v>Fiber Optic</v>
      </c>
      <c r="AE5733" s="3"/>
    </row>
    <row r="5734" spans="1:31" ht="15.75" customHeight="1" x14ac:dyDescent="0.2">
      <c r="A5734" s="6" t="s">
        <v>2622</v>
      </c>
      <c r="B5734" s="6" t="s">
        <v>34</v>
      </c>
      <c r="C5734" s="6">
        <v>0</v>
      </c>
      <c r="D5734" s="6" t="s">
        <v>39</v>
      </c>
      <c r="E5734" s="6" t="s">
        <v>39</v>
      </c>
      <c r="F5734" s="6">
        <v>2</v>
      </c>
      <c r="G5734" s="6">
        <v>2</v>
      </c>
      <c r="H5734" s="6">
        <v>0</v>
      </c>
      <c r="I5734" s="6" t="s">
        <v>64</v>
      </c>
      <c r="J5734" s="10">
        <v>74.75</v>
      </c>
      <c r="K5734" s="10">
        <v>799.65</v>
      </c>
      <c r="L5734" s="6" t="s">
        <v>36</v>
      </c>
      <c r="M5734" s="15">
        <f t="shared" si="0"/>
        <v>10.697658862876255</v>
      </c>
      <c r="N5734" s="12" t="b">
        <f t="shared" si="1"/>
        <v>1</v>
      </c>
      <c r="O5734" s="12" t="b">
        <f t="shared" si="2"/>
        <v>1</v>
      </c>
      <c r="P5734" s="12" t="b">
        <f t="shared" ref="P5734:Q5734" si="5739">IF(F5734=0,FALSE,TRUE)</f>
        <v>1</v>
      </c>
      <c r="Q5734" s="12" t="b">
        <f t="shared" si="5739"/>
        <v>1</v>
      </c>
      <c r="R5734" s="12" t="b">
        <f t="shared" si="4"/>
        <v>1</v>
      </c>
      <c r="S5734" s="12">
        <f t="shared" si="9"/>
        <v>0</v>
      </c>
      <c r="T5734" s="13"/>
      <c r="U5734" s="16"/>
      <c r="V5734" s="13"/>
      <c r="W5734" s="13"/>
      <c r="X5734" s="13"/>
      <c r="Y5734" s="13">
        <f t="shared" ca="1" si="5"/>
        <v>43608.612876254178</v>
      </c>
      <c r="Z5734" s="14">
        <f t="shared" si="6"/>
        <v>74.75</v>
      </c>
      <c r="AA5734" s="12" t="b">
        <f t="shared" si="7"/>
        <v>1</v>
      </c>
      <c r="AB5734" s="12" t="str">
        <f>VLOOKUP(H5734,Table2_ContractType!A:B,2,FALSE)</f>
        <v>Month-to-Month</v>
      </c>
      <c r="AC5734" s="12" t="str">
        <f>VLOOKUP(F5734,Table3_PhoneService!A:B,2,FALSE)</f>
        <v>Two or More Lines</v>
      </c>
      <c r="AD5734" s="12" t="str">
        <f>VLOOKUP(G5734,Table4_InternetService!A:B,2,FALSE)</f>
        <v>Fiber Optic</v>
      </c>
      <c r="AE5734" s="3"/>
    </row>
    <row r="5735" spans="1:31" ht="15.75" customHeight="1" x14ac:dyDescent="0.2">
      <c r="A5735" s="6" t="s">
        <v>2867</v>
      </c>
      <c r="B5735" s="6" t="s">
        <v>34</v>
      </c>
      <c r="C5735" s="6">
        <v>0</v>
      </c>
      <c r="D5735" s="6" t="s">
        <v>39</v>
      </c>
      <c r="E5735" s="6" t="s">
        <v>39</v>
      </c>
      <c r="F5735" s="6">
        <v>0</v>
      </c>
      <c r="G5735" s="6">
        <v>1</v>
      </c>
      <c r="H5735" s="6">
        <v>0</v>
      </c>
      <c r="I5735" s="6" t="s">
        <v>64</v>
      </c>
      <c r="J5735" s="10">
        <v>35.1</v>
      </c>
      <c r="K5735" s="10">
        <v>446.1</v>
      </c>
      <c r="L5735" s="6" t="s">
        <v>36</v>
      </c>
      <c r="M5735" s="15">
        <f t="shared" si="0"/>
        <v>12.709401709401709</v>
      </c>
      <c r="N5735" s="12" t="b">
        <f t="shared" si="1"/>
        <v>1</v>
      </c>
      <c r="O5735" s="12" t="b">
        <f t="shared" si="2"/>
        <v>1</v>
      </c>
      <c r="P5735" s="12" t="b">
        <f t="shared" ref="P5735:Q5735" si="5740">IF(F5735=0,FALSE,TRUE)</f>
        <v>0</v>
      </c>
      <c r="Q5735" s="12" t="b">
        <f t="shared" si="5740"/>
        <v>1</v>
      </c>
      <c r="R5735" s="12" t="b">
        <f t="shared" si="4"/>
        <v>0</v>
      </c>
      <c r="S5735" s="12">
        <f t="shared" si="9"/>
        <v>0</v>
      </c>
      <c r="T5735" s="13"/>
      <c r="U5735" s="16"/>
      <c r="V5735" s="13"/>
      <c r="W5735" s="13"/>
      <c r="X5735" s="13"/>
      <c r="Y5735" s="13">
        <f t="shared" ca="1" si="5"/>
        <v>43547.422364672362</v>
      </c>
      <c r="Z5735" s="14">
        <f t="shared" si="6"/>
        <v>35.1</v>
      </c>
      <c r="AA5735" s="12" t="b">
        <f t="shared" si="7"/>
        <v>1</v>
      </c>
      <c r="AB5735" s="12" t="str">
        <f>VLOOKUP(H5735,Table2_ContractType!A:B,2,FALSE)</f>
        <v>Month-to-Month</v>
      </c>
      <c r="AC5735" s="12" t="str">
        <f>VLOOKUP(F5735,Table3_PhoneService!A:B,2,FALSE)</f>
        <v>No Phone Service</v>
      </c>
      <c r="AD5735" s="12" t="str">
        <f>VLOOKUP(G5735,Table4_InternetService!A:B,2,FALSE)</f>
        <v>DSL</v>
      </c>
      <c r="AE5735" s="3"/>
    </row>
    <row r="5736" spans="1:31" ht="15.75" customHeight="1" x14ac:dyDescent="0.2">
      <c r="A5736" s="6" t="s">
        <v>3763</v>
      </c>
      <c r="B5736" s="6" t="s">
        <v>34</v>
      </c>
      <c r="C5736" s="6">
        <v>0</v>
      </c>
      <c r="D5736" s="6" t="s">
        <v>36</v>
      </c>
      <c r="E5736" s="6" t="s">
        <v>36</v>
      </c>
      <c r="F5736" s="6">
        <v>1</v>
      </c>
      <c r="G5736" s="6">
        <v>0</v>
      </c>
      <c r="H5736" s="6">
        <v>2</v>
      </c>
      <c r="I5736" s="6" t="s">
        <v>37</v>
      </c>
      <c r="J5736" s="10">
        <v>21.1</v>
      </c>
      <c r="K5736" s="10">
        <v>490.65</v>
      </c>
      <c r="L5736" s="6" t="s">
        <v>39</v>
      </c>
      <c r="M5736" s="15">
        <f t="shared" si="0"/>
        <v>23.253554502369667</v>
      </c>
      <c r="N5736" s="12" t="b">
        <f t="shared" si="1"/>
        <v>1</v>
      </c>
      <c r="O5736" s="12" t="b">
        <f t="shared" si="2"/>
        <v>0</v>
      </c>
      <c r="P5736" s="12" t="b">
        <f t="shared" ref="P5736:Q5736" si="5741">IF(F5736=0,FALSE,TRUE)</f>
        <v>1</v>
      </c>
      <c r="Q5736" s="12" t="b">
        <f t="shared" si="5741"/>
        <v>0</v>
      </c>
      <c r="R5736" s="12" t="b">
        <f t="shared" si="4"/>
        <v>0</v>
      </c>
      <c r="S5736" s="12">
        <f t="shared" si="9"/>
        <v>3</v>
      </c>
      <c r="T5736" s="13"/>
      <c r="U5736" s="16"/>
      <c r="V5736" s="13"/>
      <c r="W5736" s="13"/>
      <c r="X5736" s="13"/>
      <c r="Y5736" s="13">
        <f t="shared" ca="1" si="5"/>
        <v>43226.704383886259</v>
      </c>
      <c r="Z5736" s="14">
        <f t="shared" si="6"/>
        <v>21.1</v>
      </c>
      <c r="AA5736" s="12" t="b">
        <f t="shared" si="7"/>
        <v>1</v>
      </c>
      <c r="AB5736" s="12" t="str">
        <f>VLOOKUP(H5736,Table2_ContractType!A:B,2,FALSE)</f>
        <v>2 Year</v>
      </c>
      <c r="AC5736" s="12" t="str">
        <f>VLOOKUP(F5736,Table3_PhoneService!A:B,2,FALSE)</f>
        <v>One Line</v>
      </c>
      <c r="AD5736" s="12" t="str">
        <f>VLOOKUP(G5736,Table4_InternetService!A:B,2,FALSE)</f>
        <v>No Internet Service</v>
      </c>
      <c r="AE5736" s="3"/>
    </row>
    <row r="5737" spans="1:31" ht="15.75" customHeight="1" x14ac:dyDescent="0.2">
      <c r="A5737" s="6" t="s">
        <v>6918</v>
      </c>
      <c r="B5737" s="6" t="s">
        <v>34</v>
      </c>
      <c r="C5737" s="6">
        <v>0</v>
      </c>
      <c r="D5737" s="6" t="s">
        <v>36</v>
      </c>
      <c r="E5737" s="6" t="s">
        <v>36</v>
      </c>
      <c r="F5737" s="6">
        <v>0</v>
      </c>
      <c r="G5737" s="6">
        <v>1</v>
      </c>
      <c r="H5737" s="6">
        <v>2</v>
      </c>
      <c r="I5737" s="6" t="s">
        <v>37</v>
      </c>
      <c r="J5737" s="10">
        <v>35.700000000000003</v>
      </c>
      <c r="K5737" s="10">
        <v>2545.6999999999998</v>
      </c>
      <c r="L5737" s="6" t="s">
        <v>39</v>
      </c>
      <c r="M5737" s="15">
        <f t="shared" si="0"/>
        <v>71.308123249299712</v>
      </c>
      <c r="N5737" s="12" t="b">
        <f t="shared" si="1"/>
        <v>1</v>
      </c>
      <c r="O5737" s="12" t="b">
        <f t="shared" si="2"/>
        <v>0</v>
      </c>
      <c r="P5737" s="12" t="b">
        <f t="shared" ref="P5737:Q5737" si="5742">IF(F5737=0,FALSE,TRUE)</f>
        <v>0</v>
      </c>
      <c r="Q5737" s="12" t="b">
        <f t="shared" si="5742"/>
        <v>1</v>
      </c>
      <c r="R5737" s="12" t="b">
        <f t="shared" si="4"/>
        <v>0</v>
      </c>
      <c r="S5737" s="12">
        <f t="shared" si="9"/>
        <v>3</v>
      </c>
      <c r="T5737" s="13"/>
      <c r="U5737" s="16"/>
      <c r="V5737" s="13"/>
      <c r="W5737" s="13"/>
      <c r="X5737" s="13"/>
      <c r="Y5737" s="13">
        <f t="shared" ca="1" si="5"/>
        <v>41765.044584500465</v>
      </c>
      <c r="Z5737" s="14">
        <f t="shared" si="6"/>
        <v>35.700000000000003</v>
      </c>
      <c r="AA5737" s="12" t="b">
        <f t="shared" si="7"/>
        <v>1</v>
      </c>
      <c r="AB5737" s="12" t="str">
        <f>VLOOKUP(H5737,Table2_ContractType!A:B,2,FALSE)</f>
        <v>2 Year</v>
      </c>
      <c r="AC5737" s="12" t="str">
        <f>VLOOKUP(F5737,Table3_PhoneService!A:B,2,FALSE)</f>
        <v>No Phone Service</v>
      </c>
      <c r="AD5737" s="12" t="str">
        <f>VLOOKUP(G5737,Table4_InternetService!A:B,2,FALSE)</f>
        <v>DSL</v>
      </c>
      <c r="AE5737" s="3"/>
    </row>
    <row r="5738" spans="1:31" ht="15.75" customHeight="1" x14ac:dyDescent="0.2">
      <c r="A5738" s="6" t="s">
        <v>2868</v>
      </c>
      <c r="B5738" s="6" t="s">
        <v>50</v>
      </c>
      <c r="C5738" s="6">
        <v>0</v>
      </c>
      <c r="D5738" s="6" t="s">
        <v>39</v>
      </c>
      <c r="E5738" s="6" t="s">
        <v>39</v>
      </c>
      <c r="F5738" s="6">
        <v>0</v>
      </c>
      <c r="G5738" s="6">
        <v>1</v>
      </c>
      <c r="H5738" s="6">
        <v>0</v>
      </c>
      <c r="I5738" s="6" t="s">
        <v>46</v>
      </c>
      <c r="J5738" s="10">
        <v>31.1</v>
      </c>
      <c r="K5738" s="10">
        <v>419.7</v>
      </c>
      <c r="L5738" s="6" t="s">
        <v>39</v>
      </c>
      <c r="M5738" s="15">
        <f t="shared" si="0"/>
        <v>13.495176848874596</v>
      </c>
      <c r="N5738" s="12" t="b">
        <f t="shared" si="1"/>
        <v>0</v>
      </c>
      <c r="O5738" s="12" t="b">
        <f t="shared" si="2"/>
        <v>0</v>
      </c>
      <c r="P5738" s="12" t="b">
        <f t="shared" ref="P5738:Q5738" si="5743">IF(F5738=0,FALSE,TRUE)</f>
        <v>0</v>
      </c>
      <c r="Q5738" s="12" t="b">
        <f t="shared" si="5743"/>
        <v>1</v>
      </c>
      <c r="R5738" s="12" t="b">
        <f t="shared" si="4"/>
        <v>0</v>
      </c>
      <c r="S5738" s="12">
        <f t="shared" si="9"/>
        <v>0</v>
      </c>
      <c r="T5738" s="13"/>
      <c r="U5738" s="16"/>
      <c r="V5738" s="13"/>
      <c r="W5738" s="13"/>
      <c r="X5738" s="13"/>
      <c r="Y5738" s="13">
        <f t="shared" ca="1" si="5"/>
        <v>43523.521704180064</v>
      </c>
      <c r="Z5738" s="14">
        <f t="shared" si="6"/>
        <v>31.100000000000005</v>
      </c>
      <c r="AA5738" s="12" t="b">
        <f t="shared" si="7"/>
        <v>1</v>
      </c>
      <c r="AB5738" s="12" t="str">
        <f>VLOOKUP(H5738,Table2_ContractType!A:B,2,FALSE)</f>
        <v>Month-to-Month</v>
      </c>
      <c r="AC5738" s="12" t="str">
        <f>VLOOKUP(F5738,Table3_PhoneService!A:B,2,FALSE)</f>
        <v>No Phone Service</v>
      </c>
      <c r="AD5738" s="12" t="str">
        <f>VLOOKUP(G5738,Table4_InternetService!A:B,2,FALSE)</f>
        <v>DSL</v>
      </c>
      <c r="AE5738" s="3"/>
    </row>
    <row r="5739" spans="1:31" ht="15.75" customHeight="1" x14ac:dyDescent="0.2">
      <c r="A5739" s="6" t="s">
        <v>3858</v>
      </c>
      <c r="B5739" s="6" t="s">
        <v>50</v>
      </c>
      <c r="C5739" s="6">
        <v>1</v>
      </c>
      <c r="D5739" s="6" t="s">
        <v>36</v>
      </c>
      <c r="E5739" s="6" t="s">
        <v>39</v>
      </c>
      <c r="F5739" s="6">
        <v>0</v>
      </c>
      <c r="G5739" s="6">
        <v>1</v>
      </c>
      <c r="H5739" s="6">
        <v>0</v>
      </c>
      <c r="I5739" s="6" t="s">
        <v>46</v>
      </c>
      <c r="J5739" s="10">
        <v>34.25</v>
      </c>
      <c r="K5739" s="10">
        <v>828.2</v>
      </c>
      <c r="L5739" s="6" t="s">
        <v>39</v>
      </c>
      <c r="M5739" s="15">
        <f t="shared" si="0"/>
        <v>24.181021897810222</v>
      </c>
      <c r="N5739" s="12" t="b">
        <f t="shared" si="1"/>
        <v>0</v>
      </c>
      <c r="O5739" s="12" t="b">
        <f t="shared" si="2"/>
        <v>0</v>
      </c>
      <c r="P5739" s="12" t="b">
        <f t="shared" ref="P5739:Q5739" si="5744">IF(F5739=0,FALSE,TRUE)</f>
        <v>0</v>
      </c>
      <c r="Q5739" s="12" t="b">
        <f t="shared" si="5744"/>
        <v>1</v>
      </c>
      <c r="R5739" s="12" t="b">
        <f t="shared" si="4"/>
        <v>0</v>
      </c>
      <c r="S5739" s="12">
        <f t="shared" si="9"/>
        <v>1</v>
      </c>
      <c r="T5739" s="13"/>
      <c r="U5739" s="16"/>
      <c r="V5739" s="13"/>
      <c r="W5739" s="13"/>
      <c r="X5739" s="13"/>
      <c r="Y5739" s="13">
        <f t="shared" ca="1" si="5"/>
        <v>43198.493917274936</v>
      </c>
      <c r="Z5739" s="14">
        <f t="shared" si="6"/>
        <v>34.25</v>
      </c>
      <c r="AA5739" s="12" t="b">
        <f t="shared" si="7"/>
        <v>1</v>
      </c>
      <c r="AB5739" s="12" t="str">
        <f>VLOOKUP(H5739,Table2_ContractType!A:B,2,FALSE)</f>
        <v>Month-to-Month</v>
      </c>
      <c r="AC5739" s="12" t="str">
        <f>VLOOKUP(F5739,Table3_PhoneService!A:B,2,FALSE)</f>
        <v>No Phone Service</v>
      </c>
      <c r="AD5739" s="12" t="str">
        <f>VLOOKUP(G5739,Table4_InternetService!A:B,2,FALSE)</f>
        <v>DSL</v>
      </c>
      <c r="AE5739" s="3"/>
    </row>
    <row r="5740" spans="1:31" ht="15.75" customHeight="1" x14ac:dyDescent="0.2">
      <c r="A5740" s="6" t="s">
        <v>6814</v>
      </c>
      <c r="B5740" s="6" t="s">
        <v>34</v>
      </c>
      <c r="C5740" s="6">
        <v>0</v>
      </c>
      <c r="D5740" s="6" t="s">
        <v>39</v>
      </c>
      <c r="E5740" s="6" t="s">
        <v>39</v>
      </c>
      <c r="F5740" s="6">
        <v>2</v>
      </c>
      <c r="G5740" s="6">
        <v>2</v>
      </c>
      <c r="H5740" s="6">
        <v>2</v>
      </c>
      <c r="I5740" s="6" t="s">
        <v>46</v>
      </c>
      <c r="J5740" s="10">
        <v>111.15</v>
      </c>
      <c r="K5740" s="10">
        <v>7737.55</v>
      </c>
      <c r="L5740" s="6" t="s">
        <v>39</v>
      </c>
      <c r="M5740" s="15">
        <f t="shared" si="0"/>
        <v>69.613585245164188</v>
      </c>
      <c r="N5740" s="12" t="b">
        <f t="shared" si="1"/>
        <v>1</v>
      </c>
      <c r="O5740" s="12" t="b">
        <f t="shared" si="2"/>
        <v>0</v>
      </c>
      <c r="P5740" s="12" t="b">
        <f t="shared" ref="P5740:Q5740" si="5745">IF(F5740=0,FALSE,TRUE)</f>
        <v>1</v>
      </c>
      <c r="Q5740" s="12" t="b">
        <f t="shared" si="5745"/>
        <v>1</v>
      </c>
      <c r="R5740" s="12" t="b">
        <f t="shared" si="4"/>
        <v>1</v>
      </c>
      <c r="S5740" s="12">
        <f t="shared" si="9"/>
        <v>0</v>
      </c>
      <c r="T5740" s="13"/>
      <c r="U5740" s="16"/>
      <c r="V5740" s="13"/>
      <c r="W5740" s="13"/>
      <c r="X5740" s="13"/>
      <c r="Y5740" s="13">
        <f t="shared" ca="1" si="5"/>
        <v>41816.586782126258</v>
      </c>
      <c r="Z5740" s="14">
        <f t="shared" si="6"/>
        <v>111.15</v>
      </c>
      <c r="AA5740" s="12" t="b">
        <f t="shared" si="7"/>
        <v>1</v>
      </c>
      <c r="AB5740" s="12" t="str">
        <f>VLOOKUP(H5740,Table2_ContractType!A:B,2,FALSE)</f>
        <v>2 Year</v>
      </c>
      <c r="AC5740" s="12" t="str">
        <f>VLOOKUP(F5740,Table3_PhoneService!A:B,2,FALSE)</f>
        <v>Two or More Lines</v>
      </c>
      <c r="AD5740" s="12" t="str">
        <f>VLOOKUP(G5740,Table4_InternetService!A:B,2,FALSE)</f>
        <v>Fiber Optic</v>
      </c>
      <c r="AE5740" s="3"/>
    </row>
    <row r="5741" spans="1:31" ht="15.75" customHeight="1" x14ac:dyDescent="0.2">
      <c r="A5741" s="6" t="s">
        <v>736</v>
      </c>
      <c r="B5741" s="6" t="s">
        <v>34</v>
      </c>
      <c r="C5741" s="6">
        <v>0</v>
      </c>
      <c r="D5741" s="6" t="s">
        <v>39</v>
      </c>
      <c r="E5741" s="6" t="s">
        <v>39</v>
      </c>
      <c r="F5741" s="6">
        <v>1</v>
      </c>
      <c r="G5741" s="6">
        <v>0</v>
      </c>
      <c r="H5741" s="6">
        <v>0</v>
      </c>
      <c r="I5741" s="6" t="s">
        <v>46</v>
      </c>
      <c r="J5741" s="10">
        <v>20.3</v>
      </c>
      <c r="K5741" s="10">
        <v>20.3</v>
      </c>
      <c r="L5741" s="6" t="s">
        <v>36</v>
      </c>
      <c r="M5741" s="15">
        <f t="shared" si="0"/>
        <v>1</v>
      </c>
      <c r="N5741" s="12" t="b">
        <f t="shared" si="1"/>
        <v>1</v>
      </c>
      <c r="O5741" s="12" t="b">
        <f t="shared" si="2"/>
        <v>1</v>
      </c>
      <c r="P5741" s="12" t="b">
        <f t="shared" ref="P5741:Q5741" si="5746">IF(F5741=0,FALSE,TRUE)</f>
        <v>1</v>
      </c>
      <c r="Q5741" s="12" t="b">
        <f t="shared" si="5746"/>
        <v>0</v>
      </c>
      <c r="R5741" s="12" t="b">
        <f t="shared" si="4"/>
        <v>0</v>
      </c>
      <c r="S5741" s="12">
        <f t="shared" si="9"/>
        <v>0</v>
      </c>
      <c r="T5741" s="13"/>
      <c r="U5741" s="16"/>
      <c r="V5741" s="13"/>
      <c r="W5741" s="13"/>
      <c r="X5741" s="13"/>
      <c r="Y5741" s="13">
        <f t="shared" ca="1" si="5"/>
        <v>43903.583333333336</v>
      </c>
      <c r="Z5741" s="14">
        <f t="shared" si="6"/>
        <v>20.3</v>
      </c>
      <c r="AA5741" s="12" t="b">
        <f t="shared" si="7"/>
        <v>1</v>
      </c>
      <c r="AB5741" s="12" t="str">
        <f>VLOOKUP(H5741,Table2_ContractType!A:B,2,FALSE)</f>
        <v>Month-to-Month</v>
      </c>
      <c r="AC5741" s="12" t="str">
        <f>VLOOKUP(F5741,Table3_PhoneService!A:B,2,FALSE)</f>
        <v>One Line</v>
      </c>
      <c r="AD5741" s="12" t="str">
        <f>VLOOKUP(G5741,Table4_InternetService!A:B,2,FALSE)</f>
        <v>No Internet Service</v>
      </c>
      <c r="AE5741" s="3"/>
    </row>
    <row r="5742" spans="1:31" ht="15.75" customHeight="1" x14ac:dyDescent="0.2">
      <c r="A5742" s="6" t="s">
        <v>2362</v>
      </c>
      <c r="B5742" s="6" t="s">
        <v>50</v>
      </c>
      <c r="C5742" s="6">
        <v>1</v>
      </c>
      <c r="D5742" s="6" t="s">
        <v>36</v>
      </c>
      <c r="E5742" s="6" t="s">
        <v>39</v>
      </c>
      <c r="F5742" s="6">
        <v>1</v>
      </c>
      <c r="G5742" s="6">
        <v>0</v>
      </c>
      <c r="H5742" s="6">
        <v>1</v>
      </c>
      <c r="I5742" s="6" t="s">
        <v>37</v>
      </c>
      <c r="J5742" s="10">
        <v>19.850000000000001</v>
      </c>
      <c r="K5742" s="10">
        <v>183.15</v>
      </c>
      <c r="L5742" s="6" t="s">
        <v>39</v>
      </c>
      <c r="M5742" s="15">
        <f t="shared" si="0"/>
        <v>9.2267002518891683</v>
      </c>
      <c r="N5742" s="12" t="b">
        <f t="shared" si="1"/>
        <v>0</v>
      </c>
      <c r="O5742" s="12" t="b">
        <f t="shared" si="2"/>
        <v>0</v>
      </c>
      <c r="P5742" s="12" t="b">
        <f t="shared" ref="P5742:Q5742" si="5747">IF(F5742=0,FALSE,TRUE)</f>
        <v>1</v>
      </c>
      <c r="Q5742" s="12" t="b">
        <f t="shared" si="5747"/>
        <v>0</v>
      </c>
      <c r="R5742" s="12" t="b">
        <f t="shared" si="4"/>
        <v>0</v>
      </c>
      <c r="S5742" s="12">
        <f t="shared" si="9"/>
        <v>1</v>
      </c>
      <c r="T5742" s="13"/>
      <c r="U5742" s="16"/>
      <c r="V5742" s="13"/>
      <c r="W5742" s="13"/>
      <c r="X5742" s="13"/>
      <c r="Y5742" s="13">
        <f t="shared" ca="1" si="5"/>
        <v>43653.35453400504</v>
      </c>
      <c r="Z5742" s="14">
        <f t="shared" si="6"/>
        <v>19.850000000000001</v>
      </c>
      <c r="AA5742" s="12" t="b">
        <f t="shared" si="7"/>
        <v>1</v>
      </c>
      <c r="AB5742" s="12" t="str">
        <f>VLOOKUP(H5742,Table2_ContractType!A:B,2,FALSE)</f>
        <v>1 Year</v>
      </c>
      <c r="AC5742" s="12" t="str">
        <f>VLOOKUP(F5742,Table3_PhoneService!A:B,2,FALSE)</f>
        <v>One Line</v>
      </c>
      <c r="AD5742" s="12" t="str">
        <f>VLOOKUP(G5742,Table4_InternetService!A:B,2,FALSE)</f>
        <v>No Internet Service</v>
      </c>
      <c r="AE5742" s="3"/>
    </row>
    <row r="5743" spans="1:31" ht="15.75" customHeight="1" x14ac:dyDescent="0.2">
      <c r="A5743" s="6" t="s">
        <v>2738</v>
      </c>
      <c r="B5743" s="6" t="s">
        <v>50</v>
      </c>
      <c r="C5743" s="6">
        <v>0</v>
      </c>
      <c r="D5743" s="6" t="s">
        <v>39</v>
      </c>
      <c r="E5743" s="6" t="s">
        <v>39</v>
      </c>
      <c r="F5743" s="6">
        <v>1</v>
      </c>
      <c r="G5743" s="6">
        <v>0</v>
      </c>
      <c r="H5743" s="6">
        <v>1</v>
      </c>
      <c r="I5743" s="6" t="s">
        <v>46</v>
      </c>
      <c r="J5743" s="10">
        <v>19.5</v>
      </c>
      <c r="K5743" s="10">
        <v>225.85</v>
      </c>
      <c r="L5743" s="6" t="s">
        <v>39</v>
      </c>
      <c r="M5743" s="15">
        <f t="shared" si="0"/>
        <v>11.582051282051282</v>
      </c>
      <c r="N5743" s="12" t="b">
        <f t="shared" si="1"/>
        <v>0</v>
      </c>
      <c r="O5743" s="12" t="b">
        <f t="shared" si="2"/>
        <v>0</v>
      </c>
      <c r="P5743" s="12" t="b">
        <f t="shared" ref="P5743:Q5743" si="5748">IF(F5743=0,FALSE,TRUE)</f>
        <v>1</v>
      </c>
      <c r="Q5743" s="12" t="b">
        <f t="shared" si="5748"/>
        <v>0</v>
      </c>
      <c r="R5743" s="12" t="b">
        <f t="shared" si="4"/>
        <v>0</v>
      </c>
      <c r="S5743" s="12">
        <f t="shared" si="9"/>
        <v>0</v>
      </c>
      <c r="T5743" s="13"/>
      <c r="U5743" s="16"/>
      <c r="V5743" s="13"/>
      <c r="W5743" s="13"/>
      <c r="X5743" s="13"/>
      <c r="Y5743" s="13">
        <f t="shared" ca="1" si="5"/>
        <v>43581.712606837609</v>
      </c>
      <c r="Z5743" s="14">
        <f t="shared" si="6"/>
        <v>19.5</v>
      </c>
      <c r="AA5743" s="12" t="b">
        <f t="shared" si="7"/>
        <v>1</v>
      </c>
      <c r="AB5743" s="12" t="str">
        <f>VLOOKUP(H5743,Table2_ContractType!A:B,2,FALSE)</f>
        <v>1 Year</v>
      </c>
      <c r="AC5743" s="12" t="str">
        <f>VLOOKUP(F5743,Table3_PhoneService!A:B,2,FALSE)</f>
        <v>One Line</v>
      </c>
      <c r="AD5743" s="12" t="str">
        <f>VLOOKUP(G5743,Table4_InternetService!A:B,2,FALSE)</f>
        <v>No Internet Service</v>
      </c>
      <c r="AE5743" s="3"/>
    </row>
    <row r="5744" spans="1:31" ht="15.75" customHeight="1" x14ac:dyDescent="0.2">
      <c r="A5744" s="6" t="s">
        <v>6352</v>
      </c>
      <c r="B5744" s="6" t="s">
        <v>50</v>
      </c>
      <c r="C5744" s="6">
        <v>0</v>
      </c>
      <c r="D5744" s="6" t="s">
        <v>36</v>
      </c>
      <c r="E5744" s="6" t="s">
        <v>39</v>
      </c>
      <c r="F5744" s="6">
        <v>2</v>
      </c>
      <c r="G5744" s="6">
        <v>2</v>
      </c>
      <c r="H5744" s="6">
        <v>1</v>
      </c>
      <c r="I5744" s="6" t="s">
        <v>64</v>
      </c>
      <c r="J5744" s="10">
        <v>89.75</v>
      </c>
      <c r="K5744" s="10">
        <v>5769.6</v>
      </c>
      <c r="L5744" s="6" t="s">
        <v>36</v>
      </c>
      <c r="M5744" s="15">
        <f t="shared" si="0"/>
        <v>64.285236768802235</v>
      </c>
      <c r="N5744" s="12" t="b">
        <f t="shared" si="1"/>
        <v>0</v>
      </c>
      <c r="O5744" s="12" t="b">
        <f t="shared" si="2"/>
        <v>1</v>
      </c>
      <c r="P5744" s="12" t="b">
        <f t="shared" ref="P5744:Q5744" si="5749">IF(F5744=0,FALSE,TRUE)</f>
        <v>1</v>
      </c>
      <c r="Q5744" s="12" t="b">
        <f t="shared" si="5749"/>
        <v>1</v>
      </c>
      <c r="R5744" s="12" t="b">
        <f t="shared" si="4"/>
        <v>1</v>
      </c>
      <c r="S5744" s="12">
        <f t="shared" si="9"/>
        <v>1</v>
      </c>
      <c r="T5744" s="13"/>
      <c r="U5744" s="16"/>
      <c r="V5744" s="13"/>
      <c r="W5744" s="13"/>
      <c r="X5744" s="13"/>
      <c r="Y5744" s="13">
        <f t="shared" ca="1" si="5"/>
        <v>41978.657381615601</v>
      </c>
      <c r="Z5744" s="14">
        <f t="shared" si="6"/>
        <v>89.75</v>
      </c>
      <c r="AA5744" s="12" t="b">
        <f t="shared" si="7"/>
        <v>1</v>
      </c>
      <c r="AB5744" s="12" t="str">
        <f>VLOOKUP(H5744,Table2_ContractType!A:B,2,FALSE)</f>
        <v>1 Year</v>
      </c>
      <c r="AC5744" s="12" t="str">
        <f>VLOOKUP(F5744,Table3_PhoneService!A:B,2,FALSE)</f>
        <v>Two or More Lines</v>
      </c>
      <c r="AD5744" s="12" t="str">
        <f>VLOOKUP(G5744,Table4_InternetService!A:B,2,FALSE)</f>
        <v>Fiber Optic</v>
      </c>
      <c r="AE5744" s="3"/>
    </row>
    <row r="5745" spans="1:31" ht="15.75" customHeight="1" x14ac:dyDescent="0.2">
      <c r="A5745" s="6" t="s">
        <v>737</v>
      </c>
      <c r="B5745" s="6" t="s">
        <v>50</v>
      </c>
      <c r="C5745" s="6">
        <v>1</v>
      </c>
      <c r="D5745" s="6" t="s">
        <v>39</v>
      </c>
      <c r="E5745" s="6" t="s">
        <v>39</v>
      </c>
      <c r="F5745" s="6">
        <v>1</v>
      </c>
      <c r="G5745" s="6">
        <v>1</v>
      </c>
      <c r="H5745" s="6">
        <v>0</v>
      </c>
      <c r="I5745" s="6" t="s">
        <v>64</v>
      </c>
      <c r="J5745" s="10">
        <v>45.1</v>
      </c>
      <c r="K5745" s="10">
        <v>45.1</v>
      </c>
      <c r="L5745" s="6" t="s">
        <v>36</v>
      </c>
      <c r="M5745" s="15">
        <f t="shared" si="0"/>
        <v>1</v>
      </c>
      <c r="N5745" s="12" t="b">
        <f t="shared" si="1"/>
        <v>0</v>
      </c>
      <c r="O5745" s="12" t="b">
        <f t="shared" si="2"/>
        <v>1</v>
      </c>
      <c r="P5745" s="12" t="b">
        <f t="shared" ref="P5745:Q5745" si="5750">IF(F5745=0,FALSE,TRUE)</f>
        <v>1</v>
      </c>
      <c r="Q5745" s="12" t="b">
        <f t="shared" si="5750"/>
        <v>1</v>
      </c>
      <c r="R5745" s="12" t="b">
        <f t="shared" si="4"/>
        <v>1</v>
      </c>
      <c r="S5745" s="12">
        <f t="shared" si="9"/>
        <v>0</v>
      </c>
      <c r="T5745" s="13"/>
      <c r="U5745" s="16"/>
      <c r="V5745" s="13"/>
      <c r="W5745" s="13"/>
      <c r="X5745" s="13"/>
      <c r="Y5745" s="13">
        <f t="shared" ca="1" si="5"/>
        <v>43903.583333333336</v>
      </c>
      <c r="Z5745" s="14">
        <f t="shared" si="6"/>
        <v>45.1</v>
      </c>
      <c r="AA5745" s="12" t="b">
        <f t="shared" si="7"/>
        <v>1</v>
      </c>
      <c r="AB5745" s="12" t="str">
        <f>VLOOKUP(H5745,Table2_ContractType!A:B,2,FALSE)</f>
        <v>Month-to-Month</v>
      </c>
      <c r="AC5745" s="12" t="str">
        <f>VLOOKUP(F5745,Table3_PhoneService!A:B,2,FALSE)</f>
        <v>One Line</v>
      </c>
      <c r="AD5745" s="12" t="str">
        <f>VLOOKUP(G5745,Table4_InternetService!A:B,2,FALSE)</f>
        <v>DSL</v>
      </c>
      <c r="AE5745" s="3"/>
    </row>
    <row r="5746" spans="1:31" ht="15.75" customHeight="1" x14ac:dyDescent="0.2">
      <c r="A5746" s="6" t="s">
        <v>4368</v>
      </c>
      <c r="B5746" s="6" t="s">
        <v>34</v>
      </c>
      <c r="C5746" s="6">
        <v>0</v>
      </c>
      <c r="D5746" s="6" t="s">
        <v>39</v>
      </c>
      <c r="E5746" s="6" t="s">
        <v>39</v>
      </c>
      <c r="F5746" s="6">
        <v>2</v>
      </c>
      <c r="G5746" s="6">
        <v>1</v>
      </c>
      <c r="H5746" s="6">
        <v>1</v>
      </c>
      <c r="I5746" s="6" t="s">
        <v>37</v>
      </c>
      <c r="J5746" s="10">
        <v>79.3</v>
      </c>
      <c r="K5746" s="10">
        <v>2427.1</v>
      </c>
      <c r="L5746" s="6" t="s">
        <v>39</v>
      </c>
      <c r="M5746" s="15">
        <f t="shared" si="0"/>
        <v>30.606557377049182</v>
      </c>
      <c r="N5746" s="12" t="b">
        <f t="shared" si="1"/>
        <v>1</v>
      </c>
      <c r="O5746" s="12" t="b">
        <f t="shared" si="2"/>
        <v>0</v>
      </c>
      <c r="P5746" s="12" t="b">
        <f t="shared" ref="P5746:Q5746" si="5751">IF(F5746=0,FALSE,TRUE)</f>
        <v>1</v>
      </c>
      <c r="Q5746" s="12" t="b">
        <f t="shared" si="5751"/>
        <v>1</v>
      </c>
      <c r="R5746" s="12" t="b">
        <f t="shared" si="4"/>
        <v>1</v>
      </c>
      <c r="S5746" s="12">
        <f t="shared" si="9"/>
        <v>0</v>
      </c>
      <c r="T5746" s="13"/>
      <c r="U5746" s="16"/>
      <c r="V5746" s="13"/>
      <c r="W5746" s="13"/>
      <c r="X5746" s="13"/>
      <c r="Y5746" s="13">
        <f t="shared" ca="1" si="5"/>
        <v>43003.050546448088</v>
      </c>
      <c r="Z5746" s="14">
        <f t="shared" si="6"/>
        <v>79.3</v>
      </c>
      <c r="AA5746" s="12" t="b">
        <f t="shared" si="7"/>
        <v>1</v>
      </c>
      <c r="AB5746" s="12" t="str">
        <f>VLOOKUP(H5746,Table2_ContractType!A:B,2,FALSE)</f>
        <v>1 Year</v>
      </c>
      <c r="AC5746" s="12" t="str">
        <f>VLOOKUP(F5746,Table3_PhoneService!A:B,2,FALSE)</f>
        <v>Two or More Lines</v>
      </c>
      <c r="AD5746" s="12" t="str">
        <f>VLOOKUP(G5746,Table4_InternetService!A:B,2,FALSE)</f>
        <v>DSL</v>
      </c>
      <c r="AE5746" s="3"/>
    </row>
    <row r="5747" spans="1:31" ht="15.75" customHeight="1" x14ac:dyDescent="0.2">
      <c r="A5747" s="6" t="s">
        <v>3066</v>
      </c>
      <c r="B5747" s="6" t="s">
        <v>50</v>
      </c>
      <c r="C5747" s="6">
        <v>0</v>
      </c>
      <c r="D5747" s="6" t="s">
        <v>39</v>
      </c>
      <c r="E5747" s="6" t="s">
        <v>36</v>
      </c>
      <c r="F5747" s="6">
        <v>1</v>
      </c>
      <c r="G5747" s="6">
        <v>1</v>
      </c>
      <c r="H5747" s="6">
        <v>0</v>
      </c>
      <c r="I5747" s="6" t="s">
        <v>46</v>
      </c>
      <c r="J5747" s="10">
        <v>44</v>
      </c>
      <c r="K5747" s="10">
        <v>659.35</v>
      </c>
      <c r="L5747" s="6" t="s">
        <v>39</v>
      </c>
      <c r="M5747" s="15">
        <f t="shared" si="0"/>
        <v>14.985227272727274</v>
      </c>
      <c r="N5747" s="12" t="b">
        <f t="shared" si="1"/>
        <v>0</v>
      </c>
      <c r="O5747" s="12" t="b">
        <f t="shared" si="2"/>
        <v>0</v>
      </c>
      <c r="P5747" s="12" t="b">
        <f t="shared" ref="P5747:Q5747" si="5752">IF(F5747=0,FALSE,TRUE)</f>
        <v>1</v>
      </c>
      <c r="Q5747" s="12" t="b">
        <f t="shared" si="5752"/>
        <v>1</v>
      </c>
      <c r="R5747" s="12" t="b">
        <f t="shared" si="4"/>
        <v>1</v>
      </c>
      <c r="S5747" s="12">
        <f t="shared" si="9"/>
        <v>2</v>
      </c>
      <c r="T5747" s="13"/>
      <c r="U5747" s="16"/>
      <c r="V5747" s="13"/>
      <c r="W5747" s="13"/>
      <c r="X5747" s="13"/>
      <c r="Y5747" s="13">
        <f t="shared" ca="1" si="5"/>
        <v>43478.199337121216</v>
      </c>
      <c r="Z5747" s="14">
        <f t="shared" si="6"/>
        <v>44</v>
      </c>
      <c r="AA5747" s="12" t="b">
        <f t="shared" si="7"/>
        <v>1</v>
      </c>
      <c r="AB5747" s="12" t="str">
        <f>VLOOKUP(H5747,Table2_ContractType!A:B,2,FALSE)</f>
        <v>Month-to-Month</v>
      </c>
      <c r="AC5747" s="12" t="str">
        <f>VLOOKUP(F5747,Table3_PhoneService!A:B,2,FALSE)</f>
        <v>One Line</v>
      </c>
      <c r="AD5747" s="12" t="str">
        <f>VLOOKUP(G5747,Table4_InternetService!A:B,2,FALSE)</f>
        <v>DSL</v>
      </c>
      <c r="AE5747" s="3"/>
    </row>
    <row r="5748" spans="1:31" ht="15.75" customHeight="1" x14ac:dyDescent="0.2">
      <c r="A5748" s="6" t="s">
        <v>1615</v>
      </c>
      <c r="B5748" s="6" t="s">
        <v>50</v>
      </c>
      <c r="C5748" s="6">
        <v>0</v>
      </c>
      <c r="D5748" s="6" t="s">
        <v>39</v>
      </c>
      <c r="E5748" s="6" t="s">
        <v>39</v>
      </c>
      <c r="F5748" s="6">
        <v>2</v>
      </c>
      <c r="G5748" s="6">
        <v>2</v>
      </c>
      <c r="H5748" s="6">
        <v>0</v>
      </c>
      <c r="I5748" s="6" t="s">
        <v>64</v>
      </c>
      <c r="J5748" s="10">
        <v>74.349999999999994</v>
      </c>
      <c r="K5748" s="10">
        <v>265.35000000000002</v>
      </c>
      <c r="L5748" s="6" t="s">
        <v>36</v>
      </c>
      <c r="M5748" s="15">
        <f t="shared" si="0"/>
        <v>3.5689307330195028</v>
      </c>
      <c r="N5748" s="12" t="b">
        <f t="shared" si="1"/>
        <v>0</v>
      </c>
      <c r="O5748" s="12" t="b">
        <f t="shared" si="2"/>
        <v>1</v>
      </c>
      <c r="P5748" s="12" t="b">
        <f t="shared" ref="P5748:Q5748" si="5753">IF(F5748=0,FALSE,TRUE)</f>
        <v>1</v>
      </c>
      <c r="Q5748" s="12" t="b">
        <f t="shared" si="5753"/>
        <v>1</v>
      </c>
      <c r="R5748" s="12" t="b">
        <f t="shared" si="4"/>
        <v>1</v>
      </c>
      <c r="S5748" s="12">
        <f t="shared" si="9"/>
        <v>0</v>
      </c>
      <c r="T5748" s="13"/>
      <c r="U5748" s="16"/>
      <c r="V5748" s="13"/>
      <c r="W5748" s="13"/>
      <c r="X5748" s="13"/>
      <c r="Y5748" s="13">
        <f t="shared" ca="1" si="5"/>
        <v>43825.445023537322</v>
      </c>
      <c r="Z5748" s="14">
        <f t="shared" si="6"/>
        <v>74.349999999999994</v>
      </c>
      <c r="AA5748" s="12" t="b">
        <f t="shared" si="7"/>
        <v>1</v>
      </c>
      <c r="AB5748" s="12" t="str">
        <f>VLOOKUP(H5748,Table2_ContractType!A:B,2,FALSE)</f>
        <v>Month-to-Month</v>
      </c>
      <c r="AC5748" s="12" t="str">
        <f>VLOOKUP(F5748,Table3_PhoneService!A:B,2,FALSE)</f>
        <v>Two or More Lines</v>
      </c>
      <c r="AD5748" s="12" t="str">
        <f>VLOOKUP(G5748,Table4_InternetService!A:B,2,FALSE)</f>
        <v>Fiber Optic</v>
      </c>
      <c r="AE5748" s="3"/>
    </row>
    <row r="5749" spans="1:31" ht="15.75" customHeight="1" x14ac:dyDescent="0.2">
      <c r="A5749" s="6" t="s">
        <v>2623</v>
      </c>
      <c r="B5749" s="6" t="s">
        <v>34</v>
      </c>
      <c r="C5749" s="6">
        <v>0</v>
      </c>
      <c r="D5749" s="6" t="s">
        <v>39</v>
      </c>
      <c r="E5749" s="6" t="s">
        <v>39</v>
      </c>
      <c r="F5749" s="6">
        <v>1</v>
      </c>
      <c r="G5749" s="6">
        <v>0</v>
      </c>
      <c r="H5749" s="6">
        <v>1</v>
      </c>
      <c r="I5749" s="6" t="s">
        <v>46</v>
      </c>
      <c r="J5749" s="10">
        <v>20</v>
      </c>
      <c r="K5749" s="10">
        <v>211.95</v>
      </c>
      <c r="L5749" s="6" t="s">
        <v>39</v>
      </c>
      <c r="M5749" s="15">
        <f t="shared" si="0"/>
        <v>10.5975</v>
      </c>
      <c r="N5749" s="12" t="b">
        <f t="shared" si="1"/>
        <v>1</v>
      </c>
      <c r="O5749" s="12" t="b">
        <f t="shared" si="2"/>
        <v>0</v>
      </c>
      <c r="P5749" s="12" t="b">
        <f t="shared" ref="P5749:Q5749" si="5754">IF(F5749=0,FALSE,TRUE)</f>
        <v>1</v>
      </c>
      <c r="Q5749" s="12" t="b">
        <f t="shared" si="5754"/>
        <v>0</v>
      </c>
      <c r="R5749" s="12" t="b">
        <f t="shared" si="4"/>
        <v>0</v>
      </c>
      <c r="S5749" s="12">
        <f t="shared" si="9"/>
        <v>0</v>
      </c>
      <c r="T5749" s="13"/>
      <c r="U5749" s="16"/>
      <c r="V5749" s="13"/>
      <c r="W5749" s="13"/>
      <c r="X5749" s="13"/>
      <c r="Y5749" s="13">
        <f t="shared" ca="1" si="5"/>
        <v>43611.659375000003</v>
      </c>
      <c r="Z5749" s="14">
        <f t="shared" si="6"/>
        <v>20</v>
      </c>
      <c r="AA5749" s="12" t="b">
        <f t="shared" si="7"/>
        <v>1</v>
      </c>
      <c r="AB5749" s="12" t="str">
        <f>VLOOKUP(H5749,Table2_ContractType!A:B,2,FALSE)</f>
        <v>1 Year</v>
      </c>
      <c r="AC5749" s="12" t="str">
        <f>VLOOKUP(F5749,Table3_PhoneService!A:B,2,FALSE)</f>
        <v>One Line</v>
      </c>
      <c r="AD5749" s="12" t="str">
        <f>VLOOKUP(G5749,Table4_InternetService!A:B,2,FALSE)</f>
        <v>No Internet Service</v>
      </c>
      <c r="AE5749" s="3"/>
    </row>
    <row r="5750" spans="1:31" ht="15.75" customHeight="1" x14ac:dyDescent="0.2">
      <c r="A5750" s="6" t="s">
        <v>6126</v>
      </c>
      <c r="B5750" s="6" t="s">
        <v>34</v>
      </c>
      <c r="C5750" s="6">
        <v>0</v>
      </c>
      <c r="D5750" s="6" t="s">
        <v>36</v>
      </c>
      <c r="E5750" s="6" t="s">
        <v>39</v>
      </c>
      <c r="F5750" s="6">
        <v>2</v>
      </c>
      <c r="G5750" s="6">
        <v>2</v>
      </c>
      <c r="H5750" s="6">
        <v>2</v>
      </c>
      <c r="I5750" s="6" t="s">
        <v>46</v>
      </c>
      <c r="J5750" s="10">
        <v>113.95</v>
      </c>
      <c r="K5750" s="10">
        <v>6891.4</v>
      </c>
      <c r="L5750" s="6" t="s">
        <v>39</v>
      </c>
      <c r="M5750" s="15">
        <f t="shared" si="0"/>
        <v>60.477402369460286</v>
      </c>
      <c r="N5750" s="12" t="b">
        <f t="shared" si="1"/>
        <v>1</v>
      </c>
      <c r="O5750" s="12" t="b">
        <f t="shared" si="2"/>
        <v>0</v>
      </c>
      <c r="P5750" s="12" t="b">
        <f t="shared" ref="P5750:Q5750" si="5755">IF(F5750=0,FALSE,TRUE)</f>
        <v>1</v>
      </c>
      <c r="Q5750" s="12" t="b">
        <f t="shared" si="5755"/>
        <v>1</v>
      </c>
      <c r="R5750" s="12" t="b">
        <f t="shared" si="4"/>
        <v>1</v>
      </c>
      <c r="S5750" s="12">
        <f t="shared" si="9"/>
        <v>1</v>
      </c>
      <c r="T5750" s="13"/>
      <c r="U5750" s="16"/>
      <c r="V5750" s="13"/>
      <c r="W5750" s="13"/>
      <c r="X5750" s="13"/>
      <c r="Y5750" s="13">
        <f t="shared" ca="1" si="5"/>
        <v>42094.47901126225</v>
      </c>
      <c r="Z5750" s="14">
        <f t="shared" si="6"/>
        <v>113.95</v>
      </c>
      <c r="AA5750" s="12" t="b">
        <f t="shared" si="7"/>
        <v>1</v>
      </c>
      <c r="AB5750" s="12" t="str">
        <f>VLOOKUP(H5750,Table2_ContractType!A:B,2,FALSE)</f>
        <v>2 Year</v>
      </c>
      <c r="AC5750" s="12" t="str">
        <f>VLOOKUP(F5750,Table3_PhoneService!A:B,2,FALSE)</f>
        <v>Two or More Lines</v>
      </c>
      <c r="AD5750" s="12" t="str">
        <f>VLOOKUP(G5750,Table4_InternetService!A:B,2,FALSE)</f>
        <v>Fiber Optic</v>
      </c>
      <c r="AE5750" s="3"/>
    </row>
    <row r="5751" spans="1:31" ht="15.75" customHeight="1" x14ac:dyDescent="0.2">
      <c r="A5751" s="6" t="s">
        <v>1135</v>
      </c>
      <c r="B5751" s="6" t="s">
        <v>50</v>
      </c>
      <c r="C5751" s="6">
        <v>0</v>
      </c>
      <c r="D5751" s="6" t="s">
        <v>39</v>
      </c>
      <c r="E5751" s="6" t="s">
        <v>39</v>
      </c>
      <c r="F5751" s="6">
        <v>1</v>
      </c>
      <c r="G5751" s="6">
        <v>2</v>
      </c>
      <c r="H5751" s="6">
        <v>0</v>
      </c>
      <c r="I5751" s="6" t="s">
        <v>64</v>
      </c>
      <c r="J5751" s="10">
        <v>80.2</v>
      </c>
      <c r="K5751" s="10">
        <v>181.1</v>
      </c>
      <c r="L5751" s="6" t="s">
        <v>36</v>
      </c>
      <c r="M5751" s="15">
        <f t="shared" si="0"/>
        <v>2.2581047381546133</v>
      </c>
      <c r="N5751" s="12" t="b">
        <f t="shared" si="1"/>
        <v>0</v>
      </c>
      <c r="O5751" s="12" t="b">
        <f t="shared" si="2"/>
        <v>1</v>
      </c>
      <c r="P5751" s="12" t="b">
        <f t="shared" ref="P5751:Q5751" si="5756">IF(F5751=0,FALSE,TRUE)</f>
        <v>1</v>
      </c>
      <c r="Q5751" s="12" t="b">
        <f t="shared" si="5756"/>
        <v>1</v>
      </c>
      <c r="R5751" s="12" t="b">
        <f t="shared" si="4"/>
        <v>1</v>
      </c>
      <c r="S5751" s="12">
        <f t="shared" si="9"/>
        <v>0</v>
      </c>
      <c r="T5751" s="13"/>
      <c r="U5751" s="16"/>
      <c r="V5751" s="13"/>
      <c r="W5751" s="13"/>
      <c r="X5751" s="13"/>
      <c r="Y5751" s="13">
        <f t="shared" ca="1" si="5"/>
        <v>43865.315980881132</v>
      </c>
      <c r="Z5751" s="14">
        <f t="shared" si="6"/>
        <v>80.2</v>
      </c>
      <c r="AA5751" s="12" t="b">
        <f t="shared" si="7"/>
        <v>1</v>
      </c>
      <c r="AB5751" s="12" t="str">
        <f>VLOOKUP(H5751,Table2_ContractType!A:B,2,FALSE)</f>
        <v>Month-to-Month</v>
      </c>
      <c r="AC5751" s="12" t="str">
        <f>VLOOKUP(F5751,Table3_PhoneService!A:B,2,FALSE)</f>
        <v>One Line</v>
      </c>
      <c r="AD5751" s="12" t="str">
        <f>VLOOKUP(G5751,Table4_InternetService!A:B,2,FALSE)</f>
        <v>Fiber Optic</v>
      </c>
      <c r="AE5751" s="3"/>
    </row>
    <row r="5752" spans="1:31" ht="15.75" customHeight="1" x14ac:dyDescent="0.2">
      <c r="A5752" s="6" t="s">
        <v>2363</v>
      </c>
      <c r="B5752" s="6" t="s">
        <v>50</v>
      </c>
      <c r="C5752" s="6">
        <v>0</v>
      </c>
      <c r="D5752" s="6" t="s">
        <v>39</v>
      </c>
      <c r="E5752" s="6" t="s">
        <v>39</v>
      </c>
      <c r="F5752" s="6">
        <v>1</v>
      </c>
      <c r="G5752" s="6">
        <v>2</v>
      </c>
      <c r="H5752" s="6">
        <v>0</v>
      </c>
      <c r="I5752" s="6" t="s">
        <v>64</v>
      </c>
      <c r="J5752" s="10">
        <v>94.05</v>
      </c>
      <c r="K5752" s="10">
        <v>811.65</v>
      </c>
      <c r="L5752" s="6" t="s">
        <v>39</v>
      </c>
      <c r="M5752" s="15">
        <f t="shared" si="0"/>
        <v>8.6299840510366828</v>
      </c>
      <c r="N5752" s="12" t="b">
        <f t="shared" si="1"/>
        <v>0</v>
      </c>
      <c r="O5752" s="12" t="b">
        <f t="shared" si="2"/>
        <v>0</v>
      </c>
      <c r="P5752" s="12" t="b">
        <f t="shared" ref="P5752:Q5752" si="5757">IF(F5752=0,FALSE,TRUE)</f>
        <v>1</v>
      </c>
      <c r="Q5752" s="12" t="b">
        <f t="shared" si="5757"/>
        <v>1</v>
      </c>
      <c r="R5752" s="12" t="b">
        <f t="shared" si="4"/>
        <v>1</v>
      </c>
      <c r="S5752" s="12">
        <f t="shared" si="9"/>
        <v>0</v>
      </c>
      <c r="T5752" s="13"/>
      <c r="U5752" s="16"/>
      <c r="V5752" s="13"/>
      <c r="W5752" s="13"/>
      <c r="X5752" s="13"/>
      <c r="Y5752" s="13">
        <f t="shared" ca="1" si="5"/>
        <v>43671.504651780968</v>
      </c>
      <c r="Z5752" s="14">
        <f t="shared" si="6"/>
        <v>94.05</v>
      </c>
      <c r="AA5752" s="12" t="b">
        <f t="shared" si="7"/>
        <v>1</v>
      </c>
      <c r="AB5752" s="12" t="str">
        <f>VLOOKUP(H5752,Table2_ContractType!A:B,2,FALSE)</f>
        <v>Month-to-Month</v>
      </c>
      <c r="AC5752" s="12" t="str">
        <f>VLOOKUP(F5752,Table3_PhoneService!A:B,2,FALSE)</f>
        <v>One Line</v>
      </c>
      <c r="AD5752" s="12" t="str">
        <f>VLOOKUP(G5752,Table4_InternetService!A:B,2,FALSE)</f>
        <v>Fiber Optic</v>
      </c>
      <c r="AE5752" s="3"/>
    </row>
    <row r="5753" spans="1:31" ht="15.75" customHeight="1" x14ac:dyDescent="0.2">
      <c r="A5753" s="6" t="s">
        <v>6919</v>
      </c>
      <c r="B5753" s="6" t="s">
        <v>34</v>
      </c>
      <c r="C5753" s="6">
        <v>1</v>
      </c>
      <c r="D5753" s="6" t="s">
        <v>39</v>
      </c>
      <c r="E5753" s="6" t="s">
        <v>39</v>
      </c>
      <c r="F5753" s="6">
        <v>2</v>
      </c>
      <c r="G5753" s="6">
        <v>2</v>
      </c>
      <c r="H5753" s="6">
        <v>2</v>
      </c>
      <c r="I5753" s="6" t="s">
        <v>51</v>
      </c>
      <c r="J5753" s="10">
        <v>104.05</v>
      </c>
      <c r="K5753" s="10">
        <v>7413.55</v>
      </c>
      <c r="L5753" s="6" t="s">
        <v>39</v>
      </c>
      <c r="M5753" s="15">
        <f t="shared" si="0"/>
        <v>71.249879865449302</v>
      </c>
      <c r="N5753" s="12" t="b">
        <f t="shared" si="1"/>
        <v>1</v>
      </c>
      <c r="O5753" s="12" t="b">
        <f t="shared" si="2"/>
        <v>0</v>
      </c>
      <c r="P5753" s="12" t="b">
        <f t="shared" ref="P5753:Q5753" si="5758">IF(F5753=0,FALSE,TRUE)</f>
        <v>1</v>
      </c>
      <c r="Q5753" s="12" t="b">
        <f t="shared" si="5758"/>
        <v>1</v>
      </c>
      <c r="R5753" s="12" t="b">
        <f t="shared" si="4"/>
        <v>1</v>
      </c>
      <c r="S5753" s="12">
        <f t="shared" si="9"/>
        <v>0</v>
      </c>
      <c r="T5753" s="13"/>
      <c r="U5753" s="16"/>
      <c r="V5753" s="13"/>
      <c r="W5753" s="13"/>
      <c r="X5753" s="13"/>
      <c r="Y5753" s="13">
        <f t="shared" ca="1" si="5"/>
        <v>41766.816154092587</v>
      </c>
      <c r="Z5753" s="14">
        <f t="shared" si="6"/>
        <v>104.05000000000001</v>
      </c>
      <c r="AA5753" s="12" t="b">
        <f t="shared" si="7"/>
        <v>1</v>
      </c>
      <c r="AB5753" s="12" t="str">
        <f>VLOOKUP(H5753,Table2_ContractType!A:B,2,FALSE)</f>
        <v>2 Year</v>
      </c>
      <c r="AC5753" s="12" t="str">
        <f>VLOOKUP(F5753,Table3_PhoneService!A:B,2,FALSE)</f>
        <v>Two or More Lines</v>
      </c>
      <c r="AD5753" s="12" t="str">
        <f>VLOOKUP(G5753,Table4_InternetService!A:B,2,FALSE)</f>
        <v>Fiber Optic</v>
      </c>
      <c r="AE5753" s="3"/>
    </row>
    <row r="5754" spans="1:31" ht="15.75" customHeight="1" x14ac:dyDescent="0.2">
      <c r="A5754" s="6" t="s">
        <v>5970</v>
      </c>
      <c r="B5754" s="6" t="s">
        <v>50</v>
      </c>
      <c r="C5754" s="6">
        <v>0</v>
      </c>
      <c r="D5754" s="6" t="s">
        <v>36</v>
      </c>
      <c r="E5754" s="6" t="s">
        <v>39</v>
      </c>
      <c r="F5754" s="6">
        <v>2</v>
      </c>
      <c r="G5754" s="6">
        <v>2</v>
      </c>
      <c r="H5754" s="6">
        <v>1</v>
      </c>
      <c r="I5754" s="6" t="s">
        <v>37</v>
      </c>
      <c r="J5754" s="10">
        <v>100.35</v>
      </c>
      <c r="K5754" s="10">
        <v>5681.1</v>
      </c>
      <c r="L5754" s="6" t="s">
        <v>39</v>
      </c>
      <c r="M5754" s="15">
        <f t="shared" si="0"/>
        <v>56.612855007473847</v>
      </c>
      <c r="N5754" s="12" t="b">
        <f t="shared" si="1"/>
        <v>0</v>
      </c>
      <c r="O5754" s="12" t="b">
        <f t="shared" si="2"/>
        <v>0</v>
      </c>
      <c r="P5754" s="12" t="b">
        <f t="shared" ref="P5754:Q5754" si="5759">IF(F5754=0,FALSE,TRUE)</f>
        <v>1</v>
      </c>
      <c r="Q5754" s="12" t="b">
        <f t="shared" si="5759"/>
        <v>1</v>
      </c>
      <c r="R5754" s="12" t="b">
        <f t="shared" si="4"/>
        <v>1</v>
      </c>
      <c r="S5754" s="12">
        <f t="shared" si="9"/>
        <v>1</v>
      </c>
      <c r="T5754" s="13"/>
      <c r="U5754" s="16"/>
      <c r="V5754" s="13"/>
      <c r="W5754" s="13"/>
      <c r="X5754" s="13"/>
      <c r="Y5754" s="13">
        <f t="shared" ca="1" si="5"/>
        <v>42212.025660189334</v>
      </c>
      <c r="Z5754" s="14">
        <f t="shared" si="6"/>
        <v>100.35</v>
      </c>
      <c r="AA5754" s="12" t="b">
        <f t="shared" si="7"/>
        <v>1</v>
      </c>
      <c r="AB5754" s="12" t="str">
        <f>VLOOKUP(H5754,Table2_ContractType!A:B,2,FALSE)</f>
        <v>1 Year</v>
      </c>
      <c r="AC5754" s="12" t="str">
        <f>VLOOKUP(F5754,Table3_PhoneService!A:B,2,FALSE)</f>
        <v>Two or More Lines</v>
      </c>
      <c r="AD5754" s="12" t="str">
        <f>VLOOKUP(G5754,Table4_InternetService!A:B,2,FALSE)</f>
        <v>Fiber Optic</v>
      </c>
      <c r="AE5754" s="3"/>
    </row>
    <row r="5755" spans="1:31" ht="15.75" customHeight="1" x14ac:dyDescent="0.2">
      <c r="A5755" s="6" t="s">
        <v>7020</v>
      </c>
      <c r="B5755" s="6" t="s">
        <v>50</v>
      </c>
      <c r="C5755" s="6">
        <v>0</v>
      </c>
      <c r="D5755" s="6" t="s">
        <v>39</v>
      </c>
      <c r="E5755" s="6" t="s">
        <v>39</v>
      </c>
      <c r="F5755" s="6">
        <v>2</v>
      </c>
      <c r="G5755" s="6">
        <v>0</v>
      </c>
      <c r="H5755" s="6">
        <v>2</v>
      </c>
      <c r="I5755" s="6" t="s">
        <v>51</v>
      </c>
      <c r="J5755" s="10">
        <v>24.75</v>
      </c>
      <c r="K5755" s="10">
        <v>1777.6</v>
      </c>
      <c r="L5755" s="6" t="s">
        <v>39</v>
      </c>
      <c r="M5755" s="15">
        <f t="shared" si="0"/>
        <v>71.822222222222223</v>
      </c>
      <c r="N5755" s="12" t="b">
        <f t="shared" si="1"/>
        <v>0</v>
      </c>
      <c r="O5755" s="12" t="b">
        <f t="shared" si="2"/>
        <v>0</v>
      </c>
      <c r="P5755" s="12" t="b">
        <f t="shared" ref="P5755:Q5755" si="5760">IF(F5755=0,FALSE,TRUE)</f>
        <v>1</v>
      </c>
      <c r="Q5755" s="12" t="b">
        <f t="shared" si="5760"/>
        <v>0</v>
      </c>
      <c r="R5755" s="12" t="b">
        <f t="shared" si="4"/>
        <v>0</v>
      </c>
      <c r="S5755" s="12">
        <f t="shared" si="9"/>
        <v>0</v>
      </c>
      <c r="T5755" s="13"/>
      <c r="U5755" s="16"/>
      <c r="V5755" s="13"/>
      <c r="W5755" s="13"/>
      <c r="X5755" s="13"/>
      <c r="Y5755" s="13">
        <f t="shared" ca="1" si="5"/>
        <v>41749.407407407409</v>
      </c>
      <c r="Z5755" s="14">
        <f t="shared" si="6"/>
        <v>24.75</v>
      </c>
      <c r="AA5755" s="12" t="b">
        <f t="shared" si="7"/>
        <v>1</v>
      </c>
      <c r="AB5755" s="12" t="str">
        <f>VLOOKUP(H5755,Table2_ContractType!A:B,2,FALSE)</f>
        <v>2 Year</v>
      </c>
      <c r="AC5755" s="12" t="str">
        <f>VLOOKUP(F5755,Table3_PhoneService!A:B,2,FALSE)</f>
        <v>Two or More Lines</v>
      </c>
      <c r="AD5755" s="12" t="str">
        <f>VLOOKUP(G5755,Table4_InternetService!A:B,2,FALSE)</f>
        <v>No Internet Service</v>
      </c>
      <c r="AE5755" s="3"/>
    </row>
    <row r="5756" spans="1:31" ht="15.75" customHeight="1" x14ac:dyDescent="0.2">
      <c r="A5756" s="6" t="s">
        <v>2364</v>
      </c>
      <c r="B5756" s="6" t="s">
        <v>34</v>
      </c>
      <c r="C5756" s="6">
        <v>0</v>
      </c>
      <c r="D5756" s="6" t="s">
        <v>39</v>
      </c>
      <c r="E5756" s="6" t="s">
        <v>39</v>
      </c>
      <c r="F5756" s="6">
        <v>1</v>
      </c>
      <c r="G5756" s="6">
        <v>1</v>
      </c>
      <c r="H5756" s="6">
        <v>0</v>
      </c>
      <c r="I5756" s="6" t="s">
        <v>46</v>
      </c>
      <c r="J5756" s="10">
        <v>45.25</v>
      </c>
      <c r="K5756" s="10">
        <v>428.7</v>
      </c>
      <c r="L5756" s="6" t="s">
        <v>39</v>
      </c>
      <c r="M5756" s="15">
        <f t="shared" si="0"/>
        <v>9.4740331491712713</v>
      </c>
      <c r="N5756" s="12" t="b">
        <f t="shared" si="1"/>
        <v>1</v>
      </c>
      <c r="O5756" s="12" t="b">
        <f t="shared" si="2"/>
        <v>0</v>
      </c>
      <c r="P5756" s="12" t="b">
        <f t="shared" ref="P5756:Q5756" si="5761">IF(F5756=0,FALSE,TRUE)</f>
        <v>1</v>
      </c>
      <c r="Q5756" s="12" t="b">
        <f t="shared" si="5761"/>
        <v>1</v>
      </c>
      <c r="R5756" s="12" t="b">
        <f t="shared" si="4"/>
        <v>1</v>
      </c>
      <c r="S5756" s="12">
        <f t="shared" si="9"/>
        <v>0</v>
      </c>
      <c r="T5756" s="13"/>
      <c r="U5756" s="16"/>
      <c r="V5756" s="13"/>
      <c r="W5756" s="13"/>
      <c r="X5756" s="13"/>
      <c r="Y5756" s="13">
        <f t="shared" ca="1" si="5"/>
        <v>43645.831491712706</v>
      </c>
      <c r="Z5756" s="14">
        <f t="shared" si="6"/>
        <v>45.249999999999993</v>
      </c>
      <c r="AA5756" s="12" t="b">
        <f t="shared" si="7"/>
        <v>1</v>
      </c>
      <c r="AB5756" s="12" t="str">
        <f>VLOOKUP(H5756,Table2_ContractType!A:B,2,FALSE)</f>
        <v>Month-to-Month</v>
      </c>
      <c r="AC5756" s="12" t="str">
        <f>VLOOKUP(F5756,Table3_PhoneService!A:B,2,FALSE)</f>
        <v>One Line</v>
      </c>
      <c r="AD5756" s="12" t="str">
        <f>VLOOKUP(G5756,Table4_InternetService!A:B,2,FALSE)</f>
        <v>DSL</v>
      </c>
      <c r="AE5756" s="3"/>
    </row>
    <row r="5757" spans="1:31" ht="15.75" customHeight="1" x14ac:dyDescent="0.2">
      <c r="A5757" s="6" t="s">
        <v>3442</v>
      </c>
      <c r="B5757" s="6" t="s">
        <v>34</v>
      </c>
      <c r="C5757" s="6">
        <v>0</v>
      </c>
      <c r="D5757" s="6" t="s">
        <v>39</v>
      </c>
      <c r="E5757" s="6" t="s">
        <v>39</v>
      </c>
      <c r="F5757" s="6">
        <v>1</v>
      </c>
      <c r="G5757" s="6">
        <v>1</v>
      </c>
      <c r="H5757" s="6">
        <v>0</v>
      </c>
      <c r="I5757" s="6" t="s">
        <v>64</v>
      </c>
      <c r="J5757" s="10">
        <v>56.2</v>
      </c>
      <c r="K5757" s="10">
        <v>1093.4000000000001</v>
      </c>
      <c r="L5757" s="6" t="s">
        <v>39</v>
      </c>
      <c r="M5757" s="15">
        <f t="shared" si="0"/>
        <v>19.455516014234878</v>
      </c>
      <c r="N5757" s="12" t="b">
        <f t="shared" si="1"/>
        <v>1</v>
      </c>
      <c r="O5757" s="12" t="b">
        <f t="shared" si="2"/>
        <v>0</v>
      </c>
      <c r="P5757" s="12" t="b">
        <f t="shared" ref="P5757:Q5757" si="5762">IF(F5757=0,FALSE,TRUE)</f>
        <v>1</v>
      </c>
      <c r="Q5757" s="12" t="b">
        <f t="shared" si="5762"/>
        <v>1</v>
      </c>
      <c r="R5757" s="12" t="b">
        <f t="shared" si="4"/>
        <v>1</v>
      </c>
      <c r="S5757" s="12">
        <f t="shared" si="9"/>
        <v>0</v>
      </c>
      <c r="T5757" s="13"/>
      <c r="U5757" s="16"/>
      <c r="V5757" s="13"/>
      <c r="W5757" s="13"/>
      <c r="X5757" s="13"/>
      <c r="Y5757" s="13">
        <f t="shared" ca="1" si="5"/>
        <v>43342.228054567022</v>
      </c>
      <c r="Z5757" s="14">
        <f t="shared" si="6"/>
        <v>56.199999999999996</v>
      </c>
      <c r="AA5757" s="12" t="b">
        <f t="shared" si="7"/>
        <v>1</v>
      </c>
      <c r="AB5757" s="12" t="str">
        <f>VLOOKUP(H5757,Table2_ContractType!A:B,2,FALSE)</f>
        <v>Month-to-Month</v>
      </c>
      <c r="AC5757" s="12" t="str">
        <f>VLOOKUP(F5757,Table3_PhoneService!A:B,2,FALSE)</f>
        <v>One Line</v>
      </c>
      <c r="AD5757" s="12" t="str">
        <f>VLOOKUP(G5757,Table4_InternetService!A:B,2,FALSE)</f>
        <v>DSL</v>
      </c>
      <c r="AE5757" s="3"/>
    </row>
    <row r="5758" spans="1:31" ht="15.75" customHeight="1" x14ac:dyDescent="0.2">
      <c r="A5758" s="6" t="s">
        <v>6061</v>
      </c>
      <c r="B5758" s="6" t="s">
        <v>50</v>
      </c>
      <c r="C5758" s="6">
        <v>0</v>
      </c>
      <c r="D5758" s="6" t="s">
        <v>36</v>
      </c>
      <c r="E5758" s="6" t="s">
        <v>36</v>
      </c>
      <c r="F5758" s="6">
        <v>1</v>
      </c>
      <c r="G5758" s="6">
        <v>1</v>
      </c>
      <c r="H5758" s="6">
        <v>1</v>
      </c>
      <c r="I5758" s="6" t="s">
        <v>37</v>
      </c>
      <c r="J5758" s="10">
        <v>76.75</v>
      </c>
      <c r="K5758" s="10">
        <v>4541.8999999999996</v>
      </c>
      <c r="L5758" s="6" t="s">
        <v>39</v>
      </c>
      <c r="M5758" s="15">
        <f t="shared" si="0"/>
        <v>59.177850162866442</v>
      </c>
      <c r="N5758" s="12" t="b">
        <f t="shared" si="1"/>
        <v>0</v>
      </c>
      <c r="O5758" s="12" t="b">
        <f t="shared" si="2"/>
        <v>0</v>
      </c>
      <c r="P5758" s="12" t="b">
        <f t="shared" ref="P5758:Q5758" si="5763">IF(F5758=0,FALSE,TRUE)</f>
        <v>1</v>
      </c>
      <c r="Q5758" s="12" t="b">
        <f t="shared" si="5763"/>
        <v>1</v>
      </c>
      <c r="R5758" s="12" t="b">
        <f t="shared" si="4"/>
        <v>1</v>
      </c>
      <c r="S5758" s="12">
        <f t="shared" si="9"/>
        <v>3</v>
      </c>
      <c r="T5758" s="13"/>
      <c r="U5758" s="16"/>
      <c r="V5758" s="13"/>
      <c r="W5758" s="13"/>
      <c r="X5758" s="13"/>
      <c r="Y5758" s="13">
        <f t="shared" ca="1" si="5"/>
        <v>42134.007057546143</v>
      </c>
      <c r="Z5758" s="14">
        <f t="shared" si="6"/>
        <v>76.75</v>
      </c>
      <c r="AA5758" s="12" t="b">
        <f t="shared" si="7"/>
        <v>1</v>
      </c>
      <c r="AB5758" s="12" t="str">
        <f>VLOOKUP(H5758,Table2_ContractType!A:B,2,FALSE)</f>
        <v>1 Year</v>
      </c>
      <c r="AC5758" s="12" t="str">
        <f>VLOOKUP(F5758,Table3_PhoneService!A:B,2,FALSE)</f>
        <v>One Line</v>
      </c>
      <c r="AD5758" s="12" t="str">
        <f>VLOOKUP(G5758,Table4_InternetService!A:B,2,FALSE)</f>
        <v>DSL</v>
      </c>
      <c r="AE5758" s="3"/>
    </row>
    <row r="5759" spans="1:31" ht="15.75" customHeight="1" x14ac:dyDescent="0.2">
      <c r="A5759" s="6" t="s">
        <v>5879</v>
      </c>
      <c r="B5759" s="6" t="s">
        <v>50</v>
      </c>
      <c r="C5759" s="6">
        <v>0</v>
      </c>
      <c r="D5759" s="6" t="s">
        <v>39</v>
      </c>
      <c r="E5759" s="6" t="s">
        <v>39</v>
      </c>
      <c r="F5759" s="6">
        <v>1</v>
      </c>
      <c r="G5759" s="6">
        <v>1</v>
      </c>
      <c r="H5759" s="6">
        <v>0</v>
      </c>
      <c r="I5759" s="6" t="s">
        <v>46</v>
      </c>
      <c r="J5759" s="10">
        <v>69.900000000000006</v>
      </c>
      <c r="K5759" s="10">
        <v>3883.3</v>
      </c>
      <c r="L5759" s="6" t="s">
        <v>39</v>
      </c>
      <c r="M5759" s="15">
        <f t="shared" si="0"/>
        <v>55.555078683834047</v>
      </c>
      <c r="N5759" s="12" t="b">
        <f t="shared" si="1"/>
        <v>0</v>
      </c>
      <c r="O5759" s="12" t="b">
        <f t="shared" si="2"/>
        <v>0</v>
      </c>
      <c r="P5759" s="12" t="b">
        <f t="shared" ref="P5759:Q5759" si="5764">IF(F5759=0,FALSE,TRUE)</f>
        <v>1</v>
      </c>
      <c r="Q5759" s="12" t="b">
        <f t="shared" si="5764"/>
        <v>1</v>
      </c>
      <c r="R5759" s="12" t="b">
        <f t="shared" si="4"/>
        <v>1</v>
      </c>
      <c r="S5759" s="12">
        <f t="shared" si="9"/>
        <v>0</v>
      </c>
      <c r="T5759" s="13"/>
      <c r="U5759" s="16"/>
      <c r="V5759" s="13"/>
      <c r="W5759" s="13"/>
      <c r="X5759" s="13"/>
      <c r="Y5759" s="13">
        <f t="shared" ca="1" si="5"/>
        <v>42244.199690033383</v>
      </c>
      <c r="Z5759" s="14">
        <f t="shared" si="6"/>
        <v>69.900000000000006</v>
      </c>
      <c r="AA5759" s="12" t="b">
        <f t="shared" si="7"/>
        <v>1</v>
      </c>
      <c r="AB5759" s="12" t="str">
        <f>VLOOKUP(H5759,Table2_ContractType!A:B,2,FALSE)</f>
        <v>Month-to-Month</v>
      </c>
      <c r="AC5759" s="12" t="str">
        <f>VLOOKUP(F5759,Table3_PhoneService!A:B,2,FALSE)</f>
        <v>One Line</v>
      </c>
      <c r="AD5759" s="12" t="str">
        <f>VLOOKUP(G5759,Table4_InternetService!A:B,2,FALSE)</f>
        <v>DSL</v>
      </c>
      <c r="AE5759" s="3"/>
    </row>
    <row r="5760" spans="1:31" ht="15.75" customHeight="1" x14ac:dyDescent="0.2">
      <c r="A5760" s="6" t="s">
        <v>1617</v>
      </c>
      <c r="B5760" s="6" t="s">
        <v>34</v>
      </c>
      <c r="C5760" s="6">
        <v>1</v>
      </c>
      <c r="D5760" s="6" t="s">
        <v>39</v>
      </c>
      <c r="E5760" s="6" t="s">
        <v>39</v>
      </c>
      <c r="F5760" s="6">
        <v>2</v>
      </c>
      <c r="G5760" s="6">
        <v>2</v>
      </c>
      <c r="H5760" s="6">
        <v>0</v>
      </c>
      <c r="I5760" s="6" t="s">
        <v>64</v>
      </c>
      <c r="J5760" s="10">
        <v>95.45</v>
      </c>
      <c r="K5760" s="10">
        <v>396.1</v>
      </c>
      <c r="L5760" s="6" t="s">
        <v>36</v>
      </c>
      <c r="M5760" s="15">
        <f t="shared" si="0"/>
        <v>4.1498166579360927</v>
      </c>
      <c r="N5760" s="12" t="b">
        <f t="shared" si="1"/>
        <v>1</v>
      </c>
      <c r="O5760" s="12" t="b">
        <f t="shared" si="2"/>
        <v>1</v>
      </c>
      <c r="P5760" s="12" t="b">
        <f t="shared" ref="P5760:Q5760" si="5765">IF(F5760=0,FALSE,TRUE)</f>
        <v>1</v>
      </c>
      <c r="Q5760" s="12" t="b">
        <f t="shared" si="5765"/>
        <v>1</v>
      </c>
      <c r="R5760" s="12" t="b">
        <f t="shared" si="4"/>
        <v>1</v>
      </c>
      <c r="S5760" s="12">
        <f t="shared" si="9"/>
        <v>0</v>
      </c>
      <c r="T5760" s="13"/>
      <c r="U5760" s="16"/>
      <c r="V5760" s="13"/>
      <c r="W5760" s="13"/>
      <c r="X5760" s="13"/>
      <c r="Y5760" s="13">
        <f t="shared" ca="1" si="5"/>
        <v>43807.776409987775</v>
      </c>
      <c r="Z5760" s="14">
        <f t="shared" si="6"/>
        <v>95.449999999999989</v>
      </c>
      <c r="AA5760" s="12" t="b">
        <f t="shared" si="7"/>
        <v>1</v>
      </c>
      <c r="AB5760" s="12" t="str">
        <f>VLOOKUP(H5760,Table2_ContractType!A:B,2,FALSE)</f>
        <v>Month-to-Month</v>
      </c>
      <c r="AC5760" s="12" t="str">
        <f>VLOOKUP(F5760,Table3_PhoneService!A:B,2,FALSE)</f>
        <v>Two or More Lines</v>
      </c>
      <c r="AD5760" s="12" t="str">
        <f>VLOOKUP(G5760,Table4_InternetService!A:B,2,FALSE)</f>
        <v>Fiber Optic</v>
      </c>
      <c r="AE5760" s="3"/>
    </row>
    <row r="5761" spans="1:31" ht="15.75" customHeight="1" x14ac:dyDescent="0.2">
      <c r="A5761" s="6" t="s">
        <v>5166</v>
      </c>
      <c r="B5761" s="6" t="s">
        <v>34</v>
      </c>
      <c r="C5761" s="6">
        <v>0</v>
      </c>
      <c r="D5761" s="6" t="s">
        <v>36</v>
      </c>
      <c r="E5761" s="6" t="s">
        <v>39</v>
      </c>
      <c r="F5761" s="6">
        <v>2</v>
      </c>
      <c r="G5761" s="6">
        <v>0</v>
      </c>
      <c r="H5761" s="6">
        <v>2</v>
      </c>
      <c r="I5761" s="6" t="s">
        <v>64</v>
      </c>
      <c r="J5761" s="10">
        <v>25.25</v>
      </c>
      <c r="K5761" s="10">
        <v>1108.2</v>
      </c>
      <c r="L5761" s="6" t="s">
        <v>39</v>
      </c>
      <c r="M5761" s="15">
        <f t="shared" si="0"/>
        <v>43.889108910891089</v>
      </c>
      <c r="N5761" s="12" t="b">
        <f t="shared" si="1"/>
        <v>1</v>
      </c>
      <c r="O5761" s="12" t="b">
        <f t="shared" si="2"/>
        <v>0</v>
      </c>
      <c r="P5761" s="12" t="b">
        <f t="shared" ref="P5761:Q5761" si="5766">IF(F5761=0,FALSE,TRUE)</f>
        <v>1</v>
      </c>
      <c r="Q5761" s="12" t="b">
        <f t="shared" si="5766"/>
        <v>0</v>
      </c>
      <c r="R5761" s="12" t="b">
        <f t="shared" si="4"/>
        <v>0</v>
      </c>
      <c r="S5761" s="12">
        <f t="shared" si="9"/>
        <v>1</v>
      </c>
      <c r="T5761" s="13"/>
      <c r="U5761" s="16"/>
      <c r="V5761" s="13"/>
      <c r="W5761" s="13"/>
      <c r="X5761" s="13"/>
      <c r="Y5761" s="13">
        <f t="shared" ca="1" si="5"/>
        <v>42599.039603960395</v>
      </c>
      <c r="Z5761" s="14">
        <f t="shared" si="6"/>
        <v>25.25</v>
      </c>
      <c r="AA5761" s="12" t="b">
        <f t="shared" si="7"/>
        <v>1</v>
      </c>
      <c r="AB5761" s="12" t="str">
        <f>VLOOKUP(H5761,Table2_ContractType!A:B,2,FALSE)</f>
        <v>2 Year</v>
      </c>
      <c r="AC5761" s="12" t="str">
        <f>VLOOKUP(F5761,Table3_PhoneService!A:B,2,FALSE)</f>
        <v>Two or More Lines</v>
      </c>
      <c r="AD5761" s="12" t="str">
        <f>VLOOKUP(G5761,Table4_InternetService!A:B,2,FALSE)</f>
        <v>No Internet Service</v>
      </c>
      <c r="AE5761" s="3"/>
    </row>
    <row r="5762" spans="1:31" ht="15.75" customHeight="1" x14ac:dyDescent="0.2">
      <c r="A5762" s="6" t="s">
        <v>5468</v>
      </c>
      <c r="B5762" s="6" t="s">
        <v>50</v>
      </c>
      <c r="C5762" s="6">
        <v>0</v>
      </c>
      <c r="D5762" s="6" t="s">
        <v>36</v>
      </c>
      <c r="E5762" s="6" t="s">
        <v>36</v>
      </c>
      <c r="F5762" s="6">
        <v>2</v>
      </c>
      <c r="G5762" s="6">
        <v>2</v>
      </c>
      <c r="H5762" s="6">
        <v>2</v>
      </c>
      <c r="I5762" s="6" t="s">
        <v>37</v>
      </c>
      <c r="J5762" s="10">
        <v>111.8</v>
      </c>
      <c r="K5762" s="10">
        <v>5443.65</v>
      </c>
      <c r="L5762" s="6" t="s">
        <v>39</v>
      </c>
      <c r="M5762" s="15">
        <f t="shared" si="0"/>
        <v>48.690966010733447</v>
      </c>
      <c r="N5762" s="12" t="b">
        <f t="shared" si="1"/>
        <v>0</v>
      </c>
      <c r="O5762" s="12" t="b">
        <f t="shared" si="2"/>
        <v>0</v>
      </c>
      <c r="P5762" s="12" t="b">
        <f t="shared" ref="P5762:Q5762" si="5767">IF(F5762=0,FALSE,TRUE)</f>
        <v>1</v>
      </c>
      <c r="Q5762" s="12" t="b">
        <f t="shared" si="5767"/>
        <v>1</v>
      </c>
      <c r="R5762" s="12" t="b">
        <f t="shared" si="4"/>
        <v>1</v>
      </c>
      <c r="S5762" s="12">
        <f t="shared" si="9"/>
        <v>3</v>
      </c>
      <c r="T5762" s="13"/>
      <c r="U5762" s="16"/>
      <c r="V5762" s="13"/>
      <c r="W5762" s="13"/>
      <c r="X5762" s="13"/>
      <c r="Y5762" s="13">
        <f t="shared" ca="1" si="5"/>
        <v>42452.983117173528</v>
      </c>
      <c r="Z5762" s="14">
        <f t="shared" si="6"/>
        <v>111.80000000000001</v>
      </c>
      <c r="AA5762" s="12" t="b">
        <f t="shared" si="7"/>
        <v>1</v>
      </c>
      <c r="AB5762" s="12" t="str">
        <f>VLOOKUP(H5762,Table2_ContractType!A:B,2,FALSE)</f>
        <v>2 Year</v>
      </c>
      <c r="AC5762" s="12" t="str">
        <f>VLOOKUP(F5762,Table3_PhoneService!A:B,2,FALSE)</f>
        <v>Two or More Lines</v>
      </c>
      <c r="AD5762" s="12" t="str">
        <f>VLOOKUP(G5762,Table4_InternetService!A:B,2,FALSE)</f>
        <v>Fiber Optic</v>
      </c>
      <c r="AE5762" s="3"/>
    </row>
    <row r="5763" spans="1:31" ht="15.75" customHeight="1" x14ac:dyDescent="0.2">
      <c r="A5763" s="6" t="s">
        <v>5114</v>
      </c>
      <c r="B5763" s="6" t="s">
        <v>34</v>
      </c>
      <c r="C5763" s="6">
        <v>0</v>
      </c>
      <c r="D5763" s="6" t="s">
        <v>39</v>
      </c>
      <c r="E5763" s="6" t="s">
        <v>36</v>
      </c>
      <c r="F5763" s="6">
        <v>1</v>
      </c>
      <c r="G5763" s="6">
        <v>1</v>
      </c>
      <c r="H5763" s="6">
        <v>0</v>
      </c>
      <c r="I5763" s="6" t="s">
        <v>64</v>
      </c>
      <c r="J5763" s="10">
        <v>63.95</v>
      </c>
      <c r="K5763" s="10">
        <v>2737.05</v>
      </c>
      <c r="L5763" s="6" t="s">
        <v>39</v>
      </c>
      <c r="M5763" s="15">
        <f t="shared" si="0"/>
        <v>42.79984362783425</v>
      </c>
      <c r="N5763" s="12" t="b">
        <f t="shared" si="1"/>
        <v>1</v>
      </c>
      <c r="O5763" s="12" t="b">
        <f t="shared" si="2"/>
        <v>0</v>
      </c>
      <c r="P5763" s="12" t="b">
        <f t="shared" ref="P5763:Q5763" si="5768">IF(F5763=0,FALSE,TRUE)</f>
        <v>1</v>
      </c>
      <c r="Q5763" s="12" t="b">
        <f t="shared" si="5768"/>
        <v>1</v>
      </c>
      <c r="R5763" s="12" t="b">
        <f t="shared" si="4"/>
        <v>1</v>
      </c>
      <c r="S5763" s="12">
        <f t="shared" si="9"/>
        <v>2</v>
      </c>
      <c r="T5763" s="13"/>
      <c r="U5763" s="16"/>
      <c r="V5763" s="13"/>
      <c r="W5763" s="13"/>
      <c r="X5763" s="13"/>
      <c r="Y5763" s="13">
        <f t="shared" ca="1" si="5"/>
        <v>42632.171422986707</v>
      </c>
      <c r="Z5763" s="14">
        <f t="shared" si="6"/>
        <v>63.949999999999996</v>
      </c>
      <c r="AA5763" s="12" t="b">
        <f t="shared" si="7"/>
        <v>1</v>
      </c>
      <c r="AB5763" s="12" t="str">
        <f>VLOOKUP(H5763,Table2_ContractType!A:B,2,FALSE)</f>
        <v>Month-to-Month</v>
      </c>
      <c r="AC5763" s="12" t="str">
        <f>VLOOKUP(F5763,Table3_PhoneService!A:B,2,FALSE)</f>
        <v>One Line</v>
      </c>
      <c r="AD5763" s="12" t="str">
        <f>VLOOKUP(G5763,Table4_InternetService!A:B,2,FALSE)</f>
        <v>DSL</v>
      </c>
      <c r="AE5763" s="3"/>
    </row>
    <row r="5764" spans="1:31" ht="15.75" customHeight="1" x14ac:dyDescent="0.2">
      <c r="A5764" s="6" t="s">
        <v>6709</v>
      </c>
      <c r="B5764" s="6" t="s">
        <v>50</v>
      </c>
      <c r="C5764" s="6">
        <v>0</v>
      </c>
      <c r="D5764" s="6" t="s">
        <v>36</v>
      </c>
      <c r="E5764" s="6" t="s">
        <v>36</v>
      </c>
      <c r="F5764" s="6">
        <v>2</v>
      </c>
      <c r="G5764" s="6">
        <v>1</v>
      </c>
      <c r="H5764" s="6">
        <v>2</v>
      </c>
      <c r="I5764" s="6" t="s">
        <v>37</v>
      </c>
      <c r="J5764" s="10">
        <v>88.85</v>
      </c>
      <c r="K5764" s="10">
        <v>6132.7</v>
      </c>
      <c r="L5764" s="6" t="s">
        <v>39</v>
      </c>
      <c r="M5764" s="15">
        <f t="shared" si="0"/>
        <v>69.023072594259986</v>
      </c>
      <c r="N5764" s="12" t="b">
        <f t="shared" si="1"/>
        <v>0</v>
      </c>
      <c r="O5764" s="12" t="b">
        <f t="shared" si="2"/>
        <v>0</v>
      </c>
      <c r="P5764" s="12" t="b">
        <f t="shared" ref="P5764:Q5764" si="5769">IF(F5764=0,FALSE,TRUE)</f>
        <v>1</v>
      </c>
      <c r="Q5764" s="12" t="b">
        <f t="shared" si="5769"/>
        <v>1</v>
      </c>
      <c r="R5764" s="12" t="b">
        <f t="shared" si="4"/>
        <v>1</v>
      </c>
      <c r="S5764" s="12">
        <f t="shared" si="9"/>
        <v>3</v>
      </c>
      <c r="T5764" s="13"/>
      <c r="U5764" s="16"/>
      <c r="V5764" s="13"/>
      <c r="W5764" s="13"/>
      <c r="X5764" s="13"/>
      <c r="Y5764" s="13">
        <f t="shared" ca="1" si="5"/>
        <v>41834.548208591259</v>
      </c>
      <c r="Z5764" s="14">
        <f t="shared" si="6"/>
        <v>88.85</v>
      </c>
      <c r="AA5764" s="12" t="b">
        <f t="shared" si="7"/>
        <v>1</v>
      </c>
      <c r="AB5764" s="12" t="str">
        <f>VLOOKUP(H5764,Table2_ContractType!A:B,2,FALSE)</f>
        <v>2 Year</v>
      </c>
      <c r="AC5764" s="12" t="str">
        <f>VLOOKUP(F5764,Table3_PhoneService!A:B,2,FALSE)</f>
        <v>Two or More Lines</v>
      </c>
      <c r="AD5764" s="12" t="str">
        <f>VLOOKUP(G5764,Table4_InternetService!A:B,2,FALSE)</f>
        <v>DSL</v>
      </c>
      <c r="AE5764" s="3"/>
    </row>
    <row r="5765" spans="1:31" ht="15.75" customHeight="1" x14ac:dyDescent="0.2">
      <c r="A5765" s="6" t="s">
        <v>2870</v>
      </c>
      <c r="B5765" s="6" t="s">
        <v>34</v>
      </c>
      <c r="C5765" s="6">
        <v>0</v>
      </c>
      <c r="D5765" s="6" t="s">
        <v>39</v>
      </c>
      <c r="E5765" s="6" t="s">
        <v>39</v>
      </c>
      <c r="F5765" s="6">
        <v>2</v>
      </c>
      <c r="G5765" s="6">
        <v>2</v>
      </c>
      <c r="H5765" s="6">
        <v>0</v>
      </c>
      <c r="I5765" s="6" t="s">
        <v>64</v>
      </c>
      <c r="J5765" s="10">
        <v>79.8</v>
      </c>
      <c r="K5765" s="10">
        <v>1001.2</v>
      </c>
      <c r="L5765" s="6" t="s">
        <v>39</v>
      </c>
      <c r="M5765" s="15">
        <f t="shared" si="0"/>
        <v>12.546365914786968</v>
      </c>
      <c r="N5765" s="12" t="b">
        <f t="shared" si="1"/>
        <v>1</v>
      </c>
      <c r="O5765" s="12" t="b">
        <f t="shared" si="2"/>
        <v>0</v>
      </c>
      <c r="P5765" s="12" t="b">
        <f t="shared" ref="P5765:Q5765" si="5770">IF(F5765=0,FALSE,TRUE)</f>
        <v>1</v>
      </c>
      <c r="Q5765" s="12" t="b">
        <f t="shared" si="5770"/>
        <v>1</v>
      </c>
      <c r="R5765" s="12" t="b">
        <f t="shared" si="4"/>
        <v>1</v>
      </c>
      <c r="S5765" s="12">
        <f t="shared" si="9"/>
        <v>0</v>
      </c>
      <c r="T5765" s="13"/>
      <c r="U5765" s="16"/>
      <c r="V5765" s="13"/>
      <c r="W5765" s="13"/>
      <c r="X5765" s="13"/>
      <c r="Y5765" s="13">
        <f t="shared" ca="1" si="5"/>
        <v>43552.381370091898</v>
      </c>
      <c r="Z5765" s="14">
        <f t="shared" si="6"/>
        <v>79.8</v>
      </c>
      <c r="AA5765" s="12" t="b">
        <f t="shared" si="7"/>
        <v>1</v>
      </c>
      <c r="AB5765" s="12" t="str">
        <f>VLOOKUP(H5765,Table2_ContractType!A:B,2,FALSE)</f>
        <v>Month-to-Month</v>
      </c>
      <c r="AC5765" s="12" t="str">
        <f>VLOOKUP(F5765,Table3_PhoneService!A:B,2,FALSE)</f>
        <v>Two or More Lines</v>
      </c>
      <c r="AD5765" s="12" t="str">
        <f>VLOOKUP(G5765,Table4_InternetService!A:B,2,FALSE)</f>
        <v>Fiber Optic</v>
      </c>
      <c r="AE5765" s="3"/>
    </row>
    <row r="5766" spans="1:31" ht="15.75" customHeight="1" x14ac:dyDescent="0.2">
      <c r="A5766" s="6" t="s">
        <v>4754</v>
      </c>
      <c r="B5766" s="6" t="s">
        <v>50</v>
      </c>
      <c r="C5766" s="6">
        <v>0</v>
      </c>
      <c r="D5766" s="6" t="s">
        <v>36</v>
      </c>
      <c r="E5766" s="6" t="s">
        <v>39</v>
      </c>
      <c r="F5766" s="6">
        <v>0</v>
      </c>
      <c r="G5766" s="6">
        <v>1</v>
      </c>
      <c r="H5766" s="6">
        <v>2</v>
      </c>
      <c r="I5766" s="6" t="s">
        <v>51</v>
      </c>
      <c r="J5766" s="10">
        <v>60</v>
      </c>
      <c r="K5766" s="10">
        <v>2193.1999999999998</v>
      </c>
      <c r="L5766" s="6" t="s">
        <v>39</v>
      </c>
      <c r="M5766" s="15">
        <f t="shared" si="0"/>
        <v>36.553333333333327</v>
      </c>
      <c r="N5766" s="12" t="b">
        <f t="shared" si="1"/>
        <v>0</v>
      </c>
      <c r="O5766" s="12" t="b">
        <f t="shared" si="2"/>
        <v>0</v>
      </c>
      <c r="P5766" s="12" t="b">
        <f t="shared" ref="P5766:Q5766" si="5771">IF(F5766=0,FALSE,TRUE)</f>
        <v>0</v>
      </c>
      <c r="Q5766" s="12" t="b">
        <f t="shared" si="5771"/>
        <v>1</v>
      </c>
      <c r="R5766" s="12" t="b">
        <f t="shared" si="4"/>
        <v>0</v>
      </c>
      <c r="S5766" s="12">
        <f t="shared" si="9"/>
        <v>1</v>
      </c>
      <c r="T5766" s="13"/>
      <c r="U5766" s="16"/>
      <c r="V5766" s="13"/>
      <c r="W5766" s="13"/>
      <c r="X5766" s="13"/>
      <c r="Y5766" s="13">
        <f t="shared" ca="1" si="5"/>
        <v>42822.169444444444</v>
      </c>
      <c r="Z5766" s="14">
        <f t="shared" si="6"/>
        <v>60.000000000000007</v>
      </c>
      <c r="AA5766" s="12" t="b">
        <f t="shared" si="7"/>
        <v>1</v>
      </c>
      <c r="AB5766" s="12" t="str">
        <f>VLOOKUP(H5766,Table2_ContractType!A:B,2,FALSE)</f>
        <v>2 Year</v>
      </c>
      <c r="AC5766" s="12" t="str">
        <f>VLOOKUP(F5766,Table3_PhoneService!A:B,2,FALSE)</f>
        <v>No Phone Service</v>
      </c>
      <c r="AD5766" s="12" t="str">
        <f>VLOOKUP(G5766,Table4_InternetService!A:B,2,FALSE)</f>
        <v>DSL</v>
      </c>
      <c r="AE5766" s="3"/>
    </row>
    <row r="5767" spans="1:31" ht="15.75" customHeight="1" x14ac:dyDescent="0.2">
      <c r="A5767" s="6" t="s">
        <v>2871</v>
      </c>
      <c r="B5767" s="6" t="s">
        <v>50</v>
      </c>
      <c r="C5767" s="6">
        <v>1</v>
      </c>
      <c r="D5767" s="6" t="s">
        <v>36</v>
      </c>
      <c r="E5767" s="6" t="s">
        <v>39</v>
      </c>
      <c r="F5767" s="6">
        <v>2</v>
      </c>
      <c r="G5767" s="6">
        <v>2</v>
      </c>
      <c r="H5767" s="6">
        <v>0</v>
      </c>
      <c r="I5767" s="6" t="s">
        <v>64</v>
      </c>
      <c r="J5767" s="10">
        <v>75.099999999999994</v>
      </c>
      <c r="K5767" s="10">
        <v>1013.35</v>
      </c>
      <c r="L5767" s="6" t="s">
        <v>39</v>
      </c>
      <c r="M5767" s="15">
        <f t="shared" si="0"/>
        <v>13.493342210386153</v>
      </c>
      <c r="N5767" s="12" t="b">
        <f t="shared" si="1"/>
        <v>0</v>
      </c>
      <c r="O5767" s="12" t="b">
        <f t="shared" si="2"/>
        <v>0</v>
      </c>
      <c r="P5767" s="12" t="b">
        <f t="shared" ref="P5767:Q5767" si="5772">IF(F5767=0,FALSE,TRUE)</f>
        <v>1</v>
      </c>
      <c r="Q5767" s="12" t="b">
        <f t="shared" si="5772"/>
        <v>1</v>
      </c>
      <c r="R5767" s="12" t="b">
        <f t="shared" si="4"/>
        <v>1</v>
      </c>
      <c r="S5767" s="12">
        <f t="shared" si="9"/>
        <v>1</v>
      </c>
      <c r="T5767" s="13"/>
      <c r="U5767" s="16"/>
      <c r="V5767" s="13"/>
      <c r="W5767" s="13"/>
      <c r="X5767" s="13"/>
      <c r="Y5767" s="13">
        <f t="shared" ca="1" si="5"/>
        <v>43523.577507767419</v>
      </c>
      <c r="Z5767" s="14">
        <f t="shared" si="6"/>
        <v>75.099999999999994</v>
      </c>
      <c r="AA5767" s="12" t="b">
        <f t="shared" si="7"/>
        <v>1</v>
      </c>
      <c r="AB5767" s="12" t="str">
        <f>VLOOKUP(H5767,Table2_ContractType!A:B,2,FALSE)</f>
        <v>Month-to-Month</v>
      </c>
      <c r="AC5767" s="12" t="str">
        <f>VLOOKUP(F5767,Table3_PhoneService!A:B,2,FALSE)</f>
        <v>Two or More Lines</v>
      </c>
      <c r="AD5767" s="12" t="str">
        <f>VLOOKUP(G5767,Table4_InternetService!A:B,2,FALSE)</f>
        <v>Fiber Optic</v>
      </c>
      <c r="AE5767" s="3"/>
    </row>
    <row r="5768" spans="1:31" ht="15.75" customHeight="1" x14ac:dyDescent="0.2">
      <c r="A5768" s="6" t="s">
        <v>6920</v>
      </c>
      <c r="B5768" s="6" t="s">
        <v>50</v>
      </c>
      <c r="C5768" s="6">
        <v>0</v>
      </c>
      <c r="D5768" s="6" t="s">
        <v>36</v>
      </c>
      <c r="E5768" s="6" t="s">
        <v>39</v>
      </c>
      <c r="F5768" s="6">
        <v>2</v>
      </c>
      <c r="G5768" s="6">
        <v>2</v>
      </c>
      <c r="H5768" s="6">
        <v>2</v>
      </c>
      <c r="I5768" s="6" t="s">
        <v>51</v>
      </c>
      <c r="J5768" s="10">
        <v>106.3</v>
      </c>
      <c r="K5768" s="10">
        <v>7565.35</v>
      </c>
      <c r="L5768" s="6" t="s">
        <v>39</v>
      </c>
      <c r="M5768" s="15">
        <f t="shared" si="0"/>
        <v>71.16980244590782</v>
      </c>
      <c r="N5768" s="12" t="b">
        <f t="shared" si="1"/>
        <v>0</v>
      </c>
      <c r="O5768" s="12" t="b">
        <f t="shared" si="2"/>
        <v>0</v>
      </c>
      <c r="P5768" s="12" t="b">
        <f t="shared" ref="P5768:Q5768" si="5773">IF(F5768=0,FALSE,TRUE)</f>
        <v>1</v>
      </c>
      <c r="Q5768" s="12" t="b">
        <f t="shared" si="5773"/>
        <v>1</v>
      </c>
      <c r="R5768" s="12" t="b">
        <f t="shared" si="4"/>
        <v>1</v>
      </c>
      <c r="S5768" s="12">
        <f t="shared" si="9"/>
        <v>1</v>
      </c>
      <c r="T5768" s="13"/>
      <c r="U5768" s="16"/>
      <c r="V5768" s="13"/>
      <c r="W5768" s="13"/>
      <c r="X5768" s="13"/>
      <c r="Y5768" s="13">
        <f t="shared" ca="1" si="5"/>
        <v>41769.251842270307</v>
      </c>
      <c r="Z5768" s="14">
        <f t="shared" si="6"/>
        <v>106.29999999999998</v>
      </c>
      <c r="AA5768" s="12" t="b">
        <f t="shared" si="7"/>
        <v>1</v>
      </c>
      <c r="AB5768" s="12" t="str">
        <f>VLOOKUP(H5768,Table2_ContractType!A:B,2,FALSE)</f>
        <v>2 Year</v>
      </c>
      <c r="AC5768" s="12" t="str">
        <f>VLOOKUP(F5768,Table3_PhoneService!A:B,2,FALSE)</f>
        <v>Two or More Lines</v>
      </c>
      <c r="AD5768" s="12" t="str">
        <f>VLOOKUP(G5768,Table4_InternetService!A:B,2,FALSE)</f>
        <v>Fiber Optic</v>
      </c>
      <c r="AE5768" s="3"/>
    </row>
    <row r="5769" spans="1:31" ht="15.75" customHeight="1" x14ac:dyDescent="0.2">
      <c r="A5769" s="6" t="s">
        <v>2625</v>
      </c>
      <c r="B5769" s="6" t="s">
        <v>34</v>
      </c>
      <c r="C5769" s="6">
        <v>0</v>
      </c>
      <c r="D5769" s="6" t="s">
        <v>36</v>
      </c>
      <c r="E5769" s="6" t="s">
        <v>36</v>
      </c>
      <c r="F5769" s="6">
        <v>0</v>
      </c>
      <c r="G5769" s="6">
        <v>1</v>
      </c>
      <c r="H5769" s="6">
        <v>0</v>
      </c>
      <c r="I5769" s="6" t="s">
        <v>64</v>
      </c>
      <c r="J5769" s="10">
        <v>50.55</v>
      </c>
      <c r="K5769" s="10">
        <v>565.35</v>
      </c>
      <c r="L5769" s="6" t="s">
        <v>39</v>
      </c>
      <c r="M5769" s="15">
        <f t="shared" si="0"/>
        <v>11.183976261127597</v>
      </c>
      <c r="N5769" s="12" t="b">
        <f t="shared" si="1"/>
        <v>1</v>
      </c>
      <c r="O5769" s="12" t="b">
        <f t="shared" si="2"/>
        <v>0</v>
      </c>
      <c r="P5769" s="12" t="b">
        <f t="shared" ref="P5769:Q5769" si="5774">IF(F5769=0,FALSE,TRUE)</f>
        <v>0</v>
      </c>
      <c r="Q5769" s="12" t="b">
        <f t="shared" si="5774"/>
        <v>1</v>
      </c>
      <c r="R5769" s="12" t="b">
        <f t="shared" si="4"/>
        <v>0</v>
      </c>
      <c r="S5769" s="12">
        <f t="shared" si="9"/>
        <v>3</v>
      </c>
      <c r="T5769" s="13"/>
      <c r="U5769" s="16"/>
      <c r="V5769" s="13"/>
      <c r="W5769" s="13"/>
      <c r="X5769" s="13"/>
      <c r="Y5769" s="13">
        <f t="shared" ca="1" si="5"/>
        <v>43593.820722057368</v>
      </c>
      <c r="Z5769" s="14">
        <f t="shared" si="6"/>
        <v>50.55</v>
      </c>
      <c r="AA5769" s="12" t="b">
        <f t="shared" si="7"/>
        <v>1</v>
      </c>
      <c r="AB5769" s="12" t="str">
        <f>VLOOKUP(H5769,Table2_ContractType!A:B,2,FALSE)</f>
        <v>Month-to-Month</v>
      </c>
      <c r="AC5769" s="12" t="str">
        <f>VLOOKUP(F5769,Table3_PhoneService!A:B,2,FALSE)</f>
        <v>No Phone Service</v>
      </c>
      <c r="AD5769" s="12" t="str">
        <f>VLOOKUP(G5769,Table4_InternetService!A:B,2,FALSE)</f>
        <v>DSL</v>
      </c>
      <c r="AE5769" s="3"/>
    </row>
    <row r="5770" spans="1:31" ht="15.75" customHeight="1" x14ac:dyDescent="0.2">
      <c r="A5770" s="6" t="s">
        <v>3267</v>
      </c>
      <c r="B5770" s="6" t="s">
        <v>50</v>
      </c>
      <c r="C5770" s="6">
        <v>0</v>
      </c>
      <c r="D5770" s="6" t="s">
        <v>39</v>
      </c>
      <c r="E5770" s="6" t="s">
        <v>39</v>
      </c>
      <c r="F5770" s="6">
        <v>1</v>
      </c>
      <c r="G5770" s="6">
        <v>1</v>
      </c>
      <c r="H5770" s="6">
        <v>1</v>
      </c>
      <c r="I5770" s="6" t="s">
        <v>46</v>
      </c>
      <c r="J5770" s="10">
        <v>56.1</v>
      </c>
      <c r="K5770" s="10">
        <v>946.95</v>
      </c>
      <c r="L5770" s="6" t="s">
        <v>39</v>
      </c>
      <c r="M5770" s="15">
        <f t="shared" si="0"/>
        <v>16.879679144385026</v>
      </c>
      <c r="N5770" s="12" t="b">
        <f t="shared" si="1"/>
        <v>0</v>
      </c>
      <c r="O5770" s="12" t="b">
        <f t="shared" si="2"/>
        <v>0</v>
      </c>
      <c r="P5770" s="12" t="b">
        <f t="shared" ref="P5770:Q5770" si="5775">IF(F5770=0,FALSE,TRUE)</f>
        <v>1</v>
      </c>
      <c r="Q5770" s="12" t="b">
        <f t="shared" si="5775"/>
        <v>1</v>
      </c>
      <c r="R5770" s="12" t="b">
        <f t="shared" si="4"/>
        <v>1</v>
      </c>
      <c r="S5770" s="12">
        <f t="shared" si="9"/>
        <v>0</v>
      </c>
      <c r="T5770" s="13"/>
      <c r="U5770" s="16"/>
      <c r="V5770" s="13"/>
      <c r="W5770" s="13"/>
      <c r="X5770" s="13"/>
      <c r="Y5770" s="13">
        <f t="shared" ca="1" si="5"/>
        <v>43420.576426024956</v>
      </c>
      <c r="Z5770" s="14">
        <f t="shared" si="6"/>
        <v>56.100000000000009</v>
      </c>
      <c r="AA5770" s="12" t="b">
        <f t="shared" si="7"/>
        <v>1</v>
      </c>
      <c r="AB5770" s="12" t="str">
        <f>VLOOKUP(H5770,Table2_ContractType!A:B,2,FALSE)</f>
        <v>1 Year</v>
      </c>
      <c r="AC5770" s="12" t="str">
        <f>VLOOKUP(F5770,Table3_PhoneService!A:B,2,FALSE)</f>
        <v>One Line</v>
      </c>
      <c r="AD5770" s="12" t="str">
        <f>VLOOKUP(G5770,Table4_InternetService!A:B,2,FALSE)</f>
        <v>DSL</v>
      </c>
      <c r="AE5770" s="3"/>
    </row>
    <row r="5771" spans="1:31" ht="15.75" customHeight="1" x14ac:dyDescent="0.2">
      <c r="A5771" s="6" t="s">
        <v>2626</v>
      </c>
      <c r="B5771" s="6" t="s">
        <v>34</v>
      </c>
      <c r="C5771" s="6">
        <v>0</v>
      </c>
      <c r="D5771" s="6" t="s">
        <v>39</v>
      </c>
      <c r="E5771" s="6" t="s">
        <v>39</v>
      </c>
      <c r="F5771" s="6">
        <v>0</v>
      </c>
      <c r="G5771" s="6">
        <v>1</v>
      </c>
      <c r="H5771" s="6">
        <v>0</v>
      </c>
      <c r="I5771" s="6" t="s">
        <v>51</v>
      </c>
      <c r="J5771" s="10">
        <v>40.700000000000003</v>
      </c>
      <c r="K5771" s="10">
        <v>449.3</v>
      </c>
      <c r="L5771" s="6" t="s">
        <v>39</v>
      </c>
      <c r="M5771" s="15">
        <f t="shared" si="0"/>
        <v>11.039312039312039</v>
      </c>
      <c r="N5771" s="12" t="b">
        <f t="shared" si="1"/>
        <v>1</v>
      </c>
      <c r="O5771" s="12" t="b">
        <f t="shared" si="2"/>
        <v>0</v>
      </c>
      <c r="P5771" s="12" t="b">
        <f t="shared" ref="P5771:Q5771" si="5776">IF(F5771=0,FALSE,TRUE)</f>
        <v>0</v>
      </c>
      <c r="Q5771" s="12" t="b">
        <f t="shared" si="5776"/>
        <v>1</v>
      </c>
      <c r="R5771" s="12" t="b">
        <f t="shared" si="4"/>
        <v>0</v>
      </c>
      <c r="S5771" s="12">
        <f t="shared" si="9"/>
        <v>0</v>
      </c>
      <c r="T5771" s="13"/>
      <c r="U5771" s="16"/>
      <c r="V5771" s="13"/>
      <c r="W5771" s="13"/>
      <c r="X5771" s="13"/>
      <c r="Y5771" s="13">
        <f t="shared" ca="1" si="5"/>
        <v>43598.220925470923</v>
      </c>
      <c r="Z5771" s="14">
        <f t="shared" si="6"/>
        <v>40.700000000000003</v>
      </c>
      <c r="AA5771" s="12" t="b">
        <f t="shared" si="7"/>
        <v>1</v>
      </c>
      <c r="AB5771" s="12" t="str">
        <f>VLOOKUP(H5771,Table2_ContractType!A:B,2,FALSE)</f>
        <v>Month-to-Month</v>
      </c>
      <c r="AC5771" s="12" t="str">
        <f>VLOOKUP(F5771,Table3_PhoneService!A:B,2,FALSE)</f>
        <v>No Phone Service</v>
      </c>
      <c r="AD5771" s="12" t="str">
        <f>VLOOKUP(G5771,Table4_InternetService!A:B,2,FALSE)</f>
        <v>DSL</v>
      </c>
      <c r="AE5771" s="3"/>
    </row>
    <row r="5772" spans="1:31" ht="15.75" customHeight="1" x14ac:dyDescent="0.2">
      <c r="A5772" s="6" t="s">
        <v>1618</v>
      </c>
      <c r="B5772" s="6" t="s">
        <v>50</v>
      </c>
      <c r="C5772" s="6">
        <v>0</v>
      </c>
      <c r="D5772" s="6" t="s">
        <v>39</v>
      </c>
      <c r="E5772" s="6" t="s">
        <v>39</v>
      </c>
      <c r="F5772" s="6">
        <v>2</v>
      </c>
      <c r="G5772" s="6">
        <v>2</v>
      </c>
      <c r="H5772" s="6">
        <v>0</v>
      </c>
      <c r="I5772" s="6" t="s">
        <v>51</v>
      </c>
      <c r="J5772" s="10">
        <v>72.2</v>
      </c>
      <c r="K5772" s="10">
        <v>305.55</v>
      </c>
      <c r="L5772" s="6" t="s">
        <v>36</v>
      </c>
      <c r="M5772" s="15">
        <f t="shared" si="0"/>
        <v>4.2319944598337953</v>
      </c>
      <c r="N5772" s="12" t="b">
        <f t="shared" si="1"/>
        <v>0</v>
      </c>
      <c r="O5772" s="12" t="b">
        <f t="shared" si="2"/>
        <v>1</v>
      </c>
      <c r="P5772" s="12" t="b">
        <f t="shared" ref="P5772:Q5772" si="5777">IF(F5772=0,FALSE,TRUE)</f>
        <v>1</v>
      </c>
      <c r="Q5772" s="12" t="b">
        <f t="shared" si="5777"/>
        <v>1</v>
      </c>
      <c r="R5772" s="12" t="b">
        <f t="shared" si="4"/>
        <v>1</v>
      </c>
      <c r="S5772" s="12">
        <f t="shared" si="9"/>
        <v>0</v>
      </c>
      <c r="T5772" s="13"/>
      <c r="U5772" s="16"/>
      <c r="V5772" s="13"/>
      <c r="W5772" s="13"/>
      <c r="X5772" s="13"/>
      <c r="Y5772" s="13">
        <f t="shared" ca="1" si="5"/>
        <v>43805.276835180055</v>
      </c>
      <c r="Z5772" s="14">
        <f t="shared" si="6"/>
        <v>72.2</v>
      </c>
      <c r="AA5772" s="12" t="b">
        <f t="shared" si="7"/>
        <v>1</v>
      </c>
      <c r="AB5772" s="12" t="str">
        <f>VLOOKUP(H5772,Table2_ContractType!A:B,2,FALSE)</f>
        <v>Month-to-Month</v>
      </c>
      <c r="AC5772" s="12" t="str">
        <f>VLOOKUP(F5772,Table3_PhoneService!A:B,2,FALSE)</f>
        <v>Two or More Lines</v>
      </c>
      <c r="AD5772" s="12" t="str">
        <f>VLOOKUP(G5772,Table4_InternetService!A:B,2,FALSE)</f>
        <v>Fiber Optic</v>
      </c>
      <c r="AE5772" s="3"/>
    </row>
    <row r="5773" spans="1:31" ht="15.75" customHeight="1" x14ac:dyDescent="0.2">
      <c r="A5773" s="6" t="s">
        <v>4995</v>
      </c>
      <c r="B5773" s="6" t="s">
        <v>50</v>
      </c>
      <c r="C5773" s="6">
        <v>1</v>
      </c>
      <c r="D5773" s="6" t="s">
        <v>36</v>
      </c>
      <c r="E5773" s="6" t="s">
        <v>39</v>
      </c>
      <c r="F5773" s="6">
        <v>2</v>
      </c>
      <c r="G5773" s="6">
        <v>2</v>
      </c>
      <c r="H5773" s="6">
        <v>0</v>
      </c>
      <c r="I5773" s="6" t="s">
        <v>64</v>
      </c>
      <c r="J5773" s="10">
        <v>105.65</v>
      </c>
      <c r="K5773" s="10">
        <v>4284.8</v>
      </c>
      <c r="L5773" s="6" t="s">
        <v>36</v>
      </c>
      <c r="M5773" s="15">
        <f t="shared" si="0"/>
        <v>40.556554661618549</v>
      </c>
      <c r="N5773" s="12" t="b">
        <f t="shared" si="1"/>
        <v>0</v>
      </c>
      <c r="O5773" s="12" t="b">
        <f t="shared" si="2"/>
        <v>1</v>
      </c>
      <c r="P5773" s="12" t="b">
        <f t="shared" ref="P5773:Q5773" si="5778">IF(F5773=0,FALSE,TRUE)</f>
        <v>1</v>
      </c>
      <c r="Q5773" s="12" t="b">
        <f t="shared" si="5778"/>
        <v>1</v>
      </c>
      <c r="R5773" s="12" t="b">
        <f t="shared" si="4"/>
        <v>1</v>
      </c>
      <c r="S5773" s="12">
        <f t="shared" si="9"/>
        <v>1</v>
      </c>
      <c r="T5773" s="13"/>
      <c r="U5773" s="16"/>
      <c r="V5773" s="13"/>
      <c r="W5773" s="13"/>
      <c r="X5773" s="13"/>
      <c r="Y5773" s="13">
        <f t="shared" ca="1" si="5"/>
        <v>42700.404795709102</v>
      </c>
      <c r="Z5773" s="14">
        <f t="shared" si="6"/>
        <v>105.65000000000002</v>
      </c>
      <c r="AA5773" s="12" t="b">
        <f t="shared" si="7"/>
        <v>1</v>
      </c>
      <c r="AB5773" s="12" t="str">
        <f>VLOOKUP(H5773,Table2_ContractType!A:B,2,FALSE)</f>
        <v>Month-to-Month</v>
      </c>
      <c r="AC5773" s="12" t="str">
        <f>VLOOKUP(F5773,Table3_PhoneService!A:B,2,FALSE)</f>
        <v>Two or More Lines</v>
      </c>
      <c r="AD5773" s="12" t="str">
        <f>VLOOKUP(G5773,Table4_InternetService!A:B,2,FALSE)</f>
        <v>Fiber Optic</v>
      </c>
      <c r="AE5773" s="3"/>
    </row>
    <row r="5774" spans="1:31" ht="15.75" customHeight="1" x14ac:dyDescent="0.2">
      <c r="A5774" s="6" t="s">
        <v>3764</v>
      </c>
      <c r="B5774" s="6" t="s">
        <v>50</v>
      </c>
      <c r="C5774" s="6">
        <v>1</v>
      </c>
      <c r="D5774" s="6" t="s">
        <v>39</v>
      </c>
      <c r="E5774" s="6" t="s">
        <v>39</v>
      </c>
      <c r="F5774" s="6">
        <v>2</v>
      </c>
      <c r="G5774" s="6">
        <v>2</v>
      </c>
      <c r="H5774" s="6">
        <v>0</v>
      </c>
      <c r="I5774" s="6" t="s">
        <v>64</v>
      </c>
      <c r="J5774" s="10">
        <v>106.4</v>
      </c>
      <c r="K5774" s="10">
        <v>2483.5</v>
      </c>
      <c r="L5774" s="6" t="s">
        <v>36</v>
      </c>
      <c r="M5774" s="15">
        <f t="shared" si="0"/>
        <v>23.341165413533833</v>
      </c>
      <c r="N5774" s="12" t="b">
        <f t="shared" si="1"/>
        <v>0</v>
      </c>
      <c r="O5774" s="12" t="b">
        <f t="shared" si="2"/>
        <v>1</v>
      </c>
      <c r="P5774" s="12" t="b">
        <f t="shared" ref="P5774:Q5774" si="5779">IF(F5774=0,FALSE,TRUE)</f>
        <v>1</v>
      </c>
      <c r="Q5774" s="12" t="b">
        <f t="shared" si="5779"/>
        <v>1</v>
      </c>
      <c r="R5774" s="12" t="b">
        <f t="shared" si="4"/>
        <v>1</v>
      </c>
      <c r="S5774" s="12">
        <f t="shared" si="9"/>
        <v>0</v>
      </c>
      <c r="T5774" s="13"/>
      <c r="U5774" s="16"/>
      <c r="V5774" s="13"/>
      <c r="W5774" s="13"/>
      <c r="X5774" s="13"/>
      <c r="Y5774" s="13">
        <f t="shared" ca="1" si="5"/>
        <v>43224.039552005015</v>
      </c>
      <c r="Z5774" s="14">
        <f t="shared" si="6"/>
        <v>106.4</v>
      </c>
      <c r="AA5774" s="12" t="b">
        <f t="shared" si="7"/>
        <v>1</v>
      </c>
      <c r="AB5774" s="12" t="str">
        <f>VLOOKUP(H5774,Table2_ContractType!A:B,2,FALSE)</f>
        <v>Month-to-Month</v>
      </c>
      <c r="AC5774" s="12" t="str">
        <f>VLOOKUP(F5774,Table3_PhoneService!A:B,2,FALSE)</f>
        <v>Two or More Lines</v>
      </c>
      <c r="AD5774" s="12" t="str">
        <f>VLOOKUP(G5774,Table4_InternetService!A:B,2,FALSE)</f>
        <v>Fiber Optic</v>
      </c>
      <c r="AE5774" s="3"/>
    </row>
    <row r="5775" spans="1:31" ht="15.75" customHeight="1" x14ac:dyDescent="0.2">
      <c r="A5775" s="6" t="s">
        <v>2366</v>
      </c>
      <c r="B5775" s="6" t="s">
        <v>50</v>
      </c>
      <c r="C5775" s="6">
        <v>0</v>
      </c>
      <c r="D5775" s="6" t="s">
        <v>36</v>
      </c>
      <c r="E5775" s="6" t="s">
        <v>36</v>
      </c>
      <c r="F5775" s="6">
        <v>1</v>
      </c>
      <c r="G5775" s="6">
        <v>2</v>
      </c>
      <c r="H5775" s="6">
        <v>0</v>
      </c>
      <c r="I5775" s="6" t="s">
        <v>64</v>
      </c>
      <c r="J5775" s="10">
        <v>101.5</v>
      </c>
      <c r="K5775" s="10">
        <v>906.85</v>
      </c>
      <c r="L5775" s="6" t="s">
        <v>39</v>
      </c>
      <c r="M5775" s="15">
        <f t="shared" si="0"/>
        <v>8.9344827586206907</v>
      </c>
      <c r="N5775" s="12" t="b">
        <f t="shared" si="1"/>
        <v>0</v>
      </c>
      <c r="O5775" s="12" t="b">
        <f t="shared" si="2"/>
        <v>0</v>
      </c>
      <c r="P5775" s="12" t="b">
        <f t="shared" ref="P5775:Q5775" si="5780">IF(F5775=0,FALSE,TRUE)</f>
        <v>1</v>
      </c>
      <c r="Q5775" s="12" t="b">
        <f t="shared" si="5780"/>
        <v>1</v>
      </c>
      <c r="R5775" s="12" t="b">
        <f t="shared" si="4"/>
        <v>1</v>
      </c>
      <c r="S5775" s="12">
        <f t="shared" si="9"/>
        <v>3</v>
      </c>
      <c r="T5775" s="13"/>
      <c r="U5775" s="16"/>
      <c r="V5775" s="13"/>
      <c r="W5775" s="13"/>
      <c r="X5775" s="13"/>
      <c r="Y5775" s="13">
        <f t="shared" ca="1" si="5"/>
        <v>43662.242816091952</v>
      </c>
      <c r="Z5775" s="14">
        <f t="shared" si="6"/>
        <v>101.49999999999999</v>
      </c>
      <c r="AA5775" s="12" t="b">
        <f t="shared" si="7"/>
        <v>1</v>
      </c>
      <c r="AB5775" s="12" t="str">
        <f>VLOOKUP(H5775,Table2_ContractType!A:B,2,FALSE)</f>
        <v>Month-to-Month</v>
      </c>
      <c r="AC5775" s="12" t="str">
        <f>VLOOKUP(F5775,Table3_PhoneService!A:B,2,FALSE)</f>
        <v>One Line</v>
      </c>
      <c r="AD5775" s="12" t="str">
        <f>VLOOKUP(G5775,Table4_InternetService!A:B,2,FALSE)</f>
        <v>Fiber Optic</v>
      </c>
      <c r="AE5775" s="3"/>
    </row>
    <row r="5776" spans="1:31" ht="15.75" customHeight="1" x14ac:dyDescent="0.2">
      <c r="A5776" s="6" t="s">
        <v>1619</v>
      </c>
      <c r="B5776" s="6" t="s">
        <v>50</v>
      </c>
      <c r="C5776" s="6">
        <v>0</v>
      </c>
      <c r="D5776" s="6" t="s">
        <v>36</v>
      </c>
      <c r="E5776" s="6" t="s">
        <v>36</v>
      </c>
      <c r="F5776" s="6">
        <v>1</v>
      </c>
      <c r="G5776" s="6">
        <v>2</v>
      </c>
      <c r="H5776" s="6">
        <v>0</v>
      </c>
      <c r="I5776" s="6" t="s">
        <v>46</v>
      </c>
      <c r="J5776" s="10">
        <v>69.55</v>
      </c>
      <c r="K5776" s="10">
        <v>284.89999999999998</v>
      </c>
      <c r="L5776" s="6" t="s">
        <v>39</v>
      </c>
      <c r="M5776" s="15">
        <f t="shared" si="0"/>
        <v>4.0963335729690868</v>
      </c>
      <c r="N5776" s="12" t="b">
        <f t="shared" si="1"/>
        <v>0</v>
      </c>
      <c r="O5776" s="12" t="b">
        <f t="shared" si="2"/>
        <v>0</v>
      </c>
      <c r="P5776" s="12" t="b">
        <f t="shared" ref="P5776:Q5776" si="5781">IF(F5776=0,FALSE,TRUE)</f>
        <v>1</v>
      </c>
      <c r="Q5776" s="12" t="b">
        <f t="shared" si="5781"/>
        <v>1</v>
      </c>
      <c r="R5776" s="12" t="b">
        <f t="shared" si="4"/>
        <v>1</v>
      </c>
      <c r="S5776" s="12">
        <f t="shared" si="9"/>
        <v>3</v>
      </c>
      <c r="T5776" s="13"/>
      <c r="U5776" s="16"/>
      <c r="V5776" s="13"/>
      <c r="W5776" s="13"/>
      <c r="X5776" s="13"/>
      <c r="Y5776" s="13">
        <f t="shared" ca="1" si="5"/>
        <v>43809.403187155527</v>
      </c>
      <c r="Z5776" s="14">
        <f t="shared" si="6"/>
        <v>69.55</v>
      </c>
      <c r="AA5776" s="12" t="b">
        <f t="shared" si="7"/>
        <v>1</v>
      </c>
      <c r="AB5776" s="12" t="str">
        <f>VLOOKUP(H5776,Table2_ContractType!A:B,2,FALSE)</f>
        <v>Month-to-Month</v>
      </c>
      <c r="AC5776" s="12" t="str">
        <f>VLOOKUP(F5776,Table3_PhoneService!A:B,2,FALSE)</f>
        <v>One Line</v>
      </c>
      <c r="AD5776" s="12" t="str">
        <f>VLOOKUP(G5776,Table4_InternetService!A:B,2,FALSE)</f>
        <v>Fiber Optic</v>
      </c>
      <c r="AE5776" s="3"/>
    </row>
    <row r="5777" spans="1:31" ht="15.75" customHeight="1" x14ac:dyDescent="0.2">
      <c r="A5777" s="6" t="s">
        <v>4631</v>
      </c>
      <c r="B5777" s="6" t="s">
        <v>34</v>
      </c>
      <c r="C5777" s="6">
        <v>0</v>
      </c>
      <c r="D5777" s="6" t="s">
        <v>36</v>
      </c>
      <c r="E5777" s="6" t="s">
        <v>36</v>
      </c>
      <c r="F5777" s="6">
        <v>2</v>
      </c>
      <c r="G5777" s="6">
        <v>2</v>
      </c>
      <c r="H5777" s="6">
        <v>0</v>
      </c>
      <c r="I5777" s="6" t="s">
        <v>37</v>
      </c>
      <c r="J5777" s="10">
        <v>104.5</v>
      </c>
      <c r="K5777" s="10">
        <v>3684.95</v>
      </c>
      <c r="L5777" s="6" t="s">
        <v>39</v>
      </c>
      <c r="M5777" s="15">
        <f t="shared" si="0"/>
        <v>35.26267942583732</v>
      </c>
      <c r="N5777" s="12" t="b">
        <f t="shared" si="1"/>
        <v>1</v>
      </c>
      <c r="O5777" s="12" t="b">
        <f t="shared" si="2"/>
        <v>0</v>
      </c>
      <c r="P5777" s="12" t="b">
        <f t="shared" ref="P5777:Q5777" si="5782">IF(F5777=0,FALSE,TRUE)</f>
        <v>1</v>
      </c>
      <c r="Q5777" s="12" t="b">
        <f t="shared" si="5782"/>
        <v>1</v>
      </c>
      <c r="R5777" s="12" t="b">
        <f t="shared" si="4"/>
        <v>1</v>
      </c>
      <c r="S5777" s="12">
        <f t="shared" si="9"/>
        <v>3</v>
      </c>
      <c r="T5777" s="13"/>
      <c r="U5777" s="16"/>
      <c r="V5777" s="13"/>
      <c r="W5777" s="13"/>
      <c r="X5777" s="13"/>
      <c r="Y5777" s="13">
        <f t="shared" ca="1" si="5"/>
        <v>42861.426834130783</v>
      </c>
      <c r="Z5777" s="14">
        <f t="shared" si="6"/>
        <v>104.5</v>
      </c>
      <c r="AA5777" s="12" t="b">
        <f t="shared" si="7"/>
        <v>1</v>
      </c>
      <c r="AB5777" s="12" t="str">
        <f>VLOOKUP(H5777,Table2_ContractType!A:B,2,FALSE)</f>
        <v>Month-to-Month</v>
      </c>
      <c r="AC5777" s="12" t="str">
        <f>VLOOKUP(F5777,Table3_PhoneService!A:B,2,FALSE)</f>
        <v>Two or More Lines</v>
      </c>
      <c r="AD5777" s="12" t="str">
        <f>VLOOKUP(G5777,Table4_InternetService!A:B,2,FALSE)</f>
        <v>Fiber Optic</v>
      </c>
      <c r="AE5777" s="3"/>
    </row>
    <row r="5778" spans="1:31" ht="15.75" customHeight="1" x14ac:dyDescent="0.2">
      <c r="A5778" s="6" t="s">
        <v>1812</v>
      </c>
      <c r="B5778" s="6" t="s">
        <v>34</v>
      </c>
      <c r="C5778" s="6">
        <v>0</v>
      </c>
      <c r="D5778" s="6" t="s">
        <v>39</v>
      </c>
      <c r="E5778" s="6" t="s">
        <v>39</v>
      </c>
      <c r="F5778" s="6">
        <v>0</v>
      </c>
      <c r="G5778" s="6">
        <v>1</v>
      </c>
      <c r="H5778" s="6">
        <v>1</v>
      </c>
      <c r="I5778" s="6" t="s">
        <v>46</v>
      </c>
      <c r="J5778" s="10">
        <v>49.25</v>
      </c>
      <c r="K5778" s="10">
        <v>255.6</v>
      </c>
      <c r="L5778" s="6" t="s">
        <v>39</v>
      </c>
      <c r="M5778" s="15">
        <f t="shared" si="0"/>
        <v>5.1898477157360405</v>
      </c>
      <c r="N5778" s="12" t="b">
        <f t="shared" si="1"/>
        <v>1</v>
      </c>
      <c r="O5778" s="12" t="b">
        <f t="shared" si="2"/>
        <v>0</v>
      </c>
      <c r="P5778" s="12" t="b">
        <f t="shared" ref="P5778:Q5778" si="5783">IF(F5778=0,FALSE,TRUE)</f>
        <v>0</v>
      </c>
      <c r="Q5778" s="12" t="b">
        <f t="shared" si="5783"/>
        <v>1</v>
      </c>
      <c r="R5778" s="12" t="b">
        <f t="shared" si="4"/>
        <v>0</v>
      </c>
      <c r="S5778" s="12">
        <f t="shared" si="9"/>
        <v>0</v>
      </c>
      <c r="T5778" s="13"/>
      <c r="U5778" s="16"/>
      <c r="V5778" s="13"/>
      <c r="W5778" s="13"/>
      <c r="X5778" s="13"/>
      <c r="Y5778" s="13">
        <f t="shared" ca="1" si="5"/>
        <v>43776.142131979694</v>
      </c>
      <c r="Z5778" s="14">
        <f t="shared" si="6"/>
        <v>49.25</v>
      </c>
      <c r="AA5778" s="12" t="b">
        <f t="shared" si="7"/>
        <v>1</v>
      </c>
      <c r="AB5778" s="12" t="str">
        <f>VLOOKUP(H5778,Table2_ContractType!A:B,2,FALSE)</f>
        <v>1 Year</v>
      </c>
      <c r="AC5778" s="12" t="str">
        <f>VLOOKUP(F5778,Table3_PhoneService!A:B,2,FALSE)</f>
        <v>No Phone Service</v>
      </c>
      <c r="AD5778" s="12" t="str">
        <f>VLOOKUP(G5778,Table4_InternetService!A:B,2,FALSE)</f>
        <v>DSL</v>
      </c>
      <c r="AE5778" s="3"/>
    </row>
    <row r="5779" spans="1:31" ht="15.75" customHeight="1" x14ac:dyDescent="0.2">
      <c r="A5779" s="6" t="s">
        <v>6921</v>
      </c>
      <c r="B5779" s="6" t="s">
        <v>34</v>
      </c>
      <c r="C5779" s="6">
        <v>0</v>
      </c>
      <c r="D5779" s="6" t="s">
        <v>36</v>
      </c>
      <c r="E5779" s="6" t="s">
        <v>39</v>
      </c>
      <c r="F5779" s="6">
        <v>2</v>
      </c>
      <c r="G5779" s="6">
        <v>1</v>
      </c>
      <c r="H5779" s="6">
        <v>2</v>
      </c>
      <c r="I5779" s="6" t="s">
        <v>51</v>
      </c>
      <c r="J5779" s="10">
        <v>84.9</v>
      </c>
      <c r="K5779" s="10">
        <v>6065.3</v>
      </c>
      <c r="L5779" s="6" t="s">
        <v>39</v>
      </c>
      <c r="M5779" s="15">
        <f t="shared" si="0"/>
        <v>71.440518256772677</v>
      </c>
      <c r="N5779" s="12" t="b">
        <f t="shared" si="1"/>
        <v>1</v>
      </c>
      <c r="O5779" s="12" t="b">
        <f t="shared" si="2"/>
        <v>0</v>
      </c>
      <c r="P5779" s="12" t="b">
        <f t="shared" ref="P5779:Q5779" si="5784">IF(F5779=0,FALSE,TRUE)</f>
        <v>1</v>
      </c>
      <c r="Q5779" s="12" t="b">
        <f t="shared" si="5784"/>
        <v>1</v>
      </c>
      <c r="R5779" s="12" t="b">
        <f t="shared" si="4"/>
        <v>1</v>
      </c>
      <c r="S5779" s="12">
        <f t="shared" si="9"/>
        <v>1</v>
      </c>
      <c r="T5779" s="13"/>
      <c r="U5779" s="16"/>
      <c r="V5779" s="13"/>
      <c r="W5779" s="13"/>
      <c r="X5779" s="13"/>
      <c r="Y5779" s="13">
        <f t="shared" ca="1" si="5"/>
        <v>41761.01756968983</v>
      </c>
      <c r="Z5779" s="14">
        <f t="shared" si="6"/>
        <v>84.9</v>
      </c>
      <c r="AA5779" s="12" t="b">
        <f t="shared" si="7"/>
        <v>1</v>
      </c>
      <c r="AB5779" s="12" t="str">
        <f>VLOOKUP(H5779,Table2_ContractType!A:B,2,FALSE)</f>
        <v>2 Year</v>
      </c>
      <c r="AC5779" s="12" t="str">
        <f>VLOOKUP(F5779,Table3_PhoneService!A:B,2,FALSE)</f>
        <v>Two or More Lines</v>
      </c>
      <c r="AD5779" s="12" t="str">
        <f>VLOOKUP(G5779,Table4_InternetService!A:B,2,FALSE)</f>
        <v>DSL</v>
      </c>
      <c r="AE5779" s="3"/>
    </row>
    <row r="5780" spans="1:31" ht="15.75" customHeight="1" x14ac:dyDescent="0.2">
      <c r="A5780" s="6" t="s">
        <v>2231</v>
      </c>
      <c r="B5780" s="6" t="s">
        <v>34</v>
      </c>
      <c r="C5780" s="6">
        <v>0</v>
      </c>
      <c r="D5780" s="6" t="s">
        <v>39</v>
      </c>
      <c r="E5780" s="6" t="s">
        <v>39</v>
      </c>
      <c r="F5780" s="6">
        <v>2</v>
      </c>
      <c r="G5780" s="6">
        <v>2</v>
      </c>
      <c r="H5780" s="6">
        <v>0</v>
      </c>
      <c r="I5780" s="6" t="s">
        <v>46</v>
      </c>
      <c r="J5780" s="10">
        <v>79.650000000000006</v>
      </c>
      <c r="K5780" s="10">
        <v>604.70000000000005</v>
      </c>
      <c r="L5780" s="6" t="s">
        <v>36</v>
      </c>
      <c r="M5780" s="15">
        <f t="shared" si="0"/>
        <v>7.5919648462021341</v>
      </c>
      <c r="N5780" s="12" t="b">
        <f t="shared" si="1"/>
        <v>1</v>
      </c>
      <c r="O5780" s="12" t="b">
        <f t="shared" si="2"/>
        <v>1</v>
      </c>
      <c r="P5780" s="12" t="b">
        <f t="shared" ref="P5780:Q5780" si="5785">IF(F5780=0,FALSE,TRUE)</f>
        <v>1</v>
      </c>
      <c r="Q5780" s="12" t="b">
        <f t="shared" si="5785"/>
        <v>1</v>
      </c>
      <c r="R5780" s="12" t="b">
        <f t="shared" si="4"/>
        <v>1</v>
      </c>
      <c r="S5780" s="12">
        <f t="shared" si="9"/>
        <v>0</v>
      </c>
      <c r="T5780" s="13"/>
      <c r="U5780" s="16"/>
      <c r="V5780" s="13"/>
      <c r="W5780" s="13"/>
      <c r="X5780" s="13"/>
      <c r="Y5780" s="13">
        <f t="shared" ca="1" si="5"/>
        <v>43703.077735928018</v>
      </c>
      <c r="Z5780" s="14">
        <f t="shared" si="6"/>
        <v>79.650000000000006</v>
      </c>
      <c r="AA5780" s="12" t="b">
        <f t="shared" si="7"/>
        <v>1</v>
      </c>
      <c r="AB5780" s="12" t="str">
        <f>VLOOKUP(H5780,Table2_ContractType!A:B,2,FALSE)</f>
        <v>Month-to-Month</v>
      </c>
      <c r="AC5780" s="12" t="str">
        <f>VLOOKUP(F5780,Table3_PhoneService!A:B,2,FALSE)</f>
        <v>Two or More Lines</v>
      </c>
      <c r="AD5780" s="12" t="str">
        <f>VLOOKUP(G5780,Table4_InternetService!A:B,2,FALSE)</f>
        <v>Fiber Optic</v>
      </c>
      <c r="AE5780" s="3"/>
    </row>
    <row r="5781" spans="1:31" ht="15.75" customHeight="1" x14ac:dyDescent="0.2">
      <c r="A5781" s="6" t="s">
        <v>5770</v>
      </c>
      <c r="B5781" s="6" t="s">
        <v>34</v>
      </c>
      <c r="C5781" s="6">
        <v>0</v>
      </c>
      <c r="D5781" s="6" t="s">
        <v>36</v>
      </c>
      <c r="E5781" s="6" t="s">
        <v>36</v>
      </c>
      <c r="F5781" s="6">
        <v>1</v>
      </c>
      <c r="G5781" s="6">
        <v>0</v>
      </c>
      <c r="H5781" s="6">
        <v>2</v>
      </c>
      <c r="I5781" s="6" t="s">
        <v>46</v>
      </c>
      <c r="J5781" s="10">
        <v>20.05</v>
      </c>
      <c r="K5781" s="10">
        <v>1090.0999999999999</v>
      </c>
      <c r="L5781" s="6" t="s">
        <v>39</v>
      </c>
      <c r="M5781" s="15">
        <f t="shared" si="0"/>
        <v>54.369077306733161</v>
      </c>
      <c r="N5781" s="12" t="b">
        <f t="shared" si="1"/>
        <v>1</v>
      </c>
      <c r="O5781" s="12" t="b">
        <f t="shared" si="2"/>
        <v>0</v>
      </c>
      <c r="P5781" s="12" t="b">
        <f t="shared" ref="P5781:Q5781" si="5786">IF(F5781=0,FALSE,TRUE)</f>
        <v>1</v>
      </c>
      <c r="Q5781" s="12" t="b">
        <f t="shared" si="5786"/>
        <v>0</v>
      </c>
      <c r="R5781" s="12" t="b">
        <f t="shared" si="4"/>
        <v>0</v>
      </c>
      <c r="S5781" s="12">
        <f t="shared" si="9"/>
        <v>3</v>
      </c>
      <c r="T5781" s="13"/>
      <c r="U5781" s="16"/>
      <c r="V5781" s="13"/>
      <c r="W5781" s="13"/>
      <c r="X5781" s="13"/>
      <c r="Y5781" s="13">
        <f t="shared" ca="1" si="5"/>
        <v>42280.273898586864</v>
      </c>
      <c r="Z5781" s="14">
        <f t="shared" si="6"/>
        <v>20.05</v>
      </c>
      <c r="AA5781" s="12" t="b">
        <f t="shared" si="7"/>
        <v>1</v>
      </c>
      <c r="AB5781" s="12" t="str">
        <f>VLOOKUP(H5781,Table2_ContractType!A:B,2,FALSE)</f>
        <v>2 Year</v>
      </c>
      <c r="AC5781" s="12" t="str">
        <f>VLOOKUP(F5781,Table3_PhoneService!A:B,2,FALSE)</f>
        <v>One Line</v>
      </c>
      <c r="AD5781" s="12" t="str">
        <f>VLOOKUP(G5781,Table4_InternetService!A:B,2,FALSE)</f>
        <v>No Internet Service</v>
      </c>
      <c r="AE5781" s="3"/>
    </row>
    <row r="5782" spans="1:31" ht="15.75" customHeight="1" x14ac:dyDescent="0.2">
      <c r="A5782" s="6" t="s">
        <v>1931</v>
      </c>
      <c r="B5782" s="6" t="s">
        <v>34</v>
      </c>
      <c r="C5782" s="6">
        <v>0</v>
      </c>
      <c r="D5782" s="6" t="s">
        <v>39</v>
      </c>
      <c r="E5782" s="6" t="s">
        <v>39</v>
      </c>
      <c r="F5782" s="6">
        <v>1</v>
      </c>
      <c r="G5782" s="6">
        <v>2</v>
      </c>
      <c r="H5782" s="6">
        <v>0</v>
      </c>
      <c r="I5782" s="6" t="s">
        <v>46</v>
      </c>
      <c r="J5782" s="10">
        <v>85.95</v>
      </c>
      <c r="K5782" s="10">
        <v>514.6</v>
      </c>
      <c r="L5782" s="6" t="s">
        <v>39</v>
      </c>
      <c r="M5782" s="15">
        <f t="shared" si="0"/>
        <v>5.987201861547411</v>
      </c>
      <c r="N5782" s="12" t="b">
        <f t="shared" si="1"/>
        <v>1</v>
      </c>
      <c r="O5782" s="12" t="b">
        <f t="shared" si="2"/>
        <v>0</v>
      </c>
      <c r="P5782" s="12" t="b">
        <f t="shared" ref="P5782:Q5782" si="5787">IF(F5782=0,FALSE,TRUE)</f>
        <v>1</v>
      </c>
      <c r="Q5782" s="12" t="b">
        <f t="shared" si="5787"/>
        <v>1</v>
      </c>
      <c r="R5782" s="12" t="b">
        <f t="shared" si="4"/>
        <v>1</v>
      </c>
      <c r="S5782" s="12">
        <f t="shared" si="9"/>
        <v>0</v>
      </c>
      <c r="T5782" s="13"/>
      <c r="U5782" s="16"/>
      <c r="V5782" s="13"/>
      <c r="W5782" s="13"/>
      <c r="X5782" s="13"/>
      <c r="Y5782" s="13">
        <f t="shared" ca="1" si="5"/>
        <v>43751.889276711263</v>
      </c>
      <c r="Z5782" s="14">
        <f t="shared" si="6"/>
        <v>85.95</v>
      </c>
      <c r="AA5782" s="12" t="b">
        <f t="shared" si="7"/>
        <v>1</v>
      </c>
      <c r="AB5782" s="12" t="str">
        <f>VLOOKUP(H5782,Table2_ContractType!A:B,2,FALSE)</f>
        <v>Month-to-Month</v>
      </c>
      <c r="AC5782" s="12" t="str">
        <f>VLOOKUP(F5782,Table3_PhoneService!A:B,2,FALSE)</f>
        <v>One Line</v>
      </c>
      <c r="AD5782" s="12" t="str">
        <f>VLOOKUP(G5782,Table4_InternetService!A:B,2,FALSE)</f>
        <v>Fiber Optic</v>
      </c>
      <c r="AE5782" s="3"/>
    </row>
    <row r="5783" spans="1:31" ht="15.75" customHeight="1" x14ac:dyDescent="0.2">
      <c r="A5783" s="6" t="s">
        <v>5524</v>
      </c>
      <c r="B5783" s="6" t="s">
        <v>34</v>
      </c>
      <c r="C5783" s="6">
        <v>1</v>
      </c>
      <c r="D5783" s="6" t="s">
        <v>39</v>
      </c>
      <c r="E5783" s="6" t="s">
        <v>39</v>
      </c>
      <c r="F5783" s="6">
        <v>2</v>
      </c>
      <c r="G5783" s="6">
        <v>2</v>
      </c>
      <c r="H5783" s="6">
        <v>1</v>
      </c>
      <c r="I5783" s="6" t="s">
        <v>51</v>
      </c>
      <c r="J5783" s="10">
        <v>103</v>
      </c>
      <c r="K5783" s="10">
        <v>5166.2</v>
      </c>
      <c r="L5783" s="6" t="s">
        <v>39</v>
      </c>
      <c r="M5783" s="15">
        <f t="shared" si="0"/>
        <v>50.157281553398057</v>
      </c>
      <c r="N5783" s="12" t="b">
        <f t="shared" si="1"/>
        <v>1</v>
      </c>
      <c r="O5783" s="12" t="b">
        <f t="shared" si="2"/>
        <v>0</v>
      </c>
      <c r="P5783" s="12" t="b">
        <f t="shared" ref="P5783:Q5783" si="5788">IF(F5783=0,FALSE,TRUE)</f>
        <v>1</v>
      </c>
      <c r="Q5783" s="12" t="b">
        <f t="shared" si="5788"/>
        <v>1</v>
      </c>
      <c r="R5783" s="12" t="b">
        <f t="shared" si="4"/>
        <v>1</v>
      </c>
      <c r="S5783" s="12">
        <f t="shared" si="9"/>
        <v>0</v>
      </c>
      <c r="T5783" s="13"/>
      <c r="U5783" s="16"/>
      <c r="V5783" s="13"/>
      <c r="W5783" s="13"/>
      <c r="X5783" s="13"/>
      <c r="Y5783" s="13">
        <f t="shared" ca="1" si="5"/>
        <v>42408.382686084144</v>
      </c>
      <c r="Z5783" s="14">
        <f t="shared" si="6"/>
        <v>103</v>
      </c>
      <c r="AA5783" s="12" t="b">
        <f t="shared" si="7"/>
        <v>1</v>
      </c>
      <c r="AB5783" s="12" t="str">
        <f>VLOOKUP(H5783,Table2_ContractType!A:B,2,FALSE)</f>
        <v>1 Year</v>
      </c>
      <c r="AC5783" s="12" t="str">
        <f>VLOOKUP(F5783,Table3_PhoneService!A:B,2,FALSE)</f>
        <v>Two or More Lines</v>
      </c>
      <c r="AD5783" s="12" t="str">
        <f>VLOOKUP(G5783,Table4_InternetService!A:B,2,FALSE)</f>
        <v>Fiber Optic</v>
      </c>
      <c r="AE5783" s="3"/>
    </row>
    <row r="5784" spans="1:31" ht="15.75" customHeight="1" x14ac:dyDescent="0.2">
      <c r="A5784" s="6" t="s">
        <v>3164</v>
      </c>
      <c r="B5784" s="6" t="s">
        <v>50</v>
      </c>
      <c r="C5784" s="6">
        <v>0</v>
      </c>
      <c r="D5784" s="6" t="s">
        <v>39</v>
      </c>
      <c r="E5784" s="6" t="s">
        <v>39</v>
      </c>
      <c r="F5784" s="6">
        <v>1</v>
      </c>
      <c r="G5784" s="6">
        <v>0</v>
      </c>
      <c r="H5784" s="6">
        <v>0</v>
      </c>
      <c r="I5784" s="6" t="s">
        <v>46</v>
      </c>
      <c r="J5784" s="10">
        <v>19.75</v>
      </c>
      <c r="K5784" s="10">
        <v>311.60000000000002</v>
      </c>
      <c r="L5784" s="6" t="s">
        <v>39</v>
      </c>
      <c r="M5784" s="15">
        <f t="shared" si="0"/>
        <v>15.777215189873418</v>
      </c>
      <c r="N5784" s="12" t="b">
        <f t="shared" si="1"/>
        <v>0</v>
      </c>
      <c r="O5784" s="12" t="b">
        <f t="shared" si="2"/>
        <v>0</v>
      </c>
      <c r="P5784" s="12" t="b">
        <f t="shared" ref="P5784:Q5784" si="5789">IF(F5784=0,FALSE,TRUE)</f>
        <v>1</v>
      </c>
      <c r="Q5784" s="12" t="b">
        <f t="shared" si="5789"/>
        <v>0</v>
      </c>
      <c r="R5784" s="12" t="b">
        <f t="shared" si="4"/>
        <v>0</v>
      </c>
      <c r="S5784" s="12">
        <f t="shared" si="9"/>
        <v>0</v>
      </c>
      <c r="T5784" s="13"/>
      <c r="U5784" s="16"/>
      <c r="V5784" s="13"/>
      <c r="W5784" s="13"/>
      <c r="X5784" s="13"/>
      <c r="Y5784" s="13">
        <f t="shared" ca="1" si="5"/>
        <v>43454.109704641349</v>
      </c>
      <c r="Z5784" s="14">
        <f t="shared" si="6"/>
        <v>19.75</v>
      </c>
      <c r="AA5784" s="12" t="b">
        <f t="shared" si="7"/>
        <v>1</v>
      </c>
      <c r="AB5784" s="12" t="str">
        <f>VLOOKUP(H5784,Table2_ContractType!A:B,2,FALSE)</f>
        <v>Month-to-Month</v>
      </c>
      <c r="AC5784" s="12" t="str">
        <f>VLOOKUP(F5784,Table3_PhoneService!A:B,2,FALSE)</f>
        <v>One Line</v>
      </c>
      <c r="AD5784" s="12" t="str">
        <f>VLOOKUP(G5784,Table4_InternetService!A:B,2,FALSE)</f>
        <v>No Internet Service</v>
      </c>
      <c r="AE5784" s="3"/>
    </row>
    <row r="5785" spans="1:31" ht="15.75" customHeight="1" x14ac:dyDescent="0.2">
      <c r="A5785" s="6" t="s">
        <v>3765</v>
      </c>
      <c r="B5785" s="6" t="s">
        <v>34</v>
      </c>
      <c r="C5785" s="6">
        <v>0</v>
      </c>
      <c r="D5785" s="6" t="s">
        <v>36</v>
      </c>
      <c r="E5785" s="6" t="s">
        <v>36</v>
      </c>
      <c r="F5785" s="6">
        <v>1</v>
      </c>
      <c r="G5785" s="6">
        <v>0</v>
      </c>
      <c r="H5785" s="6">
        <v>2</v>
      </c>
      <c r="I5785" s="6" t="s">
        <v>46</v>
      </c>
      <c r="J5785" s="10">
        <v>19.649999999999999</v>
      </c>
      <c r="K5785" s="10">
        <v>451.55</v>
      </c>
      <c r="L5785" s="6" t="s">
        <v>39</v>
      </c>
      <c r="M5785" s="15">
        <f t="shared" si="0"/>
        <v>22.979643765903312</v>
      </c>
      <c r="N5785" s="12" t="b">
        <f t="shared" si="1"/>
        <v>1</v>
      </c>
      <c r="O5785" s="12" t="b">
        <f t="shared" si="2"/>
        <v>0</v>
      </c>
      <c r="P5785" s="12" t="b">
        <f t="shared" ref="P5785:Q5785" si="5790">IF(F5785=0,FALSE,TRUE)</f>
        <v>1</v>
      </c>
      <c r="Q5785" s="12" t="b">
        <f t="shared" si="5790"/>
        <v>0</v>
      </c>
      <c r="R5785" s="12" t="b">
        <f t="shared" si="4"/>
        <v>0</v>
      </c>
      <c r="S5785" s="12">
        <f t="shared" si="9"/>
        <v>3</v>
      </c>
      <c r="T5785" s="13"/>
      <c r="U5785" s="16"/>
      <c r="V5785" s="13"/>
      <c r="W5785" s="13"/>
      <c r="X5785" s="13"/>
      <c r="Y5785" s="13">
        <f t="shared" ca="1" si="5"/>
        <v>43235.035835453775</v>
      </c>
      <c r="Z5785" s="14">
        <f t="shared" si="6"/>
        <v>19.649999999999999</v>
      </c>
      <c r="AA5785" s="12" t="b">
        <f t="shared" si="7"/>
        <v>1</v>
      </c>
      <c r="AB5785" s="12" t="str">
        <f>VLOOKUP(H5785,Table2_ContractType!A:B,2,FALSE)</f>
        <v>2 Year</v>
      </c>
      <c r="AC5785" s="12" t="str">
        <f>VLOOKUP(F5785,Table3_PhoneService!A:B,2,FALSE)</f>
        <v>One Line</v>
      </c>
      <c r="AD5785" s="12" t="str">
        <f>VLOOKUP(G5785,Table4_InternetService!A:B,2,FALSE)</f>
        <v>No Internet Service</v>
      </c>
      <c r="AE5785" s="3"/>
    </row>
    <row r="5786" spans="1:31" ht="15.75" customHeight="1" x14ac:dyDescent="0.2">
      <c r="A5786" s="6" t="s">
        <v>5709</v>
      </c>
      <c r="B5786" s="6" t="s">
        <v>34</v>
      </c>
      <c r="C5786" s="6">
        <v>0</v>
      </c>
      <c r="D5786" s="6" t="s">
        <v>39</v>
      </c>
      <c r="E5786" s="6" t="s">
        <v>39</v>
      </c>
      <c r="F5786" s="6">
        <v>1</v>
      </c>
      <c r="G5786" s="6">
        <v>1</v>
      </c>
      <c r="H5786" s="6">
        <v>2</v>
      </c>
      <c r="I5786" s="6" t="s">
        <v>64</v>
      </c>
      <c r="J5786" s="10">
        <v>80.599999999999994</v>
      </c>
      <c r="K5786" s="10">
        <v>4299.95</v>
      </c>
      <c r="L5786" s="6" t="s">
        <v>39</v>
      </c>
      <c r="M5786" s="15">
        <f t="shared" si="0"/>
        <v>53.349255583126549</v>
      </c>
      <c r="N5786" s="12" t="b">
        <f t="shared" si="1"/>
        <v>1</v>
      </c>
      <c r="O5786" s="12" t="b">
        <f t="shared" si="2"/>
        <v>0</v>
      </c>
      <c r="P5786" s="12" t="b">
        <f t="shared" ref="P5786:Q5786" si="5791">IF(F5786=0,FALSE,TRUE)</f>
        <v>1</v>
      </c>
      <c r="Q5786" s="12" t="b">
        <f t="shared" si="5791"/>
        <v>1</v>
      </c>
      <c r="R5786" s="12" t="b">
        <f t="shared" si="4"/>
        <v>1</v>
      </c>
      <c r="S5786" s="12">
        <f t="shared" si="9"/>
        <v>0</v>
      </c>
      <c r="T5786" s="13"/>
      <c r="U5786" s="16"/>
      <c r="V5786" s="13"/>
      <c r="W5786" s="13"/>
      <c r="X5786" s="13"/>
      <c r="Y5786" s="13">
        <f t="shared" ca="1" si="5"/>
        <v>42311.293476013234</v>
      </c>
      <c r="Z5786" s="14">
        <f t="shared" si="6"/>
        <v>80.599999999999994</v>
      </c>
      <c r="AA5786" s="12" t="b">
        <f t="shared" si="7"/>
        <v>1</v>
      </c>
      <c r="AB5786" s="12" t="str">
        <f>VLOOKUP(H5786,Table2_ContractType!A:B,2,FALSE)</f>
        <v>2 Year</v>
      </c>
      <c r="AC5786" s="12" t="str">
        <f>VLOOKUP(F5786,Table3_PhoneService!A:B,2,FALSE)</f>
        <v>One Line</v>
      </c>
      <c r="AD5786" s="12" t="str">
        <f>VLOOKUP(G5786,Table4_InternetService!A:B,2,FALSE)</f>
        <v>DSL</v>
      </c>
      <c r="AE5786" s="3"/>
    </row>
    <row r="5787" spans="1:31" ht="15.75" customHeight="1" x14ac:dyDescent="0.2">
      <c r="A5787" s="6" t="s">
        <v>7021</v>
      </c>
      <c r="B5787" s="6" t="s">
        <v>34</v>
      </c>
      <c r="C5787" s="6">
        <v>0</v>
      </c>
      <c r="D5787" s="6" t="s">
        <v>36</v>
      </c>
      <c r="E5787" s="6" t="s">
        <v>39</v>
      </c>
      <c r="F5787" s="6">
        <v>1</v>
      </c>
      <c r="G5787" s="6">
        <v>1</v>
      </c>
      <c r="H5787" s="6">
        <v>2</v>
      </c>
      <c r="I5787" s="6" t="s">
        <v>51</v>
      </c>
      <c r="J5787" s="10">
        <v>81.849999999999994</v>
      </c>
      <c r="K5787" s="10">
        <v>5924.4</v>
      </c>
      <c r="L5787" s="6" t="s">
        <v>39</v>
      </c>
      <c r="M5787" s="15">
        <f t="shared" si="0"/>
        <v>72.381185094685407</v>
      </c>
      <c r="N5787" s="12" t="b">
        <f t="shared" si="1"/>
        <v>1</v>
      </c>
      <c r="O5787" s="12" t="b">
        <f t="shared" si="2"/>
        <v>0</v>
      </c>
      <c r="P5787" s="12" t="b">
        <f t="shared" ref="P5787:Q5787" si="5792">IF(F5787=0,FALSE,TRUE)</f>
        <v>1</v>
      </c>
      <c r="Q5787" s="12" t="b">
        <f t="shared" si="5792"/>
        <v>1</v>
      </c>
      <c r="R5787" s="12" t="b">
        <f t="shared" si="4"/>
        <v>1</v>
      </c>
      <c r="S5787" s="12">
        <f t="shared" si="9"/>
        <v>1</v>
      </c>
      <c r="T5787" s="13"/>
      <c r="U5787" s="16"/>
      <c r="V5787" s="13"/>
      <c r="W5787" s="13"/>
      <c r="X5787" s="13"/>
      <c r="Y5787" s="13">
        <f t="shared" ca="1" si="5"/>
        <v>41732.405620036654</v>
      </c>
      <c r="Z5787" s="14">
        <f t="shared" si="6"/>
        <v>81.849999999999994</v>
      </c>
      <c r="AA5787" s="12" t="b">
        <f t="shared" si="7"/>
        <v>1</v>
      </c>
      <c r="AB5787" s="12" t="str">
        <f>VLOOKUP(H5787,Table2_ContractType!A:B,2,FALSE)</f>
        <v>2 Year</v>
      </c>
      <c r="AC5787" s="12" t="str">
        <f>VLOOKUP(F5787,Table3_PhoneService!A:B,2,FALSE)</f>
        <v>One Line</v>
      </c>
      <c r="AD5787" s="12" t="str">
        <f>VLOOKUP(G5787,Table4_InternetService!A:B,2,FALSE)</f>
        <v>DSL</v>
      </c>
      <c r="AE5787" s="3"/>
    </row>
    <row r="5788" spans="1:31" ht="15.75" customHeight="1" x14ac:dyDescent="0.2">
      <c r="A5788" s="6" t="s">
        <v>4632</v>
      </c>
      <c r="B5788" s="6" t="s">
        <v>50</v>
      </c>
      <c r="C5788" s="6">
        <v>0</v>
      </c>
      <c r="D5788" s="6" t="s">
        <v>39</v>
      </c>
      <c r="E5788" s="6" t="s">
        <v>39</v>
      </c>
      <c r="F5788" s="6">
        <v>1</v>
      </c>
      <c r="G5788" s="6">
        <v>1</v>
      </c>
      <c r="H5788" s="6">
        <v>0</v>
      </c>
      <c r="I5788" s="6" t="s">
        <v>64</v>
      </c>
      <c r="J5788" s="10">
        <v>49.8</v>
      </c>
      <c r="K5788" s="10">
        <v>1734.2</v>
      </c>
      <c r="L5788" s="6" t="s">
        <v>39</v>
      </c>
      <c r="M5788" s="15">
        <f t="shared" si="0"/>
        <v>34.823293172690768</v>
      </c>
      <c r="N5788" s="12" t="b">
        <f t="shared" si="1"/>
        <v>0</v>
      </c>
      <c r="O5788" s="12" t="b">
        <f t="shared" si="2"/>
        <v>0</v>
      </c>
      <c r="P5788" s="12" t="b">
        <f t="shared" ref="P5788:Q5788" si="5793">IF(F5788=0,FALSE,TRUE)</f>
        <v>1</v>
      </c>
      <c r="Q5788" s="12" t="b">
        <f t="shared" si="5793"/>
        <v>1</v>
      </c>
      <c r="R5788" s="12" t="b">
        <f t="shared" si="4"/>
        <v>1</v>
      </c>
      <c r="S5788" s="12">
        <f t="shared" si="9"/>
        <v>0</v>
      </c>
      <c r="T5788" s="13"/>
      <c r="U5788" s="16"/>
      <c r="V5788" s="13"/>
      <c r="W5788" s="13"/>
      <c r="X5788" s="13"/>
      <c r="Y5788" s="13">
        <f t="shared" ca="1" si="5"/>
        <v>42874.791499330655</v>
      </c>
      <c r="Z5788" s="14">
        <f t="shared" si="6"/>
        <v>49.8</v>
      </c>
      <c r="AA5788" s="12" t="b">
        <f t="shared" si="7"/>
        <v>1</v>
      </c>
      <c r="AB5788" s="12" t="str">
        <f>VLOOKUP(H5788,Table2_ContractType!A:B,2,FALSE)</f>
        <v>Month-to-Month</v>
      </c>
      <c r="AC5788" s="12" t="str">
        <f>VLOOKUP(F5788,Table3_PhoneService!A:B,2,FALSE)</f>
        <v>One Line</v>
      </c>
      <c r="AD5788" s="12" t="str">
        <f>VLOOKUP(G5788,Table4_InternetService!A:B,2,FALSE)</f>
        <v>DSL</v>
      </c>
      <c r="AE5788" s="3"/>
    </row>
    <row r="5789" spans="1:31" ht="15.75" customHeight="1" x14ac:dyDescent="0.2">
      <c r="A5789" s="6" t="s">
        <v>5167</v>
      </c>
      <c r="B5789" s="6" t="s">
        <v>34</v>
      </c>
      <c r="C5789" s="6">
        <v>0</v>
      </c>
      <c r="D5789" s="6" t="s">
        <v>36</v>
      </c>
      <c r="E5789" s="6" t="s">
        <v>36</v>
      </c>
      <c r="F5789" s="6">
        <v>2</v>
      </c>
      <c r="G5789" s="6">
        <v>0</v>
      </c>
      <c r="H5789" s="6">
        <v>2</v>
      </c>
      <c r="I5789" s="6" t="s">
        <v>64</v>
      </c>
      <c r="J5789" s="10">
        <v>22.95</v>
      </c>
      <c r="K5789" s="10">
        <v>1014.25</v>
      </c>
      <c r="L5789" s="6" t="s">
        <v>39</v>
      </c>
      <c r="M5789" s="15">
        <f t="shared" si="0"/>
        <v>44.193899782135077</v>
      </c>
      <c r="N5789" s="12" t="b">
        <f t="shared" si="1"/>
        <v>1</v>
      </c>
      <c r="O5789" s="12" t="b">
        <f t="shared" si="2"/>
        <v>0</v>
      </c>
      <c r="P5789" s="12" t="b">
        <f t="shared" ref="P5789:Q5789" si="5794">IF(F5789=0,FALSE,TRUE)</f>
        <v>1</v>
      </c>
      <c r="Q5789" s="12" t="b">
        <f t="shared" si="5794"/>
        <v>0</v>
      </c>
      <c r="R5789" s="12" t="b">
        <f t="shared" si="4"/>
        <v>0</v>
      </c>
      <c r="S5789" s="12">
        <f t="shared" si="9"/>
        <v>3</v>
      </c>
      <c r="T5789" s="13"/>
      <c r="U5789" s="16"/>
      <c r="V5789" s="13"/>
      <c r="W5789" s="13"/>
      <c r="X5789" s="13"/>
      <c r="Y5789" s="13">
        <f t="shared" ca="1" si="5"/>
        <v>42589.768881626725</v>
      </c>
      <c r="Z5789" s="14">
        <f t="shared" si="6"/>
        <v>22.95</v>
      </c>
      <c r="AA5789" s="12" t="b">
        <f t="shared" si="7"/>
        <v>1</v>
      </c>
      <c r="AB5789" s="12" t="str">
        <f>VLOOKUP(H5789,Table2_ContractType!A:B,2,FALSE)</f>
        <v>2 Year</v>
      </c>
      <c r="AC5789" s="12" t="str">
        <f>VLOOKUP(F5789,Table3_PhoneService!A:B,2,FALSE)</f>
        <v>Two or More Lines</v>
      </c>
      <c r="AD5789" s="12" t="str">
        <f>VLOOKUP(G5789,Table4_InternetService!A:B,2,FALSE)</f>
        <v>No Internet Service</v>
      </c>
      <c r="AE5789" s="3"/>
    </row>
    <row r="5790" spans="1:31" ht="15.75" customHeight="1" x14ac:dyDescent="0.2">
      <c r="A5790" s="6" t="s">
        <v>1932</v>
      </c>
      <c r="B5790" s="6" t="s">
        <v>50</v>
      </c>
      <c r="C5790" s="6">
        <v>0</v>
      </c>
      <c r="D5790" s="6" t="s">
        <v>36</v>
      </c>
      <c r="E5790" s="6" t="s">
        <v>36</v>
      </c>
      <c r="F5790" s="6">
        <v>1</v>
      </c>
      <c r="G5790" s="6">
        <v>0</v>
      </c>
      <c r="H5790" s="6">
        <v>2</v>
      </c>
      <c r="I5790" s="6" t="s">
        <v>37</v>
      </c>
      <c r="J5790" s="10">
        <v>19.600000000000001</v>
      </c>
      <c r="K5790" s="10">
        <v>125</v>
      </c>
      <c r="L5790" s="6" t="s">
        <v>39</v>
      </c>
      <c r="M5790" s="15">
        <f t="shared" si="0"/>
        <v>6.3775510204081627</v>
      </c>
      <c r="N5790" s="12" t="b">
        <f t="shared" si="1"/>
        <v>0</v>
      </c>
      <c r="O5790" s="12" t="b">
        <f t="shared" si="2"/>
        <v>0</v>
      </c>
      <c r="P5790" s="12" t="b">
        <f t="shared" ref="P5790:Q5790" si="5795">IF(F5790=0,FALSE,TRUE)</f>
        <v>1</v>
      </c>
      <c r="Q5790" s="12" t="b">
        <f t="shared" si="5795"/>
        <v>0</v>
      </c>
      <c r="R5790" s="12" t="b">
        <f t="shared" si="4"/>
        <v>0</v>
      </c>
      <c r="S5790" s="12">
        <f t="shared" si="9"/>
        <v>3</v>
      </c>
      <c r="T5790" s="13"/>
      <c r="U5790" s="16"/>
      <c r="V5790" s="13"/>
      <c r="W5790" s="13"/>
      <c r="X5790" s="13"/>
      <c r="Y5790" s="13">
        <f t="shared" ca="1" si="5"/>
        <v>43740.016156462589</v>
      </c>
      <c r="Z5790" s="14">
        <f t="shared" si="6"/>
        <v>19.600000000000001</v>
      </c>
      <c r="AA5790" s="12" t="b">
        <f t="shared" si="7"/>
        <v>1</v>
      </c>
      <c r="AB5790" s="12" t="str">
        <f>VLOOKUP(H5790,Table2_ContractType!A:B,2,FALSE)</f>
        <v>2 Year</v>
      </c>
      <c r="AC5790" s="12" t="str">
        <f>VLOOKUP(F5790,Table3_PhoneService!A:B,2,FALSE)</f>
        <v>One Line</v>
      </c>
      <c r="AD5790" s="12" t="str">
        <f>VLOOKUP(G5790,Table4_InternetService!A:B,2,FALSE)</f>
        <v>No Internet Service</v>
      </c>
      <c r="AE5790" s="3"/>
    </row>
    <row r="5791" spans="1:31" ht="15.75" customHeight="1" x14ac:dyDescent="0.2">
      <c r="A5791" s="6" t="s">
        <v>4755</v>
      </c>
      <c r="B5791" s="6" t="s">
        <v>50</v>
      </c>
      <c r="C5791" s="6">
        <v>0</v>
      </c>
      <c r="D5791" s="6" t="s">
        <v>39</v>
      </c>
      <c r="E5791" s="6" t="s">
        <v>39</v>
      </c>
      <c r="F5791" s="6">
        <v>2</v>
      </c>
      <c r="G5791" s="6">
        <v>2</v>
      </c>
      <c r="H5791" s="6">
        <v>0</v>
      </c>
      <c r="I5791" s="6" t="s">
        <v>37</v>
      </c>
      <c r="J5791" s="10">
        <v>73.150000000000006</v>
      </c>
      <c r="K5791" s="10">
        <v>2730.85</v>
      </c>
      <c r="L5791" s="6" t="s">
        <v>39</v>
      </c>
      <c r="M5791" s="15">
        <f t="shared" si="0"/>
        <v>37.332194121667804</v>
      </c>
      <c r="N5791" s="12" t="b">
        <f t="shared" si="1"/>
        <v>0</v>
      </c>
      <c r="O5791" s="12" t="b">
        <f t="shared" si="2"/>
        <v>0</v>
      </c>
      <c r="P5791" s="12" t="b">
        <f t="shared" ref="P5791:Q5791" si="5796">IF(F5791=0,FALSE,TRUE)</f>
        <v>1</v>
      </c>
      <c r="Q5791" s="12" t="b">
        <f t="shared" si="5796"/>
        <v>1</v>
      </c>
      <c r="R5791" s="12" t="b">
        <f t="shared" si="4"/>
        <v>1</v>
      </c>
      <c r="S5791" s="12">
        <f t="shared" si="9"/>
        <v>0</v>
      </c>
      <c r="T5791" s="13"/>
      <c r="U5791" s="16"/>
      <c r="V5791" s="13"/>
      <c r="W5791" s="13"/>
      <c r="X5791" s="13"/>
      <c r="Y5791" s="13">
        <f t="shared" ca="1" si="5"/>
        <v>42798.47909546594</v>
      </c>
      <c r="Z5791" s="14">
        <f t="shared" si="6"/>
        <v>73.150000000000006</v>
      </c>
      <c r="AA5791" s="12" t="b">
        <f t="shared" si="7"/>
        <v>1</v>
      </c>
      <c r="AB5791" s="12" t="str">
        <f>VLOOKUP(H5791,Table2_ContractType!A:B,2,FALSE)</f>
        <v>Month-to-Month</v>
      </c>
      <c r="AC5791" s="12" t="str">
        <f>VLOOKUP(F5791,Table3_PhoneService!A:B,2,FALSE)</f>
        <v>Two or More Lines</v>
      </c>
      <c r="AD5791" s="12" t="str">
        <f>VLOOKUP(G5791,Table4_InternetService!A:B,2,FALSE)</f>
        <v>Fiber Optic</v>
      </c>
      <c r="AE5791" s="3"/>
    </row>
    <row r="5792" spans="1:31" ht="15.75" customHeight="1" x14ac:dyDescent="0.2">
      <c r="A5792" s="6" t="s">
        <v>738</v>
      </c>
      <c r="B5792" s="6" t="s">
        <v>34</v>
      </c>
      <c r="C5792" s="6">
        <v>0</v>
      </c>
      <c r="D5792" s="6" t="s">
        <v>39</v>
      </c>
      <c r="E5792" s="6" t="s">
        <v>39</v>
      </c>
      <c r="F5792" s="6">
        <v>2</v>
      </c>
      <c r="G5792" s="6">
        <v>2</v>
      </c>
      <c r="H5792" s="6">
        <v>0</v>
      </c>
      <c r="I5792" s="6" t="s">
        <v>64</v>
      </c>
      <c r="J5792" s="10">
        <v>93.85</v>
      </c>
      <c r="K5792" s="10">
        <v>93.85</v>
      </c>
      <c r="L5792" s="6" t="s">
        <v>36</v>
      </c>
      <c r="M5792" s="15">
        <f t="shared" si="0"/>
        <v>1</v>
      </c>
      <c r="N5792" s="12" t="b">
        <f t="shared" si="1"/>
        <v>1</v>
      </c>
      <c r="O5792" s="12" t="b">
        <f t="shared" si="2"/>
        <v>1</v>
      </c>
      <c r="P5792" s="12" t="b">
        <f t="shared" ref="P5792:Q5792" si="5797">IF(F5792=0,FALSE,TRUE)</f>
        <v>1</v>
      </c>
      <c r="Q5792" s="12" t="b">
        <f t="shared" si="5797"/>
        <v>1</v>
      </c>
      <c r="R5792" s="12" t="b">
        <f t="shared" si="4"/>
        <v>1</v>
      </c>
      <c r="S5792" s="12">
        <f t="shared" si="9"/>
        <v>0</v>
      </c>
      <c r="T5792" s="13"/>
      <c r="U5792" s="16"/>
      <c r="V5792" s="13"/>
      <c r="W5792" s="13"/>
      <c r="X5792" s="13"/>
      <c r="Y5792" s="13">
        <f t="shared" ca="1" si="5"/>
        <v>43903.583333333336</v>
      </c>
      <c r="Z5792" s="14">
        <f t="shared" si="6"/>
        <v>93.85</v>
      </c>
      <c r="AA5792" s="12" t="b">
        <f t="shared" si="7"/>
        <v>1</v>
      </c>
      <c r="AB5792" s="12" t="str">
        <f>VLOOKUP(H5792,Table2_ContractType!A:B,2,FALSE)</f>
        <v>Month-to-Month</v>
      </c>
      <c r="AC5792" s="12" t="str">
        <f>VLOOKUP(F5792,Table3_PhoneService!A:B,2,FALSE)</f>
        <v>Two or More Lines</v>
      </c>
      <c r="AD5792" s="12" t="str">
        <f>VLOOKUP(G5792,Table4_InternetService!A:B,2,FALSE)</f>
        <v>Fiber Optic</v>
      </c>
      <c r="AE5792" s="3"/>
    </row>
    <row r="5793" spans="1:31" ht="15.75" customHeight="1" x14ac:dyDescent="0.2">
      <c r="A5793" s="6" t="s">
        <v>1393</v>
      </c>
      <c r="B5793" s="6" t="s">
        <v>50</v>
      </c>
      <c r="C5793" s="6">
        <v>0</v>
      </c>
      <c r="D5793" s="6" t="s">
        <v>39</v>
      </c>
      <c r="E5793" s="6" t="s">
        <v>39</v>
      </c>
      <c r="F5793" s="6">
        <v>1</v>
      </c>
      <c r="G5793" s="6">
        <v>0</v>
      </c>
      <c r="H5793" s="6">
        <v>0</v>
      </c>
      <c r="I5793" s="6" t="s">
        <v>46</v>
      </c>
      <c r="J5793" s="10">
        <v>19.850000000000001</v>
      </c>
      <c r="K5793" s="10">
        <v>51.6</v>
      </c>
      <c r="L5793" s="6" t="s">
        <v>39</v>
      </c>
      <c r="M5793" s="15">
        <f t="shared" si="0"/>
        <v>2.5994962216624682</v>
      </c>
      <c r="N5793" s="12" t="b">
        <f t="shared" si="1"/>
        <v>0</v>
      </c>
      <c r="O5793" s="12" t="b">
        <f t="shared" si="2"/>
        <v>0</v>
      </c>
      <c r="P5793" s="12" t="b">
        <f t="shared" ref="P5793:Q5793" si="5798">IF(F5793=0,FALSE,TRUE)</f>
        <v>1</v>
      </c>
      <c r="Q5793" s="12" t="b">
        <f t="shared" si="5798"/>
        <v>0</v>
      </c>
      <c r="R5793" s="12" t="b">
        <f t="shared" si="4"/>
        <v>0</v>
      </c>
      <c r="S5793" s="12">
        <f t="shared" si="9"/>
        <v>0</v>
      </c>
      <c r="T5793" s="13"/>
      <c r="U5793" s="16"/>
      <c r="V5793" s="13"/>
      <c r="W5793" s="13"/>
      <c r="X5793" s="13"/>
      <c r="Y5793" s="13">
        <f t="shared" ca="1" si="5"/>
        <v>43854.931989924436</v>
      </c>
      <c r="Z5793" s="14">
        <f t="shared" si="6"/>
        <v>19.850000000000001</v>
      </c>
      <c r="AA5793" s="12" t="b">
        <f t="shared" si="7"/>
        <v>1</v>
      </c>
      <c r="AB5793" s="12" t="str">
        <f>VLOOKUP(H5793,Table2_ContractType!A:B,2,FALSE)</f>
        <v>Month-to-Month</v>
      </c>
      <c r="AC5793" s="12" t="str">
        <f>VLOOKUP(F5793,Table3_PhoneService!A:B,2,FALSE)</f>
        <v>One Line</v>
      </c>
      <c r="AD5793" s="12" t="str">
        <f>VLOOKUP(G5793,Table4_InternetService!A:B,2,FALSE)</f>
        <v>No Internet Service</v>
      </c>
      <c r="AE5793" s="3"/>
    </row>
    <row r="5794" spans="1:31" ht="15.75" customHeight="1" x14ac:dyDescent="0.2">
      <c r="A5794" s="6" t="s">
        <v>5525</v>
      </c>
      <c r="B5794" s="6" t="s">
        <v>34</v>
      </c>
      <c r="C5794" s="6">
        <v>1</v>
      </c>
      <c r="D5794" s="6" t="s">
        <v>39</v>
      </c>
      <c r="E5794" s="6" t="s">
        <v>39</v>
      </c>
      <c r="F5794" s="6">
        <v>2</v>
      </c>
      <c r="G5794" s="6">
        <v>2</v>
      </c>
      <c r="H5794" s="6">
        <v>1</v>
      </c>
      <c r="I5794" s="6" t="s">
        <v>64</v>
      </c>
      <c r="J5794" s="10">
        <v>106.8</v>
      </c>
      <c r="K5794" s="10">
        <v>5347.95</v>
      </c>
      <c r="L5794" s="6" t="s">
        <v>39</v>
      </c>
      <c r="M5794" s="15">
        <f t="shared" si="0"/>
        <v>50.074438202247194</v>
      </c>
      <c r="N5794" s="12" t="b">
        <f t="shared" si="1"/>
        <v>1</v>
      </c>
      <c r="O5794" s="12" t="b">
        <f t="shared" si="2"/>
        <v>0</v>
      </c>
      <c r="P5794" s="12" t="b">
        <f t="shared" ref="P5794:Q5794" si="5799">IF(F5794=0,FALSE,TRUE)</f>
        <v>1</v>
      </c>
      <c r="Q5794" s="12" t="b">
        <f t="shared" si="5799"/>
        <v>1</v>
      </c>
      <c r="R5794" s="12" t="b">
        <f t="shared" si="4"/>
        <v>1</v>
      </c>
      <c r="S5794" s="12">
        <f t="shared" si="9"/>
        <v>0</v>
      </c>
      <c r="T5794" s="13"/>
      <c r="U5794" s="16"/>
      <c r="V5794" s="13"/>
      <c r="W5794" s="13"/>
      <c r="X5794" s="13"/>
      <c r="Y5794" s="13">
        <f t="shared" ca="1" si="5"/>
        <v>42410.902504681646</v>
      </c>
      <c r="Z5794" s="14">
        <f t="shared" si="6"/>
        <v>106.8</v>
      </c>
      <c r="AA5794" s="12" t="b">
        <f t="shared" si="7"/>
        <v>1</v>
      </c>
      <c r="AB5794" s="12" t="str">
        <f>VLOOKUP(H5794,Table2_ContractType!A:B,2,FALSE)</f>
        <v>1 Year</v>
      </c>
      <c r="AC5794" s="12" t="str">
        <f>VLOOKUP(F5794,Table3_PhoneService!A:B,2,FALSE)</f>
        <v>Two or More Lines</v>
      </c>
      <c r="AD5794" s="12" t="str">
        <f>VLOOKUP(G5794,Table4_InternetService!A:B,2,FALSE)</f>
        <v>Fiber Optic</v>
      </c>
      <c r="AE5794" s="3"/>
    </row>
    <row r="5795" spans="1:31" ht="15.75" customHeight="1" x14ac:dyDescent="0.2">
      <c r="A5795" s="6" t="s">
        <v>6815</v>
      </c>
      <c r="B5795" s="6" t="s">
        <v>34</v>
      </c>
      <c r="C5795" s="6">
        <v>0</v>
      </c>
      <c r="D5795" s="6" t="s">
        <v>36</v>
      </c>
      <c r="E5795" s="6" t="s">
        <v>39</v>
      </c>
      <c r="F5795" s="6">
        <v>2</v>
      </c>
      <c r="G5795" s="6">
        <v>2</v>
      </c>
      <c r="H5795" s="6">
        <v>2</v>
      </c>
      <c r="I5795" s="6" t="s">
        <v>37</v>
      </c>
      <c r="J5795" s="10">
        <v>97.7</v>
      </c>
      <c r="K5795" s="10">
        <v>6869.7</v>
      </c>
      <c r="L5795" s="6" t="s">
        <v>39</v>
      </c>
      <c r="M5795" s="15">
        <f t="shared" si="0"/>
        <v>70.314227226202661</v>
      </c>
      <c r="N5795" s="12" t="b">
        <f t="shared" si="1"/>
        <v>1</v>
      </c>
      <c r="O5795" s="12" t="b">
        <f t="shared" si="2"/>
        <v>0</v>
      </c>
      <c r="P5795" s="12" t="b">
        <f t="shared" ref="P5795:Q5795" si="5800">IF(F5795=0,FALSE,TRUE)</f>
        <v>1</v>
      </c>
      <c r="Q5795" s="12" t="b">
        <f t="shared" si="5800"/>
        <v>1</v>
      </c>
      <c r="R5795" s="12" t="b">
        <f t="shared" si="4"/>
        <v>1</v>
      </c>
      <c r="S5795" s="12">
        <f t="shared" si="9"/>
        <v>1</v>
      </c>
      <c r="T5795" s="13"/>
      <c r="U5795" s="16"/>
      <c r="V5795" s="13"/>
      <c r="W5795" s="13"/>
      <c r="X5795" s="13"/>
      <c r="Y5795" s="13">
        <f t="shared" ca="1" si="5"/>
        <v>41795.275588536337</v>
      </c>
      <c r="Z5795" s="14">
        <f t="shared" si="6"/>
        <v>97.7</v>
      </c>
      <c r="AA5795" s="12" t="b">
        <f t="shared" si="7"/>
        <v>1</v>
      </c>
      <c r="AB5795" s="12" t="str">
        <f>VLOOKUP(H5795,Table2_ContractType!A:B,2,FALSE)</f>
        <v>2 Year</v>
      </c>
      <c r="AC5795" s="12" t="str">
        <f>VLOOKUP(F5795,Table3_PhoneService!A:B,2,FALSE)</f>
        <v>Two or More Lines</v>
      </c>
      <c r="AD5795" s="12" t="str">
        <f>VLOOKUP(G5795,Table4_InternetService!A:B,2,FALSE)</f>
        <v>Fiber Optic</v>
      </c>
      <c r="AE5795" s="3"/>
    </row>
    <row r="5796" spans="1:31" ht="15.75" customHeight="1" x14ac:dyDescent="0.2">
      <c r="A5796" s="6" t="s">
        <v>3766</v>
      </c>
      <c r="B5796" s="6" t="s">
        <v>34</v>
      </c>
      <c r="C5796" s="6">
        <v>0</v>
      </c>
      <c r="D5796" s="6" t="s">
        <v>36</v>
      </c>
      <c r="E5796" s="6" t="s">
        <v>39</v>
      </c>
      <c r="F5796" s="6">
        <v>2</v>
      </c>
      <c r="G5796" s="6">
        <v>2</v>
      </c>
      <c r="H5796" s="6">
        <v>0</v>
      </c>
      <c r="I5796" s="6" t="s">
        <v>37</v>
      </c>
      <c r="J5796" s="10">
        <v>75.400000000000006</v>
      </c>
      <c r="K5796" s="10">
        <v>1747.85</v>
      </c>
      <c r="L5796" s="6" t="s">
        <v>36</v>
      </c>
      <c r="M5796" s="15">
        <f t="shared" si="0"/>
        <v>23.181034482758619</v>
      </c>
      <c r="N5796" s="12" t="b">
        <f t="shared" si="1"/>
        <v>1</v>
      </c>
      <c r="O5796" s="12" t="b">
        <f t="shared" si="2"/>
        <v>1</v>
      </c>
      <c r="P5796" s="12" t="b">
        <f t="shared" ref="P5796:Q5796" si="5801">IF(F5796=0,FALSE,TRUE)</f>
        <v>1</v>
      </c>
      <c r="Q5796" s="12" t="b">
        <f t="shared" si="5801"/>
        <v>1</v>
      </c>
      <c r="R5796" s="12" t="b">
        <f t="shared" si="4"/>
        <v>1</v>
      </c>
      <c r="S5796" s="12">
        <f t="shared" si="9"/>
        <v>1</v>
      </c>
      <c r="T5796" s="13"/>
      <c r="U5796" s="16"/>
      <c r="V5796" s="13"/>
      <c r="W5796" s="13"/>
      <c r="X5796" s="13"/>
      <c r="Y5796" s="13">
        <f t="shared" ca="1" si="5"/>
        <v>43228.910201149425</v>
      </c>
      <c r="Z5796" s="14">
        <f t="shared" si="6"/>
        <v>75.400000000000006</v>
      </c>
      <c r="AA5796" s="12" t="b">
        <f t="shared" si="7"/>
        <v>1</v>
      </c>
      <c r="AB5796" s="12" t="str">
        <f>VLOOKUP(H5796,Table2_ContractType!A:B,2,FALSE)</f>
        <v>Month-to-Month</v>
      </c>
      <c r="AC5796" s="12" t="str">
        <f>VLOOKUP(F5796,Table3_PhoneService!A:B,2,FALSE)</f>
        <v>Two or More Lines</v>
      </c>
      <c r="AD5796" s="12" t="str">
        <f>VLOOKUP(G5796,Table4_InternetService!A:B,2,FALSE)</f>
        <v>Fiber Optic</v>
      </c>
      <c r="AE5796" s="3"/>
    </row>
    <row r="5797" spans="1:31" ht="15.75" customHeight="1" x14ac:dyDescent="0.2">
      <c r="A5797" s="6" t="s">
        <v>2739</v>
      </c>
      <c r="B5797" s="6" t="s">
        <v>50</v>
      </c>
      <c r="C5797" s="6">
        <v>0</v>
      </c>
      <c r="D5797" s="6" t="s">
        <v>39</v>
      </c>
      <c r="E5797" s="6" t="s">
        <v>39</v>
      </c>
      <c r="F5797" s="6">
        <v>0</v>
      </c>
      <c r="G5797" s="6">
        <v>1</v>
      </c>
      <c r="H5797" s="6">
        <v>0</v>
      </c>
      <c r="I5797" s="6" t="s">
        <v>64</v>
      </c>
      <c r="J5797" s="10">
        <v>35.65</v>
      </c>
      <c r="K5797" s="10">
        <v>425.1</v>
      </c>
      <c r="L5797" s="6" t="s">
        <v>39</v>
      </c>
      <c r="M5797" s="15">
        <f t="shared" si="0"/>
        <v>11.924263674614307</v>
      </c>
      <c r="N5797" s="12" t="b">
        <f t="shared" si="1"/>
        <v>0</v>
      </c>
      <c r="O5797" s="12" t="b">
        <f t="shared" si="2"/>
        <v>0</v>
      </c>
      <c r="P5797" s="12" t="b">
        <f t="shared" ref="P5797:Q5797" si="5802">IF(F5797=0,FALSE,TRUE)</f>
        <v>0</v>
      </c>
      <c r="Q5797" s="12" t="b">
        <f t="shared" si="5802"/>
        <v>1</v>
      </c>
      <c r="R5797" s="12" t="b">
        <f t="shared" si="4"/>
        <v>0</v>
      </c>
      <c r="S5797" s="12">
        <f t="shared" si="9"/>
        <v>0</v>
      </c>
      <c r="T5797" s="13"/>
      <c r="U5797" s="16"/>
      <c r="V5797" s="13"/>
      <c r="W5797" s="13"/>
      <c r="X5797" s="13"/>
      <c r="Y5797" s="13">
        <f t="shared" ca="1" si="5"/>
        <v>43571.303646563814</v>
      </c>
      <c r="Z5797" s="14">
        <f t="shared" si="6"/>
        <v>35.65</v>
      </c>
      <c r="AA5797" s="12" t="b">
        <f t="shared" si="7"/>
        <v>1</v>
      </c>
      <c r="AB5797" s="12" t="str">
        <f>VLOOKUP(H5797,Table2_ContractType!A:B,2,FALSE)</f>
        <v>Month-to-Month</v>
      </c>
      <c r="AC5797" s="12" t="str">
        <f>VLOOKUP(F5797,Table3_PhoneService!A:B,2,FALSE)</f>
        <v>No Phone Service</v>
      </c>
      <c r="AD5797" s="12" t="str">
        <f>VLOOKUP(G5797,Table4_InternetService!A:B,2,FALSE)</f>
        <v>DSL</v>
      </c>
      <c r="AE5797" s="3"/>
    </row>
    <row r="5798" spans="1:31" ht="15.75" customHeight="1" x14ac:dyDescent="0.2">
      <c r="A5798" s="6" t="s">
        <v>2085</v>
      </c>
      <c r="B5798" s="6" t="s">
        <v>34</v>
      </c>
      <c r="C5798" s="6">
        <v>0</v>
      </c>
      <c r="D5798" s="6" t="s">
        <v>39</v>
      </c>
      <c r="E5798" s="6" t="s">
        <v>39</v>
      </c>
      <c r="F5798" s="6">
        <v>1</v>
      </c>
      <c r="G5798" s="6">
        <v>1</v>
      </c>
      <c r="H5798" s="6">
        <v>0</v>
      </c>
      <c r="I5798" s="6" t="s">
        <v>64</v>
      </c>
      <c r="J5798" s="10">
        <v>66.849999999999994</v>
      </c>
      <c r="K5798" s="10">
        <v>458.1</v>
      </c>
      <c r="L5798" s="6" t="s">
        <v>39</v>
      </c>
      <c r="M5798" s="15">
        <f t="shared" si="0"/>
        <v>6.8526551982049373</v>
      </c>
      <c r="N5798" s="12" t="b">
        <f t="shared" si="1"/>
        <v>1</v>
      </c>
      <c r="O5798" s="12" t="b">
        <f t="shared" si="2"/>
        <v>0</v>
      </c>
      <c r="P5798" s="12" t="b">
        <f t="shared" ref="P5798:Q5798" si="5803">IF(F5798=0,FALSE,TRUE)</f>
        <v>1</v>
      </c>
      <c r="Q5798" s="12" t="b">
        <f t="shared" si="5803"/>
        <v>1</v>
      </c>
      <c r="R5798" s="12" t="b">
        <f t="shared" si="4"/>
        <v>1</v>
      </c>
      <c r="S5798" s="12">
        <f t="shared" si="9"/>
        <v>0</v>
      </c>
      <c r="T5798" s="13"/>
      <c r="U5798" s="16"/>
      <c r="V5798" s="13"/>
      <c r="W5798" s="13"/>
      <c r="X5798" s="13"/>
      <c r="Y5798" s="13">
        <f t="shared" ca="1" si="5"/>
        <v>43725.565071054603</v>
      </c>
      <c r="Z5798" s="14">
        <f t="shared" si="6"/>
        <v>66.849999999999994</v>
      </c>
      <c r="AA5798" s="12" t="b">
        <f t="shared" si="7"/>
        <v>1</v>
      </c>
      <c r="AB5798" s="12" t="str">
        <f>VLOOKUP(H5798,Table2_ContractType!A:B,2,FALSE)</f>
        <v>Month-to-Month</v>
      </c>
      <c r="AC5798" s="12" t="str">
        <f>VLOOKUP(F5798,Table3_PhoneService!A:B,2,FALSE)</f>
        <v>One Line</v>
      </c>
      <c r="AD5798" s="12" t="str">
        <f>VLOOKUP(G5798,Table4_InternetService!A:B,2,FALSE)</f>
        <v>DSL</v>
      </c>
      <c r="AE5798" s="3"/>
    </row>
    <row r="5799" spans="1:31" ht="15.75" customHeight="1" x14ac:dyDescent="0.2">
      <c r="A5799" s="6" t="s">
        <v>2087</v>
      </c>
      <c r="B5799" s="6" t="s">
        <v>50</v>
      </c>
      <c r="C5799" s="6">
        <v>0</v>
      </c>
      <c r="D5799" s="6" t="s">
        <v>39</v>
      </c>
      <c r="E5799" s="6" t="s">
        <v>39</v>
      </c>
      <c r="F5799" s="6">
        <v>2</v>
      </c>
      <c r="G5799" s="6">
        <v>2</v>
      </c>
      <c r="H5799" s="6">
        <v>0</v>
      </c>
      <c r="I5799" s="6" t="s">
        <v>64</v>
      </c>
      <c r="J5799" s="10">
        <v>94.1</v>
      </c>
      <c r="K5799" s="10">
        <v>701.3</v>
      </c>
      <c r="L5799" s="6" t="s">
        <v>39</v>
      </c>
      <c r="M5799" s="15">
        <f t="shared" si="0"/>
        <v>7.4527098831030818</v>
      </c>
      <c r="N5799" s="12" t="b">
        <f t="shared" si="1"/>
        <v>0</v>
      </c>
      <c r="O5799" s="12" t="b">
        <f t="shared" si="2"/>
        <v>0</v>
      </c>
      <c r="P5799" s="12" t="b">
        <f t="shared" ref="P5799:Q5799" si="5804">IF(F5799=0,FALSE,TRUE)</f>
        <v>1</v>
      </c>
      <c r="Q5799" s="12" t="b">
        <f t="shared" si="5804"/>
        <v>1</v>
      </c>
      <c r="R5799" s="12" t="b">
        <f t="shared" si="4"/>
        <v>1</v>
      </c>
      <c r="S5799" s="12">
        <f t="shared" si="9"/>
        <v>0</v>
      </c>
      <c r="T5799" s="13"/>
      <c r="U5799" s="16"/>
      <c r="V5799" s="13"/>
      <c r="W5799" s="13"/>
      <c r="X5799" s="13"/>
      <c r="Y5799" s="13">
        <f t="shared" ca="1" si="5"/>
        <v>43707.313407722278</v>
      </c>
      <c r="Z5799" s="14">
        <f t="shared" si="6"/>
        <v>94.1</v>
      </c>
      <c r="AA5799" s="12" t="b">
        <f t="shared" si="7"/>
        <v>1</v>
      </c>
      <c r="AB5799" s="12" t="str">
        <f>VLOOKUP(H5799,Table2_ContractType!A:B,2,FALSE)</f>
        <v>Month-to-Month</v>
      </c>
      <c r="AC5799" s="12" t="str">
        <f>VLOOKUP(F5799,Table3_PhoneService!A:B,2,FALSE)</f>
        <v>Two or More Lines</v>
      </c>
      <c r="AD5799" s="12" t="str">
        <f>VLOOKUP(G5799,Table4_InternetService!A:B,2,FALSE)</f>
        <v>Fiber Optic</v>
      </c>
      <c r="AE5799" s="3"/>
    </row>
    <row r="5800" spans="1:31" ht="15.75" customHeight="1" x14ac:dyDescent="0.2">
      <c r="A5800" s="6" t="s">
        <v>6231</v>
      </c>
      <c r="B5800" s="6" t="s">
        <v>34</v>
      </c>
      <c r="C5800" s="6">
        <v>0</v>
      </c>
      <c r="D5800" s="6" t="s">
        <v>36</v>
      </c>
      <c r="E5800" s="6" t="s">
        <v>36</v>
      </c>
      <c r="F5800" s="6">
        <v>1</v>
      </c>
      <c r="G5800" s="6">
        <v>0</v>
      </c>
      <c r="H5800" s="6">
        <v>2</v>
      </c>
      <c r="I5800" s="6" t="s">
        <v>46</v>
      </c>
      <c r="J5800" s="10">
        <v>20.6</v>
      </c>
      <c r="K5800" s="10">
        <v>1286</v>
      </c>
      <c r="L5800" s="6" t="s">
        <v>39</v>
      </c>
      <c r="M5800" s="15">
        <f t="shared" si="0"/>
        <v>62.427184466019412</v>
      </c>
      <c r="N5800" s="12" t="b">
        <f t="shared" si="1"/>
        <v>1</v>
      </c>
      <c r="O5800" s="12" t="b">
        <f t="shared" si="2"/>
        <v>0</v>
      </c>
      <c r="P5800" s="12" t="b">
        <f t="shared" ref="P5800:Q5800" si="5805">IF(F5800=0,FALSE,TRUE)</f>
        <v>1</v>
      </c>
      <c r="Q5800" s="12" t="b">
        <f t="shared" si="5805"/>
        <v>0</v>
      </c>
      <c r="R5800" s="12" t="b">
        <f t="shared" si="4"/>
        <v>0</v>
      </c>
      <c r="S5800" s="12">
        <f t="shared" si="9"/>
        <v>3</v>
      </c>
      <c r="T5800" s="13"/>
      <c r="U5800" s="16"/>
      <c r="V5800" s="13"/>
      <c r="W5800" s="13"/>
      <c r="X5800" s="13"/>
      <c r="Y5800" s="13">
        <f t="shared" ca="1" si="5"/>
        <v>42035.173139158578</v>
      </c>
      <c r="Z5800" s="14">
        <f t="shared" si="6"/>
        <v>20.6</v>
      </c>
      <c r="AA5800" s="12" t="b">
        <f t="shared" si="7"/>
        <v>1</v>
      </c>
      <c r="AB5800" s="12" t="str">
        <f>VLOOKUP(H5800,Table2_ContractType!A:B,2,FALSE)</f>
        <v>2 Year</v>
      </c>
      <c r="AC5800" s="12" t="str">
        <f>VLOOKUP(F5800,Table3_PhoneService!A:B,2,FALSE)</f>
        <v>One Line</v>
      </c>
      <c r="AD5800" s="12" t="str">
        <f>VLOOKUP(G5800,Table4_InternetService!A:B,2,FALSE)</f>
        <v>No Internet Service</v>
      </c>
      <c r="AE5800" s="3"/>
    </row>
    <row r="5801" spans="1:31" ht="15.75" customHeight="1" x14ac:dyDescent="0.2">
      <c r="A5801" s="6" t="s">
        <v>6402</v>
      </c>
      <c r="B5801" s="6" t="s">
        <v>50</v>
      </c>
      <c r="C5801" s="6">
        <v>0</v>
      </c>
      <c r="D5801" s="6" t="s">
        <v>36</v>
      </c>
      <c r="E5801" s="6" t="s">
        <v>36</v>
      </c>
      <c r="F5801" s="6">
        <v>0</v>
      </c>
      <c r="G5801" s="6">
        <v>1</v>
      </c>
      <c r="H5801" s="6">
        <v>2</v>
      </c>
      <c r="I5801" s="6" t="s">
        <v>37</v>
      </c>
      <c r="J5801" s="10">
        <v>56.75</v>
      </c>
      <c r="K5801" s="10">
        <v>3708.4</v>
      </c>
      <c r="L5801" s="6" t="s">
        <v>39</v>
      </c>
      <c r="M5801" s="15">
        <f t="shared" si="0"/>
        <v>65.346255506607932</v>
      </c>
      <c r="N5801" s="12" t="b">
        <f t="shared" si="1"/>
        <v>0</v>
      </c>
      <c r="O5801" s="12" t="b">
        <f t="shared" si="2"/>
        <v>0</v>
      </c>
      <c r="P5801" s="12" t="b">
        <f t="shared" ref="P5801:Q5801" si="5806">IF(F5801=0,FALSE,TRUE)</f>
        <v>0</v>
      </c>
      <c r="Q5801" s="12" t="b">
        <f t="shared" si="5806"/>
        <v>1</v>
      </c>
      <c r="R5801" s="12" t="b">
        <f t="shared" si="4"/>
        <v>0</v>
      </c>
      <c r="S5801" s="12">
        <f t="shared" si="9"/>
        <v>3</v>
      </c>
      <c r="T5801" s="13"/>
      <c r="U5801" s="16"/>
      <c r="V5801" s="13"/>
      <c r="W5801" s="13"/>
      <c r="X5801" s="13"/>
      <c r="Y5801" s="13">
        <f t="shared" ca="1" si="5"/>
        <v>41946.384728340672</v>
      </c>
      <c r="Z5801" s="14">
        <f t="shared" si="6"/>
        <v>56.75</v>
      </c>
      <c r="AA5801" s="12" t="b">
        <f t="shared" si="7"/>
        <v>1</v>
      </c>
      <c r="AB5801" s="12" t="str">
        <f>VLOOKUP(H5801,Table2_ContractType!A:B,2,FALSE)</f>
        <v>2 Year</v>
      </c>
      <c r="AC5801" s="12" t="str">
        <f>VLOOKUP(F5801,Table3_PhoneService!A:B,2,FALSE)</f>
        <v>No Phone Service</v>
      </c>
      <c r="AD5801" s="12" t="str">
        <f>VLOOKUP(G5801,Table4_InternetService!A:B,2,FALSE)</f>
        <v>DSL</v>
      </c>
      <c r="AE5801" s="3"/>
    </row>
    <row r="5802" spans="1:31" ht="15.75" customHeight="1" x14ac:dyDescent="0.2">
      <c r="A5802" s="6" t="s">
        <v>6922</v>
      </c>
      <c r="B5802" s="6" t="s">
        <v>34</v>
      </c>
      <c r="C5802" s="6">
        <v>0</v>
      </c>
      <c r="D5802" s="6" t="s">
        <v>36</v>
      </c>
      <c r="E5802" s="6" t="s">
        <v>36</v>
      </c>
      <c r="F5802" s="6">
        <v>2</v>
      </c>
      <c r="G5802" s="6">
        <v>0</v>
      </c>
      <c r="H5802" s="6">
        <v>2</v>
      </c>
      <c r="I5802" s="6" t="s">
        <v>51</v>
      </c>
      <c r="J5802" s="10">
        <v>23.75</v>
      </c>
      <c r="K5802" s="10">
        <v>1679.25</v>
      </c>
      <c r="L5802" s="6" t="s">
        <v>39</v>
      </c>
      <c r="M5802" s="15">
        <f t="shared" si="0"/>
        <v>70.705263157894734</v>
      </c>
      <c r="N5802" s="12" t="b">
        <f t="shared" si="1"/>
        <v>1</v>
      </c>
      <c r="O5802" s="12" t="b">
        <f t="shared" si="2"/>
        <v>0</v>
      </c>
      <c r="P5802" s="12" t="b">
        <f t="shared" ref="P5802:Q5802" si="5807">IF(F5802=0,FALSE,TRUE)</f>
        <v>1</v>
      </c>
      <c r="Q5802" s="12" t="b">
        <f t="shared" si="5807"/>
        <v>0</v>
      </c>
      <c r="R5802" s="12" t="b">
        <f t="shared" si="4"/>
        <v>0</v>
      </c>
      <c r="S5802" s="12">
        <f t="shared" si="9"/>
        <v>3</v>
      </c>
      <c r="T5802" s="13"/>
      <c r="U5802" s="16"/>
      <c r="V5802" s="13"/>
      <c r="W5802" s="13"/>
      <c r="X5802" s="13"/>
      <c r="Y5802" s="13">
        <f t="shared" ca="1" si="5"/>
        <v>41783.381578947367</v>
      </c>
      <c r="Z5802" s="14">
        <f t="shared" si="6"/>
        <v>23.75</v>
      </c>
      <c r="AA5802" s="12" t="b">
        <f t="shared" si="7"/>
        <v>1</v>
      </c>
      <c r="AB5802" s="12" t="str">
        <f>VLOOKUP(H5802,Table2_ContractType!A:B,2,FALSE)</f>
        <v>2 Year</v>
      </c>
      <c r="AC5802" s="12" t="str">
        <f>VLOOKUP(F5802,Table3_PhoneService!A:B,2,FALSE)</f>
        <v>Two or More Lines</v>
      </c>
      <c r="AD5802" s="12" t="str">
        <f>VLOOKUP(G5802,Table4_InternetService!A:B,2,FALSE)</f>
        <v>No Internet Service</v>
      </c>
      <c r="AE5802" s="3"/>
    </row>
    <row r="5803" spans="1:31" ht="15.75" customHeight="1" x14ac:dyDescent="0.2">
      <c r="A5803" s="6" t="s">
        <v>4498</v>
      </c>
      <c r="B5803" s="6" t="s">
        <v>50</v>
      </c>
      <c r="C5803" s="6">
        <v>1</v>
      </c>
      <c r="D5803" s="6" t="s">
        <v>36</v>
      </c>
      <c r="E5803" s="6" t="s">
        <v>39</v>
      </c>
      <c r="F5803" s="6">
        <v>1</v>
      </c>
      <c r="G5803" s="6">
        <v>2</v>
      </c>
      <c r="H5803" s="6">
        <v>1</v>
      </c>
      <c r="I5803" s="6" t="s">
        <v>64</v>
      </c>
      <c r="J5803" s="10">
        <v>93.55</v>
      </c>
      <c r="K5803" s="10">
        <v>3055.5</v>
      </c>
      <c r="L5803" s="6" t="s">
        <v>39</v>
      </c>
      <c r="M5803" s="15">
        <f t="shared" si="0"/>
        <v>32.661678246926776</v>
      </c>
      <c r="N5803" s="12" t="b">
        <f t="shared" si="1"/>
        <v>0</v>
      </c>
      <c r="O5803" s="12" t="b">
        <f t="shared" si="2"/>
        <v>0</v>
      </c>
      <c r="P5803" s="12" t="b">
        <f t="shared" ref="P5803:Q5803" si="5808">IF(F5803=0,FALSE,TRUE)</f>
        <v>1</v>
      </c>
      <c r="Q5803" s="12" t="b">
        <f t="shared" si="5808"/>
        <v>1</v>
      </c>
      <c r="R5803" s="12" t="b">
        <f t="shared" si="4"/>
        <v>1</v>
      </c>
      <c r="S5803" s="12">
        <f t="shared" si="9"/>
        <v>1</v>
      </c>
      <c r="T5803" s="13"/>
      <c r="U5803" s="16"/>
      <c r="V5803" s="13"/>
      <c r="W5803" s="13"/>
      <c r="X5803" s="13"/>
      <c r="Y5803" s="13">
        <f t="shared" ca="1" si="5"/>
        <v>42940.540619989311</v>
      </c>
      <c r="Z5803" s="14">
        <f t="shared" si="6"/>
        <v>93.55</v>
      </c>
      <c r="AA5803" s="12" t="b">
        <f t="shared" si="7"/>
        <v>1</v>
      </c>
      <c r="AB5803" s="12" t="str">
        <f>VLOOKUP(H5803,Table2_ContractType!A:B,2,FALSE)</f>
        <v>1 Year</v>
      </c>
      <c r="AC5803" s="12" t="str">
        <f>VLOOKUP(F5803,Table3_PhoneService!A:B,2,FALSE)</f>
        <v>One Line</v>
      </c>
      <c r="AD5803" s="12" t="str">
        <f>VLOOKUP(G5803,Table4_InternetService!A:B,2,FALSE)</f>
        <v>Fiber Optic</v>
      </c>
      <c r="AE5803" s="3"/>
    </row>
    <row r="5804" spans="1:31" ht="15.75" customHeight="1" x14ac:dyDescent="0.2">
      <c r="A5804" s="6" t="s">
        <v>6403</v>
      </c>
      <c r="B5804" s="6" t="s">
        <v>34</v>
      </c>
      <c r="C5804" s="6">
        <v>1</v>
      </c>
      <c r="D5804" s="6" t="s">
        <v>36</v>
      </c>
      <c r="E5804" s="6" t="s">
        <v>39</v>
      </c>
      <c r="F5804" s="6">
        <v>2</v>
      </c>
      <c r="G5804" s="6">
        <v>1</v>
      </c>
      <c r="H5804" s="6">
        <v>2</v>
      </c>
      <c r="I5804" s="6" t="s">
        <v>51</v>
      </c>
      <c r="J5804" s="10">
        <v>80.55</v>
      </c>
      <c r="K5804" s="10">
        <v>5265.1</v>
      </c>
      <c r="L5804" s="6" t="s">
        <v>36</v>
      </c>
      <c r="M5804" s="15">
        <f t="shared" si="0"/>
        <v>65.364369956548728</v>
      </c>
      <c r="N5804" s="12" t="b">
        <f t="shared" si="1"/>
        <v>1</v>
      </c>
      <c r="O5804" s="12" t="b">
        <f t="shared" si="2"/>
        <v>1</v>
      </c>
      <c r="P5804" s="12" t="b">
        <f t="shared" ref="P5804:Q5804" si="5809">IF(F5804=0,FALSE,TRUE)</f>
        <v>1</v>
      </c>
      <c r="Q5804" s="12" t="b">
        <f t="shared" si="5809"/>
        <v>1</v>
      </c>
      <c r="R5804" s="12" t="b">
        <f t="shared" si="4"/>
        <v>1</v>
      </c>
      <c r="S5804" s="12">
        <f t="shared" si="9"/>
        <v>1</v>
      </c>
      <c r="T5804" s="13"/>
      <c r="U5804" s="16"/>
      <c r="V5804" s="13"/>
      <c r="W5804" s="13"/>
      <c r="X5804" s="13"/>
      <c r="Y5804" s="13">
        <f t="shared" ca="1" si="5"/>
        <v>41945.833747154975</v>
      </c>
      <c r="Z5804" s="14">
        <f t="shared" si="6"/>
        <v>80.550000000000011</v>
      </c>
      <c r="AA5804" s="12" t="b">
        <f t="shared" si="7"/>
        <v>1</v>
      </c>
      <c r="AB5804" s="12" t="str">
        <f>VLOOKUP(H5804,Table2_ContractType!A:B,2,FALSE)</f>
        <v>2 Year</v>
      </c>
      <c r="AC5804" s="12" t="str">
        <f>VLOOKUP(F5804,Table3_PhoneService!A:B,2,FALSE)</f>
        <v>Two or More Lines</v>
      </c>
      <c r="AD5804" s="12" t="str">
        <f>VLOOKUP(G5804,Table4_InternetService!A:B,2,FALSE)</f>
        <v>DSL</v>
      </c>
      <c r="AE5804" s="3"/>
    </row>
    <row r="5805" spans="1:31" ht="15.75" customHeight="1" x14ac:dyDescent="0.2">
      <c r="A5805" s="6" t="s">
        <v>1394</v>
      </c>
      <c r="B5805" s="6" t="s">
        <v>50</v>
      </c>
      <c r="C5805" s="6">
        <v>0</v>
      </c>
      <c r="D5805" s="6" t="s">
        <v>39</v>
      </c>
      <c r="E5805" s="6" t="s">
        <v>39</v>
      </c>
      <c r="F5805" s="6">
        <v>0</v>
      </c>
      <c r="G5805" s="6">
        <v>1</v>
      </c>
      <c r="H5805" s="6">
        <v>0</v>
      </c>
      <c r="I5805" s="6" t="s">
        <v>64</v>
      </c>
      <c r="J5805" s="10">
        <v>30.4</v>
      </c>
      <c r="K5805" s="10">
        <v>82.15</v>
      </c>
      <c r="L5805" s="6" t="s">
        <v>39</v>
      </c>
      <c r="M5805" s="15">
        <f t="shared" si="0"/>
        <v>2.7023026315789478</v>
      </c>
      <c r="N5805" s="12" t="b">
        <f t="shared" si="1"/>
        <v>0</v>
      </c>
      <c r="O5805" s="12" t="b">
        <f t="shared" si="2"/>
        <v>0</v>
      </c>
      <c r="P5805" s="12" t="b">
        <f t="shared" ref="P5805:Q5805" si="5810">IF(F5805=0,FALSE,TRUE)</f>
        <v>0</v>
      </c>
      <c r="Q5805" s="12" t="b">
        <f t="shared" si="5810"/>
        <v>1</v>
      </c>
      <c r="R5805" s="12" t="b">
        <f t="shared" si="4"/>
        <v>0</v>
      </c>
      <c r="S5805" s="12">
        <f t="shared" si="9"/>
        <v>0</v>
      </c>
      <c r="T5805" s="13"/>
      <c r="U5805" s="16"/>
      <c r="V5805" s="13"/>
      <c r="W5805" s="13"/>
      <c r="X5805" s="13"/>
      <c r="Y5805" s="13">
        <f t="shared" ca="1" si="5"/>
        <v>43851.804961622809</v>
      </c>
      <c r="Z5805" s="14">
        <f t="shared" si="6"/>
        <v>30.4</v>
      </c>
      <c r="AA5805" s="12" t="b">
        <f t="shared" si="7"/>
        <v>1</v>
      </c>
      <c r="AB5805" s="12" t="str">
        <f>VLOOKUP(H5805,Table2_ContractType!A:B,2,FALSE)</f>
        <v>Month-to-Month</v>
      </c>
      <c r="AC5805" s="12" t="str">
        <f>VLOOKUP(F5805,Table3_PhoneService!A:B,2,FALSE)</f>
        <v>No Phone Service</v>
      </c>
      <c r="AD5805" s="12" t="str">
        <f>VLOOKUP(G5805,Table4_InternetService!A:B,2,FALSE)</f>
        <v>DSL</v>
      </c>
      <c r="AE5805" s="3"/>
    </row>
    <row r="5806" spans="1:31" ht="15.75" customHeight="1" x14ac:dyDescent="0.2">
      <c r="A5806" s="6" t="s">
        <v>2627</v>
      </c>
      <c r="B5806" s="6" t="s">
        <v>34</v>
      </c>
      <c r="C5806" s="6">
        <v>0</v>
      </c>
      <c r="D5806" s="6" t="s">
        <v>39</v>
      </c>
      <c r="E5806" s="6" t="s">
        <v>39</v>
      </c>
      <c r="F5806" s="6">
        <v>2</v>
      </c>
      <c r="G5806" s="6">
        <v>2</v>
      </c>
      <c r="H5806" s="6">
        <v>0</v>
      </c>
      <c r="I5806" s="6" t="s">
        <v>51</v>
      </c>
      <c r="J5806" s="10">
        <v>97.85</v>
      </c>
      <c r="K5806" s="10">
        <v>1105.4000000000001</v>
      </c>
      <c r="L5806" s="6" t="s">
        <v>36</v>
      </c>
      <c r="M5806" s="15">
        <f t="shared" si="0"/>
        <v>11.29688298415943</v>
      </c>
      <c r="N5806" s="12" t="b">
        <f t="shared" si="1"/>
        <v>1</v>
      </c>
      <c r="O5806" s="12" t="b">
        <f t="shared" si="2"/>
        <v>1</v>
      </c>
      <c r="P5806" s="12" t="b">
        <f t="shared" ref="P5806:Q5806" si="5811">IF(F5806=0,FALSE,TRUE)</f>
        <v>1</v>
      </c>
      <c r="Q5806" s="12" t="b">
        <f t="shared" si="5811"/>
        <v>1</v>
      </c>
      <c r="R5806" s="12" t="b">
        <f t="shared" si="4"/>
        <v>1</v>
      </c>
      <c r="S5806" s="12">
        <f t="shared" si="9"/>
        <v>0</v>
      </c>
      <c r="T5806" s="13"/>
      <c r="U5806" s="16"/>
      <c r="V5806" s="13"/>
      <c r="W5806" s="13"/>
      <c r="X5806" s="13"/>
      <c r="Y5806" s="13">
        <f t="shared" ca="1" si="5"/>
        <v>43590.386475898486</v>
      </c>
      <c r="Z5806" s="14">
        <f t="shared" si="6"/>
        <v>97.85</v>
      </c>
      <c r="AA5806" s="12" t="b">
        <f t="shared" si="7"/>
        <v>1</v>
      </c>
      <c r="AB5806" s="12" t="str">
        <f>VLOOKUP(H5806,Table2_ContractType!A:B,2,FALSE)</f>
        <v>Month-to-Month</v>
      </c>
      <c r="AC5806" s="12" t="str">
        <f>VLOOKUP(F5806,Table3_PhoneService!A:B,2,FALSE)</f>
        <v>Two or More Lines</v>
      </c>
      <c r="AD5806" s="12" t="str">
        <f>VLOOKUP(G5806,Table4_InternetService!A:B,2,FALSE)</f>
        <v>Fiber Optic</v>
      </c>
      <c r="AE5806" s="3"/>
    </row>
    <row r="5807" spans="1:31" ht="15.75" customHeight="1" x14ac:dyDescent="0.2">
      <c r="A5807" s="6" t="s">
        <v>6816</v>
      </c>
      <c r="B5807" s="6" t="s">
        <v>50</v>
      </c>
      <c r="C5807" s="6">
        <v>1</v>
      </c>
      <c r="D5807" s="6" t="s">
        <v>36</v>
      </c>
      <c r="E5807" s="6" t="s">
        <v>39</v>
      </c>
      <c r="F5807" s="6">
        <v>0</v>
      </c>
      <c r="G5807" s="6">
        <v>1</v>
      </c>
      <c r="H5807" s="6">
        <v>2</v>
      </c>
      <c r="I5807" s="6" t="s">
        <v>37</v>
      </c>
      <c r="J5807" s="10">
        <v>56.55</v>
      </c>
      <c r="K5807" s="10">
        <v>3952.65</v>
      </c>
      <c r="L5807" s="6" t="s">
        <v>39</v>
      </c>
      <c r="M5807" s="15">
        <f t="shared" si="0"/>
        <v>69.896551724137936</v>
      </c>
      <c r="N5807" s="12" t="b">
        <f t="shared" si="1"/>
        <v>0</v>
      </c>
      <c r="O5807" s="12" t="b">
        <f t="shared" si="2"/>
        <v>0</v>
      </c>
      <c r="P5807" s="12" t="b">
        <f t="shared" ref="P5807:Q5807" si="5812">IF(F5807=0,FALSE,TRUE)</f>
        <v>0</v>
      </c>
      <c r="Q5807" s="12" t="b">
        <f t="shared" si="5812"/>
        <v>1</v>
      </c>
      <c r="R5807" s="12" t="b">
        <f t="shared" si="4"/>
        <v>0</v>
      </c>
      <c r="S5807" s="12">
        <f t="shared" si="9"/>
        <v>1</v>
      </c>
      <c r="T5807" s="13"/>
      <c r="U5807" s="16"/>
      <c r="V5807" s="13"/>
      <c r="W5807" s="13"/>
      <c r="X5807" s="13"/>
      <c r="Y5807" s="13">
        <f t="shared" ca="1" si="5"/>
        <v>41807.979885057473</v>
      </c>
      <c r="Z5807" s="14">
        <f t="shared" si="6"/>
        <v>56.55</v>
      </c>
      <c r="AA5807" s="12" t="b">
        <f t="shared" si="7"/>
        <v>1</v>
      </c>
      <c r="AB5807" s="12" t="str">
        <f>VLOOKUP(H5807,Table2_ContractType!A:B,2,FALSE)</f>
        <v>2 Year</v>
      </c>
      <c r="AC5807" s="12" t="str">
        <f>VLOOKUP(F5807,Table3_PhoneService!A:B,2,FALSE)</f>
        <v>No Phone Service</v>
      </c>
      <c r="AD5807" s="12" t="str">
        <f>VLOOKUP(G5807,Table4_InternetService!A:B,2,FALSE)</f>
        <v>DSL</v>
      </c>
      <c r="AE5807" s="3"/>
    </row>
    <row r="5808" spans="1:31" ht="15.75" customHeight="1" x14ac:dyDescent="0.2">
      <c r="A5808" s="6" t="s">
        <v>3767</v>
      </c>
      <c r="B5808" s="6" t="s">
        <v>34</v>
      </c>
      <c r="C5808" s="6">
        <v>0</v>
      </c>
      <c r="D5808" s="6" t="s">
        <v>36</v>
      </c>
      <c r="E5808" s="6" t="s">
        <v>36</v>
      </c>
      <c r="F5808" s="6">
        <v>1</v>
      </c>
      <c r="G5808" s="6">
        <v>0</v>
      </c>
      <c r="H5808" s="6">
        <v>2</v>
      </c>
      <c r="I5808" s="6" t="s">
        <v>46</v>
      </c>
      <c r="J5808" s="10">
        <v>19.7</v>
      </c>
      <c r="K5808" s="10">
        <v>452.55</v>
      </c>
      <c r="L5808" s="6" t="s">
        <v>39</v>
      </c>
      <c r="M5808" s="15">
        <f t="shared" si="0"/>
        <v>22.972081218274113</v>
      </c>
      <c r="N5808" s="12" t="b">
        <f t="shared" si="1"/>
        <v>1</v>
      </c>
      <c r="O5808" s="12" t="b">
        <f t="shared" si="2"/>
        <v>0</v>
      </c>
      <c r="P5808" s="12" t="b">
        <f t="shared" ref="P5808:Q5808" si="5813">IF(F5808=0,FALSE,TRUE)</f>
        <v>1</v>
      </c>
      <c r="Q5808" s="12" t="b">
        <f t="shared" si="5813"/>
        <v>0</v>
      </c>
      <c r="R5808" s="12" t="b">
        <f t="shared" si="4"/>
        <v>0</v>
      </c>
      <c r="S5808" s="12">
        <f t="shared" si="9"/>
        <v>3</v>
      </c>
      <c r="T5808" s="13"/>
      <c r="U5808" s="16"/>
      <c r="V5808" s="13"/>
      <c r="W5808" s="13"/>
      <c r="X5808" s="13"/>
      <c r="Y5808" s="13">
        <f t="shared" ca="1" si="5"/>
        <v>43235.265862944165</v>
      </c>
      <c r="Z5808" s="14">
        <f t="shared" si="6"/>
        <v>19.7</v>
      </c>
      <c r="AA5808" s="12" t="b">
        <f t="shared" si="7"/>
        <v>1</v>
      </c>
      <c r="AB5808" s="12" t="str">
        <f>VLOOKUP(H5808,Table2_ContractType!A:B,2,FALSE)</f>
        <v>2 Year</v>
      </c>
      <c r="AC5808" s="12" t="str">
        <f>VLOOKUP(F5808,Table3_PhoneService!A:B,2,FALSE)</f>
        <v>One Line</v>
      </c>
      <c r="AD5808" s="12" t="str">
        <f>VLOOKUP(G5808,Table4_InternetService!A:B,2,FALSE)</f>
        <v>No Internet Service</v>
      </c>
      <c r="AE5808" s="3"/>
    </row>
    <row r="5809" spans="1:31" ht="15.75" customHeight="1" x14ac:dyDescent="0.2">
      <c r="A5809" s="6" t="s">
        <v>4499</v>
      </c>
      <c r="B5809" s="6" t="s">
        <v>34</v>
      </c>
      <c r="C5809" s="6">
        <v>0</v>
      </c>
      <c r="D5809" s="6" t="s">
        <v>39</v>
      </c>
      <c r="E5809" s="6" t="s">
        <v>39</v>
      </c>
      <c r="F5809" s="6">
        <v>1</v>
      </c>
      <c r="G5809" s="6">
        <v>0</v>
      </c>
      <c r="H5809" s="6">
        <v>2</v>
      </c>
      <c r="I5809" s="6" t="s">
        <v>37</v>
      </c>
      <c r="J5809" s="10">
        <v>20.9</v>
      </c>
      <c r="K5809" s="10">
        <v>689.35</v>
      </c>
      <c r="L5809" s="6" t="s">
        <v>39</v>
      </c>
      <c r="M5809" s="15">
        <f t="shared" si="0"/>
        <v>32.983253588516753</v>
      </c>
      <c r="N5809" s="12" t="b">
        <f t="shared" si="1"/>
        <v>1</v>
      </c>
      <c r="O5809" s="12" t="b">
        <f t="shared" si="2"/>
        <v>0</v>
      </c>
      <c r="P5809" s="12" t="b">
        <f t="shared" ref="P5809:Q5809" si="5814">IF(F5809=0,FALSE,TRUE)</f>
        <v>1</v>
      </c>
      <c r="Q5809" s="12" t="b">
        <f t="shared" si="5814"/>
        <v>0</v>
      </c>
      <c r="R5809" s="12" t="b">
        <f t="shared" si="4"/>
        <v>0</v>
      </c>
      <c r="S5809" s="12">
        <f t="shared" si="9"/>
        <v>0</v>
      </c>
      <c r="T5809" s="13"/>
      <c r="U5809" s="16"/>
      <c r="V5809" s="13"/>
      <c r="W5809" s="13"/>
      <c r="X5809" s="13"/>
      <c r="Y5809" s="13">
        <f t="shared" ca="1" si="5"/>
        <v>42930.759370015949</v>
      </c>
      <c r="Z5809" s="14">
        <f t="shared" si="6"/>
        <v>20.899999999999995</v>
      </c>
      <c r="AA5809" s="12" t="b">
        <f t="shared" si="7"/>
        <v>1</v>
      </c>
      <c r="AB5809" s="12" t="str">
        <f>VLOOKUP(H5809,Table2_ContractType!A:B,2,FALSE)</f>
        <v>2 Year</v>
      </c>
      <c r="AC5809" s="12" t="str">
        <f>VLOOKUP(F5809,Table3_PhoneService!A:B,2,FALSE)</f>
        <v>One Line</v>
      </c>
      <c r="AD5809" s="12" t="str">
        <f>VLOOKUP(G5809,Table4_InternetService!A:B,2,FALSE)</f>
        <v>No Internet Service</v>
      </c>
      <c r="AE5809" s="3"/>
    </row>
    <row r="5810" spans="1:31" ht="15.75" customHeight="1" x14ac:dyDescent="0.2">
      <c r="A5810" s="6" t="s">
        <v>7022</v>
      </c>
      <c r="B5810" s="6" t="s">
        <v>34</v>
      </c>
      <c r="C5810" s="6">
        <v>0</v>
      </c>
      <c r="D5810" s="6" t="s">
        <v>36</v>
      </c>
      <c r="E5810" s="6" t="s">
        <v>39</v>
      </c>
      <c r="F5810" s="6">
        <v>2</v>
      </c>
      <c r="G5810" s="6">
        <v>1</v>
      </c>
      <c r="H5810" s="6">
        <v>2</v>
      </c>
      <c r="I5810" s="6" t="s">
        <v>37</v>
      </c>
      <c r="J5810" s="10">
        <v>94.8</v>
      </c>
      <c r="K5810" s="10">
        <v>6859.05</v>
      </c>
      <c r="L5810" s="6" t="s">
        <v>39</v>
      </c>
      <c r="M5810" s="15">
        <f t="shared" si="0"/>
        <v>72.35284810126582</v>
      </c>
      <c r="N5810" s="12" t="b">
        <f t="shared" si="1"/>
        <v>1</v>
      </c>
      <c r="O5810" s="12" t="b">
        <f t="shared" si="2"/>
        <v>0</v>
      </c>
      <c r="P5810" s="12" t="b">
        <f t="shared" ref="P5810:Q5810" si="5815">IF(F5810=0,FALSE,TRUE)</f>
        <v>1</v>
      </c>
      <c r="Q5810" s="12" t="b">
        <f t="shared" si="5815"/>
        <v>1</v>
      </c>
      <c r="R5810" s="12" t="b">
        <f t="shared" si="4"/>
        <v>1</v>
      </c>
      <c r="S5810" s="12">
        <f t="shared" si="9"/>
        <v>1</v>
      </c>
      <c r="T5810" s="13"/>
      <c r="U5810" s="16"/>
      <c r="V5810" s="13"/>
      <c r="W5810" s="13"/>
      <c r="X5810" s="13"/>
      <c r="Y5810" s="13">
        <f t="shared" ca="1" si="5"/>
        <v>41733.267536919833</v>
      </c>
      <c r="Z5810" s="14">
        <f t="shared" si="6"/>
        <v>94.800000000000011</v>
      </c>
      <c r="AA5810" s="12" t="b">
        <f t="shared" si="7"/>
        <v>1</v>
      </c>
      <c r="AB5810" s="12" t="str">
        <f>VLOOKUP(H5810,Table2_ContractType!A:B,2,FALSE)</f>
        <v>2 Year</v>
      </c>
      <c r="AC5810" s="12" t="str">
        <f>VLOOKUP(F5810,Table3_PhoneService!A:B,2,FALSE)</f>
        <v>Two or More Lines</v>
      </c>
      <c r="AD5810" s="12" t="str">
        <f>VLOOKUP(G5810,Table4_InternetService!A:B,2,FALSE)</f>
        <v>DSL</v>
      </c>
      <c r="AE5810" s="3"/>
    </row>
    <row r="5811" spans="1:31" ht="15.75" customHeight="1" x14ac:dyDescent="0.2">
      <c r="A5811" s="6" t="s">
        <v>5168</v>
      </c>
      <c r="B5811" s="6" t="s">
        <v>50</v>
      </c>
      <c r="C5811" s="6">
        <v>0</v>
      </c>
      <c r="D5811" s="6" t="s">
        <v>39</v>
      </c>
      <c r="E5811" s="6" t="s">
        <v>39</v>
      </c>
      <c r="F5811" s="6">
        <v>2</v>
      </c>
      <c r="G5811" s="6">
        <v>2</v>
      </c>
      <c r="H5811" s="6">
        <v>0</v>
      </c>
      <c r="I5811" s="6" t="s">
        <v>64</v>
      </c>
      <c r="J5811" s="10">
        <v>93.7</v>
      </c>
      <c r="K5811" s="10">
        <v>4154.8</v>
      </c>
      <c r="L5811" s="6" t="s">
        <v>36</v>
      </c>
      <c r="M5811" s="15">
        <f t="shared" si="0"/>
        <v>44.341515474919959</v>
      </c>
      <c r="N5811" s="12" t="b">
        <f t="shared" si="1"/>
        <v>0</v>
      </c>
      <c r="O5811" s="12" t="b">
        <f t="shared" si="2"/>
        <v>1</v>
      </c>
      <c r="P5811" s="12" t="b">
        <f t="shared" ref="P5811:Q5811" si="5816">IF(F5811=0,FALSE,TRUE)</f>
        <v>1</v>
      </c>
      <c r="Q5811" s="12" t="b">
        <f t="shared" si="5816"/>
        <v>1</v>
      </c>
      <c r="R5811" s="12" t="b">
        <f t="shared" si="4"/>
        <v>1</v>
      </c>
      <c r="S5811" s="12">
        <f t="shared" si="9"/>
        <v>0</v>
      </c>
      <c r="T5811" s="13"/>
      <c r="U5811" s="16"/>
      <c r="V5811" s="13"/>
      <c r="W5811" s="13"/>
      <c r="X5811" s="13"/>
      <c r="Y5811" s="13">
        <f t="shared" ca="1" si="5"/>
        <v>42585.27890430452</v>
      </c>
      <c r="Z5811" s="14">
        <f t="shared" si="6"/>
        <v>93.7</v>
      </c>
      <c r="AA5811" s="12" t="b">
        <f t="shared" si="7"/>
        <v>1</v>
      </c>
      <c r="AB5811" s="12" t="str">
        <f>VLOOKUP(H5811,Table2_ContractType!A:B,2,FALSE)</f>
        <v>Month-to-Month</v>
      </c>
      <c r="AC5811" s="12" t="str">
        <f>VLOOKUP(F5811,Table3_PhoneService!A:B,2,FALSE)</f>
        <v>Two or More Lines</v>
      </c>
      <c r="AD5811" s="12" t="str">
        <f>VLOOKUP(G5811,Table4_InternetService!A:B,2,FALSE)</f>
        <v>Fiber Optic</v>
      </c>
      <c r="AE5811" s="3"/>
    </row>
    <row r="5812" spans="1:31" ht="15.75" customHeight="1" x14ac:dyDescent="0.2">
      <c r="A5812" s="6" t="s">
        <v>739</v>
      </c>
      <c r="B5812" s="6" t="s">
        <v>34</v>
      </c>
      <c r="C5812" s="6">
        <v>0</v>
      </c>
      <c r="D5812" s="6" t="s">
        <v>39</v>
      </c>
      <c r="E5812" s="6" t="s">
        <v>39</v>
      </c>
      <c r="F5812" s="6">
        <v>1</v>
      </c>
      <c r="G5812" s="6">
        <v>1</v>
      </c>
      <c r="H5812" s="6">
        <v>0</v>
      </c>
      <c r="I5812" s="6" t="s">
        <v>37</v>
      </c>
      <c r="J5812" s="10">
        <v>44.55</v>
      </c>
      <c r="K5812" s="10">
        <v>44.55</v>
      </c>
      <c r="L5812" s="6" t="s">
        <v>39</v>
      </c>
      <c r="M5812" s="15">
        <f t="shared" si="0"/>
        <v>1</v>
      </c>
      <c r="N5812" s="12" t="b">
        <f t="shared" si="1"/>
        <v>1</v>
      </c>
      <c r="O5812" s="12" t="b">
        <f t="shared" si="2"/>
        <v>0</v>
      </c>
      <c r="P5812" s="12" t="b">
        <f t="shared" ref="P5812:Q5812" si="5817">IF(F5812=0,FALSE,TRUE)</f>
        <v>1</v>
      </c>
      <c r="Q5812" s="12" t="b">
        <f t="shared" si="5817"/>
        <v>1</v>
      </c>
      <c r="R5812" s="12" t="b">
        <f t="shared" si="4"/>
        <v>1</v>
      </c>
      <c r="S5812" s="12">
        <f t="shared" si="9"/>
        <v>0</v>
      </c>
      <c r="T5812" s="13"/>
      <c r="U5812" s="16"/>
      <c r="V5812" s="13"/>
      <c r="W5812" s="13"/>
      <c r="X5812" s="13"/>
      <c r="Y5812" s="13">
        <f t="shared" ca="1" si="5"/>
        <v>43903.583333333336</v>
      </c>
      <c r="Z5812" s="14">
        <f t="shared" si="6"/>
        <v>44.55</v>
      </c>
      <c r="AA5812" s="12" t="b">
        <f t="shared" si="7"/>
        <v>1</v>
      </c>
      <c r="AB5812" s="12" t="str">
        <f>VLOOKUP(H5812,Table2_ContractType!A:B,2,FALSE)</f>
        <v>Month-to-Month</v>
      </c>
      <c r="AC5812" s="12" t="str">
        <f>VLOOKUP(F5812,Table3_PhoneService!A:B,2,FALSE)</f>
        <v>One Line</v>
      </c>
      <c r="AD5812" s="12" t="str">
        <f>VLOOKUP(G5812,Table4_InternetService!A:B,2,FALSE)</f>
        <v>DSL</v>
      </c>
      <c r="AE5812" s="3"/>
    </row>
    <row r="5813" spans="1:31" ht="15.75" customHeight="1" x14ac:dyDescent="0.2">
      <c r="A5813" s="6" t="s">
        <v>6632</v>
      </c>
      <c r="B5813" s="6" t="s">
        <v>34</v>
      </c>
      <c r="C5813" s="6">
        <v>0</v>
      </c>
      <c r="D5813" s="6" t="s">
        <v>36</v>
      </c>
      <c r="E5813" s="6" t="s">
        <v>36</v>
      </c>
      <c r="F5813" s="6">
        <v>0</v>
      </c>
      <c r="G5813" s="6">
        <v>1</v>
      </c>
      <c r="H5813" s="6">
        <v>2</v>
      </c>
      <c r="I5813" s="6" t="s">
        <v>37</v>
      </c>
      <c r="J5813" s="10">
        <v>60.3</v>
      </c>
      <c r="K5813" s="10">
        <v>4109</v>
      </c>
      <c r="L5813" s="6" t="s">
        <v>39</v>
      </c>
      <c r="M5813" s="15">
        <f t="shared" si="0"/>
        <v>68.142620232172476</v>
      </c>
      <c r="N5813" s="12" t="b">
        <f t="shared" si="1"/>
        <v>1</v>
      </c>
      <c r="O5813" s="12" t="b">
        <f t="shared" si="2"/>
        <v>0</v>
      </c>
      <c r="P5813" s="12" t="b">
        <f t="shared" ref="P5813:Q5813" si="5818">IF(F5813=0,FALSE,TRUE)</f>
        <v>0</v>
      </c>
      <c r="Q5813" s="12" t="b">
        <f t="shared" si="5818"/>
        <v>1</v>
      </c>
      <c r="R5813" s="12" t="b">
        <f t="shared" si="4"/>
        <v>0</v>
      </c>
      <c r="S5813" s="12">
        <f t="shared" si="9"/>
        <v>3</v>
      </c>
      <c r="T5813" s="13"/>
      <c r="U5813" s="16"/>
      <c r="V5813" s="13"/>
      <c r="W5813" s="13"/>
      <c r="X5813" s="13"/>
      <c r="Y5813" s="13">
        <f t="shared" ca="1" si="5"/>
        <v>41861.328634604753</v>
      </c>
      <c r="Z5813" s="14">
        <f t="shared" si="6"/>
        <v>60.3</v>
      </c>
      <c r="AA5813" s="12" t="b">
        <f t="shared" si="7"/>
        <v>1</v>
      </c>
      <c r="AB5813" s="12" t="str">
        <f>VLOOKUP(H5813,Table2_ContractType!A:B,2,FALSE)</f>
        <v>2 Year</v>
      </c>
      <c r="AC5813" s="12" t="str">
        <f>VLOOKUP(F5813,Table3_PhoneService!A:B,2,FALSE)</f>
        <v>No Phone Service</v>
      </c>
      <c r="AD5813" s="12" t="str">
        <f>VLOOKUP(G5813,Table4_InternetService!A:B,2,FALSE)</f>
        <v>DSL</v>
      </c>
      <c r="AE5813" s="3"/>
    </row>
    <row r="5814" spans="1:31" ht="15.75" customHeight="1" x14ac:dyDescent="0.2">
      <c r="A5814" s="6" t="s">
        <v>4233</v>
      </c>
      <c r="B5814" s="6" t="s">
        <v>34</v>
      </c>
      <c r="C5814" s="6">
        <v>0</v>
      </c>
      <c r="D5814" s="6" t="s">
        <v>39</v>
      </c>
      <c r="E5814" s="6" t="s">
        <v>39</v>
      </c>
      <c r="F5814" s="6">
        <v>2</v>
      </c>
      <c r="G5814" s="6">
        <v>2</v>
      </c>
      <c r="H5814" s="6">
        <v>0</v>
      </c>
      <c r="I5814" s="6" t="s">
        <v>64</v>
      </c>
      <c r="J5814" s="10">
        <v>89.95</v>
      </c>
      <c r="K5814" s="10">
        <v>2625.55</v>
      </c>
      <c r="L5814" s="6" t="s">
        <v>36</v>
      </c>
      <c r="M5814" s="15">
        <f t="shared" si="0"/>
        <v>29.188993885491939</v>
      </c>
      <c r="N5814" s="12" t="b">
        <f t="shared" si="1"/>
        <v>1</v>
      </c>
      <c r="O5814" s="12" t="b">
        <f t="shared" si="2"/>
        <v>1</v>
      </c>
      <c r="P5814" s="12" t="b">
        <f t="shared" ref="P5814:Q5814" si="5819">IF(F5814=0,FALSE,TRUE)</f>
        <v>1</v>
      </c>
      <c r="Q5814" s="12" t="b">
        <f t="shared" si="5819"/>
        <v>1</v>
      </c>
      <c r="R5814" s="12" t="b">
        <f t="shared" si="4"/>
        <v>1</v>
      </c>
      <c r="S5814" s="12">
        <f t="shared" si="9"/>
        <v>0</v>
      </c>
      <c r="T5814" s="13"/>
      <c r="U5814" s="16"/>
      <c r="V5814" s="13"/>
      <c r="W5814" s="13"/>
      <c r="X5814" s="13"/>
      <c r="Y5814" s="13">
        <f t="shared" ca="1" si="5"/>
        <v>43046.168102649623</v>
      </c>
      <c r="Z5814" s="14">
        <f t="shared" si="6"/>
        <v>89.95</v>
      </c>
      <c r="AA5814" s="12" t="b">
        <f t="shared" si="7"/>
        <v>1</v>
      </c>
      <c r="AB5814" s="12" t="str">
        <f>VLOOKUP(H5814,Table2_ContractType!A:B,2,FALSE)</f>
        <v>Month-to-Month</v>
      </c>
      <c r="AC5814" s="12" t="str">
        <f>VLOOKUP(F5814,Table3_PhoneService!A:B,2,FALSE)</f>
        <v>Two or More Lines</v>
      </c>
      <c r="AD5814" s="12" t="str">
        <f>VLOOKUP(G5814,Table4_InternetService!A:B,2,FALSE)</f>
        <v>Fiber Optic</v>
      </c>
      <c r="AE5814" s="3"/>
    </row>
    <row r="5815" spans="1:31" ht="15.75" customHeight="1" x14ac:dyDescent="0.2">
      <c r="A5815" s="6" t="s">
        <v>2740</v>
      </c>
      <c r="B5815" s="6" t="s">
        <v>50</v>
      </c>
      <c r="C5815" s="6">
        <v>0</v>
      </c>
      <c r="D5815" s="6" t="s">
        <v>39</v>
      </c>
      <c r="E5815" s="6" t="s">
        <v>39</v>
      </c>
      <c r="F5815" s="6">
        <v>1</v>
      </c>
      <c r="G5815" s="6">
        <v>1</v>
      </c>
      <c r="H5815" s="6">
        <v>0</v>
      </c>
      <c r="I5815" s="6" t="s">
        <v>51</v>
      </c>
      <c r="J5815" s="10">
        <v>50.25</v>
      </c>
      <c r="K5815" s="10">
        <v>593.75</v>
      </c>
      <c r="L5815" s="6" t="s">
        <v>36</v>
      </c>
      <c r="M5815" s="15">
        <f t="shared" si="0"/>
        <v>11.815920398009951</v>
      </c>
      <c r="N5815" s="12" t="b">
        <f t="shared" si="1"/>
        <v>0</v>
      </c>
      <c r="O5815" s="12" t="b">
        <f t="shared" si="2"/>
        <v>1</v>
      </c>
      <c r="P5815" s="12" t="b">
        <f t="shared" ref="P5815:Q5815" si="5820">IF(F5815=0,FALSE,TRUE)</f>
        <v>1</v>
      </c>
      <c r="Q5815" s="12" t="b">
        <f t="shared" si="5820"/>
        <v>1</v>
      </c>
      <c r="R5815" s="12" t="b">
        <f t="shared" si="4"/>
        <v>1</v>
      </c>
      <c r="S5815" s="12">
        <f t="shared" si="9"/>
        <v>0</v>
      </c>
      <c r="T5815" s="13"/>
      <c r="U5815" s="16"/>
      <c r="V5815" s="13"/>
      <c r="W5815" s="13"/>
      <c r="X5815" s="13"/>
      <c r="Y5815" s="13">
        <f t="shared" ca="1" si="5"/>
        <v>43574.599087893861</v>
      </c>
      <c r="Z5815" s="14">
        <f t="shared" si="6"/>
        <v>50.25</v>
      </c>
      <c r="AA5815" s="12" t="b">
        <f t="shared" si="7"/>
        <v>1</v>
      </c>
      <c r="AB5815" s="12" t="str">
        <f>VLOOKUP(H5815,Table2_ContractType!A:B,2,FALSE)</f>
        <v>Month-to-Month</v>
      </c>
      <c r="AC5815" s="12" t="str">
        <f>VLOOKUP(F5815,Table3_PhoneService!A:B,2,FALSE)</f>
        <v>One Line</v>
      </c>
      <c r="AD5815" s="12" t="str">
        <f>VLOOKUP(G5815,Table4_InternetService!A:B,2,FALSE)</f>
        <v>DSL</v>
      </c>
      <c r="AE5815" s="3"/>
    </row>
    <row r="5816" spans="1:31" ht="15.75" customHeight="1" x14ac:dyDescent="0.2">
      <c r="A5816" s="6" t="s">
        <v>1137</v>
      </c>
      <c r="B5816" s="6" t="s">
        <v>34</v>
      </c>
      <c r="C5816" s="6">
        <v>0</v>
      </c>
      <c r="D5816" s="6" t="s">
        <v>39</v>
      </c>
      <c r="E5816" s="6" t="s">
        <v>39</v>
      </c>
      <c r="F5816" s="6">
        <v>1</v>
      </c>
      <c r="G5816" s="6">
        <v>2</v>
      </c>
      <c r="H5816" s="6">
        <v>0</v>
      </c>
      <c r="I5816" s="6" t="s">
        <v>64</v>
      </c>
      <c r="J5816" s="10">
        <v>80.75</v>
      </c>
      <c r="K5816" s="10">
        <v>159.44999999999999</v>
      </c>
      <c r="L5816" s="6" t="s">
        <v>36</v>
      </c>
      <c r="M5816" s="15">
        <f t="shared" si="0"/>
        <v>1.974613003095975</v>
      </c>
      <c r="N5816" s="12" t="b">
        <f t="shared" si="1"/>
        <v>1</v>
      </c>
      <c r="O5816" s="12" t="b">
        <f t="shared" si="2"/>
        <v>1</v>
      </c>
      <c r="P5816" s="12" t="b">
        <f t="shared" ref="P5816:Q5816" si="5821">IF(F5816=0,FALSE,TRUE)</f>
        <v>1</v>
      </c>
      <c r="Q5816" s="12" t="b">
        <f t="shared" si="5821"/>
        <v>1</v>
      </c>
      <c r="R5816" s="12" t="b">
        <f t="shared" si="4"/>
        <v>1</v>
      </c>
      <c r="S5816" s="12">
        <f t="shared" si="9"/>
        <v>0</v>
      </c>
      <c r="T5816" s="13"/>
      <c r="U5816" s="16"/>
      <c r="V5816" s="13"/>
      <c r="W5816" s="13"/>
      <c r="X5816" s="13"/>
      <c r="Y5816" s="13">
        <f t="shared" ca="1" si="5"/>
        <v>43873.938854489163</v>
      </c>
      <c r="Z5816" s="14">
        <f t="shared" si="6"/>
        <v>80.75</v>
      </c>
      <c r="AA5816" s="12" t="b">
        <f t="shared" si="7"/>
        <v>1</v>
      </c>
      <c r="AB5816" s="12" t="str">
        <f>VLOOKUP(H5816,Table2_ContractType!A:B,2,FALSE)</f>
        <v>Month-to-Month</v>
      </c>
      <c r="AC5816" s="12" t="str">
        <f>VLOOKUP(F5816,Table3_PhoneService!A:B,2,FALSE)</f>
        <v>One Line</v>
      </c>
      <c r="AD5816" s="12" t="str">
        <f>VLOOKUP(G5816,Table4_InternetService!A:B,2,FALSE)</f>
        <v>Fiber Optic</v>
      </c>
      <c r="AE5816" s="3"/>
    </row>
    <row r="5817" spans="1:31" ht="15.75" customHeight="1" x14ac:dyDescent="0.2">
      <c r="A5817" s="6" t="s">
        <v>6285</v>
      </c>
      <c r="B5817" s="6" t="s">
        <v>50</v>
      </c>
      <c r="C5817" s="6">
        <v>0</v>
      </c>
      <c r="D5817" s="6" t="s">
        <v>36</v>
      </c>
      <c r="E5817" s="6" t="s">
        <v>36</v>
      </c>
      <c r="F5817" s="6">
        <v>1</v>
      </c>
      <c r="G5817" s="6">
        <v>1</v>
      </c>
      <c r="H5817" s="6">
        <v>1</v>
      </c>
      <c r="I5817" s="6" t="s">
        <v>37</v>
      </c>
      <c r="J5817" s="10">
        <v>71.400000000000006</v>
      </c>
      <c r="K5817" s="10">
        <v>4487.3</v>
      </c>
      <c r="L5817" s="6" t="s">
        <v>39</v>
      </c>
      <c r="M5817" s="15">
        <f t="shared" si="0"/>
        <v>62.847338935574228</v>
      </c>
      <c r="N5817" s="12" t="b">
        <f t="shared" si="1"/>
        <v>0</v>
      </c>
      <c r="O5817" s="12" t="b">
        <f t="shared" si="2"/>
        <v>0</v>
      </c>
      <c r="P5817" s="12" t="b">
        <f t="shared" ref="P5817:Q5817" si="5822">IF(F5817=0,FALSE,TRUE)</f>
        <v>1</v>
      </c>
      <c r="Q5817" s="12" t="b">
        <f t="shared" si="5822"/>
        <v>1</v>
      </c>
      <c r="R5817" s="12" t="b">
        <f t="shared" si="4"/>
        <v>1</v>
      </c>
      <c r="S5817" s="12">
        <f t="shared" si="9"/>
        <v>3</v>
      </c>
      <c r="T5817" s="13"/>
      <c r="U5817" s="16"/>
      <c r="V5817" s="13"/>
      <c r="W5817" s="13"/>
      <c r="X5817" s="13"/>
      <c r="Y5817" s="13">
        <f t="shared" ca="1" si="5"/>
        <v>42022.393440709617</v>
      </c>
      <c r="Z5817" s="14">
        <f t="shared" si="6"/>
        <v>71.400000000000006</v>
      </c>
      <c r="AA5817" s="12" t="b">
        <f t="shared" si="7"/>
        <v>1</v>
      </c>
      <c r="AB5817" s="12" t="str">
        <f>VLOOKUP(H5817,Table2_ContractType!A:B,2,FALSE)</f>
        <v>1 Year</v>
      </c>
      <c r="AC5817" s="12" t="str">
        <f>VLOOKUP(F5817,Table3_PhoneService!A:B,2,FALSE)</f>
        <v>One Line</v>
      </c>
      <c r="AD5817" s="12" t="str">
        <f>VLOOKUP(G5817,Table4_InternetService!A:B,2,FALSE)</f>
        <v>DSL</v>
      </c>
      <c r="AE5817" s="3"/>
    </row>
    <row r="5818" spans="1:31" ht="15.75" customHeight="1" x14ac:dyDescent="0.2">
      <c r="A5818" s="6" t="s">
        <v>1933</v>
      </c>
      <c r="B5818" s="6" t="s">
        <v>50</v>
      </c>
      <c r="C5818" s="6">
        <v>0</v>
      </c>
      <c r="D5818" s="6" t="s">
        <v>36</v>
      </c>
      <c r="E5818" s="6" t="s">
        <v>39</v>
      </c>
      <c r="F5818" s="6">
        <v>2</v>
      </c>
      <c r="G5818" s="6">
        <v>2</v>
      </c>
      <c r="H5818" s="6">
        <v>0</v>
      </c>
      <c r="I5818" s="6" t="s">
        <v>64</v>
      </c>
      <c r="J5818" s="10">
        <v>75.5</v>
      </c>
      <c r="K5818" s="10">
        <v>438</v>
      </c>
      <c r="L5818" s="6" t="s">
        <v>36</v>
      </c>
      <c r="M5818" s="15">
        <f t="shared" si="0"/>
        <v>5.8013245033112586</v>
      </c>
      <c r="N5818" s="12" t="b">
        <f t="shared" si="1"/>
        <v>0</v>
      </c>
      <c r="O5818" s="12" t="b">
        <f t="shared" si="2"/>
        <v>1</v>
      </c>
      <c r="P5818" s="12" t="b">
        <f t="shared" ref="P5818:Q5818" si="5823">IF(F5818=0,FALSE,TRUE)</f>
        <v>1</v>
      </c>
      <c r="Q5818" s="12" t="b">
        <f t="shared" si="5823"/>
        <v>1</v>
      </c>
      <c r="R5818" s="12" t="b">
        <f t="shared" si="4"/>
        <v>1</v>
      </c>
      <c r="S5818" s="12">
        <f t="shared" si="9"/>
        <v>1</v>
      </c>
      <c r="T5818" s="13"/>
      <c r="U5818" s="16"/>
      <c r="V5818" s="13"/>
      <c r="W5818" s="13"/>
      <c r="X5818" s="13"/>
      <c r="Y5818" s="13">
        <f t="shared" ca="1" si="5"/>
        <v>43757.543046357619</v>
      </c>
      <c r="Z5818" s="14">
        <f t="shared" si="6"/>
        <v>75.5</v>
      </c>
      <c r="AA5818" s="12" t="b">
        <f t="shared" si="7"/>
        <v>1</v>
      </c>
      <c r="AB5818" s="12" t="str">
        <f>VLOOKUP(H5818,Table2_ContractType!A:B,2,FALSE)</f>
        <v>Month-to-Month</v>
      </c>
      <c r="AC5818" s="12" t="str">
        <f>VLOOKUP(F5818,Table3_PhoneService!A:B,2,FALSE)</f>
        <v>Two or More Lines</v>
      </c>
      <c r="AD5818" s="12" t="str">
        <f>VLOOKUP(G5818,Table4_InternetService!A:B,2,FALSE)</f>
        <v>Fiber Optic</v>
      </c>
      <c r="AE5818" s="3"/>
    </row>
    <row r="5819" spans="1:31" ht="15.75" customHeight="1" x14ac:dyDescent="0.2">
      <c r="A5819" s="6" t="s">
        <v>1621</v>
      </c>
      <c r="B5819" s="6" t="s">
        <v>34</v>
      </c>
      <c r="C5819" s="6">
        <v>0</v>
      </c>
      <c r="D5819" s="6" t="s">
        <v>36</v>
      </c>
      <c r="E5819" s="6" t="s">
        <v>39</v>
      </c>
      <c r="F5819" s="6">
        <v>1</v>
      </c>
      <c r="G5819" s="6">
        <v>0</v>
      </c>
      <c r="H5819" s="6">
        <v>1</v>
      </c>
      <c r="I5819" s="6" t="s">
        <v>51</v>
      </c>
      <c r="J5819" s="10">
        <v>20.5</v>
      </c>
      <c r="K5819" s="10">
        <v>79.05</v>
      </c>
      <c r="L5819" s="6" t="s">
        <v>39</v>
      </c>
      <c r="M5819" s="15">
        <f t="shared" si="0"/>
        <v>3.8560975609756096</v>
      </c>
      <c r="N5819" s="12" t="b">
        <f t="shared" si="1"/>
        <v>1</v>
      </c>
      <c r="O5819" s="12" t="b">
        <f t="shared" si="2"/>
        <v>0</v>
      </c>
      <c r="P5819" s="12" t="b">
        <f t="shared" ref="P5819:Q5819" si="5824">IF(F5819=0,FALSE,TRUE)</f>
        <v>1</v>
      </c>
      <c r="Q5819" s="12" t="b">
        <f t="shared" si="5824"/>
        <v>0</v>
      </c>
      <c r="R5819" s="12" t="b">
        <f t="shared" si="4"/>
        <v>0</v>
      </c>
      <c r="S5819" s="12">
        <f t="shared" si="9"/>
        <v>1</v>
      </c>
      <c r="T5819" s="13"/>
      <c r="U5819" s="16"/>
      <c r="V5819" s="13"/>
      <c r="W5819" s="13"/>
      <c r="X5819" s="13"/>
      <c r="Y5819" s="13">
        <f t="shared" ca="1" si="5"/>
        <v>43816.710365853658</v>
      </c>
      <c r="Z5819" s="14">
        <f t="shared" si="6"/>
        <v>20.5</v>
      </c>
      <c r="AA5819" s="12" t="b">
        <f t="shared" si="7"/>
        <v>1</v>
      </c>
      <c r="AB5819" s="12" t="str">
        <f>VLOOKUP(H5819,Table2_ContractType!A:B,2,FALSE)</f>
        <v>1 Year</v>
      </c>
      <c r="AC5819" s="12" t="str">
        <f>VLOOKUP(F5819,Table3_PhoneService!A:B,2,FALSE)</f>
        <v>One Line</v>
      </c>
      <c r="AD5819" s="12" t="str">
        <f>VLOOKUP(G5819,Table4_InternetService!A:B,2,FALSE)</f>
        <v>No Internet Service</v>
      </c>
      <c r="AE5819" s="3"/>
    </row>
    <row r="5820" spans="1:31" ht="15.75" customHeight="1" x14ac:dyDescent="0.2">
      <c r="A5820" s="6" t="s">
        <v>5771</v>
      </c>
      <c r="B5820" s="6" t="s">
        <v>34</v>
      </c>
      <c r="C5820" s="6">
        <v>0</v>
      </c>
      <c r="D5820" s="6" t="s">
        <v>39</v>
      </c>
      <c r="E5820" s="6" t="s">
        <v>39</v>
      </c>
      <c r="F5820" s="6">
        <v>2</v>
      </c>
      <c r="G5820" s="6">
        <v>2</v>
      </c>
      <c r="H5820" s="6">
        <v>0</v>
      </c>
      <c r="I5820" s="6" t="s">
        <v>64</v>
      </c>
      <c r="J5820" s="10">
        <v>90.8</v>
      </c>
      <c r="K5820" s="10">
        <v>4921.2</v>
      </c>
      <c r="L5820" s="6" t="s">
        <v>39</v>
      </c>
      <c r="M5820" s="15">
        <f t="shared" si="0"/>
        <v>54.198237885462554</v>
      </c>
      <c r="N5820" s="12" t="b">
        <f t="shared" si="1"/>
        <v>1</v>
      </c>
      <c r="O5820" s="12" t="b">
        <f t="shared" si="2"/>
        <v>0</v>
      </c>
      <c r="P5820" s="12" t="b">
        <f t="shared" ref="P5820:Q5820" si="5825">IF(F5820=0,FALSE,TRUE)</f>
        <v>1</v>
      </c>
      <c r="Q5820" s="12" t="b">
        <f t="shared" si="5825"/>
        <v>1</v>
      </c>
      <c r="R5820" s="12" t="b">
        <f t="shared" si="4"/>
        <v>1</v>
      </c>
      <c r="S5820" s="12">
        <f t="shared" si="9"/>
        <v>0</v>
      </c>
      <c r="T5820" s="13"/>
      <c r="U5820" s="16"/>
      <c r="V5820" s="13"/>
      <c r="W5820" s="13"/>
      <c r="X5820" s="13"/>
      <c r="Y5820" s="13">
        <f t="shared" ca="1" si="5"/>
        <v>42285.470264317184</v>
      </c>
      <c r="Z5820" s="14">
        <f t="shared" si="6"/>
        <v>90.8</v>
      </c>
      <c r="AA5820" s="12" t="b">
        <f t="shared" si="7"/>
        <v>1</v>
      </c>
      <c r="AB5820" s="12" t="str">
        <f>VLOOKUP(H5820,Table2_ContractType!A:B,2,FALSE)</f>
        <v>Month-to-Month</v>
      </c>
      <c r="AC5820" s="12" t="str">
        <f>VLOOKUP(F5820,Table3_PhoneService!A:B,2,FALSE)</f>
        <v>Two or More Lines</v>
      </c>
      <c r="AD5820" s="12" t="str">
        <f>VLOOKUP(G5820,Table4_InternetService!A:B,2,FALSE)</f>
        <v>Fiber Optic</v>
      </c>
      <c r="AE5820" s="3"/>
    </row>
    <row r="5821" spans="1:31" ht="15.75" customHeight="1" x14ac:dyDescent="0.2">
      <c r="A5821" s="6" t="s">
        <v>4427</v>
      </c>
      <c r="B5821" s="6" t="s">
        <v>34</v>
      </c>
      <c r="C5821" s="6">
        <v>1</v>
      </c>
      <c r="D5821" s="6" t="s">
        <v>39</v>
      </c>
      <c r="E5821" s="6" t="s">
        <v>39</v>
      </c>
      <c r="F5821" s="6">
        <v>1</v>
      </c>
      <c r="G5821" s="6">
        <v>2</v>
      </c>
      <c r="H5821" s="6">
        <v>0</v>
      </c>
      <c r="I5821" s="6" t="s">
        <v>64</v>
      </c>
      <c r="J5821" s="10">
        <v>90.95</v>
      </c>
      <c r="K5821" s="10">
        <v>2897.95</v>
      </c>
      <c r="L5821" s="6" t="s">
        <v>39</v>
      </c>
      <c r="M5821" s="15">
        <f t="shared" si="0"/>
        <v>31.863111599780098</v>
      </c>
      <c r="N5821" s="12" t="b">
        <f t="shared" si="1"/>
        <v>1</v>
      </c>
      <c r="O5821" s="12" t="b">
        <f t="shared" si="2"/>
        <v>0</v>
      </c>
      <c r="P5821" s="12" t="b">
        <f t="shared" ref="P5821:Q5821" si="5826">IF(F5821=0,FALSE,TRUE)</f>
        <v>1</v>
      </c>
      <c r="Q5821" s="12" t="b">
        <f t="shared" si="5826"/>
        <v>1</v>
      </c>
      <c r="R5821" s="12" t="b">
        <f t="shared" si="4"/>
        <v>1</v>
      </c>
      <c r="S5821" s="12">
        <f t="shared" si="9"/>
        <v>0</v>
      </c>
      <c r="T5821" s="13"/>
      <c r="U5821" s="16"/>
      <c r="V5821" s="13"/>
      <c r="W5821" s="13"/>
      <c r="X5821" s="13"/>
      <c r="Y5821" s="13">
        <f t="shared" ca="1" si="5"/>
        <v>42964.830355506689</v>
      </c>
      <c r="Z5821" s="14">
        <f t="shared" si="6"/>
        <v>90.95</v>
      </c>
      <c r="AA5821" s="12" t="b">
        <f t="shared" si="7"/>
        <v>1</v>
      </c>
      <c r="AB5821" s="12" t="str">
        <f>VLOOKUP(H5821,Table2_ContractType!A:B,2,FALSE)</f>
        <v>Month-to-Month</v>
      </c>
      <c r="AC5821" s="12" t="str">
        <f>VLOOKUP(F5821,Table3_PhoneService!A:B,2,FALSE)</f>
        <v>One Line</v>
      </c>
      <c r="AD5821" s="12" t="str">
        <f>VLOOKUP(G5821,Table4_InternetService!A:B,2,FALSE)</f>
        <v>Fiber Optic</v>
      </c>
      <c r="AE5821" s="3"/>
    </row>
    <row r="5822" spans="1:31" ht="15.75" customHeight="1" x14ac:dyDescent="0.2">
      <c r="A5822" s="6" t="s">
        <v>4936</v>
      </c>
      <c r="B5822" s="6" t="s">
        <v>50</v>
      </c>
      <c r="C5822" s="6">
        <v>0</v>
      </c>
      <c r="D5822" s="6" t="s">
        <v>39</v>
      </c>
      <c r="E5822" s="6" t="s">
        <v>39</v>
      </c>
      <c r="F5822" s="6">
        <v>0</v>
      </c>
      <c r="G5822" s="6">
        <v>1</v>
      </c>
      <c r="H5822" s="6">
        <v>1</v>
      </c>
      <c r="I5822" s="6" t="s">
        <v>64</v>
      </c>
      <c r="J5822" s="10">
        <v>51.35</v>
      </c>
      <c r="K5822" s="10">
        <v>2075.1</v>
      </c>
      <c r="L5822" s="6" t="s">
        <v>39</v>
      </c>
      <c r="M5822" s="15">
        <f t="shared" si="0"/>
        <v>40.410905550146055</v>
      </c>
      <c r="N5822" s="12" t="b">
        <f t="shared" si="1"/>
        <v>0</v>
      </c>
      <c r="O5822" s="12" t="b">
        <f t="shared" si="2"/>
        <v>0</v>
      </c>
      <c r="P5822" s="12" t="b">
        <f t="shared" ref="P5822:Q5822" si="5827">IF(F5822=0,FALSE,TRUE)</f>
        <v>0</v>
      </c>
      <c r="Q5822" s="12" t="b">
        <f t="shared" si="5827"/>
        <v>1</v>
      </c>
      <c r="R5822" s="12" t="b">
        <f t="shared" si="4"/>
        <v>0</v>
      </c>
      <c r="S5822" s="12">
        <f t="shared" si="9"/>
        <v>0</v>
      </c>
      <c r="T5822" s="13"/>
      <c r="U5822" s="16"/>
      <c r="V5822" s="13"/>
      <c r="W5822" s="13"/>
      <c r="X5822" s="13"/>
      <c r="Y5822" s="13">
        <f t="shared" ca="1" si="5"/>
        <v>42704.834956183055</v>
      </c>
      <c r="Z5822" s="14">
        <f t="shared" si="6"/>
        <v>51.35</v>
      </c>
      <c r="AA5822" s="12" t="b">
        <f t="shared" si="7"/>
        <v>1</v>
      </c>
      <c r="AB5822" s="12" t="str">
        <f>VLOOKUP(H5822,Table2_ContractType!A:B,2,FALSE)</f>
        <v>1 Year</v>
      </c>
      <c r="AC5822" s="12" t="str">
        <f>VLOOKUP(F5822,Table3_PhoneService!A:B,2,FALSE)</f>
        <v>No Phone Service</v>
      </c>
      <c r="AD5822" s="12" t="str">
        <f>VLOOKUP(G5822,Table4_InternetService!A:B,2,FALSE)</f>
        <v>DSL</v>
      </c>
      <c r="AE5822" s="3"/>
    </row>
    <row r="5823" spans="1:31" ht="15.75" customHeight="1" x14ac:dyDescent="0.2">
      <c r="A5823" s="6" t="s">
        <v>5526</v>
      </c>
      <c r="B5823" s="6" t="s">
        <v>34</v>
      </c>
      <c r="C5823" s="6">
        <v>0</v>
      </c>
      <c r="D5823" s="6" t="s">
        <v>39</v>
      </c>
      <c r="E5823" s="6" t="s">
        <v>39</v>
      </c>
      <c r="F5823" s="6">
        <v>1</v>
      </c>
      <c r="G5823" s="6">
        <v>0</v>
      </c>
      <c r="H5823" s="6">
        <v>1</v>
      </c>
      <c r="I5823" s="6" t="s">
        <v>46</v>
      </c>
      <c r="J5823" s="10">
        <v>20.65</v>
      </c>
      <c r="K5823" s="10">
        <v>1022.95</v>
      </c>
      <c r="L5823" s="6" t="s">
        <v>39</v>
      </c>
      <c r="M5823" s="15">
        <f t="shared" si="0"/>
        <v>49.537530266343829</v>
      </c>
      <c r="N5823" s="12" t="b">
        <f t="shared" si="1"/>
        <v>1</v>
      </c>
      <c r="O5823" s="12" t="b">
        <f t="shared" si="2"/>
        <v>0</v>
      </c>
      <c r="P5823" s="12" t="b">
        <f t="shared" ref="P5823:Q5823" si="5828">IF(F5823=0,FALSE,TRUE)</f>
        <v>1</v>
      </c>
      <c r="Q5823" s="12" t="b">
        <f t="shared" si="5828"/>
        <v>0</v>
      </c>
      <c r="R5823" s="12" t="b">
        <f t="shared" si="4"/>
        <v>0</v>
      </c>
      <c r="S5823" s="12">
        <f t="shared" si="9"/>
        <v>0</v>
      </c>
      <c r="T5823" s="13"/>
      <c r="U5823" s="16"/>
      <c r="V5823" s="13"/>
      <c r="W5823" s="13"/>
      <c r="X5823" s="13"/>
      <c r="Y5823" s="13">
        <f t="shared" ca="1" si="5"/>
        <v>42427.233454398709</v>
      </c>
      <c r="Z5823" s="14">
        <f t="shared" si="6"/>
        <v>20.65</v>
      </c>
      <c r="AA5823" s="12" t="b">
        <f t="shared" si="7"/>
        <v>1</v>
      </c>
      <c r="AB5823" s="12" t="str">
        <f>VLOOKUP(H5823,Table2_ContractType!A:B,2,FALSE)</f>
        <v>1 Year</v>
      </c>
      <c r="AC5823" s="12" t="str">
        <f>VLOOKUP(F5823,Table3_PhoneService!A:B,2,FALSE)</f>
        <v>One Line</v>
      </c>
      <c r="AD5823" s="12" t="str">
        <f>VLOOKUP(G5823,Table4_InternetService!A:B,2,FALSE)</f>
        <v>No Internet Service</v>
      </c>
      <c r="AE5823" s="3"/>
    </row>
    <row r="5824" spans="1:31" ht="15.75" customHeight="1" x14ac:dyDescent="0.2">
      <c r="A5824" s="6" t="s">
        <v>4100</v>
      </c>
      <c r="B5824" s="6" t="s">
        <v>34</v>
      </c>
      <c r="C5824" s="6">
        <v>0</v>
      </c>
      <c r="D5824" s="6" t="s">
        <v>36</v>
      </c>
      <c r="E5824" s="6" t="s">
        <v>36</v>
      </c>
      <c r="F5824" s="6">
        <v>1</v>
      </c>
      <c r="G5824" s="6">
        <v>0</v>
      </c>
      <c r="H5824" s="6">
        <v>1</v>
      </c>
      <c r="I5824" s="6" t="s">
        <v>46</v>
      </c>
      <c r="J5824" s="10">
        <v>19.899999999999999</v>
      </c>
      <c r="K5824" s="10">
        <v>533.5</v>
      </c>
      <c r="L5824" s="6" t="s">
        <v>39</v>
      </c>
      <c r="M5824" s="15">
        <f t="shared" si="0"/>
        <v>26.809045226130657</v>
      </c>
      <c r="N5824" s="12" t="b">
        <f t="shared" si="1"/>
        <v>1</v>
      </c>
      <c r="O5824" s="12" t="b">
        <f t="shared" si="2"/>
        <v>0</v>
      </c>
      <c r="P5824" s="12" t="b">
        <f t="shared" ref="P5824:Q5824" si="5829">IF(F5824=0,FALSE,TRUE)</f>
        <v>1</v>
      </c>
      <c r="Q5824" s="12" t="b">
        <f t="shared" si="5829"/>
        <v>0</v>
      </c>
      <c r="R5824" s="12" t="b">
        <f t="shared" si="4"/>
        <v>0</v>
      </c>
      <c r="S5824" s="12">
        <f t="shared" si="9"/>
        <v>3</v>
      </c>
      <c r="T5824" s="13"/>
      <c r="U5824" s="16"/>
      <c r="V5824" s="13"/>
      <c r="W5824" s="13"/>
      <c r="X5824" s="13"/>
      <c r="Y5824" s="13">
        <f t="shared" ca="1" si="5"/>
        <v>43118.558207705195</v>
      </c>
      <c r="Z5824" s="14">
        <f t="shared" si="6"/>
        <v>19.899999999999999</v>
      </c>
      <c r="AA5824" s="12" t="b">
        <f t="shared" si="7"/>
        <v>1</v>
      </c>
      <c r="AB5824" s="12" t="str">
        <f>VLOOKUP(H5824,Table2_ContractType!A:B,2,FALSE)</f>
        <v>1 Year</v>
      </c>
      <c r="AC5824" s="12" t="str">
        <f>VLOOKUP(F5824,Table3_PhoneService!A:B,2,FALSE)</f>
        <v>One Line</v>
      </c>
      <c r="AD5824" s="12" t="str">
        <f>VLOOKUP(G5824,Table4_InternetService!A:B,2,FALSE)</f>
        <v>No Internet Service</v>
      </c>
      <c r="AE5824" s="3"/>
    </row>
    <row r="5825" spans="1:31" ht="15.75" customHeight="1" x14ac:dyDescent="0.2">
      <c r="A5825" s="6" t="s">
        <v>7023</v>
      </c>
      <c r="B5825" s="6" t="s">
        <v>34</v>
      </c>
      <c r="C5825" s="6">
        <v>0</v>
      </c>
      <c r="D5825" s="6" t="s">
        <v>36</v>
      </c>
      <c r="E5825" s="6" t="s">
        <v>36</v>
      </c>
      <c r="F5825" s="6">
        <v>2</v>
      </c>
      <c r="G5825" s="6">
        <v>1</v>
      </c>
      <c r="H5825" s="6">
        <v>2</v>
      </c>
      <c r="I5825" s="6" t="s">
        <v>51</v>
      </c>
      <c r="J5825" s="10">
        <v>93.25</v>
      </c>
      <c r="K5825" s="10">
        <v>6688.95</v>
      </c>
      <c r="L5825" s="6" t="s">
        <v>39</v>
      </c>
      <c r="M5825" s="15">
        <f t="shared" si="0"/>
        <v>71.731367292225201</v>
      </c>
      <c r="N5825" s="12" t="b">
        <f t="shared" si="1"/>
        <v>1</v>
      </c>
      <c r="O5825" s="12" t="b">
        <f t="shared" si="2"/>
        <v>0</v>
      </c>
      <c r="P5825" s="12" t="b">
        <f t="shared" ref="P5825:Q5825" si="5830">IF(F5825=0,FALSE,TRUE)</f>
        <v>1</v>
      </c>
      <c r="Q5825" s="12" t="b">
        <f t="shared" si="5830"/>
        <v>1</v>
      </c>
      <c r="R5825" s="12" t="b">
        <f t="shared" si="4"/>
        <v>1</v>
      </c>
      <c r="S5825" s="12">
        <f t="shared" si="9"/>
        <v>3</v>
      </c>
      <c r="T5825" s="13"/>
      <c r="U5825" s="16"/>
      <c r="V5825" s="13"/>
      <c r="W5825" s="13"/>
      <c r="X5825" s="13"/>
      <c r="Y5825" s="13">
        <f t="shared" ca="1" si="5"/>
        <v>41752.170911528148</v>
      </c>
      <c r="Z5825" s="14">
        <f t="shared" si="6"/>
        <v>93.25</v>
      </c>
      <c r="AA5825" s="12" t="b">
        <f t="shared" si="7"/>
        <v>1</v>
      </c>
      <c r="AB5825" s="12" t="str">
        <f>VLOOKUP(H5825,Table2_ContractType!A:B,2,FALSE)</f>
        <v>2 Year</v>
      </c>
      <c r="AC5825" s="12" t="str">
        <f>VLOOKUP(F5825,Table3_PhoneService!A:B,2,FALSE)</f>
        <v>Two or More Lines</v>
      </c>
      <c r="AD5825" s="12" t="str">
        <f>VLOOKUP(G5825,Table4_InternetService!A:B,2,FALSE)</f>
        <v>DSL</v>
      </c>
      <c r="AE5825" s="3"/>
    </row>
    <row r="5826" spans="1:31" ht="15.75" customHeight="1" x14ac:dyDescent="0.2">
      <c r="A5826" s="6" t="s">
        <v>2971</v>
      </c>
      <c r="B5826" s="6" t="s">
        <v>34</v>
      </c>
      <c r="C5826" s="6">
        <v>0</v>
      </c>
      <c r="D5826" s="6" t="s">
        <v>36</v>
      </c>
      <c r="E5826" s="6" t="s">
        <v>36</v>
      </c>
      <c r="F5826" s="6">
        <v>2</v>
      </c>
      <c r="G5826" s="6">
        <v>1</v>
      </c>
      <c r="H5826" s="6">
        <v>0</v>
      </c>
      <c r="I5826" s="6" t="s">
        <v>37</v>
      </c>
      <c r="J5826" s="10">
        <v>80.45</v>
      </c>
      <c r="K5826" s="10">
        <v>1137.05</v>
      </c>
      <c r="L5826" s="6" t="s">
        <v>39</v>
      </c>
      <c r="M5826" s="15">
        <f t="shared" si="0"/>
        <v>14.133623368551895</v>
      </c>
      <c r="N5826" s="12" t="b">
        <f t="shared" si="1"/>
        <v>1</v>
      </c>
      <c r="O5826" s="12" t="b">
        <f t="shared" si="2"/>
        <v>0</v>
      </c>
      <c r="P5826" s="12" t="b">
        <f t="shared" ref="P5826:Q5826" si="5831">IF(F5826=0,FALSE,TRUE)</f>
        <v>1</v>
      </c>
      <c r="Q5826" s="12" t="b">
        <f t="shared" si="5831"/>
        <v>1</v>
      </c>
      <c r="R5826" s="12" t="b">
        <f t="shared" si="4"/>
        <v>1</v>
      </c>
      <c r="S5826" s="12">
        <f t="shared" si="9"/>
        <v>3</v>
      </c>
      <c r="T5826" s="13"/>
      <c r="U5826" s="16"/>
      <c r="V5826" s="13"/>
      <c r="W5826" s="13"/>
      <c r="X5826" s="13"/>
      <c r="Y5826" s="13">
        <f t="shared" ca="1" si="5"/>
        <v>43504.102289206545</v>
      </c>
      <c r="Z5826" s="14">
        <f t="shared" si="6"/>
        <v>80.45</v>
      </c>
      <c r="AA5826" s="12" t="b">
        <f t="shared" si="7"/>
        <v>1</v>
      </c>
      <c r="AB5826" s="12" t="str">
        <f>VLOOKUP(H5826,Table2_ContractType!A:B,2,FALSE)</f>
        <v>Month-to-Month</v>
      </c>
      <c r="AC5826" s="12" t="str">
        <f>VLOOKUP(F5826,Table3_PhoneService!A:B,2,FALSE)</f>
        <v>Two or More Lines</v>
      </c>
      <c r="AD5826" s="12" t="str">
        <f>VLOOKUP(G5826,Table4_InternetService!A:B,2,FALSE)</f>
        <v>DSL</v>
      </c>
      <c r="AE5826" s="3"/>
    </row>
    <row r="5827" spans="1:31" ht="15.75" customHeight="1" x14ac:dyDescent="0.2">
      <c r="A5827" s="6" t="s">
        <v>6476</v>
      </c>
      <c r="B5827" s="6" t="s">
        <v>50</v>
      </c>
      <c r="C5827" s="6">
        <v>0</v>
      </c>
      <c r="D5827" s="6" t="s">
        <v>39</v>
      </c>
      <c r="E5827" s="6" t="s">
        <v>39</v>
      </c>
      <c r="F5827" s="6">
        <v>2</v>
      </c>
      <c r="G5827" s="6">
        <v>2</v>
      </c>
      <c r="H5827" s="6">
        <v>1</v>
      </c>
      <c r="I5827" s="6" t="s">
        <v>51</v>
      </c>
      <c r="J5827" s="10">
        <v>118.35</v>
      </c>
      <c r="K5827" s="10">
        <v>7804.15</v>
      </c>
      <c r="L5827" s="6" t="s">
        <v>36</v>
      </c>
      <c r="M5827" s="15">
        <f t="shared" si="0"/>
        <v>65.941275876637093</v>
      </c>
      <c r="N5827" s="12" t="b">
        <f t="shared" si="1"/>
        <v>0</v>
      </c>
      <c r="O5827" s="12" t="b">
        <f t="shared" si="2"/>
        <v>1</v>
      </c>
      <c r="P5827" s="12" t="b">
        <f t="shared" ref="P5827:Q5827" si="5832">IF(F5827=0,FALSE,TRUE)</f>
        <v>1</v>
      </c>
      <c r="Q5827" s="12" t="b">
        <f t="shared" si="5832"/>
        <v>1</v>
      </c>
      <c r="R5827" s="12" t="b">
        <f t="shared" si="4"/>
        <v>1</v>
      </c>
      <c r="S5827" s="12">
        <f t="shared" si="9"/>
        <v>0</v>
      </c>
      <c r="T5827" s="13"/>
      <c r="U5827" s="16"/>
      <c r="V5827" s="13"/>
      <c r="W5827" s="13"/>
      <c r="X5827" s="13"/>
      <c r="Y5827" s="13">
        <f t="shared" ca="1" si="5"/>
        <v>41928.286192085623</v>
      </c>
      <c r="Z5827" s="14">
        <f t="shared" si="6"/>
        <v>118.35</v>
      </c>
      <c r="AA5827" s="12" t="b">
        <f t="shared" si="7"/>
        <v>1</v>
      </c>
      <c r="AB5827" s="12" t="str">
        <f>VLOOKUP(H5827,Table2_ContractType!A:B,2,FALSE)</f>
        <v>1 Year</v>
      </c>
      <c r="AC5827" s="12" t="str">
        <f>VLOOKUP(F5827,Table3_PhoneService!A:B,2,FALSE)</f>
        <v>Two or More Lines</v>
      </c>
      <c r="AD5827" s="12" t="str">
        <f>VLOOKUP(G5827,Table4_InternetService!A:B,2,FALSE)</f>
        <v>Fiber Optic</v>
      </c>
      <c r="AE5827" s="3"/>
    </row>
    <row r="5828" spans="1:31" ht="15.75" customHeight="1" x14ac:dyDescent="0.2">
      <c r="A5828" s="6" t="s">
        <v>3594</v>
      </c>
      <c r="B5828" s="6" t="s">
        <v>34</v>
      </c>
      <c r="C5828" s="6">
        <v>0</v>
      </c>
      <c r="D5828" s="6" t="s">
        <v>36</v>
      </c>
      <c r="E5828" s="6" t="s">
        <v>39</v>
      </c>
      <c r="F5828" s="6">
        <v>1</v>
      </c>
      <c r="G5828" s="6">
        <v>1</v>
      </c>
      <c r="H5828" s="6">
        <v>1</v>
      </c>
      <c r="I5828" s="6" t="s">
        <v>46</v>
      </c>
      <c r="J5828" s="10">
        <v>80.900000000000006</v>
      </c>
      <c r="K5828" s="10">
        <v>1714.95</v>
      </c>
      <c r="L5828" s="6" t="s">
        <v>39</v>
      </c>
      <c r="M5828" s="15">
        <f t="shared" si="0"/>
        <v>21.198393077873916</v>
      </c>
      <c r="N5828" s="12" t="b">
        <f t="shared" si="1"/>
        <v>1</v>
      </c>
      <c r="O5828" s="12" t="b">
        <f t="shared" si="2"/>
        <v>0</v>
      </c>
      <c r="P5828" s="12" t="b">
        <f t="shared" ref="P5828:Q5828" si="5833">IF(F5828=0,FALSE,TRUE)</f>
        <v>1</v>
      </c>
      <c r="Q5828" s="12" t="b">
        <f t="shared" si="5833"/>
        <v>1</v>
      </c>
      <c r="R5828" s="12" t="b">
        <f t="shared" si="4"/>
        <v>1</v>
      </c>
      <c r="S5828" s="12">
        <f t="shared" si="9"/>
        <v>1</v>
      </c>
      <c r="T5828" s="13"/>
      <c r="U5828" s="16"/>
      <c r="V5828" s="13"/>
      <c r="W5828" s="13"/>
      <c r="X5828" s="13"/>
      <c r="Y5828" s="13">
        <f t="shared" ca="1" si="5"/>
        <v>43289.215543881335</v>
      </c>
      <c r="Z5828" s="14">
        <f t="shared" si="6"/>
        <v>80.900000000000006</v>
      </c>
      <c r="AA5828" s="12" t="b">
        <f t="shared" si="7"/>
        <v>1</v>
      </c>
      <c r="AB5828" s="12" t="str">
        <f>VLOOKUP(H5828,Table2_ContractType!A:B,2,FALSE)</f>
        <v>1 Year</v>
      </c>
      <c r="AC5828" s="12" t="str">
        <f>VLOOKUP(F5828,Table3_PhoneService!A:B,2,FALSE)</f>
        <v>One Line</v>
      </c>
      <c r="AD5828" s="12" t="str">
        <f>VLOOKUP(G5828,Table4_InternetService!A:B,2,FALSE)</f>
        <v>DSL</v>
      </c>
      <c r="AE5828" s="3"/>
    </row>
    <row r="5829" spans="1:31" ht="15.75" customHeight="1" x14ac:dyDescent="0.2">
      <c r="A5829" s="6" t="s">
        <v>7122</v>
      </c>
      <c r="B5829" s="6" t="s">
        <v>50</v>
      </c>
      <c r="C5829" s="6">
        <v>0</v>
      </c>
      <c r="D5829" s="6" t="s">
        <v>36</v>
      </c>
      <c r="E5829" s="6" t="s">
        <v>39</v>
      </c>
      <c r="F5829" s="6">
        <v>2</v>
      </c>
      <c r="G5829" s="6">
        <v>1</v>
      </c>
      <c r="H5829" s="6">
        <v>2</v>
      </c>
      <c r="I5829" s="6" t="s">
        <v>64</v>
      </c>
      <c r="J5829" s="10">
        <v>83.2</v>
      </c>
      <c r="K5829" s="10">
        <v>6126.1</v>
      </c>
      <c r="L5829" s="6" t="s">
        <v>39</v>
      </c>
      <c r="M5829" s="15">
        <f t="shared" si="0"/>
        <v>73.631009615384613</v>
      </c>
      <c r="N5829" s="12" t="b">
        <f t="shared" si="1"/>
        <v>0</v>
      </c>
      <c r="O5829" s="12" t="b">
        <f t="shared" si="2"/>
        <v>0</v>
      </c>
      <c r="P5829" s="12" t="b">
        <f t="shared" ref="P5829:Q5829" si="5834">IF(F5829=0,FALSE,TRUE)</f>
        <v>1</v>
      </c>
      <c r="Q5829" s="12" t="b">
        <f t="shared" si="5834"/>
        <v>1</v>
      </c>
      <c r="R5829" s="12" t="b">
        <f t="shared" si="4"/>
        <v>1</v>
      </c>
      <c r="S5829" s="12">
        <f t="shared" si="9"/>
        <v>1</v>
      </c>
      <c r="T5829" s="13"/>
      <c r="U5829" s="16"/>
      <c r="V5829" s="13"/>
      <c r="W5829" s="13"/>
      <c r="X5829" s="13"/>
      <c r="Y5829" s="13">
        <f t="shared" ca="1" si="5"/>
        <v>41694.390124198719</v>
      </c>
      <c r="Z5829" s="14">
        <f t="shared" si="6"/>
        <v>83.2</v>
      </c>
      <c r="AA5829" s="12" t="b">
        <f t="shared" si="7"/>
        <v>1</v>
      </c>
      <c r="AB5829" s="12" t="str">
        <f>VLOOKUP(H5829,Table2_ContractType!A:B,2,FALSE)</f>
        <v>2 Year</v>
      </c>
      <c r="AC5829" s="12" t="str">
        <f>VLOOKUP(F5829,Table3_PhoneService!A:B,2,FALSE)</f>
        <v>Two or More Lines</v>
      </c>
      <c r="AD5829" s="12" t="str">
        <f>VLOOKUP(G5829,Table4_InternetService!A:B,2,FALSE)</f>
        <v>DSL</v>
      </c>
      <c r="AE5829" s="3"/>
    </row>
    <row r="5830" spans="1:31" ht="15.75" customHeight="1" x14ac:dyDescent="0.2">
      <c r="A5830" s="6" t="s">
        <v>3768</v>
      </c>
      <c r="B5830" s="6" t="s">
        <v>50</v>
      </c>
      <c r="C5830" s="6">
        <v>0</v>
      </c>
      <c r="D5830" s="6" t="s">
        <v>36</v>
      </c>
      <c r="E5830" s="6" t="s">
        <v>36</v>
      </c>
      <c r="F5830" s="6">
        <v>2</v>
      </c>
      <c r="G5830" s="6">
        <v>1</v>
      </c>
      <c r="H5830" s="6">
        <v>0</v>
      </c>
      <c r="I5830" s="6" t="s">
        <v>64</v>
      </c>
      <c r="J5830" s="10">
        <v>60.35</v>
      </c>
      <c r="K5830" s="10">
        <v>1404.65</v>
      </c>
      <c r="L5830" s="6" t="s">
        <v>39</v>
      </c>
      <c r="M5830" s="15">
        <f t="shared" si="0"/>
        <v>23.275062137531069</v>
      </c>
      <c r="N5830" s="12" t="b">
        <f t="shared" si="1"/>
        <v>0</v>
      </c>
      <c r="O5830" s="12" t="b">
        <f t="shared" si="2"/>
        <v>0</v>
      </c>
      <c r="P5830" s="12" t="b">
        <f t="shared" ref="P5830:Q5830" si="5835">IF(F5830=0,FALSE,TRUE)</f>
        <v>1</v>
      </c>
      <c r="Q5830" s="12" t="b">
        <f t="shared" si="5835"/>
        <v>1</v>
      </c>
      <c r="R5830" s="12" t="b">
        <f t="shared" si="4"/>
        <v>1</v>
      </c>
      <c r="S5830" s="12">
        <f t="shared" si="9"/>
        <v>3</v>
      </c>
      <c r="T5830" s="13"/>
      <c r="U5830" s="16"/>
      <c r="V5830" s="13"/>
      <c r="W5830" s="13"/>
      <c r="X5830" s="13"/>
      <c r="Y5830" s="13">
        <f t="shared" ca="1" si="5"/>
        <v>43226.050193316762</v>
      </c>
      <c r="Z5830" s="14">
        <f t="shared" si="6"/>
        <v>60.35</v>
      </c>
      <c r="AA5830" s="12" t="b">
        <f t="shared" si="7"/>
        <v>1</v>
      </c>
      <c r="AB5830" s="12" t="str">
        <f>VLOOKUP(H5830,Table2_ContractType!A:B,2,FALSE)</f>
        <v>Month-to-Month</v>
      </c>
      <c r="AC5830" s="12" t="str">
        <f>VLOOKUP(F5830,Table3_PhoneService!A:B,2,FALSE)</f>
        <v>Two or More Lines</v>
      </c>
      <c r="AD5830" s="12" t="str">
        <f>VLOOKUP(G5830,Table4_InternetService!A:B,2,FALSE)</f>
        <v>DSL</v>
      </c>
      <c r="AE5830" s="3"/>
    </row>
    <row r="5831" spans="1:31" ht="15.75" customHeight="1" x14ac:dyDescent="0.2">
      <c r="A5831" s="6" t="s">
        <v>740</v>
      </c>
      <c r="B5831" s="6" t="s">
        <v>50</v>
      </c>
      <c r="C5831" s="6">
        <v>0</v>
      </c>
      <c r="D5831" s="6" t="s">
        <v>39</v>
      </c>
      <c r="E5831" s="6" t="s">
        <v>39</v>
      </c>
      <c r="F5831" s="6">
        <v>1</v>
      </c>
      <c r="G5831" s="6">
        <v>0</v>
      </c>
      <c r="H5831" s="6">
        <v>0</v>
      </c>
      <c r="I5831" s="6" t="s">
        <v>46</v>
      </c>
      <c r="J5831" s="10">
        <v>20.25</v>
      </c>
      <c r="K5831" s="10">
        <v>20.25</v>
      </c>
      <c r="L5831" s="6" t="s">
        <v>39</v>
      </c>
      <c r="M5831" s="15">
        <f t="shared" si="0"/>
        <v>1</v>
      </c>
      <c r="N5831" s="12" t="b">
        <f t="shared" si="1"/>
        <v>0</v>
      </c>
      <c r="O5831" s="12" t="b">
        <f t="shared" si="2"/>
        <v>0</v>
      </c>
      <c r="P5831" s="12" t="b">
        <f t="shared" ref="P5831:Q5831" si="5836">IF(F5831=0,FALSE,TRUE)</f>
        <v>1</v>
      </c>
      <c r="Q5831" s="12" t="b">
        <f t="shared" si="5836"/>
        <v>0</v>
      </c>
      <c r="R5831" s="12" t="b">
        <f t="shared" si="4"/>
        <v>0</v>
      </c>
      <c r="S5831" s="12">
        <f t="shared" si="9"/>
        <v>0</v>
      </c>
      <c r="T5831" s="13"/>
      <c r="U5831" s="16"/>
      <c r="V5831" s="13"/>
      <c r="W5831" s="13"/>
      <c r="X5831" s="13"/>
      <c r="Y5831" s="13">
        <f t="shared" ca="1" si="5"/>
        <v>43903.583333333336</v>
      </c>
      <c r="Z5831" s="14">
        <f t="shared" si="6"/>
        <v>20.25</v>
      </c>
      <c r="AA5831" s="12" t="b">
        <f t="shared" si="7"/>
        <v>1</v>
      </c>
      <c r="AB5831" s="12" t="str">
        <f>VLOOKUP(H5831,Table2_ContractType!A:B,2,FALSE)</f>
        <v>Month-to-Month</v>
      </c>
      <c r="AC5831" s="12" t="str">
        <f>VLOOKUP(F5831,Table3_PhoneService!A:B,2,FALSE)</f>
        <v>One Line</v>
      </c>
      <c r="AD5831" s="12" t="str">
        <f>VLOOKUP(G5831,Table4_InternetService!A:B,2,FALSE)</f>
        <v>No Internet Service</v>
      </c>
      <c r="AE5831" s="3"/>
    </row>
    <row r="5832" spans="1:31" ht="15.75" customHeight="1" x14ac:dyDescent="0.2">
      <c r="A5832" s="6" t="s">
        <v>3769</v>
      </c>
      <c r="B5832" s="6" t="s">
        <v>34</v>
      </c>
      <c r="C5832" s="6">
        <v>0</v>
      </c>
      <c r="D5832" s="6" t="s">
        <v>39</v>
      </c>
      <c r="E5832" s="6" t="s">
        <v>39</v>
      </c>
      <c r="F5832" s="6">
        <v>1</v>
      </c>
      <c r="G5832" s="6">
        <v>0</v>
      </c>
      <c r="H5832" s="6">
        <v>0</v>
      </c>
      <c r="I5832" s="6" t="s">
        <v>51</v>
      </c>
      <c r="J5832" s="10">
        <v>20.3</v>
      </c>
      <c r="K5832" s="10">
        <v>470.6</v>
      </c>
      <c r="L5832" s="6" t="s">
        <v>39</v>
      </c>
      <c r="M5832" s="15">
        <f t="shared" si="0"/>
        <v>23.182266009852217</v>
      </c>
      <c r="N5832" s="12" t="b">
        <f t="shared" si="1"/>
        <v>1</v>
      </c>
      <c r="O5832" s="12" t="b">
        <f t="shared" si="2"/>
        <v>0</v>
      </c>
      <c r="P5832" s="12" t="b">
        <f t="shared" ref="P5832:Q5832" si="5837">IF(F5832=0,FALSE,TRUE)</f>
        <v>1</v>
      </c>
      <c r="Q5832" s="12" t="b">
        <f t="shared" si="5837"/>
        <v>0</v>
      </c>
      <c r="R5832" s="12" t="b">
        <f t="shared" si="4"/>
        <v>0</v>
      </c>
      <c r="S5832" s="12">
        <f t="shared" si="9"/>
        <v>0</v>
      </c>
      <c r="T5832" s="13"/>
      <c r="U5832" s="16"/>
      <c r="V5832" s="13"/>
      <c r="W5832" s="13"/>
      <c r="X5832" s="13"/>
      <c r="Y5832" s="13">
        <f t="shared" ca="1" si="5"/>
        <v>43228.872742200329</v>
      </c>
      <c r="Z5832" s="14">
        <f t="shared" si="6"/>
        <v>20.3</v>
      </c>
      <c r="AA5832" s="12" t="b">
        <f t="shared" si="7"/>
        <v>1</v>
      </c>
      <c r="AB5832" s="12" t="str">
        <f>VLOOKUP(H5832,Table2_ContractType!A:B,2,FALSE)</f>
        <v>Month-to-Month</v>
      </c>
      <c r="AC5832" s="12" t="str">
        <f>VLOOKUP(F5832,Table3_PhoneService!A:B,2,FALSE)</f>
        <v>One Line</v>
      </c>
      <c r="AD5832" s="12" t="str">
        <f>VLOOKUP(G5832,Table4_InternetService!A:B,2,FALSE)</f>
        <v>No Internet Service</v>
      </c>
      <c r="AE5832" s="3"/>
    </row>
    <row r="5833" spans="1:31" ht="15.75" customHeight="1" x14ac:dyDescent="0.2">
      <c r="A5833" s="6" t="s">
        <v>7096</v>
      </c>
      <c r="B5833" s="6" t="s">
        <v>50</v>
      </c>
      <c r="C5833" s="6">
        <v>1</v>
      </c>
      <c r="D5833" s="6" t="s">
        <v>36</v>
      </c>
      <c r="E5833" s="6" t="s">
        <v>36</v>
      </c>
      <c r="F5833" s="6">
        <v>0</v>
      </c>
      <c r="G5833" s="6">
        <v>1</v>
      </c>
      <c r="H5833" s="6">
        <v>2</v>
      </c>
      <c r="I5833" s="6" t="s">
        <v>51</v>
      </c>
      <c r="J5833" s="10">
        <v>64.8</v>
      </c>
      <c r="K5833" s="10">
        <v>4732.3500000000004</v>
      </c>
      <c r="L5833" s="6" t="s">
        <v>39</v>
      </c>
      <c r="M5833" s="15">
        <f t="shared" si="0"/>
        <v>73.030092592592595</v>
      </c>
      <c r="N5833" s="12" t="b">
        <f t="shared" si="1"/>
        <v>0</v>
      </c>
      <c r="O5833" s="12" t="b">
        <f t="shared" si="2"/>
        <v>0</v>
      </c>
      <c r="P5833" s="12" t="b">
        <f t="shared" ref="P5833:Q5833" si="5838">IF(F5833=0,FALSE,TRUE)</f>
        <v>0</v>
      </c>
      <c r="Q5833" s="12" t="b">
        <f t="shared" si="5838"/>
        <v>1</v>
      </c>
      <c r="R5833" s="12" t="b">
        <f t="shared" si="4"/>
        <v>0</v>
      </c>
      <c r="S5833" s="12">
        <f t="shared" si="9"/>
        <v>3</v>
      </c>
      <c r="T5833" s="13"/>
      <c r="U5833" s="16"/>
      <c r="V5833" s="13"/>
      <c r="W5833" s="13"/>
      <c r="X5833" s="13"/>
      <c r="Y5833" s="13">
        <f t="shared" ca="1" si="5"/>
        <v>41712.668016975309</v>
      </c>
      <c r="Z5833" s="14">
        <f t="shared" si="6"/>
        <v>64.8</v>
      </c>
      <c r="AA5833" s="12" t="b">
        <f t="shared" si="7"/>
        <v>1</v>
      </c>
      <c r="AB5833" s="12" t="str">
        <f>VLOOKUP(H5833,Table2_ContractType!A:B,2,FALSE)</f>
        <v>2 Year</v>
      </c>
      <c r="AC5833" s="12" t="str">
        <f>VLOOKUP(F5833,Table3_PhoneService!A:B,2,FALSE)</f>
        <v>No Phone Service</v>
      </c>
      <c r="AD5833" s="12" t="str">
        <f>VLOOKUP(G5833,Table4_InternetService!A:B,2,FALSE)</f>
        <v>DSL</v>
      </c>
      <c r="AE5833" s="3"/>
    </row>
    <row r="5834" spans="1:31" ht="15.75" customHeight="1" x14ac:dyDescent="0.2">
      <c r="A5834" s="6" t="s">
        <v>2741</v>
      </c>
      <c r="B5834" s="6" t="s">
        <v>50</v>
      </c>
      <c r="C5834" s="6">
        <v>0</v>
      </c>
      <c r="D5834" s="6" t="s">
        <v>36</v>
      </c>
      <c r="E5834" s="6" t="s">
        <v>36</v>
      </c>
      <c r="F5834" s="6">
        <v>1</v>
      </c>
      <c r="G5834" s="6">
        <v>1</v>
      </c>
      <c r="H5834" s="6">
        <v>0</v>
      </c>
      <c r="I5834" s="6" t="s">
        <v>64</v>
      </c>
      <c r="J5834" s="10">
        <v>49.2</v>
      </c>
      <c r="K5834" s="10">
        <v>571.15</v>
      </c>
      <c r="L5834" s="6" t="s">
        <v>39</v>
      </c>
      <c r="M5834" s="15">
        <f t="shared" si="0"/>
        <v>11.608739837398373</v>
      </c>
      <c r="N5834" s="12" t="b">
        <f t="shared" si="1"/>
        <v>0</v>
      </c>
      <c r="O5834" s="12" t="b">
        <f t="shared" si="2"/>
        <v>0</v>
      </c>
      <c r="P5834" s="12" t="b">
        <f t="shared" ref="P5834:Q5834" si="5839">IF(F5834=0,FALSE,TRUE)</f>
        <v>1</v>
      </c>
      <c r="Q5834" s="12" t="b">
        <f t="shared" si="5839"/>
        <v>1</v>
      </c>
      <c r="R5834" s="12" t="b">
        <f t="shared" si="4"/>
        <v>1</v>
      </c>
      <c r="S5834" s="12">
        <f t="shared" si="9"/>
        <v>3</v>
      </c>
      <c r="T5834" s="13"/>
      <c r="U5834" s="16"/>
      <c r="V5834" s="13"/>
      <c r="W5834" s="13"/>
      <c r="X5834" s="13"/>
      <c r="Y5834" s="13">
        <f t="shared" ca="1" si="5"/>
        <v>43580.9008299458</v>
      </c>
      <c r="Z5834" s="14">
        <f t="shared" si="6"/>
        <v>49.2</v>
      </c>
      <c r="AA5834" s="12" t="b">
        <f t="shared" si="7"/>
        <v>1</v>
      </c>
      <c r="AB5834" s="12" t="str">
        <f>VLOOKUP(H5834,Table2_ContractType!A:B,2,FALSE)</f>
        <v>Month-to-Month</v>
      </c>
      <c r="AC5834" s="12" t="str">
        <f>VLOOKUP(F5834,Table3_PhoneService!A:B,2,FALSE)</f>
        <v>One Line</v>
      </c>
      <c r="AD5834" s="12" t="str">
        <f>VLOOKUP(G5834,Table4_InternetService!A:B,2,FALSE)</f>
        <v>DSL</v>
      </c>
      <c r="AE5834" s="3"/>
    </row>
    <row r="5835" spans="1:31" ht="15.75" customHeight="1" x14ac:dyDescent="0.2">
      <c r="A5835" s="6" t="s">
        <v>3596</v>
      </c>
      <c r="B5835" s="6" t="s">
        <v>50</v>
      </c>
      <c r="C5835" s="6">
        <v>0</v>
      </c>
      <c r="D5835" s="6" t="s">
        <v>39</v>
      </c>
      <c r="E5835" s="6" t="s">
        <v>39</v>
      </c>
      <c r="F5835" s="6">
        <v>0</v>
      </c>
      <c r="G5835" s="6">
        <v>1</v>
      </c>
      <c r="H5835" s="6">
        <v>1</v>
      </c>
      <c r="I5835" s="6" t="s">
        <v>51</v>
      </c>
      <c r="J5835" s="10">
        <v>43.75</v>
      </c>
      <c r="K5835" s="10">
        <v>903.6</v>
      </c>
      <c r="L5835" s="6" t="s">
        <v>36</v>
      </c>
      <c r="M5835" s="15">
        <f t="shared" si="0"/>
        <v>20.653714285714287</v>
      </c>
      <c r="N5835" s="12" t="b">
        <f t="shared" si="1"/>
        <v>0</v>
      </c>
      <c r="O5835" s="12" t="b">
        <f t="shared" si="2"/>
        <v>1</v>
      </c>
      <c r="P5835" s="12" t="b">
        <f t="shared" ref="P5835:Q5835" si="5840">IF(F5835=0,FALSE,TRUE)</f>
        <v>0</v>
      </c>
      <c r="Q5835" s="12" t="b">
        <f t="shared" si="5840"/>
        <v>1</v>
      </c>
      <c r="R5835" s="12" t="b">
        <f t="shared" si="4"/>
        <v>0</v>
      </c>
      <c r="S5835" s="12">
        <f t="shared" si="9"/>
        <v>0</v>
      </c>
      <c r="T5835" s="13"/>
      <c r="U5835" s="16"/>
      <c r="V5835" s="13"/>
      <c r="W5835" s="13"/>
      <c r="X5835" s="13"/>
      <c r="Y5835" s="13">
        <f t="shared" ca="1" si="5"/>
        <v>43305.782857142854</v>
      </c>
      <c r="Z5835" s="14">
        <f t="shared" si="6"/>
        <v>43.75</v>
      </c>
      <c r="AA5835" s="12" t="b">
        <f t="shared" si="7"/>
        <v>1</v>
      </c>
      <c r="AB5835" s="12" t="str">
        <f>VLOOKUP(H5835,Table2_ContractType!A:B,2,FALSE)</f>
        <v>1 Year</v>
      </c>
      <c r="AC5835" s="12" t="str">
        <f>VLOOKUP(F5835,Table3_PhoneService!A:B,2,FALSE)</f>
        <v>No Phone Service</v>
      </c>
      <c r="AD5835" s="12" t="str">
        <f>VLOOKUP(G5835,Table4_InternetService!A:B,2,FALSE)</f>
        <v>DSL</v>
      </c>
      <c r="AE5835" s="3"/>
    </row>
    <row r="5836" spans="1:31" ht="15.75" customHeight="1" x14ac:dyDescent="0.2">
      <c r="A5836" s="6" t="s">
        <v>6923</v>
      </c>
      <c r="B5836" s="6" t="s">
        <v>50</v>
      </c>
      <c r="C5836" s="6">
        <v>0</v>
      </c>
      <c r="D5836" s="6" t="s">
        <v>36</v>
      </c>
      <c r="E5836" s="6" t="s">
        <v>39</v>
      </c>
      <c r="F5836" s="6">
        <v>2</v>
      </c>
      <c r="G5836" s="6">
        <v>1</v>
      </c>
      <c r="H5836" s="6">
        <v>2</v>
      </c>
      <c r="I5836" s="6" t="s">
        <v>37</v>
      </c>
      <c r="J5836" s="10">
        <v>77.3</v>
      </c>
      <c r="K5836" s="10">
        <v>5498.2</v>
      </c>
      <c r="L5836" s="6" t="s">
        <v>39</v>
      </c>
      <c r="M5836" s="15">
        <f t="shared" si="0"/>
        <v>71.128072445019399</v>
      </c>
      <c r="N5836" s="12" t="b">
        <f t="shared" si="1"/>
        <v>0</v>
      </c>
      <c r="O5836" s="12" t="b">
        <f t="shared" si="2"/>
        <v>0</v>
      </c>
      <c r="P5836" s="12" t="b">
        <f t="shared" ref="P5836:Q5836" si="5841">IF(F5836=0,FALSE,TRUE)</f>
        <v>1</v>
      </c>
      <c r="Q5836" s="12" t="b">
        <f t="shared" si="5841"/>
        <v>1</v>
      </c>
      <c r="R5836" s="12" t="b">
        <f t="shared" si="4"/>
        <v>1</v>
      </c>
      <c r="S5836" s="12">
        <f t="shared" si="9"/>
        <v>1</v>
      </c>
      <c r="T5836" s="13"/>
      <c r="U5836" s="16"/>
      <c r="V5836" s="13"/>
      <c r="W5836" s="13"/>
      <c r="X5836" s="13"/>
      <c r="Y5836" s="13">
        <f t="shared" ca="1" si="5"/>
        <v>41770.521129797329</v>
      </c>
      <c r="Z5836" s="14">
        <f t="shared" si="6"/>
        <v>77.300000000000011</v>
      </c>
      <c r="AA5836" s="12" t="b">
        <f t="shared" si="7"/>
        <v>1</v>
      </c>
      <c r="AB5836" s="12" t="str">
        <f>VLOOKUP(H5836,Table2_ContractType!A:B,2,FALSE)</f>
        <v>2 Year</v>
      </c>
      <c r="AC5836" s="12" t="str">
        <f>VLOOKUP(F5836,Table3_PhoneService!A:B,2,FALSE)</f>
        <v>Two or More Lines</v>
      </c>
      <c r="AD5836" s="12" t="str">
        <f>VLOOKUP(G5836,Table4_InternetService!A:B,2,FALSE)</f>
        <v>DSL</v>
      </c>
      <c r="AE5836" s="3"/>
    </row>
    <row r="5837" spans="1:31" ht="15.75" customHeight="1" x14ac:dyDescent="0.2">
      <c r="A5837" s="6" t="s">
        <v>7097</v>
      </c>
      <c r="B5837" s="6" t="s">
        <v>50</v>
      </c>
      <c r="C5837" s="6">
        <v>0</v>
      </c>
      <c r="D5837" s="6" t="s">
        <v>36</v>
      </c>
      <c r="E5837" s="6" t="s">
        <v>36</v>
      </c>
      <c r="F5837" s="6">
        <v>2</v>
      </c>
      <c r="G5837" s="6">
        <v>2</v>
      </c>
      <c r="H5837" s="6">
        <v>2</v>
      </c>
      <c r="I5837" s="6" t="s">
        <v>51</v>
      </c>
      <c r="J5837" s="10">
        <v>114.55</v>
      </c>
      <c r="K5837" s="10">
        <v>8306.0499999999993</v>
      </c>
      <c r="L5837" s="6" t="s">
        <v>39</v>
      </c>
      <c r="M5837" s="15">
        <f t="shared" si="0"/>
        <v>72.510257529463118</v>
      </c>
      <c r="N5837" s="12" t="b">
        <f t="shared" si="1"/>
        <v>0</v>
      </c>
      <c r="O5837" s="12" t="b">
        <f t="shared" si="2"/>
        <v>0</v>
      </c>
      <c r="P5837" s="12" t="b">
        <f t="shared" ref="P5837:Q5837" si="5842">IF(F5837=0,FALSE,TRUE)</f>
        <v>1</v>
      </c>
      <c r="Q5837" s="12" t="b">
        <f t="shared" si="5842"/>
        <v>1</v>
      </c>
      <c r="R5837" s="12" t="b">
        <f t="shared" si="4"/>
        <v>1</v>
      </c>
      <c r="S5837" s="12">
        <f t="shared" si="9"/>
        <v>3</v>
      </c>
      <c r="T5837" s="13"/>
      <c r="U5837" s="16"/>
      <c r="V5837" s="13"/>
      <c r="W5837" s="13"/>
      <c r="X5837" s="13"/>
      <c r="Y5837" s="13">
        <f t="shared" ca="1" si="5"/>
        <v>41728.479666812163</v>
      </c>
      <c r="Z5837" s="14">
        <f t="shared" si="6"/>
        <v>114.54999999999998</v>
      </c>
      <c r="AA5837" s="12" t="b">
        <f t="shared" si="7"/>
        <v>1</v>
      </c>
      <c r="AB5837" s="12" t="str">
        <f>VLOOKUP(H5837,Table2_ContractType!A:B,2,FALSE)</f>
        <v>2 Year</v>
      </c>
      <c r="AC5837" s="12" t="str">
        <f>VLOOKUP(F5837,Table3_PhoneService!A:B,2,FALSE)</f>
        <v>Two or More Lines</v>
      </c>
      <c r="AD5837" s="12" t="str">
        <f>VLOOKUP(G5837,Table4_InternetService!A:B,2,FALSE)</f>
        <v>Fiber Optic</v>
      </c>
      <c r="AE5837" s="3"/>
    </row>
    <row r="5838" spans="1:31" ht="15.75" customHeight="1" x14ac:dyDescent="0.2">
      <c r="A5838" s="6" t="s">
        <v>7144</v>
      </c>
      <c r="B5838" s="6" t="s">
        <v>34</v>
      </c>
      <c r="C5838" s="6">
        <v>0</v>
      </c>
      <c r="D5838" s="6" t="s">
        <v>36</v>
      </c>
      <c r="E5838" s="6" t="s">
        <v>39</v>
      </c>
      <c r="F5838" s="6">
        <v>2</v>
      </c>
      <c r="G5838" s="6">
        <v>0</v>
      </c>
      <c r="H5838" s="6">
        <v>2</v>
      </c>
      <c r="I5838" s="6" t="s">
        <v>51</v>
      </c>
      <c r="J5838" s="10">
        <v>26</v>
      </c>
      <c r="K5838" s="10">
        <v>2006.95</v>
      </c>
      <c r="L5838" s="6" t="s">
        <v>39</v>
      </c>
      <c r="M5838" s="15">
        <f t="shared" si="0"/>
        <v>77.190384615384616</v>
      </c>
      <c r="N5838" s="12" t="b">
        <f t="shared" si="1"/>
        <v>1</v>
      </c>
      <c r="O5838" s="12" t="b">
        <f t="shared" si="2"/>
        <v>0</v>
      </c>
      <c r="P5838" s="12" t="b">
        <f t="shared" ref="P5838:Q5838" si="5843">IF(F5838=0,FALSE,TRUE)</f>
        <v>1</v>
      </c>
      <c r="Q5838" s="12" t="b">
        <f t="shared" si="5843"/>
        <v>0</v>
      </c>
      <c r="R5838" s="12" t="b">
        <f t="shared" si="4"/>
        <v>0</v>
      </c>
      <c r="S5838" s="12">
        <f t="shared" si="9"/>
        <v>1</v>
      </c>
      <c r="T5838" s="13"/>
      <c r="U5838" s="16"/>
      <c r="V5838" s="13"/>
      <c r="W5838" s="13"/>
      <c r="X5838" s="13"/>
      <c r="Y5838" s="13">
        <f t="shared" ca="1" si="5"/>
        <v>41586.125801282054</v>
      </c>
      <c r="Z5838" s="14">
        <f t="shared" si="6"/>
        <v>26</v>
      </c>
      <c r="AA5838" s="12" t="b">
        <f t="shared" si="7"/>
        <v>1</v>
      </c>
      <c r="AB5838" s="12" t="str">
        <f>VLOOKUP(H5838,Table2_ContractType!A:B,2,FALSE)</f>
        <v>2 Year</v>
      </c>
      <c r="AC5838" s="12" t="str">
        <f>VLOOKUP(F5838,Table3_PhoneService!A:B,2,FALSE)</f>
        <v>Two or More Lines</v>
      </c>
      <c r="AD5838" s="12" t="str">
        <f>VLOOKUP(G5838,Table4_InternetService!A:B,2,FALSE)</f>
        <v>No Internet Service</v>
      </c>
      <c r="AE5838" s="3"/>
    </row>
    <row r="5839" spans="1:31" ht="15.75" customHeight="1" x14ac:dyDescent="0.2">
      <c r="A5839" s="6" t="s">
        <v>3268</v>
      </c>
      <c r="B5839" s="6" t="s">
        <v>50</v>
      </c>
      <c r="C5839" s="6">
        <v>0</v>
      </c>
      <c r="D5839" s="6" t="s">
        <v>39</v>
      </c>
      <c r="E5839" s="6" t="s">
        <v>39</v>
      </c>
      <c r="F5839" s="6">
        <v>0</v>
      </c>
      <c r="G5839" s="6">
        <v>1</v>
      </c>
      <c r="H5839" s="6">
        <v>2</v>
      </c>
      <c r="I5839" s="6" t="s">
        <v>46</v>
      </c>
      <c r="J5839" s="10">
        <v>54.85</v>
      </c>
      <c r="K5839" s="10">
        <v>916.15</v>
      </c>
      <c r="L5839" s="6" t="s">
        <v>39</v>
      </c>
      <c r="M5839" s="15">
        <f t="shared" si="0"/>
        <v>16.702825888787601</v>
      </c>
      <c r="N5839" s="12" t="b">
        <f t="shared" si="1"/>
        <v>0</v>
      </c>
      <c r="O5839" s="12" t="b">
        <f t="shared" si="2"/>
        <v>0</v>
      </c>
      <c r="P5839" s="12" t="b">
        <f t="shared" ref="P5839:Q5839" si="5844">IF(F5839=0,FALSE,TRUE)</f>
        <v>0</v>
      </c>
      <c r="Q5839" s="12" t="b">
        <f t="shared" si="5844"/>
        <v>1</v>
      </c>
      <c r="R5839" s="12" t="b">
        <f t="shared" si="4"/>
        <v>0</v>
      </c>
      <c r="S5839" s="12">
        <f t="shared" si="9"/>
        <v>0</v>
      </c>
      <c r="T5839" s="13"/>
      <c r="U5839" s="16"/>
      <c r="V5839" s="13"/>
      <c r="W5839" s="13"/>
      <c r="X5839" s="13"/>
      <c r="Y5839" s="13">
        <f t="shared" ca="1" si="5"/>
        <v>43425.955712549374</v>
      </c>
      <c r="Z5839" s="14">
        <f t="shared" si="6"/>
        <v>54.85</v>
      </c>
      <c r="AA5839" s="12" t="b">
        <f t="shared" si="7"/>
        <v>1</v>
      </c>
      <c r="AB5839" s="12" t="str">
        <f>VLOOKUP(H5839,Table2_ContractType!A:B,2,FALSE)</f>
        <v>2 Year</v>
      </c>
      <c r="AC5839" s="12" t="str">
        <f>VLOOKUP(F5839,Table3_PhoneService!A:B,2,FALSE)</f>
        <v>No Phone Service</v>
      </c>
      <c r="AD5839" s="12" t="str">
        <f>VLOOKUP(G5839,Table4_InternetService!A:B,2,FALSE)</f>
        <v>DSL</v>
      </c>
      <c r="AE5839" s="3"/>
    </row>
    <row r="5840" spans="1:31" ht="15.75" customHeight="1" x14ac:dyDescent="0.2">
      <c r="A5840" s="6" t="s">
        <v>3597</v>
      </c>
      <c r="B5840" s="6" t="s">
        <v>34</v>
      </c>
      <c r="C5840" s="6">
        <v>0</v>
      </c>
      <c r="D5840" s="6" t="s">
        <v>36</v>
      </c>
      <c r="E5840" s="6" t="s">
        <v>39</v>
      </c>
      <c r="F5840" s="6">
        <v>1</v>
      </c>
      <c r="G5840" s="6">
        <v>2</v>
      </c>
      <c r="H5840" s="6">
        <v>0</v>
      </c>
      <c r="I5840" s="6" t="s">
        <v>37</v>
      </c>
      <c r="J5840" s="10">
        <v>80</v>
      </c>
      <c r="K5840" s="10">
        <v>1706.45</v>
      </c>
      <c r="L5840" s="6" t="s">
        <v>39</v>
      </c>
      <c r="M5840" s="15">
        <f t="shared" si="0"/>
        <v>21.330625000000001</v>
      </c>
      <c r="N5840" s="12" t="b">
        <f t="shared" si="1"/>
        <v>1</v>
      </c>
      <c r="O5840" s="12" t="b">
        <f t="shared" si="2"/>
        <v>0</v>
      </c>
      <c r="P5840" s="12" t="b">
        <f t="shared" ref="P5840:Q5840" si="5845">IF(F5840=0,FALSE,TRUE)</f>
        <v>1</v>
      </c>
      <c r="Q5840" s="12" t="b">
        <f t="shared" si="5845"/>
        <v>1</v>
      </c>
      <c r="R5840" s="12" t="b">
        <f t="shared" si="4"/>
        <v>1</v>
      </c>
      <c r="S5840" s="12">
        <f t="shared" si="9"/>
        <v>1</v>
      </c>
      <c r="T5840" s="13"/>
      <c r="U5840" s="16"/>
      <c r="V5840" s="13"/>
      <c r="W5840" s="13"/>
      <c r="X5840" s="13"/>
      <c r="Y5840" s="13">
        <f t="shared" ca="1" si="5"/>
        <v>43285.193489583333</v>
      </c>
      <c r="Z5840" s="14">
        <f t="shared" si="6"/>
        <v>80</v>
      </c>
      <c r="AA5840" s="12" t="b">
        <f t="shared" si="7"/>
        <v>1</v>
      </c>
      <c r="AB5840" s="12" t="str">
        <f>VLOOKUP(H5840,Table2_ContractType!A:B,2,FALSE)</f>
        <v>Month-to-Month</v>
      </c>
      <c r="AC5840" s="12" t="str">
        <f>VLOOKUP(F5840,Table3_PhoneService!A:B,2,FALSE)</f>
        <v>One Line</v>
      </c>
      <c r="AD5840" s="12" t="str">
        <f>VLOOKUP(G5840,Table4_InternetService!A:B,2,FALSE)</f>
        <v>Fiber Optic</v>
      </c>
      <c r="AE5840" s="3"/>
    </row>
    <row r="5841" spans="1:31" ht="15.75" customHeight="1" x14ac:dyDescent="0.2">
      <c r="A5841" s="6" t="s">
        <v>1813</v>
      </c>
      <c r="B5841" s="6" t="s">
        <v>50</v>
      </c>
      <c r="C5841" s="6">
        <v>0</v>
      </c>
      <c r="D5841" s="6" t="s">
        <v>36</v>
      </c>
      <c r="E5841" s="6" t="s">
        <v>36</v>
      </c>
      <c r="F5841" s="6">
        <v>1</v>
      </c>
      <c r="G5841" s="6">
        <v>2</v>
      </c>
      <c r="H5841" s="6">
        <v>0</v>
      </c>
      <c r="I5841" s="6" t="s">
        <v>46</v>
      </c>
      <c r="J5841" s="10">
        <v>90.35</v>
      </c>
      <c r="K5841" s="10">
        <v>434.5</v>
      </c>
      <c r="L5841" s="6" t="s">
        <v>39</v>
      </c>
      <c r="M5841" s="15">
        <f t="shared" si="0"/>
        <v>4.8090758162700613</v>
      </c>
      <c r="N5841" s="12" t="b">
        <f t="shared" si="1"/>
        <v>0</v>
      </c>
      <c r="O5841" s="12" t="b">
        <f t="shared" si="2"/>
        <v>0</v>
      </c>
      <c r="P5841" s="12" t="b">
        <f t="shared" ref="P5841:Q5841" si="5846">IF(F5841=0,FALSE,TRUE)</f>
        <v>1</v>
      </c>
      <c r="Q5841" s="12" t="b">
        <f t="shared" si="5846"/>
        <v>1</v>
      </c>
      <c r="R5841" s="12" t="b">
        <f t="shared" si="4"/>
        <v>1</v>
      </c>
      <c r="S5841" s="12">
        <f t="shared" si="9"/>
        <v>3</v>
      </c>
      <c r="T5841" s="13"/>
      <c r="U5841" s="16"/>
      <c r="V5841" s="13"/>
      <c r="W5841" s="13"/>
      <c r="X5841" s="13"/>
      <c r="Y5841" s="13">
        <f t="shared" ca="1" si="5"/>
        <v>43787.723943921788</v>
      </c>
      <c r="Z5841" s="14">
        <f t="shared" si="6"/>
        <v>90.35</v>
      </c>
      <c r="AA5841" s="12" t="b">
        <f t="shared" si="7"/>
        <v>1</v>
      </c>
      <c r="AB5841" s="12" t="str">
        <f>VLOOKUP(H5841,Table2_ContractType!A:B,2,FALSE)</f>
        <v>Month-to-Month</v>
      </c>
      <c r="AC5841" s="12" t="str">
        <f>VLOOKUP(F5841,Table3_PhoneService!A:B,2,FALSE)</f>
        <v>One Line</v>
      </c>
      <c r="AD5841" s="12" t="str">
        <f>VLOOKUP(G5841,Table4_InternetService!A:B,2,FALSE)</f>
        <v>Fiber Optic</v>
      </c>
      <c r="AE5841" s="3"/>
    </row>
    <row r="5842" spans="1:31" ht="15.75" customHeight="1" x14ac:dyDescent="0.2">
      <c r="A5842" s="6" t="s">
        <v>6710</v>
      </c>
      <c r="B5842" s="6" t="s">
        <v>34</v>
      </c>
      <c r="C5842" s="6">
        <v>0</v>
      </c>
      <c r="D5842" s="6" t="s">
        <v>36</v>
      </c>
      <c r="E5842" s="6" t="s">
        <v>36</v>
      </c>
      <c r="F5842" s="6">
        <v>2</v>
      </c>
      <c r="G5842" s="6">
        <v>2</v>
      </c>
      <c r="H5842" s="6">
        <v>1</v>
      </c>
      <c r="I5842" s="6" t="s">
        <v>51</v>
      </c>
      <c r="J5842" s="10">
        <v>108.75</v>
      </c>
      <c r="K5842" s="10">
        <v>7493.05</v>
      </c>
      <c r="L5842" s="6" t="s">
        <v>39</v>
      </c>
      <c r="M5842" s="15">
        <f t="shared" si="0"/>
        <v>68.901609195402301</v>
      </c>
      <c r="N5842" s="12" t="b">
        <f t="shared" si="1"/>
        <v>1</v>
      </c>
      <c r="O5842" s="12" t="b">
        <f t="shared" si="2"/>
        <v>0</v>
      </c>
      <c r="P5842" s="12" t="b">
        <f t="shared" ref="P5842:Q5842" si="5847">IF(F5842=0,FALSE,TRUE)</f>
        <v>1</v>
      </c>
      <c r="Q5842" s="12" t="b">
        <f t="shared" si="5847"/>
        <v>1</v>
      </c>
      <c r="R5842" s="12" t="b">
        <f t="shared" si="4"/>
        <v>1</v>
      </c>
      <c r="S5842" s="12">
        <f t="shared" si="9"/>
        <v>3</v>
      </c>
      <c r="T5842" s="13"/>
      <c r="U5842" s="16"/>
      <c r="V5842" s="13"/>
      <c r="W5842" s="13"/>
      <c r="X5842" s="13"/>
      <c r="Y5842" s="13">
        <f t="shared" ca="1" si="5"/>
        <v>41838.242720306516</v>
      </c>
      <c r="Z5842" s="14">
        <f t="shared" si="6"/>
        <v>108.75</v>
      </c>
      <c r="AA5842" s="12" t="b">
        <f t="shared" si="7"/>
        <v>1</v>
      </c>
      <c r="AB5842" s="12" t="str">
        <f>VLOOKUP(H5842,Table2_ContractType!A:B,2,FALSE)</f>
        <v>1 Year</v>
      </c>
      <c r="AC5842" s="12" t="str">
        <f>VLOOKUP(F5842,Table3_PhoneService!A:B,2,FALSE)</f>
        <v>Two or More Lines</v>
      </c>
      <c r="AD5842" s="12" t="str">
        <f>VLOOKUP(G5842,Table4_InternetService!A:B,2,FALSE)</f>
        <v>Fiber Optic</v>
      </c>
      <c r="AE5842" s="3"/>
    </row>
    <row r="5843" spans="1:31" ht="15.75" customHeight="1" x14ac:dyDescent="0.2">
      <c r="A5843" s="6" t="s">
        <v>5050</v>
      </c>
      <c r="B5843" s="6" t="s">
        <v>34</v>
      </c>
      <c r="C5843" s="6">
        <v>0</v>
      </c>
      <c r="D5843" s="6" t="s">
        <v>36</v>
      </c>
      <c r="E5843" s="6" t="s">
        <v>36</v>
      </c>
      <c r="F5843" s="6">
        <v>1</v>
      </c>
      <c r="G5843" s="6">
        <v>0</v>
      </c>
      <c r="H5843" s="6">
        <v>2</v>
      </c>
      <c r="I5843" s="6" t="s">
        <v>46</v>
      </c>
      <c r="J5843" s="10">
        <v>20</v>
      </c>
      <c r="K5843" s="10">
        <v>833.55</v>
      </c>
      <c r="L5843" s="6" t="s">
        <v>39</v>
      </c>
      <c r="M5843" s="15">
        <f t="shared" si="0"/>
        <v>41.677499999999995</v>
      </c>
      <c r="N5843" s="12" t="b">
        <f t="shared" si="1"/>
        <v>1</v>
      </c>
      <c r="O5843" s="12" t="b">
        <f t="shared" si="2"/>
        <v>0</v>
      </c>
      <c r="P5843" s="12" t="b">
        <f t="shared" ref="P5843:Q5843" si="5848">IF(F5843=0,FALSE,TRUE)</f>
        <v>1</v>
      </c>
      <c r="Q5843" s="12" t="b">
        <f t="shared" si="5848"/>
        <v>0</v>
      </c>
      <c r="R5843" s="12" t="b">
        <f t="shared" si="4"/>
        <v>0</v>
      </c>
      <c r="S5843" s="12">
        <f t="shared" si="9"/>
        <v>3</v>
      </c>
      <c r="T5843" s="13"/>
      <c r="U5843" s="16"/>
      <c r="V5843" s="13"/>
      <c r="W5843" s="13"/>
      <c r="X5843" s="13"/>
      <c r="Y5843" s="13">
        <f t="shared" ca="1" si="5"/>
        <v>42666.309374999997</v>
      </c>
      <c r="Z5843" s="14">
        <f t="shared" si="6"/>
        <v>20</v>
      </c>
      <c r="AA5843" s="12" t="b">
        <f t="shared" si="7"/>
        <v>1</v>
      </c>
      <c r="AB5843" s="12" t="str">
        <f>VLOOKUP(H5843,Table2_ContractType!A:B,2,FALSE)</f>
        <v>2 Year</v>
      </c>
      <c r="AC5843" s="12" t="str">
        <f>VLOOKUP(F5843,Table3_PhoneService!A:B,2,FALSE)</f>
        <v>One Line</v>
      </c>
      <c r="AD5843" s="12" t="str">
        <f>VLOOKUP(G5843,Table4_InternetService!A:B,2,FALSE)</f>
        <v>No Internet Service</v>
      </c>
      <c r="AE5843" s="3"/>
    </row>
    <row r="5844" spans="1:31" ht="15.75" customHeight="1" x14ac:dyDescent="0.2">
      <c r="A5844" s="6" t="s">
        <v>5115</v>
      </c>
      <c r="B5844" s="6" t="s">
        <v>34</v>
      </c>
      <c r="C5844" s="6">
        <v>0</v>
      </c>
      <c r="D5844" s="6" t="s">
        <v>36</v>
      </c>
      <c r="E5844" s="6" t="s">
        <v>36</v>
      </c>
      <c r="F5844" s="6">
        <v>1</v>
      </c>
      <c r="G5844" s="6">
        <v>2</v>
      </c>
      <c r="H5844" s="6">
        <v>2</v>
      </c>
      <c r="I5844" s="6" t="s">
        <v>64</v>
      </c>
      <c r="J5844" s="10">
        <v>100.4</v>
      </c>
      <c r="K5844" s="10">
        <v>4303.6499999999996</v>
      </c>
      <c r="L5844" s="6" t="s">
        <v>39</v>
      </c>
      <c r="M5844" s="15">
        <f t="shared" si="0"/>
        <v>42.865039840637444</v>
      </c>
      <c r="N5844" s="12" t="b">
        <f t="shared" si="1"/>
        <v>1</v>
      </c>
      <c r="O5844" s="12" t="b">
        <f t="shared" si="2"/>
        <v>0</v>
      </c>
      <c r="P5844" s="12" t="b">
        <f t="shared" ref="P5844:Q5844" si="5849">IF(F5844=0,FALSE,TRUE)</f>
        <v>1</v>
      </c>
      <c r="Q5844" s="12" t="b">
        <f t="shared" si="5849"/>
        <v>1</v>
      </c>
      <c r="R5844" s="12" t="b">
        <f t="shared" si="4"/>
        <v>1</v>
      </c>
      <c r="S5844" s="12">
        <f t="shared" si="9"/>
        <v>3</v>
      </c>
      <c r="T5844" s="13"/>
      <c r="U5844" s="16"/>
      <c r="V5844" s="13"/>
      <c r="W5844" s="13"/>
      <c r="X5844" s="13"/>
      <c r="Y5844" s="13">
        <f t="shared" ca="1" si="5"/>
        <v>42630.188371513941</v>
      </c>
      <c r="Z5844" s="14">
        <f t="shared" si="6"/>
        <v>100.4</v>
      </c>
      <c r="AA5844" s="12" t="b">
        <f t="shared" si="7"/>
        <v>1</v>
      </c>
      <c r="AB5844" s="12" t="str">
        <f>VLOOKUP(H5844,Table2_ContractType!A:B,2,FALSE)</f>
        <v>2 Year</v>
      </c>
      <c r="AC5844" s="12" t="str">
        <f>VLOOKUP(F5844,Table3_PhoneService!A:B,2,FALSE)</f>
        <v>One Line</v>
      </c>
      <c r="AD5844" s="12" t="str">
        <f>VLOOKUP(G5844,Table4_InternetService!A:B,2,FALSE)</f>
        <v>Fiber Optic</v>
      </c>
      <c r="AE5844" s="3"/>
    </row>
    <row r="5845" spans="1:31" ht="15.75" customHeight="1" x14ac:dyDescent="0.2">
      <c r="A5845" s="6" t="s">
        <v>1815</v>
      </c>
      <c r="B5845" s="6" t="s">
        <v>50</v>
      </c>
      <c r="C5845" s="6">
        <v>0</v>
      </c>
      <c r="D5845" s="6" t="s">
        <v>39</v>
      </c>
      <c r="E5845" s="6" t="s">
        <v>39</v>
      </c>
      <c r="F5845" s="6">
        <v>1</v>
      </c>
      <c r="G5845" s="6">
        <v>1</v>
      </c>
      <c r="H5845" s="6">
        <v>0</v>
      </c>
      <c r="I5845" s="6" t="s">
        <v>46</v>
      </c>
      <c r="J5845" s="10">
        <v>55.75</v>
      </c>
      <c r="K5845" s="10">
        <v>266.95</v>
      </c>
      <c r="L5845" s="6" t="s">
        <v>39</v>
      </c>
      <c r="M5845" s="15">
        <f t="shared" si="0"/>
        <v>4.7883408071748876</v>
      </c>
      <c r="N5845" s="12" t="b">
        <f t="shared" si="1"/>
        <v>0</v>
      </c>
      <c r="O5845" s="12" t="b">
        <f t="shared" si="2"/>
        <v>0</v>
      </c>
      <c r="P5845" s="12" t="b">
        <f t="shared" ref="P5845:Q5845" si="5850">IF(F5845=0,FALSE,TRUE)</f>
        <v>1</v>
      </c>
      <c r="Q5845" s="12" t="b">
        <f t="shared" si="5850"/>
        <v>1</v>
      </c>
      <c r="R5845" s="12" t="b">
        <f t="shared" si="4"/>
        <v>1</v>
      </c>
      <c r="S5845" s="12">
        <f t="shared" si="9"/>
        <v>0</v>
      </c>
      <c r="T5845" s="13"/>
      <c r="U5845" s="16"/>
      <c r="V5845" s="13"/>
      <c r="W5845" s="13"/>
      <c r="X5845" s="13"/>
      <c r="Y5845" s="13">
        <f t="shared" ca="1" si="5"/>
        <v>43788.354633781761</v>
      </c>
      <c r="Z5845" s="14">
        <f t="shared" si="6"/>
        <v>55.75</v>
      </c>
      <c r="AA5845" s="12" t="b">
        <f t="shared" si="7"/>
        <v>1</v>
      </c>
      <c r="AB5845" s="12" t="str">
        <f>VLOOKUP(H5845,Table2_ContractType!A:B,2,FALSE)</f>
        <v>Month-to-Month</v>
      </c>
      <c r="AC5845" s="12" t="str">
        <f>VLOOKUP(F5845,Table3_PhoneService!A:B,2,FALSE)</f>
        <v>One Line</v>
      </c>
      <c r="AD5845" s="12" t="str">
        <f>VLOOKUP(G5845,Table4_InternetService!A:B,2,FALSE)</f>
        <v>DSL</v>
      </c>
      <c r="AE5845" s="3"/>
    </row>
    <row r="5846" spans="1:31" ht="15.75" customHeight="1" x14ac:dyDescent="0.2">
      <c r="A5846" s="6" t="s">
        <v>6817</v>
      </c>
      <c r="B5846" s="6" t="s">
        <v>34</v>
      </c>
      <c r="C5846" s="6">
        <v>0</v>
      </c>
      <c r="D5846" s="6" t="s">
        <v>36</v>
      </c>
      <c r="E5846" s="6" t="s">
        <v>39</v>
      </c>
      <c r="F5846" s="6">
        <v>2</v>
      </c>
      <c r="G5846" s="6">
        <v>1</v>
      </c>
      <c r="H5846" s="6">
        <v>2</v>
      </c>
      <c r="I5846" s="6" t="s">
        <v>51</v>
      </c>
      <c r="J5846" s="10">
        <v>86.4</v>
      </c>
      <c r="K5846" s="10">
        <v>6058.95</v>
      </c>
      <c r="L5846" s="6" t="s">
        <v>39</v>
      </c>
      <c r="M5846" s="15">
        <f t="shared" si="0"/>
        <v>70.1267361111111</v>
      </c>
      <c r="N5846" s="12" t="b">
        <f t="shared" si="1"/>
        <v>1</v>
      </c>
      <c r="O5846" s="12" t="b">
        <f t="shared" si="2"/>
        <v>0</v>
      </c>
      <c r="P5846" s="12" t="b">
        <f t="shared" ref="P5846:Q5846" si="5851">IF(F5846=0,FALSE,TRUE)</f>
        <v>1</v>
      </c>
      <c r="Q5846" s="12" t="b">
        <f t="shared" si="5851"/>
        <v>1</v>
      </c>
      <c r="R5846" s="12" t="b">
        <f t="shared" si="4"/>
        <v>1</v>
      </c>
      <c r="S5846" s="12">
        <f t="shared" si="9"/>
        <v>1</v>
      </c>
      <c r="T5846" s="13"/>
      <c r="U5846" s="16"/>
      <c r="V5846" s="13"/>
      <c r="W5846" s="13"/>
      <c r="X5846" s="13"/>
      <c r="Y5846" s="13">
        <f t="shared" ca="1" si="5"/>
        <v>41800.978443287036</v>
      </c>
      <c r="Z5846" s="14">
        <f t="shared" si="6"/>
        <v>86.4</v>
      </c>
      <c r="AA5846" s="12" t="b">
        <f t="shared" si="7"/>
        <v>1</v>
      </c>
      <c r="AB5846" s="12" t="str">
        <f>VLOOKUP(H5846,Table2_ContractType!A:B,2,FALSE)</f>
        <v>2 Year</v>
      </c>
      <c r="AC5846" s="12" t="str">
        <f>VLOOKUP(F5846,Table3_PhoneService!A:B,2,FALSE)</f>
        <v>Two or More Lines</v>
      </c>
      <c r="AD5846" s="12" t="str">
        <f>VLOOKUP(G5846,Table4_InternetService!A:B,2,FALSE)</f>
        <v>DSL</v>
      </c>
      <c r="AE5846" s="3"/>
    </row>
    <row r="5847" spans="1:31" ht="15.75" customHeight="1" x14ac:dyDescent="0.2">
      <c r="A5847" s="6" t="s">
        <v>4937</v>
      </c>
      <c r="B5847" s="6" t="s">
        <v>50</v>
      </c>
      <c r="C5847" s="6">
        <v>0</v>
      </c>
      <c r="D5847" s="6" t="s">
        <v>39</v>
      </c>
      <c r="E5847" s="6" t="s">
        <v>36</v>
      </c>
      <c r="F5847" s="6">
        <v>2</v>
      </c>
      <c r="G5847" s="6">
        <v>0</v>
      </c>
      <c r="H5847" s="6">
        <v>2</v>
      </c>
      <c r="I5847" s="6" t="s">
        <v>46</v>
      </c>
      <c r="J5847" s="10">
        <v>25</v>
      </c>
      <c r="K5847" s="10">
        <v>1004.35</v>
      </c>
      <c r="L5847" s="6" t="s">
        <v>39</v>
      </c>
      <c r="M5847" s="15">
        <f t="shared" si="0"/>
        <v>40.173999999999999</v>
      </c>
      <c r="N5847" s="12" t="b">
        <f t="shared" si="1"/>
        <v>0</v>
      </c>
      <c r="O5847" s="12" t="b">
        <f t="shared" si="2"/>
        <v>0</v>
      </c>
      <c r="P5847" s="12" t="b">
        <f t="shared" ref="P5847:Q5847" si="5852">IF(F5847=0,FALSE,TRUE)</f>
        <v>1</v>
      </c>
      <c r="Q5847" s="12" t="b">
        <f t="shared" si="5852"/>
        <v>0</v>
      </c>
      <c r="R5847" s="12" t="b">
        <f t="shared" si="4"/>
        <v>0</v>
      </c>
      <c r="S5847" s="12">
        <f t="shared" si="9"/>
        <v>2</v>
      </c>
      <c r="T5847" s="13"/>
      <c r="U5847" s="16"/>
      <c r="V5847" s="13"/>
      <c r="W5847" s="13"/>
      <c r="X5847" s="13"/>
      <c r="Y5847" s="13">
        <f t="shared" ca="1" si="5"/>
        <v>42712.040833333333</v>
      </c>
      <c r="Z5847" s="14">
        <f t="shared" si="6"/>
        <v>25</v>
      </c>
      <c r="AA5847" s="12" t="b">
        <f t="shared" si="7"/>
        <v>1</v>
      </c>
      <c r="AB5847" s="12" t="str">
        <f>VLOOKUP(H5847,Table2_ContractType!A:B,2,FALSE)</f>
        <v>2 Year</v>
      </c>
      <c r="AC5847" s="12" t="str">
        <f>VLOOKUP(F5847,Table3_PhoneService!A:B,2,FALSE)</f>
        <v>Two or More Lines</v>
      </c>
      <c r="AD5847" s="12" t="str">
        <f>VLOOKUP(G5847,Table4_InternetService!A:B,2,FALSE)</f>
        <v>No Internet Service</v>
      </c>
      <c r="AE5847" s="3"/>
    </row>
    <row r="5848" spans="1:31" ht="15.75" customHeight="1" x14ac:dyDescent="0.2">
      <c r="A5848" s="6" t="s">
        <v>3598</v>
      </c>
      <c r="B5848" s="6" t="s">
        <v>34</v>
      </c>
      <c r="C5848" s="6">
        <v>0</v>
      </c>
      <c r="D5848" s="6" t="s">
        <v>39</v>
      </c>
      <c r="E5848" s="6" t="s">
        <v>39</v>
      </c>
      <c r="F5848" s="6">
        <v>1</v>
      </c>
      <c r="G5848" s="6">
        <v>1</v>
      </c>
      <c r="H5848" s="6">
        <v>1</v>
      </c>
      <c r="I5848" s="6" t="s">
        <v>64</v>
      </c>
      <c r="J5848" s="10">
        <v>60.25</v>
      </c>
      <c r="K5848" s="10">
        <v>1258.3499999999999</v>
      </c>
      <c r="L5848" s="6" t="s">
        <v>39</v>
      </c>
      <c r="M5848" s="15">
        <f t="shared" si="0"/>
        <v>20.885477178423233</v>
      </c>
      <c r="N5848" s="12" t="b">
        <f t="shared" si="1"/>
        <v>1</v>
      </c>
      <c r="O5848" s="12" t="b">
        <f t="shared" si="2"/>
        <v>0</v>
      </c>
      <c r="P5848" s="12" t="b">
        <f t="shared" ref="P5848:Q5848" si="5853">IF(F5848=0,FALSE,TRUE)</f>
        <v>1</v>
      </c>
      <c r="Q5848" s="12" t="b">
        <f t="shared" si="5853"/>
        <v>1</v>
      </c>
      <c r="R5848" s="12" t="b">
        <f t="shared" si="4"/>
        <v>1</v>
      </c>
      <c r="S5848" s="12">
        <f t="shared" si="9"/>
        <v>0</v>
      </c>
      <c r="T5848" s="13"/>
      <c r="U5848" s="16"/>
      <c r="V5848" s="13"/>
      <c r="W5848" s="13"/>
      <c r="X5848" s="13"/>
      <c r="Y5848" s="13">
        <f t="shared" ca="1" si="5"/>
        <v>43298.733402489626</v>
      </c>
      <c r="Z5848" s="14">
        <f t="shared" si="6"/>
        <v>60.250000000000007</v>
      </c>
      <c r="AA5848" s="12" t="b">
        <f t="shared" si="7"/>
        <v>1</v>
      </c>
      <c r="AB5848" s="12" t="str">
        <f>VLOOKUP(H5848,Table2_ContractType!A:B,2,FALSE)</f>
        <v>1 Year</v>
      </c>
      <c r="AC5848" s="12" t="str">
        <f>VLOOKUP(F5848,Table3_PhoneService!A:B,2,FALSE)</f>
        <v>One Line</v>
      </c>
      <c r="AD5848" s="12" t="str">
        <f>VLOOKUP(G5848,Table4_InternetService!A:B,2,FALSE)</f>
        <v>DSL</v>
      </c>
      <c r="AE5848" s="3"/>
    </row>
    <row r="5849" spans="1:31" ht="15.75" customHeight="1" x14ac:dyDescent="0.2">
      <c r="A5849" s="6" t="s">
        <v>4636</v>
      </c>
      <c r="B5849" s="6" t="s">
        <v>50</v>
      </c>
      <c r="C5849" s="6">
        <v>0</v>
      </c>
      <c r="D5849" s="6" t="s">
        <v>36</v>
      </c>
      <c r="E5849" s="6" t="s">
        <v>39</v>
      </c>
      <c r="F5849" s="6">
        <v>1</v>
      </c>
      <c r="G5849" s="6">
        <v>1</v>
      </c>
      <c r="H5849" s="6">
        <v>0</v>
      </c>
      <c r="I5849" s="6" t="s">
        <v>46</v>
      </c>
      <c r="J5849" s="10">
        <v>61</v>
      </c>
      <c r="K5849" s="10">
        <v>2130.4499999999998</v>
      </c>
      <c r="L5849" s="6" t="s">
        <v>39</v>
      </c>
      <c r="M5849" s="15">
        <f t="shared" si="0"/>
        <v>34.925409836065569</v>
      </c>
      <c r="N5849" s="12" t="b">
        <f t="shared" si="1"/>
        <v>0</v>
      </c>
      <c r="O5849" s="12" t="b">
        <f t="shared" si="2"/>
        <v>0</v>
      </c>
      <c r="P5849" s="12" t="b">
        <f t="shared" ref="P5849:Q5849" si="5854">IF(F5849=0,FALSE,TRUE)</f>
        <v>1</v>
      </c>
      <c r="Q5849" s="12" t="b">
        <f t="shared" si="5854"/>
        <v>1</v>
      </c>
      <c r="R5849" s="12" t="b">
        <f t="shared" si="4"/>
        <v>1</v>
      </c>
      <c r="S5849" s="12">
        <f t="shared" si="9"/>
        <v>1</v>
      </c>
      <c r="T5849" s="13"/>
      <c r="U5849" s="16"/>
      <c r="V5849" s="13"/>
      <c r="W5849" s="13"/>
      <c r="X5849" s="13"/>
      <c r="Y5849" s="13">
        <f t="shared" ca="1" si="5"/>
        <v>42871.68545081967</v>
      </c>
      <c r="Z5849" s="14">
        <f t="shared" si="6"/>
        <v>61</v>
      </c>
      <c r="AA5849" s="12" t="b">
        <f t="shared" si="7"/>
        <v>1</v>
      </c>
      <c r="AB5849" s="12" t="str">
        <f>VLOOKUP(H5849,Table2_ContractType!A:B,2,FALSE)</f>
        <v>Month-to-Month</v>
      </c>
      <c r="AC5849" s="12" t="str">
        <f>VLOOKUP(F5849,Table3_PhoneService!A:B,2,FALSE)</f>
        <v>One Line</v>
      </c>
      <c r="AD5849" s="12" t="str">
        <f>VLOOKUP(G5849,Table4_InternetService!A:B,2,FALSE)</f>
        <v>DSL</v>
      </c>
      <c r="AE5849" s="3"/>
    </row>
    <row r="5850" spans="1:31" ht="15.75" customHeight="1" x14ac:dyDescent="0.2">
      <c r="A5850" s="6" t="s">
        <v>4702</v>
      </c>
      <c r="B5850" s="6" t="s">
        <v>50</v>
      </c>
      <c r="C5850" s="6">
        <v>0</v>
      </c>
      <c r="D5850" s="6" t="s">
        <v>36</v>
      </c>
      <c r="E5850" s="6" t="s">
        <v>36</v>
      </c>
      <c r="F5850" s="6">
        <v>2</v>
      </c>
      <c r="G5850" s="6">
        <v>1</v>
      </c>
      <c r="H5850" s="6">
        <v>2</v>
      </c>
      <c r="I5850" s="6" t="s">
        <v>37</v>
      </c>
      <c r="J5850" s="10">
        <v>69.150000000000006</v>
      </c>
      <c r="K5850" s="10">
        <v>2490.15</v>
      </c>
      <c r="L5850" s="6" t="s">
        <v>39</v>
      </c>
      <c r="M5850" s="15">
        <f t="shared" si="0"/>
        <v>36.010845986984812</v>
      </c>
      <c r="N5850" s="12" t="b">
        <f t="shared" si="1"/>
        <v>0</v>
      </c>
      <c r="O5850" s="12" t="b">
        <f t="shared" si="2"/>
        <v>0</v>
      </c>
      <c r="P5850" s="12" t="b">
        <f t="shared" ref="P5850:Q5850" si="5855">IF(F5850=0,FALSE,TRUE)</f>
        <v>1</v>
      </c>
      <c r="Q5850" s="12" t="b">
        <f t="shared" si="5855"/>
        <v>1</v>
      </c>
      <c r="R5850" s="12" t="b">
        <f t="shared" si="4"/>
        <v>1</v>
      </c>
      <c r="S5850" s="12">
        <f t="shared" si="9"/>
        <v>3</v>
      </c>
      <c r="T5850" s="13"/>
      <c r="U5850" s="16"/>
      <c r="V5850" s="13"/>
      <c r="W5850" s="13"/>
      <c r="X5850" s="13"/>
      <c r="Y5850" s="13">
        <f t="shared" ca="1" si="5"/>
        <v>42838.670101229211</v>
      </c>
      <c r="Z5850" s="14">
        <f t="shared" si="6"/>
        <v>69.150000000000006</v>
      </c>
      <c r="AA5850" s="12" t="b">
        <f t="shared" si="7"/>
        <v>1</v>
      </c>
      <c r="AB5850" s="12" t="str">
        <f>VLOOKUP(H5850,Table2_ContractType!A:B,2,FALSE)</f>
        <v>2 Year</v>
      </c>
      <c r="AC5850" s="12" t="str">
        <f>VLOOKUP(F5850,Table3_PhoneService!A:B,2,FALSE)</f>
        <v>Two or More Lines</v>
      </c>
      <c r="AD5850" s="12" t="str">
        <f>VLOOKUP(G5850,Table4_InternetService!A:B,2,FALSE)</f>
        <v>DSL</v>
      </c>
      <c r="AE5850" s="3"/>
    </row>
    <row r="5851" spans="1:31" ht="15.75" customHeight="1" x14ac:dyDescent="0.2">
      <c r="A5851" s="6" t="s">
        <v>2628</v>
      </c>
      <c r="B5851" s="6" t="s">
        <v>50</v>
      </c>
      <c r="C5851" s="6">
        <v>1</v>
      </c>
      <c r="D5851" s="6" t="s">
        <v>39</v>
      </c>
      <c r="E5851" s="6" t="s">
        <v>39</v>
      </c>
      <c r="F5851" s="6">
        <v>2</v>
      </c>
      <c r="G5851" s="6">
        <v>2</v>
      </c>
      <c r="H5851" s="6">
        <v>0</v>
      </c>
      <c r="I5851" s="6" t="s">
        <v>37</v>
      </c>
      <c r="J5851" s="10">
        <v>73.3</v>
      </c>
      <c r="K5851" s="10">
        <v>828.05</v>
      </c>
      <c r="L5851" s="6" t="s">
        <v>39</v>
      </c>
      <c r="M5851" s="15">
        <f t="shared" si="0"/>
        <v>11.296725784447476</v>
      </c>
      <c r="N5851" s="12" t="b">
        <f t="shared" si="1"/>
        <v>0</v>
      </c>
      <c r="O5851" s="12" t="b">
        <f t="shared" si="2"/>
        <v>0</v>
      </c>
      <c r="P5851" s="12" t="b">
        <f t="shared" ref="P5851:Q5851" si="5856">IF(F5851=0,FALSE,TRUE)</f>
        <v>1</v>
      </c>
      <c r="Q5851" s="12" t="b">
        <f t="shared" si="5856"/>
        <v>1</v>
      </c>
      <c r="R5851" s="12" t="b">
        <f t="shared" si="4"/>
        <v>1</v>
      </c>
      <c r="S5851" s="12">
        <f t="shared" si="9"/>
        <v>0</v>
      </c>
      <c r="T5851" s="13"/>
      <c r="U5851" s="16"/>
      <c r="V5851" s="13"/>
      <c r="W5851" s="13"/>
      <c r="X5851" s="13"/>
      <c r="Y5851" s="13">
        <f t="shared" ca="1" si="5"/>
        <v>43590.391257389725</v>
      </c>
      <c r="Z5851" s="14">
        <f t="shared" si="6"/>
        <v>73.3</v>
      </c>
      <c r="AA5851" s="12" t="b">
        <f t="shared" si="7"/>
        <v>1</v>
      </c>
      <c r="AB5851" s="12" t="str">
        <f>VLOOKUP(H5851,Table2_ContractType!A:B,2,FALSE)</f>
        <v>Month-to-Month</v>
      </c>
      <c r="AC5851" s="12" t="str">
        <f>VLOOKUP(F5851,Table3_PhoneService!A:B,2,FALSE)</f>
        <v>Two or More Lines</v>
      </c>
      <c r="AD5851" s="12" t="str">
        <f>VLOOKUP(G5851,Table4_InternetService!A:B,2,FALSE)</f>
        <v>Fiber Optic</v>
      </c>
      <c r="AE5851" s="3"/>
    </row>
    <row r="5852" spans="1:31" ht="15.75" customHeight="1" x14ac:dyDescent="0.2">
      <c r="A5852" s="6" t="s">
        <v>4235</v>
      </c>
      <c r="B5852" s="6" t="s">
        <v>34</v>
      </c>
      <c r="C5852" s="6">
        <v>0</v>
      </c>
      <c r="D5852" s="6" t="s">
        <v>39</v>
      </c>
      <c r="E5852" s="6" t="s">
        <v>39</v>
      </c>
      <c r="F5852" s="6">
        <v>1</v>
      </c>
      <c r="G5852" s="6">
        <v>1</v>
      </c>
      <c r="H5852" s="6">
        <v>0</v>
      </c>
      <c r="I5852" s="6" t="s">
        <v>46</v>
      </c>
      <c r="J5852" s="10">
        <v>56.7</v>
      </c>
      <c r="K5852" s="10">
        <v>1652.95</v>
      </c>
      <c r="L5852" s="6" t="s">
        <v>39</v>
      </c>
      <c r="M5852" s="15">
        <f t="shared" si="0"/>
        <v>29.152557319223984</v>
      </c>
      <c r="N5852" s="12" t="b">
        <f t="shared" si="1"/>
        <v>1</v>
      </c>
      <c r="O5852" s="12" t="b">
        <f t="shared" si="2"/>
        <v>0</v>
      </c>
      <c r="P5852" s="12" t="b">
        <f t="shared" ref="P5852:Q5852" si="5857">IF(F5852=0,FALSE,TRUE)</f>
        <v>1</v>
      </c>
      <c r="Q5852" s="12" t="b">
        <f t="shared" si="5857"/>
        <v>1</v>
      </c>
      <c r="R5852" s="12" t="b">
        <f t="shared" si="4"/>
        <v>1</v>
      </c>
      <c r="S5852" s="12">
        <f t="shared" si="9"/>
        <v>0</v>
      </c>
      <c r="T5852" s="13"/>
      <c r="U5852" s="16"/>
      <c r="V5852" s="13"/>
      <c r="W5852" s="13"/>
      <c r="X5852" s="13"/>
      <c r="Y5852" s="13">
        <f t="shared" ca="1" si="5"/>
        <v>43047.276381540272</v>
      </c>
      <c r="Z5852" s="14">
        <f t="shared" si="6"/>
        <v>56.7</v>
      </c>
      <c r="AA5852" s="12" t="b">
        <f t="shared" si="7"/>
        <v>1</v>
      </c>
      <c r="AB5852" s="12" t="str">
        <f>VLOOKUP(H5852,Table2_ContractType!A:B,2,FALSE)</f>
        <v>Month-to-Month</v>
      </c>
      <c r="AC5852" s="12" t="str">
        <f>VLOOKUP(F5852,Table3_PhoneService!A:B,2,FALSE)</f>
        <v>One Line</v>
      </c>
      <c r="AD5852" s="12" t="str">
        <f>VLOOKUP(G5852,Table4_InternetService!A:B,2,FALSE)</f>
        <v>DSL</v>
      </c>
      <c r="AE5852" s="3"/>
    </row>
    <row r="5853" spans="1:31" ht="15.75" customHeight="1" x14ac:dyDescent="0.2">
      <c r="A5853" s="6" t="s">
        <v>6818</v>
      </c>
      <c r="B5853" s="6" t="s">
        <v>50</v>
      </c>
      <c r="C5853" s="6">
        <v>0</v>
      </c>
      <c r="D5853" s="6" t="s">
        <v>36</v>
      </c>
      <c r="E5853" s="6" t="s">
        <v>36</v>
      </c>
      <c r="F5853" s="6">
        <v>2</v>
      </c>
      <c r="G5853" s="6">
        <v>0</v>
      </c>
      <c r="H5853" s="6">
        <v>2</v>
      </c>
      <c r="I5853" s="6" t="s">
        <v>51</v>
      </c>
      <c r="J5853" s="10">
        <v>25</v>
      </c>
      <c r="K5853" s="10">
        <v>1738.9</v>
      </c>
      <c r="L5853" s="6" t="s">
        <v>39</v>
      </c>
      <c r="M5853" s="15">
        <f t="shared" si="0"/>
        <v>69.555999999999997</v>
      </c>
      <c r="N5853" s="12" t="b">
        <f t="shared" si="1"/>
        <v>0</v>
      </c>
      <c r="O5853" s="12" t="b">
        <f t="shared" si="2"/>
        <v>0</v>
      </c>
      <c r="P5853" s="12" t="b">
        <f t="shared" ref="P5853:Q5853" si="5858">IF(F5853=0,FALSE,TRUE)</f>
        <v>1</v>
      </c>
      <c r="Q5853" s="12" t="b">
        <f t="shared" si="5858"/>
        <v>0</v>
      </c>
      <c r="R5853" s="12" t="b">
        <f t="shared" si="4"/>
        <v>0</v>
      </c>
      <c r="S5853" s="12">
        <f t="shared" si="9"/>
        <v>3</v>
      </c>
      <c r="T5853" s="13"/>
      <c r="U5853" s="16"/>
      <c r="V5853" s="13"/>
      <c r="W5853" s="13"/>
      <c r="X5853" s="13"/>
      <c r="Y5853" s="13">
        <f t="shared" ca="1" si="5"/>
        <v>41818.338333333333</v>
      </c>
      <c r="Z5853" s="14">
        <f t="shared" si="6"/>
        <v>25.000000000000004</v>
      </c>
      <c r="AA5853" s="12" t="b">
        <f t="shared" si="7"/>
        <v>1</v>
      </c>
      <c r="AB5853" s="12" t="str">
        <f>VLOOKUP(H5853,Table2_ContractType!A:B,2,FALSE)</f>
        <v>2 Year</v>
      </c>
      <c r="AC5853" s="12" t="str">
        <f>VLOOKUP(F5853,Table3_PhoneService!A:B,2,FALSE)</f>
        <v>Two or More Lines</v>
      </c>
      <c r="AD5853" s="12" t="str">
        <f>VLOOKUP(G5853,Table4_InternetService!A:B,2,FALSE)</f>
        <v>No Internet Service</v>
      </c>
      <c r="AE5853" s="3"/>
    </row>
    <row r="5854" spans="1:31" ht="15.75" customHeight="1" x14ac:dyDescent="0.2">
      <c r="A5854" s="6" t="s">
        <v>5880</v>
      </c>
      <c r="B5854" s="6" t="s">
        <v>34</v>
      </c>
      <c r="C5854" s="6">
        <v>0</v>
      </c>
      <c r="D5854" s="6" t="s">
        <v>36</v>
      </c>
      <c r="E5854" s="6" t="s">
        <v>39</v>
      </c>
      <c r="F5854" s="6">
        <v>0</v>
      </c>
      <c r="G5854" s="6">
        <v>1</v>
      </c>
      <c r="H5854" s="6">
        <v>1</v>
      </c>
      <c r="I5854" s="6" t="s">
        <v>64</v>
      </c>
      <c r="J5854" s="10">
        <v>45.35</v>
      </c>
      <c r="K5854" s="10">
        <v>2540.1</v>
      </c>
      <c r="L5854" s="6" t="s">
        <v>39</v>
      </c>
      <c r="M5854" s="15">
        <f t="shared" si="0"/>
        <v>56.01102535832414</v>
      </c>
      <c r="N5854" s="12" t="b">
        <f t="shared" si="1"/>
        <v>1</v>
      </c>
      <c r="O5854" s="12" t="b">
        <f t="shared" si="2"/>
        <v>0</v>
      </c>
      <c r="P5854" s="12" t="b">
        <f t="shared" ref="P5854:Q5854" si="5859">IF(F5854=0,FALSE,TRUE)</f>
        <v>0</v>
      </c>
      <c r="Q5854" s="12" t="b">
        <f t="shared" si="5859"/>
        <v>1</v>
      </c>
      <c r="R5854" s="12" t="b">
        <f t="shared" si="4"/>
        <v>0</v>
      </c>
      <c r="S5854" s="12">
        <f t="shared" si="9"/>
        <v>1</v>
      </c>
      <c r="T5854" s="13"/>
      <c r="U5854" s="16"/>
      <c r="V5854" s="13"/>
      <c r="W5854" s="13"/>
      <c r="X5854" s="13"/>
      <c r="Y5854" s="13">
        <f t="shared" ca="1" si="5"/>
        <v>42230.331312017639</v>
      </c>
      <c r="Z5854" s="14">
        <f t="shared" si="6"/>
        <v>45.35</v>
      </c>
      <c r="AA5854" s="12" t="b">
        <f t="shared" si="7"/>
        <v>1</v>
      </c>
      <c r="AB5854" s="12" t="str">
        <f>VLOOKUP(H5854,Table2_ContractType!A:B,2,FALSE)</f>
        <v>1 Year</v>
      </c>
      <c r="AC5854" s="12" t="str">
        <f>VLOOKUP(F5854,Table3_PhoneService!A:B,2,FALSE)</f>
        <v>No Phone Service</v>
      </c>
      <c r="AD5854" s="12" t="str">
        <f>VLOOKUP(G5854,Table4_InternetService!A:B,2,FALSE)</f>
        <v>DSL</v>
      </c>
      <c r="AE5854" s="3"/>
    </row>
    <row r="5855" spans="1:31" ht="15.75" customHeight="1" x14ac:dyDescent="0.2">
      <c r="A5855" s="6" t="s">
        <v>2482</v>
      </c>
      <c r="B5855" s="6" t="s">
        <v>50</v>
      </c>
      <c r="C5855" s="6">
        <v>1</v>
      </c>
      <c r="D5855" s="6" t="s">
        <v>39</v>
      </c>
      <c r="E5855" s="6" t="s">
        <v>39</v>
      </c>
      <c r="F5855" s="6">
        <v>1</v>
      </c>
      <c r="G5855" s="6">
        <v>2</v>
      </c>
      <c r="H5855" s="6">
        <v>0</v>
      </c>
      <c r="I5855" s="6" t="s">
        <v>64</v>
      </c>
      <c r="J5855" s="10">
        <v>79.25</v>
      </c>
      <c r="K5855" s="10">
        <v>793.55</v>
      </c>
      <c r="L5855" s="6" t="s">
        <v>36</v>
      </c>
      <c r="M5855" s="15">
        <f t="shared" si="0"/>
        <v>10.013249211356467</v>
      </c>
      <c r="N5855" s="12" t="b">
        <f t="shared" si="1"/>
        <v>0</v>
      </c>
      <c r="O5855" s="12" t="b">
        <f t="shared" si="2"/>
        <v>1</v>
      </c>
      <c r="P5855" s="12" t="b">
        <f t="shared" ref="P5855:Q5855" si="5860">IF(F5855=0,FALSE,TRUE)</f>
        <v>1</v>
      </c>
      <c r="Q5855" s="12" t="b">
        <f t="shared" si="5860"/>
        <v>1</v>
      </c>
      <c r="R5855" s="12" t="b">
        <f t="shared" si="4"/>
        <v>1</v>
      </c>
      <c r="S5855" s="12">
        <f t="shared" si="9"/>
        <v>0</v>
      </c>
      <c r="T5855" s="13"/>
      <c r="U5855" s="16"/>
      <c r="V5855" s="13"/>
      <c r="W5855" s="13"/>
      <c r="X5855" s="13"/>
      <c r="Y5855" s="13">
        <f t="shared" ca="1" si="5"/>
        <v>43629.430336487909</v>
      </c>
      <c r="Z5855" s="14">
        <f t="shared" si="6"/>
        <v>79.25</v>
      </c>
      <c r="AA5855" s="12" t="b">
        <f t="shared" si="7"/>
        <v>1</v>
      </c>
      <c r="AB5855" s="12" t="str">
        <f>VLOOKUP(H5855,Table2_ContractType!A:B,2,FALSE)</f>
        <v>Month-to-Month</v>
      </c>
      <c r="AC5855" s="12" t="str">
        <f>VLOOKUP(F5855,Table3_PhoneService!A:B,2,FALSE)</f>
        <v>One Line</v>
      </c>
      <c r="AD5855" s="12" t="str">
        <f>VLOOKUP(G5855,Table4_InternetService!A:B,2,FALSE)</f>
        <v>Fiber Optic</v>
      </c>
      <c r="AE5855" s="3"/>
    </row>
    <row r="5856" spans="1:31" ht="15.75" customHeight="1" x14ac:dyDescent="0.2">
      <c r="A5856" s="6" t="s">
        <v>6353</v>
      </c>
      <c r="B5856" s="6" t="s">
        <v>50</v>
      </c>
      <c r="C5856" s="6">
        <v>0</v>
      </c>
      <c r="D5856" s="6" t="s">
        <v>36</v>
      </c>
      <c r="E5856" s="6" t="s">
        <v>39</v>
      </c>
      <c r="F5856" s="6">
        <v>2</v>
      </c>
      <c r="G5856" s="6">
        <v>2</v>
      </c>
      <c r="H5856" s="6">
        <v>1</v>
      </c>
      <c r="I5856" s="6" t="s">
        <v>51</v>
      </c>
      <c r="J5856" s="10">
        <v>89.45</v>
      </c>
      <c r="K5856" s="10">
        <v>5692.65</v>
      </c>
      <c r="L5856" s="6" t="s">
        <v>39</v>
      </c>
      <c r="M5856" s="15">
        <f t="shared" si="0"/>
        <v>63.640581330352148</v>
      </c>
      <c r="N5856" s="12" t="b">
        <f t="shared" si="1"/>
        <v>0</v>
      </c>
      <c r="O5856" s="12" t="b">
        <f t="shared" si="2"/>
        <v>0</v>
      </c>
      <c r="P5856" s="12" t="b">
        <f t="shared" ref="P5856:Q5856" si="5861">IF(F5856=0,FALSE,TRUE)</f>
        <v>1</v>
      </c>
      <c r="Q5856" s="12" t="b">
        <f t="shared" si="5861"/>
        <v>1</v>
      </c>
      <c r="R5856" s="12" t="b">
        <f t="shared" si="4"/>
        <v>1</v>
      </c>
      <c r="S5856" s="12">
        <f t="shared" si="9"/>
        <v>1</v>
      </c>
      <c r="T5856" s="13"/>
      <c r="U5856" s="16"/>
      <c r="V5856" s="13"/>
      <c r="W5856" s="13"/>
      <c r="X5856" s="13"/>
      <c r="Y5856" s="13">
        <f t="shared" ca="1" si="5"/>
        <v>41998.265651201786</v>
      </c>
      <c r="Z5856" s="14">
        <f t="shared" si="6"/>
        <v>89.45</v>
      </c>
      <c r="AA5856" s="12" t="b">
        <f t="shared" si="7"/>
        <v>1</v>
      </c>
      <c r="AB5856" s="12" t="str">
        <f>VLOOKUP(H5856,Table2_ContractType!A:B,2,FALSE)</f>
        <v>1 Year</v>
      </c>
      <c r="AC5856" s="12" t="str">
        <f>VLOOKUP(F5856,Table3_PhoneService!A:B,2,FALSE)</f>
        <v>Two or More Lines</v>
      </c>
      <c r="AD5856" s="12" t="str">
        <f>VLOOKUP(G5856,Table4_InternetService!A:B,2,FALSE)</f>
        <v>Fiber Optic</v>
      </c>
      <c r="AE5856" s="3"/>
    </row>
    <row r="5857" spans="1:31" ht="15.75" customHeight="1" x14ac:dyDescent="0.2">
      <c r="A5857" s="6" t="s">
        <v>7098</v>
      </c>
      <c r="B5857" s="6" t="s">
        <v>34</v>
      </c>
      <c r="C5857" s="6">
        <v>0</v>
      </c>
      <c r="D5857" s="6" t="s">
        <v>36</v>
      </c>
      <c r="E5857" s="6" t="s">
        <v>36</v>
      </c>
      <c r="F5857" s="6">
        <v>1</v>
      </c>
      <c r="G5857" s="6">
        <v>0</v>
      </c>
      <c r="H5857" s="6">
        <v>2</v>
      </c>
      <c r="I5857" s="6" t="s">
        <v>51</v>
      </c>
      <c r="J5857" s="10">
        <v>20.5</v>
      </c>
      <c r="K5857" s="10">
        <v>1500.95</v>
      </c>
      <c r="L5857" s="6" t="s">
        <v>39</v>
      </c>
      <c r="M5857" s="15">
        <f t="shared" si="0"/>
        <v>73.217073170731709</v>
      </c>
      <c r="N5857" s="12" t="b">
        <f t="shared" si="1"/>
        <v>1</v>
      </c>
      <c r="O5857" s="12" t="b">
        <f t="shared" si="2"/>
        <v>0</v>
      </c>
      <c r="P5857" s="12" t="b">
        <f t="shared" ref="P5857:Q5857" si="5862">IF(F5857=0,FALSE,TRUE)</f>
        <v>1</v>
      </c>
      <c r="Q5857" s="12" t="b">
        <f t="shared" si="5862"/>
        <v>0</v>
      </c>
      <c r="R5857" s="12" t="b">
        <f t="shared" si="4"/>
        <v>0</v>
      </c>
      <c r="S5857" s="12">
        <f t="shared" si="9"/>
        <v>3</v>
      </c>
      <c r="T5857" s="13"/>
      <c r="U5857" s="16"/>
      <c r="V5857" s="13"/>
      <c r="W5857" s="13"/>
      <c r="X5857" s="13"/>
      <c r="Y5857" s="13">
        <f t="shared" ca="1" si="5"/>
        <v>41706.98069105691</v>
      </c>
      <c r="Z5857" s="14">
        <f t="shared" si="6"/>
        <v>20.5</v>
      </c>
      <c r="AA5857" s="12" t="b">
        <f t="shared" si="7"/>
        <v>1</v>
      </c>
      <c r="AB5857" s="12" t="str">
        <f>VLOOKUP(H5857,Table2_ContractType!A:B,2,FALSE)</f>
        <v>2 Year</v>
      </c>
      <c r="AC5857" s="12" t="str">
        <f>VLOOKUP(F5857,Table3_PhoneService!A:B,2,FALSE)</f>
        <v>One Line</v>
      </c>
      <c r="AD5857" s="12" t="str">
        <f>VLOOKUP(G5857,Table4_InternetService!A:B,2,FALSE)</f>
        <v>No Internet Service</v>
      </c>
      <c r="AE5857" s="3"/>
    </row>
    <row r="5858" spans="1:31" ht="15.75" customHeight="1" x14ac:dyDescent="0.2">
      <c r="A5858" s="6" t="s">
        <v>2483</v>
      </c>
      <c r="B5858" s="6" t="s">
        <v>34</v>
      </c>
      <c r="C5858" s="6">
        <v>0</v>
      </c>
      <c r="D5858" s="6" t="s">
        <v>39</v>
      </c>
      <c r="E5858" s="6" t="s">
        <v>39</v>
      </c>
      <c r="F5858" s="6">
        <v>1</v>
      </c>
      <c r="G5858" s="6">
        <v>1</v>
      </c>
      <c r="H5858" s="6">
        <v>0</v>
      </c>
      <c r="I5858" s="6" t="s">
        <v>64</v>
      </c>
      <c r="J5858" s="10">
        <v>51.2</v>
      </c>
      <c r="K5858" s="10">
        <v>498.25</v>
      </c>
      <c r="L5858" s="6" t="s">
        <v>39</v>
      </c>
      <c r="M5858" s="15">
        <f t="shared" si="0"/>
        <v>9.7314453125</v>
      </c>
      <c r="N5858" s="12" t="b">
        <f t="shared" si="1"/>
        <v>1</v>
      </c>
      <c r="O5858" s="12" t="b">
        <f t="shared" si="2"/>
        <v>0</v>
      </c>
      <c r="P5858" s="12" t="b">
        <f t="shared" ref="P5858:Q5858" si="5863">IF(F5858=0,FALSE,TRUE)</f>
        <v>1</v>
      </c>
      <c r="Q5858" s="12" t="b">
        <f t="shared" si="5863"/>
        <v>1</v>
      </c>
      <c r="R5858" s="12" t="b">
        <f t="shared" si="4"/>
        <v>1</v>
      </c>
      <c r="S5858" s="12">
        <f t="shared" si="9"/>
        <v>0</v>
      </c>
      <c r="T5858" s="13"/>
      <c r="U5858" s="16"/>
      <c r="V5858" s="13"/>
      <c r="W5858" s="13"/>
      <c r="X5858" s="13"/>
      <c r="Y5858" s="13">
        <f t="shared" ca="1" si="5"/>
        <v>43638.001871744789</v>
      </c>
      <c r="Z5858" s="14">
        <f t="shared" si="6"/>
        <v>51.2</v>
      </c>
      <c r="AA5858" s="12" t="b">
        <f t="shared" si="7"/>
        <v>1</v>
      </c>
      <c r="AB5858" s="12" t="str">
        <f>VLOOKUP(H5858,Table2_ContractType!A:B,2,FALSE)</f>
        <v>Month-to-Month</v>
      </c>
      <c r="AC5858" s="12" t="str">
        <f>VLOOKUP(F5858,Table3_PhoneService!A:B,2,FALSE)</f>
        <v>One Line</v>
      </c>
      <c r="AD5858" s="12" t="str">
        <f>VLOOKUP(G5858,Table4_InternetService!A:B,2,FALSE)</f>
        <v>DSL</v>
      </c>
      <c r="AE5858" s="3"/>
    </row>
    <row r="5859" spans="1:31" ht="15.75" customHeight="1" x14ac:dyDescent="0.2">
      <c r="A5859" s="6" t="s">
        <v>1622</v>
      </c>
      <c r="B5859" s="6" t="s">
        <v>34</v>
      </c>
      <c r="C5859" s="6">
        <v>0</v>
      </c>
      <c r="D5859" s="6" t="s">
        <v>39</v>
      </c>
      <c r="E5859" s="6" t="s">
        <v>39</v>
      </c>
      <c r="F5859" s="6">
        <v>1</v>
      </c>
      <c r="G5859" s="6">
        <v>1</v>
      </c>
      <c r="H5859" s="6">
        <v>0</v>
      </c>
      <c r="I5859" s="6" t="s">
        <v>46</v>
      </c>
      <c r="J5859" s="10">
        <v>45.3</v>
      </c>
      <c r="K5859" s="10">
        <v>196.95</v>
      </c>
      <c r="L5859" s="6" t="s">
        <v>36</v>
      </c>
      <c r="M5859" s="15">
        <f t="shared" si="0"/>
        <v>4.3476821192052979</v>
      </c>
      <c r="N5859" s="12" t="b">
        <f t="shared" si="1"/>
        <v>1</v>
      </c>
      <c r="O5859" s="12" t="b">
        <f t="shared" si="2"/>
        <v>1</v>
      </c>
      <c r="P5859" s="12" t="b">
        <f t="shared" ref="P5859:Q5859" si="5864">IF(F5859=0,FALSE,TRUE)</f>
        <v>1</v>
      </c>
      <c r="Q5859" s="12" t="b">
        <f t="shared" si="5864"/>
        <v>1</v>
      </c>
      <c r="R5859" s="12" t="b">
        <f t="shared" si="4"/>
        <v>1</v>
      </c>
      <c r="S5859" s="12">
        <f t="shared" si="9"/>
        <v>0</v>
      </c>
      <c r="T5859" s="13"/>
      <c r="U5859" s="16"/>
      <c r="V5859" s="13"/>
      <c r="W5859" s="13"/>
      <c r="X5859" s="13"/>
      <c r="Y5859" s="13">
        <f t="shared" ca="1" si="5"/>
        <v>43801.758002207505</v>
      </c>
      <c r="Z5859" s="14">
        <f t="shared" si="6"/>
        <v>45.3</v>
      </c>
      <c r="AA5859" s="12" t="b">
        <f t="shared" si="7"/>
        <v>1</v>
      </c>
      <c r="AB5859" s="12" t="str">
        <f>VLOOKUP(H5859,Table2_ContractType!A:B,2,FALSE)</f>
        <v>Month-to-Month</v>
      </c>
      <c r="AC5859" s="12" t="str">
        <f>VLOOKUP(F5859,Table3_PhoneService!A:B,2,FALSE)</f>
        <v>One Line</v>
      </c>
      <c r="AD5859" s="12" t="str">
        <f>VLOOKUP(G5859,Table4_InternetService!A:B,2,FALSE)</f>
        <v>DSL</v>
      </c>
      <c r="AE5859" s="3"/>
    </row>
    <row r="5860" spans="1:31" ht="15.75" customHeight="1" x14ac:dyDescent="0.2">
      <c r="A5860" s="6" t="s">
        <v>6819</v>
      </c>
      <c r="B5860" s="6" t="s">
        <v>50</v>
      </c>
      <c r="C5860" s="6">
        <v>0</v>
      </c>
      <c r="D5860" s="6" t="s">
        <v>39</v>
      </c>
      <c r="E5860" s="6" t="s">
        <v>39</v>
      </c>
      <c r="F5860" s="6">
        <v>2</v>
      </c>
      <c r="G5860" s="6">
        <v>2</v>
      </c>
      <c r="H5860" s="6">
        <v>1</v>
      </c>
      <c r="I5860" s="6" t="s">
        <v>37</v>
      </c>
      <c r="J5860" s="10">
        <v>79.05</v>
      </c>
      <c r="K5860" s="10">
        <v>5552.5</v>
      </c>
      <c r="L5860" s="6" t="s">
        <v>39</v>
      </c>
      <c r="M5860" s="15">
        <f t="shared" si="0"/>
        <v>70.240354206198617</v>
      </c>
      <c r="N5860" s="12" t="b">
        <f t="shared" si="1"/>
        <v>0</v>
      </c>
      <c r="O5860" s="12" t="b">
        <f t="shared" si="2"/>
        <v>0</v>
      </c>
      <c r="P5860" s="12" t="b">
        <f t="shared" ref="P5860:Q5860" si="5865">IF(F5860=0,FALSE,TRUE)</f>
        <v>1</v>
      </c>
      <c r="Q5860" s="12" t="b">
        <f t="shared" si="5865"/>
        <v>1</v>
      </c>
      <c r="R5860" s="12" t="b">
        <f t="shared" si="4"/>
        <v>1</v>
      </c>
      <c r="S5860" s="12">
        <f t="shared" si="9"/>
        <v>0</v>
      </c>
      <c r="T5860" s="13"/>
      <c r="U5860" s="16"/>
      <c r="V5860" s="13"/>
      <c r="W5860" s="13"/>
      <c r="X5860" s="13"/>
      <c r="Y5860" s="13">
        <f t="shared" ca="1" si="5"/>
        <v>41797.522559561461</v>
      </c>
      <c r="Z5860" s="14">
        <f t="shared" si="6"/>
        <v>79.05</v>
      </c>
      <c r="AA5860" s="12" t="b">
        <f t="shared" si="7"/>
        <v>1</v>
      </c>
      <c r="AB5860" s="12" t="str">
        <f>VLOOKUP(H5860,Table2_ContractType!A:B,2,FALSE)</f>
        <v>1 Year</v>
      </c>
      <c r="AC5860" s="12" t="str">
        <f>VLOOKUP(F5860,Table3_PhoneService!A:B,2,FALSE)</f>
        <v>Two or More Lines</v>
      </c>
      <c r="AD5860" s="12" t="str">
        <f>VLOOKUP(G5860,Table4_InternetService!A:B,2,FALSE)</f>
        <v>Fiber Optic</v>
      </c>
      <c r="AE5860" s="3"/>
    </row>
    <row r="5861" spans="1:31" ht="15.75" customHeight="1" x14ac:dyDescent="0.2">
      <c r="A5861" s="6" t="s">
        <v>6538</v>
      </c>
      <c r="B5861" s="6" t="s">
        <v>34</v>
      </c>
      <c r="C5861" s="6">
        <v>0</v>
      </c>
      <c r="D5861" s="6" t="s">
        <v>36</v>
      </c>
      <c r="E5861" s="6" t="s">
        <v>36</v>
      </c>
      <c r="F5861" s="6">
        <v>1</v>
      </c>
      <c r="G5861" s="6">
        <v>1</v>
      </c>
      <c r="H5861" s="6">
        <v>2</v>
      </c>
      <c r="I5861" s="6" t="s">
        <v>64</v>
      </c>
      <c r="J5861" s="10">
        <v>59.75</v>
      </c>
      <c r="K5861" s="10">
        <v>3996.8</v>
      </c>
      <c r="L5861" s="6" t="s">
        <v>39</v>
      </c>
      <c r="M5861" s="15">
        <f t="shared" si="0"/>
        <v>66.892050209205024</v>
      </c>
      <c r="N5861" s="12" t="b">
        <f t="shared" si="1"/>
        <v>1</v>
      </c>
      <c r="O5861" s="12" t="b">
        <f t="shared" si="2"/>
        <v>0</v>
      </c>
      <c r="P5861" s="12" t="b">
        <f t="shared" ref="P5861:Q5861" si="5866">IF(F5861=0,FALSE,TRUE)</f>
        <v>1</v>
      </c>
      <c r="Q5861" s="12" t="b">
        <f t="shared" si="5866"/>
        <v>1</v>
      </c>
      <c r="R5861" s="12" t="b">
        <f t="shared" si="4"/>
        <v>1</v>
      </c>
      <c r="S5861" s="12">
        <f t="shared" si="9"/>
        <v>3</v>
      </c>
      <c r="T5861" s="13"/>
      <c r="U5861" s="16"/>
      <c r="V5861" s="13"/>
      <c r="W5861" s="13"/>
      <c r="X5861" s="13"/>
      <c r="Y5861" s="13">
        <f t="shared" ca="1" si="5"/>
        <v>41899.366806136677</v>
      </c>
      <c r="Z5861" s="14">
        <f t="shared" si="6"/>
        <v>59.75</v>
      </c>
      <c r="AA5861" s="12" t="b">
        <f t="shared" si="7"/>
        <v>1</v>
      </c>
      <c r="AB5861" s="12" t="str">
        <f>VLOOKUP(H5861,Table2_ContractType!A:B,2,FALSE)</f>
        <v>2 Year</v>
      </c>
      <c r="AC5861" s="12" t="str">
        <f>VLOOKUP(F5861,Table3_PhoneService!A:B,2,FALSE)</f>
        <v>One Line</v>
      </c>
      <c r="AD5861" s="12" t="str">
        <f>VLOOKUP(G5861,Table4_InternetService!A:B,2,FALSE)</f>
        <v>DSL</v>
      </c>
      <c r="AE5861" s="3"/>
    </row>
    <row r="5862" spans="1:31" ht="15.75" customHeight="1" x14ac:dyDescent="0.2">
      <c r="A5862" s="6" t="s">
        <v>6820</v>
      </c>
      <c r="B5862" s="6" t="s">
        <v>50</v>
      </c>
      <c r="C5862" s="6">
        <v>0</v>
      </c>
      <c r="D5862" s="6" t="s">
        <v>39</v>
      </c>
      <c r="E5862" s="6" t="s">
        <v>39</v>
      </c>
      <c r="F5862" s="6">
        <v>1</v>
      </c>
      <c r="G5862" s="6">
        <v>0</v>
      </c>
      <c r="H5862" s="6">
        <v>2</v>
      </c>
      <c r="I5862" s="6" t="s">
        <v>37</v>
      </c>
      <c r="J5862" s="10">
        <v>19.95</v>
      </c>
      <c r="K5862" s="10">
        <v>1399.35</v>
      </c>
      <c r="L5862" s="6" t="s">
        <v>39</v>
      </c>
      <c r="M5862" s="15">
        <f t="shared" si="0"/>
        <v>70.142857142857139</v>
      </c>
      <c r="N5862" s="12" t="b">
        <f t="shared" si="1"/>
        <v>0</v>
      </c>
      <c r="O5862" s="12" t="b">
        <f t="shared" si="2"/>
        <v>0</v>
      </c>
      <c r="P5862" s="12" t="b">
        <f t="shared" ref="P5862:Q5862" si="5867">IF(F5862=0,FALSE,TRUE)</f>
        <v>1</v>
      </c>
      <c r="Q5862" s="12" t="b">
        <f t="shared" si="5867"/>
        <v>0</v>
      </c>
      <c r="R5862" s="12" t="b">
        <f t="shared" si="4"/>
        <v>0</v>
      </c>
      <c r="S5862" s="12">
        <f t="shared" si="9"/>
        <v>0</v>
      </c>
      <c r="T5862" s="13"/>
      <c r="U5862" s="16"/>
      <c r="V5862" s="13"/>
      <c r="W5862" s="13"/>
      <c r="X5862" s="13"/>
      <c r="Y5862" s="13">
        <f t="shared" ca="1" si="5"/>
        <v>41800.488095238092</v>
      </c>
      <c r="Z5862" s="14">
        <f t="shared" si="6"/>
        <v>19.95</v>
      </c>
      <c r="AA5862" s="12" t="b">
        <f t="shared" si="7"/>
        <v>1</v>
      </c>
      <c r="AB5862" s="12" t="str">
        <f>VLOOKUP(H5862,Table2_ContractType!A:B,2,FALSE)</f>
        <v>2 Year</v>
      </c>
      <c r="AC5862" s="12" t="str">
        <f>VLOOKUP(F5862,Table3_PhoneService!A:B,2,FALSE)</f>
        <v>One Line</v>
      </c>
      <c r="AD5862" s="12" t="str">
        <f>VLOOKUP(G5862,Table4_InternetService!A:B,2,FALSE)</f>
        <v>No Internet Service</v>
      </c>
      <c r="AE5862" s="3"/>
    </row>
    <row r="5863" spans="1:31" ht="15.75" customHeight="1" x14ac:dyDescent="0.2">
      <c r="A5863" s="6" t="s">
        <v>5051</v>
      </c>
      <c r="B5863" s="6" t="s">
        <v>50</v>
      </c>
      <c r="C5863" s="6">
        <v>0</v>
      </c>
      <c r="D5863" s="6" t="s">
        <v>39</v>
      </c>
      <c r="E5863" s="6" t="s">
        <v>39</v>
      </c>
      <c r="F5863" s="6">
        <v>2</v>
      </c>
      <c r="G5863" s="6">
        <v>0</v>
      </c>
      <c r="H5863" s="6">
        <v>2</v>
      </c>
      <c r="I5863" s="6" t="s">
        <v>51</v>
      </c>
      <c r="J5863" s="10">
        <v>26.45</v>
      </c>
      <c r="K5863" s="10">
        <v>1110.05</v>
      </c>
      <c r="L5863" s="6" t="s">
        <v>39</v>
      </c>
      <c r="M5863" s="15">
        <f t="shared" si="0"/>
        <v>41.967863894139889</v>
      </c>
      <c r="N5863" s="12" t="b">
        <f t="shared" si="1"/>
        <v>0</v>
      </c>
      <c r="O5863" s="12" t="b">
        <f t="shared" si="2"/>
        <v>0</v>
      </c>
      <c r="P5863" s="12" t="b">
        <f t="shared" ref="P5863:Q5863" si="5868">IF(F5863=0,FALSE,TRUE)</f>
        <v>1</v>
      </c>
      <c r="Q5863" s="12" t="b">
        <f t="shared" si="5868"/>
        <v>0</v>
      </c>
      <c r="R5863" s="12" t="b">
        <f t="shared" si="4"/>
        <v>0</v>
      </c>
      <c r="S5863" s="12">
        <f t="shared" si="9"/>
        <v>0</v>
      </c>
      <c r="T5863" s="13"/>
      <c r="U5863" s="16"/>
      <c r="V5863" s="13"/>
      <c r="W5863" s="13"/>
      <c r="X5863" s="13"/>
      <c r="Y5863" s="13">
        <f t="shared" ca="1" si="5"/>
        <v>42657.477473219915</v>
      </c>
      <c r="Z5863" s="14">
        <f t="shared" si="6"/>
        <v>26.45</v>
      </c>
      <c r="AA5863" s="12" t="b">
        <f t="shared" si="7"/>
        <v>1</v>
      </c>
      <c r="AB5863" s="12" t="str">
        <f>VLOOKUP(H5863,Table2_ContractType!A:B,2,FALSE)</f>
        <v>2 Year</v>
      </c>
      <c r="AC5863" s="12" t="str">
        <f>VLOOKUP(F5863,Table3_PhoneService!A:B,2,FALSE)</f>
        <v>Two or More Lines</v>
      </c>
      <c r="AD5863" s="12" t="str">
        <f>VLOOKUP(G5863,Table4_InternetService!A:B,2,FALSE)</f>
        <v>No Internet Service</v>
      </c>
      <c r="AE5863" s="3"/>
    </row>
    <row r="5864" spans="1:31" ht="15.75" customHeight="1" x14ac:dyDescent="0.2">
      <c r="A5864" s="6" t="s">
        <v>7140</v>
      </c>
      <c r="B5864" s="6" t="s">
        <v>34</v>
      </c>
      <c r="C5864" s="6">
        <v>0</v>
      </c>
      <c r="D5864" s="6" t="s">
        <v>36</v>
      </c>
      <c r="E5864" s="6" t="s">
        <v>39</v>
      </c>
      <c r="F5864" s="6">
        <v>2</v>
      </c>
      <c r="G5864" s="6">
        <v>0</v>
      </c>
      <c r="H5864" s="6">
        <v>2</v>
      </c>
      <c r="I5864" s="6" t="s">
        <v>37</v>
      </c>
      <c r="J5864" s="10">
        <v>24.85</v>
      </c>
      <c r="K5864" s="10">
        <v>1871.85</v>
      </c>
      <c r="L5864" s="6" t="s">
        <v>39</v>
      </c>
      <c r="M5864" s="15">
        <f t="shared" si="0"/>
        <v>75.325955734406435</v>
      </c>
      <c r="N5864" s="12" t="b">
        <f t="shared" si="1"/>
        <v>1</v>
      </c>
      <c r="O5864" s="12" t="b">
        <f t="shared" si="2"/>
        <v>0</v>
      </c>
      <c r="P5864" s="12" t="b">
        <f t="shared" ref="P5864:Q5864" si="5869">IF(F5864=0,FALSE,TRUE)</f>
        <v>1</v>
      </c>
      <c r="Q5864" s="12" t="b">
        <f t="shared" si="5869"/>
        <v>0</v>
      </c>
      <c r="R5864" s="12" t="b">
        <f t="shared" si="4"/>
        <v>0</v>
      </c>
      <c r="S5864" s="12">
        <f t="shared" si="9"/>
        <v>1</v>
      </c>
      <c r="T5864" s="13"/>
      <c r="U5864" s="16"/>
      <c r="V5864" s="13"/>
      <c r="W5864" s="13"/>
      <c r="X5864" s="13"/>
      <c r="Y5864" s="13">
        <f t="shared" ca="1" si="5"/>
        <v>41642.835513078469</v>
      </c>
      <c r="Z5864" s="14">
        <f t="shared" si="6"/>
        <v>24.85</v>
      </c>
      <c r="AA5864" s="12" t="b">
        <f t="shared" si="7"/>
        <v>1</v>
      </c>
      <c r="AB5864" s="12" t="str">
        <f>VLOOKUP(H5864,Table2_ContractType!A:B,2,FALSE)</f>
        <v>2 Year</v>
      </c>
      <c r="AC5864" s="12" t="str">
        <f>VLOOKUP(F5864,Table3_PhoneService!A:B,2,FALSE)</f>
        <v>Two or More Lines</v>
      </c>
      <c r="AD5864" s="12" t="str">
        <f>VLOOKUP(G5864,Table4_InternetService!A:B,2,FALSE)</f>
        <v>No Internet Service</v>
      </c>
      <c r="AE5864" s="3"/>
    </row>
    <row r="5865" spans="1:31" ht="15.75" customHeight="1" x14ac:dyDescent="0.2">
      <c r="A5865" s="6" t="s">
        <v>6711</v>
      </c>
      <c r="B5865" s="6" t="s">
        <v>34</v>
      </c>
      <c r="C5865" s="6">
        <v>0</v>
      </c>
      <c r="D5865" s="6" t="s">
        <v>39</v>
      </c>
      <c r="E5865" s="6" t="s">
        <v>39</v>
      </c>
      <c r="F5865" s="6">
        <v>1</v>
      </c>
      <c r="G5865" s="6">
        <v>0</v>
      </c>
      <c r="H5865" s="6">
        <v>1</v>
      </c>
      <c r="I5865" s="6" t="s">
        <v>51</v>
      </c>
      <c r="J5865" s="10">
        <v>19.45</v>
      </c>
      <c r="K5865" s="10">
        <v>1336.35</v>
      </c>
      <c r="L5865" s="6" t="s">
        <v>39</v>
      </c>
      <c r="M5865" s="15">
        <f t="shared" si="0"/>
        <v>68.706940874035993</v>
      </c>
      <c r="N5865" s="12" t="b">
        <f t="shared" si="1"/>
        <v>1</v>
      </c>
      <c r="O5865" s="12" t="b">
        <f t="shared" si="2"/>
        <v>0</v>
      </c>
      <c r="P5865" s="12" t="b">
        <f t="shared" ref="P5865:Q5865" si="5870">IF(F5865=0,FALSE,TRUE)</f>
        <v>1</v>
      </c>
      <c r="Q5865" s="12" t="b">
        <f t="shared" si="5870"/>
        <v>0</v>
      </c>
      <c r="R5865" s="12" t="b">
        <f t="shared" si="4"/>
        <v>0</v>
      </c>
      <c r="S5865" s="12">
        <f t="shared" si="9"/>
        <v>0</v>
      </c>
      <c r="T5865" s="13"/>
      <c r="U5865" s="16"/>
      <c r="V5865" s="13"/>
      <c r="W5865" s="13"/>
      <c r="X5865" s="13"/>
      <c r="Y5865" s="13">
        <f t="shared" ca="1" si="5"/>
        <v>41844.163881748071</v>
      </c>
      <c r="Z5865" s="14">
        <f t="shared" si="6"/>
        <v>19.45</v>
      </c>
      <c r="AA5865" s="12" t="b">
        <f t="shared" si="7"/>
        <v>1</v>
      </c>
      <c r="AB5865" s="12" t="str">
        <f>VLOOKUP(H5865,Table2_ContractType!A:B,2,FALSE)</f>
        <v>1 Year</v>
      </c>
      <c r="AC5865" s="12" t="str">
        <f>VLOOKUP(F5865,Table3_PhoneService!A:B,2,FALSE)</f>
        <v>One Line</v>
      </c>
      <c r="AD5865" s="12" t="str">
        <f>VLOOKUP(G5865,Table4_InternetService!A:B,2,FALSE)</f>
        <v>No Internet Service</v>
      </c>
      <c r="AE5865" s="3"/>
    </row>
    <row r="5866" spans="1:31" ht="15.75" customHeight="1" x14ac:dyDescent="0.2">
      <c r="A5866" s="6" t="s">
        <v>2088</v>
      </c>
      <c r="B5866" s="6" t="s">
        <v>50</v>
      </c>
      <c r="C5866" s="6">
        <v>0</v>
      </c>
      <c r="D5866" s="6" t="s">
        <v>39</v>
      </c>
      <c r="E5866" s="6" t="s">
        <v>39</v>
      </c>
      <c r="F5866" s="6">
        <v>1</v>
      </c>
      <c r="G5866" s="6">
        <v>1</v>
      </c>
      <c r="H5866" s="6">
        <v>0</v>
      </c>
      <c r="I5866" s="6" t="s">
        <v>51</v>
      </c>
      <c r="J5866" s="10">
        <v>44.65</v>
      </c>
      <c r="K5866" s="10">
        <v>322.5</v>
      </c>
      <c r="L5866" s="6" t="s">
        <v>39</v>
      </c>
      <c r="M5866" s="15">
        <f t="shared" si="0"/>
        <v>7.2228443449048152</v>
      </c>
      <c r="N5866" s="12" t="b">
        <f t="shared" si="1"/>
        <v>0</v>
      </c>
      <c r="O5866" s="12" t="b">
        <f t="shared" si="2"/>
        <v>0</v>
      </c>
      <c r="P5866" s="12" t="b">
        <f t="shared" ref="P5866:Q5866" si="5871">IF(F5866=0,FALSE,TRUE)</f>
        <v>1</v>
      </c>
      <c r="Q5866" s="12" t="b">
        <f t="shared" si="5871"/>
        <v>1</v>
      </c>
      <c r="R5866" s="12" t="b">
        <f t="shared" si="4"/>
        <v>1</v>
      </c>
      <c r="S5866" s="12">
        <f t="shared" si="9"/>
        <v>0</v>
      </c>
      <c r="T5866" s="13"/>
      <c r="U5866" s="16"/>
      <c r="V5866" s="13"/>
      <c r="W5866" s="13"/>
      <c r="X5866" s="13"/>
      <c r="Y5866" s="13">
        <f t="shared" ca="1" si="5"/>
        <v>43714.305151175809</v>
      </c>
      <c r="Z5866" s="14">
        <f t="shared" si="6"/>
        <v>44.65</v>
      </c>
      <c r="AA5866" s="12" t="b">
        <f t="shared" si="7"/>
        <v>1</v>
      </c>
      <c r="AB5866" s="12" t="str">
        <f>VLOOKUP(H5866,Table2_ContractType!A:B,2,FALSE)</f>
        <v>Month-to-Month</v>
      </c>
      <c r="AC5866" s="12" t="str">
        <f>VLOOKUP(F5866,Table3_PhoneService!A:B,2,FALSE)</f>
        <v>One Line</v>
      </c>
      <c r="AD5866" s="12" t="str">
        <f>VLOOKUP(G5866,Table4_InternetService!A:B,2,FALSE)</f>
        <v>DSL</v>
      </c>
      <c r="AE5866" s="3"/>
    </row>
    <row r="5867" spans="1:31" ht="15.75" customHeight="1" x14ac:dyDescent="0.2">
      <c r="A5867" s="6" t="s">
        <v>6713</v>
      </c>
      <c r="B5867" s="6" t="s">
        <v>50</v>
      </c>
      <c r="C5867" s="6">
        <v>0</v>
      </c>
      <c r="D5867" s="6" t="s">
        <v>36</v>
      </c>
      <c r="E5867" s="6" t="s">
        <v>39</v>
      </c>
      <c r="F5867" s="6">
        <v>0</v>
      </c>
      <c r="G5867" s="6">
        <v>1</v>
      </c>
      <c r="H5867" s="6">
        <v>2</v>
      </c>
      <c r="I5867" s="6" t="s">
        <v>37</v>
      </c>
      <c r="J5867" s="10">
        <v>39.15</v>
      </c>
      <c r="K5867" s="10">
        <v>2692.75</v>
      </c>
      <c r="L5867" s="6" t="s">
        <v>39</v>
      </c>
      <c r="M5867" s="15">
        <f t="shared" si="0"/>
        <v>68.780332056194126</v>
      </c>
      <c r="N5867" s="12" t="b">
        <f t="shared" si="1"/>
        <v>0</v>
      </c>
      <c r="O5867" s="12" t="b">
        <f t="shared" si="2"/>
        <v>0</v>
      </c>
      <c r="P5867" s="12" t="b">
        <f t="shared" ref="P5867:Q5867" si="5872">IF(F5867=0,FALSE,TRUE)</f>
        <v>0</v>
      </c>
      <c r="Q5867" s="12" t="b">
        <f t="shared" si="5872"/>
        <v>1</v>
      </c>
      <c r="R5867" s="12" t="b">
        <f t="shared" si="4"/>
        <v>0</v>
      </c>
      <c r="S5867" s="12">
        <f t="shared" si="9"/>
        <v>1</v>
      </c>
      <c r="T5867" s="13"/>
      <c r="U5867" s="16"/>
      <c r="V5867" s="13"/>
      <c r="W5867" s="13"/>
      <c r="X5867" s="13"/>
      <c r="Y5867" s="13">
        <f t="shared" ca="1" si="5"/>
        <v>41841.931566624095</v>
      </c>
      <c r="Z5867" s="14">
        <f t="shared" si="6"/>
        <v>39.15</v>
      </c>
      <c r="AA5867" s="12" t="b">
        <f t="shared" si="7"/>
        <v>1</v>
      </c>
      <c r="AB5867" s="12" t="str">
        <f>VLOOKUP(H5867,Table2_ContractType!A:B,2,FALSE)</f>
        <v>2 Year</v>
      </c>
      <c r="AC5867" s="12" t="str">
        <f>VLOOKUP(F5867,Table3_PhoneService!A:B,2,FALSE)</f>
        <v>No Phone Service</v>
      </c>
      <c r="AD5867" s="12" t="str">
        <f>VLOOKUP(G5867,Table4_InternetService!A:B,2,FALSE)</f>
        <v>DSL</v>
      </c>
      <c r="AE5867" s="3"/>
    </row>
    <row r="5868" spans="1:31" ht="15.75" customHeight="1" x14ac:dyDescent="0.2">
      <c r="A5868" s="6" t="s">
        <v>1816</v>
      </c>
      <c r="B5868" s="6" t="s">
        <v>34</v>
      </c>
      <c r="C5868" s="6">
        <v>1</v>
      </c>
      <c r="D5868" s="6" t="s">
        <v>39</v>
      </c>
      <c r="E5868" s="6" t="s">
        <v>39</v>
      </c>
      <c r="F5868" s="6">
        <v>1</v>
      </c>
      <c r="G5868" s="6">
        <v>2</v>
      </c>
      <c r="H5868" s="6">
        <v>0</v>
      </c>
      <c r="I5868" s="6" t="s">
        <v>64</v>
      </c>
      <c r="J5868" s="10">
        <v>84.7</v>
      </c>
      <c r="K5868" s="10">
        <v>392.5</v>
      </c>
      <c r="L5868" s="6" t="s">
        <v>39</v>
      </c>
      <c r="M5868" s="15">
        <f t="shared" si="0"/>
        <v>4.6340023612750887</v>
      </c>
      <c r="N5868" s="12" t="b">
        <f t="shared" si="1"/>
        <v>1</v>
      </c>
      <c r="O5868" s="12" t="b">
        <f t="shared" si="2"/>
        <v>0</v>
      </c>
      <c r="P5868" s="12" t="b">
        <f t="shared" ref="P5868:Q5868" si="5873">IF(F5868=0,FALSE,TRUE)</f>
        <v>1</v>
      </c>
      <c r="Q5868" s="12" t="b">
        <f t="shared" si="5873"/>
        <v>1</v>
      </c>
      <c r="R5868" s="12" t="b">
        <f t="shared" si="4"/>
        <v>1</v>
      </c>
      <c r="S5868" s="12">
        <f t="shared" si="9"/>
        <v>0</v>
      </c>
      <c r="T5868" s="13"/>
      <c r="U5868" s="16"/>
      <c r="V5868" s="13"/>
      <c r="W5868" s="13"/>
      <c r="X5868" s="13"/>
      <c r="Y5868" s="13">
        <f t="shared" ca="1" si="5"/>
        <v>43793.049094844551</v>
      </c>
      <c r="Z5868" s="14">
        <f t="shared" si="6"/>
        <v>84.7</v>
      </c>
      <c r="AA5868" s="12" t="b">
        <f t="shared" si="7"/>
        <v>1</v>
      </c>
      <c r="AB5868" s="12" t="str">
        <f>VLOOKUP(H5868,Table2_ContractType!A:B,2,FALSE)</f>
        <v>Month-to-Month</v>
      </c>
      <c r="AC5868" s="12" t="str">
        <f>VLOOKUP(F5868,Table3_PhoneService!A:B,2,FALSE)</f>
        <v>One Line</v>
      </c>
      <c r="AD5868" s="12" t="str">
        <f>VLOOKUP(G5868,Table4_InternetService!A:B,2,FALSE)</f>
        <v>Fiber Optic</v>
      </c>
      <c r="AE5868" s="3"/>
    </row>
    <row r="5869" spans="1:31" ht="15.75" customHeight="1" x14ac:dyDescent="0.2">
      <c r="A5869" s="6" t="s">
        <v>3165</v>
      </c>
      <c r="B5869" s="6" t="s">
        <v>34</v>
      </c>
      <c r="C5869" s="6">
        <v>1</v>
      </c>
      <c r="D5869" s="6" t="s">
        <v>39</v>
      </c>
      <c r="E5869" s="6" t="s">
        <v>39</v>
      </c>
      <c r="F5869" s="6">
        <v>2</v>
      </c>
      <c r="G5869" s="6">
        <v>2</v>
      </c>
      <c r="H5869" s="6">
        <v>0</v>
      </c>
      <c r="I5869" s="6" t="s">
        <v>64</v>
      </c>
      <c r="J5869" s="10">
        <v>96.4</v>
      </c>
      <c r="K5869" s="10">
        <v>1581.2</v>
      </c>
      <c r="L5869" s="6" t="s">
        <v>36</v>
      </c>
      <c r="M5869" s="15">
        <f t="shared" si="0"/>
        <v>16.402489626556015</v>
      </c>
      <c r="N5869" s="12" t="b">
        <f t="shared" si="1"/>
        <v>1</v>
      </c>
      <c r="O5869" s="12" t="b">
        <f t="shared" si="2"/>
        <v>1</v>
      </c>
      <c r="P5869" s="12" t="b">
        <f t="shared" ref="P5869:Q5869" si="5874">IF(F5869=0,FALSE,TRUE)</f>
        <v>1</v>
      </c>
      <c r="Q5869" s="12" t="b">
        <f t="shared" si="5874"/>
        <v>1</v>
      </c>
      <c r="R5869" s="12" t="b">
        <f t="shared" si="4"/>
        <v>1</v>
      </c>
      <c r="S5869" s="12">
        <f t="shared" si="9"/>
        <v>0</v>
      </c>
      <c r="T5869" s="13"/>
      <c r="U5869" s="16"/>
      <c r="V5869" s="13"/>
      <c r="W5869" s="13"/>
      <c r="X5869" s="13"/>
      <c r="Y5869" s="13">
        <f t="shared" ca="1" si="5"/>
        <v>43435.090940525588</v>
      </c>
      <c r="Z5869" s="14">
        <f t="shared" si="6"/>
        <v>96.4</v>
      </c>
      <c r="AA5869" s="12" t="b">
        <f t="shared" si="7"/>
        <v>1</v>
      </c>
      <c r="AB5869" s="12" t="str">
        <f>VLOOKUP(H5869,Table2_ContractType!A:B,2,FALSE)</f>
        <v>Month-to-Month</v>
      </c>
      <c r="AC5869" s="12" t="str">
        <f>VLOOKUP(F5869,Table3_PhoneService!A:B,2,FALSE)</f>
        <v>Two or More Lines</v>
      </c>
      <c r="AD5869" s="12" t="str">
        <f>VLOOKUP(G5869,Table4_InternetService!A:B,2,FALSE)</f>
        <v>Fiber Optic</v>
      </c>
      <c r="AE5869" s="3"/>
    </row>
    <row r="5870" spans="1:31" ht="15.75" customHeight="1" x14ac:dyDescent="0.2">
      <c r="A5870" s="6" t="s">
        <v>3360</v>
      </c>
      <c r="B5870" s="6" t="s">
        <v>50</v>
      </c>
      <c r="C5870" s="6">
        <v>0</v>
      </c>
      <c r="D5870" s="6" t="s">
        <v>39</v>
      </c>
      <c r="E5870" s="6" t="s">
        <v>39</v>
      </c>
      <c r="F5870" s="6">
        <v>1</v>
      </c>
      <c r="G5870" s="6">
        <v>0</v>
      </c>
      <c r="H5870" s="6">
        <v>0</v>
      </c>
      <c r="I5870" s="6" t="s">
        <v>37</v>
      </c>
      <c r="J5870" s="10">
        <v>21.1</v>
      </c>
      <c r="K5870" s="10">
        <v>385.55</v>
      </c>
      <c r="L5870" s="6" t="s">
        <v>39</v>
      </c>
      <c r="M5870" s="15">
        <f t="shared" si="0"/>
        <v>18.272511848341232</v>
      </c>
      <c r="N5870" s="12" t="b">
        <f t="shared" si="1"/>
        <v>0</v>
      </c>
      <c r="O5870" s="12" t="b">
        <f t="shared" si="2"/>
        <v>0</v>
      </c>
      <c r="P5870" s="12" t="b">
        <f t="shared" ref="P5870:Q5870" si="5875">IF(F5870=0,FALSE,TRUE)</f>
        <v>1</v>
      </c>
      <c r="Q5870" s="12" t="b">
        <f t="shared" si="5875"/>
        <v>0</v>
      </c>
      <c r="R5870" s="12" t="b">
        <f t="shared" si="4"/>
        <v>0</v>
      </c>
      <c r="S5870" s="12">
        <f t="shared" si="9"/>
        <v>0</v>
      </c>
      <c r="T5870" s="13"/>
      <c r="U5870" s="16"/>
      <c r="V5870" s="13"/>
      <c r="W5870" s="13"/>
      <c r="X5870" s="13"/>
      <c r="Y5870" s="13">
        <f t="shared" ca="1" si="5"/>
        <v>43378.211097946289</v>
      </c>
      <c r="Z5870" s="14">
        <f t="shared" si="6"/>
        <v>21.1</v>
      </c>
      <c r="AA5870" s="12" t="b">
        <f t="shared" si="7"/>
        <v>1</v>
      </c>
      <c r="AB5870" s="12" t="str">
        <f>VLOOKUP(H5870,Table2_ContractType!A:B,2,FALSE)</f>
        <v>Month-to-Month</v>
      </c>
      <c r="AC5870" s="12" t="str">
        <f>VLOOKUP(F5870,Table3_PhoneService!A:B,2,FALSE)</f>
        <v>One Line</v>
      </c>
      <c r="AD5870" s="12" t="str">
        <f>VLOOKUP(G5870,Table4_InternetService!A:B,2,FALSE)</f>
        <v>No Internet Service</v>
      </c>
      <c r="AE5870" s="3"/>
    </row>
    <row r="5871" spans="1:31" ht="15.75" customHeight="1" x14ac:dyDescent="0.2">
      <c r="A5871" s="6" t="s">
        <v>5592</v>
      </c>
      <c r="B5871" s="6" t="s">
        <v>50</v>
      </c>
      <c r="C5871" s="6">
        <v>0</v>
      </c>
      <c r="D5871" s="6" t="s">
        <v>36</v>
      </c>
      <c r="E5871" s="6" t="s">
        <v>36</v>
      </c>
      <c r="F5871" s="6">
        <v>1</v>
      </c>
      <c r="G5871" s="6">
        <v>0</v>
      </c>
      <c r="H5871" s="6">
        <v>1</v>
      </c>
      <c r="I5871" s="6" t="s">
        <v>46</v>
      </c>
      <c r="J5871" s="10">
        <v>19.399999999999999</v>
      </c>
      <c r="K5871" s="10">
        <v>997.75</v>
      </c>
      <c r="L5871" s="6" t="s">
        <v>39</v>
      </c>
      <c r="M5871" s="15">
        <f t="shared" si="0"/>
        <v>51.430412371134025</v>
      </c>
      <c r="N5871" s="12" t="b">
        <f t="shared" si="1"/>
        <v>0</v>
      </c>
      <c r="O5871" s="12" t="b">
        <f t="shared" si="2"/>
        <v>0</v>
      </c>
      <c r="P5871" s="12" t="b">
        <f t="shared" ref="P5871:Q5871" si="5876">IF(F5871=0,FALSE,TRUE)</f>
        <v>1</v>
      </c>
      <c r="Q5871" s="12" t="b">
        <f t="shared" si="5876"/>
        <v>0</v>
      </c>
      <c r="R5871" s="12" t="b">
        <f t="shared" si="4"/>
        <v>0</v>
      </c>
      <c r="S5871" s="12">
        <f t="shared" si="9"/>
        <v>3</v>
      </c>
      <c r="T5871" s="13"/>
      <c r="U5871" s="16"/>
      <c r="V5871" s="13"/>
      <c r="W5871" s="13"/>
      <c r="X5871" s="13"/>
      <c r="Y5871" s="13">
        <f t="shared" ca="1" si="5"/>
        <v>42369.658290378007</v>
      </c>
      <c r="Z5871" s="14">
        <f t="shared" si="6"/>
        <v>19.399999999999999</v>
      </c>
      <c r="AA5871" s="12" t="b">
        <f t="shared" si="7"/>
        <v>1</v>
      </c>
      <c r="AB5871" s="12" t="str">
        <f>VLOOKUP(H5871,Table2_ContractType!A:B,2,FALSE)</f>
        <v>1 Year</v>
      </c>
      <c r="AC5871" s="12" t="str">
        <f>VLOOKUP(F5871,Table3_PhoneService!A:B,2,FALSE)</f>
        <v>One Line</v>
      </c>
      <c r="AD5871" s="12" t="str">
        <f>VLOOKUP(G5871,Table4_InternetService!A:B,2,FALSE)</f>
        <v>No Internet Service</v>
      </c>
      <c r="AE5871" s="3"/>
    </row>
    <row r="5872" spans="1:31" ht="15.75" customHeight="1" x14ac:dyDescent="0.2">
      <c r="A5872" s="6" t="s">
        <v>1817</v>
      </c>
      <c r="B5872" s="6" t="s">
        <v>34</v>
      </c>
      <c r="C5872" s="6">
        <v>1</v>
      </c>
      <c r="D5872" s="6" t="s">
        <v>39</v>
      </c>
      <c r="E5872" s="6" t="s">
        <v>39</v>
      </c>
      <c r="F5872" s="6">
        <v>1</v>
      </c>
      <c r="G5872" s="6">
        <v>1</v>
      </c>
      <c r="H5872" s="6">
        <v>0</v>
      </c>
      <c r="I5872" s="6" t="s">
        <v>37</v>
      </c>
      <c r="J5872" s="10">
        <v>59.9</v>
      </c>
      <c r="K5872" s="10">
        <v>287.85000000000002</v>
      </c>
      <c r="L5872" s="6" t="s">
        <v>39</v>
      </c>
      <c r="M5872" s="15">
        <f t="shared" si="0"/>
        <v>4.80550918196995</v>
      </c>
      <c r="N5872" s="12" t="b">
        <f t="shared" si="1"/>
        <v>1</v>
      </c>
      <c r="O5872" s="12" t="b">
        <f t="shared" si="2"/>
        <v>0</v>
      </c>
      <c r="P5872" s="12" t="b">
        <f t="shared" ref="P5872:Q5872" si="5877">IF(F5872=0,FALSE,TRUE)</f>
        <v>1</v>
      </c>
      <c r="Q5872" s="12" t="b">
        <f t="shared" si="5877"/>
        <v>1</v>
      </c>
      <c r="R5872" s="12" t="b">
        <f t="shared" si="4"/>
        <v>1</v>
      </c>
      <c r="S5872" s="12">
        <f t="shared" si="9"/>
        <v>0</v>
      </c>
      <c r="T5872" s="13"/>
      <c r="U5872" s="16"/>
      <c r="V5872" s="13"/>
      <c r="W5872" s="13"/>
      <c r="X5872" s="13"/>
      <c r="Y5872" s="13">
        <f t="shared" ca="1" si="5"/>
        <v>43787.832429048416</v>
      </c>
      <c r="Z5872" s="14">
        <f t="shared" si="6"/>
        <v>59.900000000000006</v>
      </c>
      <c r="AA5872" s="12" t="b">
        <f t="shared" si="7"/>
        <v>1</v>
      </c>
      <c r="AB5872" s="12" t="str">
        <f>VLOOKUP(H5872,Table2_ContractType!A:B,2,FALSE)</f>
        <v>Month-to-Month</v>
      </c>
      <c r="AC5872" s="12" t="str">
        <f>VLOOKUP(F5872,Table3_PhoneService!A:B,2,FALSE)</f>
        <v>One Line</v>
      </c>
      <c r="AD5872" s="12" t="str">
        <f>VLOOKUP(G5872,Table4_InternetService!A:B,2,FALSE)</f>
        <v>DSL</v>
      </c>
      <c r="AE5872" s="3"/>
    </row>
    <row r="5873" spans="1:31" ht="15.75" customHeight="1" x14ac:dyDescent="0.2">
      <c r="A5873" s="6" t="s">
        <v>3067</v>
      </c>
      <c r="B5873" s="6" t="s">
        <v>34</v>
      </c>
      <c r="C5873" s="6">
        <v>0</v>
      </c>
      <c r="D5873" s="6" t="s">
        <v>36</v>
      </c>
      <c r="E5873" s="6" t="s">
        <v>39</v>
      </c>
      <c r="F5873" s="6">
        <v>2</v>
      </c>
      <c r="G5873" s="6">
        <v>1</v>
      </c>
      <c r="H5873" s="6">
        <v>0</v>
      </c>
      <c r="I5873" s="6" t="s">
        <v>51</v>
      </c>
      <c r="J5873" s="10">
        <v>64.7</v>
      </c>
      <c r="K5873" s="10">
        <v>941</v>
      </c>
      <c r="L5873" s="6" t="s">
        <v>36</v>
      </c>
      <c r="M5873" s="15">
        <f t="shared" si="0"/>
        <v>14.54404945904173</v>
      </c>
      <c r="N5873" s="12" t="b">
        <f t="shared" si="1"/>
        <v>1</v>
      </c>
      <c r="O5873" s="12" t="b">
        <f t="shared" si="2"/>
        <v>1</v>
      </c>
      <c r="P5873" s="12" t="b">
        <f t="shared" ref="P5873:Q5873" si="5878">IF(F5873=0,FALSE,TRUE)</f>
        <v>1</v>
      </c>
      <c r="Q5873" s="12" t="b">
        <f t="shared" si="5878"/>
        <v>1</v>
      </c>
      <c r="R5873" s="12" t="b">
        <f t="shared" si="4"/>
        <v>1</v>
      </c>
      <c r="S5873" s="12">
        <f t="shared" si="9"/>
        <v>1</v>
      </c>
      <c r="T5873" s="13"/>
      <c r="U5873" s="16"/>
      <c r="V5873" s="13"/>
      <c r="W5873" s="13"/>
      <c r="X5873" s="13"/>
      <c r="Y5873" s="13">
        <f t="shared" ca="1" si="5"/>
        <v>43491.618495620816</v>
      </c>
      <c r="Z5873" s="14">
        <f t="shared" si="6"/>
        <v>64.7</v>
      </c>
      <c r="AA5873" s="12" t="b">
        <f t="shared" si="7"/>
        <v>1</v>
      </c>
      <c r="AB5873" s="12" t="str">
        <f>VLOOKUP(H5873,Table2_ContractType!A:B,2,FALSE)</f>
        <v>Month-to-Month</v>
      </c>
      <c r="AC5873" s="12" t="str">
        <f>VLOOKUP(F5873,Table3_PhoneService!A:B,2,FALSE)</f>
        <v>Two or More Lines</v>
      </c>
      <c r="AD5873" s="12" t="str">
        <f>VLOOKUP(G5873,Table4_InternetService!A:B,2,FALSE)</f>
        <v>DSL</v>
      </c>
      <c r="AE5873" s="3"/>
    </row>
    <row r="5874" spans="1:31" ht="15.75" customHeight="1" x14ac:dyDescent="0.2">
      <c r="A5874" s="6" t="s">
        <v>1395</v>
      </c>
      <c r="B5874" s="6" t="s">
        <v>50</v>
      </c>
      <c r="C5874" s="6">
        <v>1</v>
      </c>
      <c r="D5874" s="6" t="s">
        <v>39</v>
      </c>
      <c r="E5874" s="6" t="s">
        <v>39</v>
      </c>
      <c r="F5874" s="6">
        <v>2</v>
      </c>
      <c r="G5874" s="6">
        <v>2</v>
      </c>
      <c r="H5874" s="6">
        <v>0</v>
      </c>
      <c r="I5874" s="6" t="s">
        <v>64</v>
      </c>
      <c r="J5874" s="10">
        <v>77</v>
      </c>
      <c r="K5874" s="10">
        <v>237.75</v>
      </c>
      <c r="L5874" s="6" t="s">
        <v>36</v>
      </c>
      <c r="M5874" s="15">
        <f t="shared" si="0"/>
        <v>3.0876623376623376</v>
      </c>
      <c r="N5874" s="12" t="b">
        <f t="shared" si="1"/>
        <v>0</v>
      </c>
      <c r="O5874" s="12" t="b">
        <f t="shared" si="2"/>
        <v>1</v>
      </c>
      <c r="P5874" s="12" t="b">
        <f t="shared" ref="P5874:Q5874" si="5879">IF(F5874=0,FALSE,TRUE)</f>
        <v>1</v>
      </c>
      <c r="Q5874" s="12" t="b">
        <f t="shared" si="5879"/>
        <v>1</v>
      </c>
      <c r="R5874" s="12" t="b">
        <f t="shared" si="4"/>
        <v>1</v>
      </c>
      <c r="S5874" s="12">
        <f t="shared" si="9"/>
        <v>0</v>
      </c>
      <c r="T5874" s="13"/>
      <c r="U5874" s="16"/>
      <c r="V5874" s="13"/>
      <c r="W5874" s="13"/>
      <c r="X5874" s="13"/>
      <c r="Y5874" s="13">
        <f t="shared" ca="1" si="5"/>
        <v>43840.083603896106</v>
      </c>
      <c r="Z5874" s="14">
        <f t="shared" si="6"/>
        <v>77</v>
      </c>
      <c r="AA5874" s="12" t="b">
        <f t="shared" si="7"/>
        <v>1</v>
      </c>
      <c r="AB5874" s="12" t="str">
        <f>VLOOKUP(H5874,Table2_ContractType!A:B,2,FALSE)</f>
        <v>Month-to-Month</v>
      </c>
      <c r="AC5874" s="12" t="str">
        <f>VLOOKUP(F5874,Table3_PhoneService!A:B,2,FALSE)</f>
        <v>Two or More Lines</v>
      </c>
      <c r="AD5874" s="12" t="str">
        <f>VLOOKUP(G5874,Table4_InternetService!A:B,2,FALSE)</f>
        <v>Fiber Optic</v>
      </c>
      <c r="AE5874" s="3"/>
    </row>
    <row r="5875" spans="1:31" ht="15.75" customHeight="1" x14ac:dyDescent="0.2">
      <c r="A5875" s="6" t="s">
        <v>6286</v>
      </c>
      <c r="B5875" s="6" t="s">
        <v>34</v>
      </c>
      <c r="C5875" s="6">
        <v>0</v>
      </c>
      <c r="D5875" s="6" t="s">
        <v>36</v>
      </c>
      <c r="E5875" s="6" t="s">
        <v>36</v>
      </c>
      <c r="F5875" s="6">
        <v>2</v>
      </c>
      <c r="G5875" s="6">
        <v>1</v>
      </c>
      <c r="H5875" s="6">
        <v>1</v>
      </c>
      <c r="I5875" s="6" t="s">
        <v>51</v>
      </c>
      <c r="J5875" s="10">
        <v>53.85</v>
      </c>
      <c r="K5875" s="10">
        <v>3399.85</v>
      </c>
      <c r="L5875" s="6" t="s">
        <v>39</v>
      </c>
      <c r="M5875" s="15">
        <f t="shared" si="0"/>
        <v>63.135561745589598</v>
      </c>
      <c r="N5875" s="12" t="b">
        <f t="shared" si="1"/>
        <v>1</v>
      </c>
      <c r="O5875" s="12" t="b">
        <f t="shared" si="2"/>
        <v>0</v>
      </c>
      <c r="P5875" s="12" t="b">
        <f t="shared" ref="P5875:Q5875" si="5880">IF(F5875=0,FALSE,TRUE)</f>
        <v>1</v>
      </c>
      <c r="Q5875" s="12" t="b">
        <f t="shared" si="5880"/>
        <v>1</v>
      </c>
      <c r="R5875" s="12" t="b">
        <f t="shared" si="4"/>
        <v>1</v>
      </c>
      <c r="S5875" s="12">
        <f t="shared" si="9"/>
        <v>3</v>
      </c>
      <c r="T5875" s="13"/>
      <c r="U5875" s="16"/>
      <c r="V5875" s="13"/>
      <c r="W5875" s="13"/>
      <c r="X5875" s="13"/>
      <c r="Y5875" s="13">
        <f t="shared" ca="1" si="5"/>
        <v>42013.626663571653</v>
      </c>
      <c r="Z5875" s="14">
        <f t="shared" si="6"/>
        <v>53.85</v>
      </c>
      <c r="AA5875" s="12" t="b">
        <f t="shared" si="7"/>
        <v>1</v>
      </c>
      <c r="AB5875" s="12" t="str">
        <f>VLOOKUP(H5875,Table2_ContractType!A:B,2,FALSE)</f>
        <v>1 Year</v>
      </c>
      <c r="AC5875" s="12" t="str">
        <f>VLOOKUP(F5875,Table3_PhoneService!A:B,2,FALSE)</f>
        <v>Two or More Lines</v>
      </c>
      <c r="AD5875" s="12" t="str">
        <f>VLOOKUP(G5875,Table4_InternetService!A:B,2,FALSE)</f>
        <v>DSL</v>
      </c>
      <c r="AE5875" s="3"/>
    </row>
    <row r="5876" spans="1:31" ht="15.75" customHeight="1" x14ac:dyDescent="0.2">
      <c r="A5876" s="6" t="s">
        <v>2089</v>
      </c>
      <c r="B5876" s="6" t="s">
        <v>34</v>
      </c>
      <c r="C5876" s="6">
        <v>0</v>
      </c>
      <c r="D5876" s="6" t="s">
        <v>36</v>
      </c>
      <c r="E5876" s="6" t="s">
        <v>36</v>
      </c>
      <c r="F5876" s="6">
        <v>0</v>
      </c>
      <c r="G5876" s="6">
        <v>1</v>
      </c>
      <c r="H5876" s="6">
        <v>0</v>
      </c>
      <c r="I5876" s="6" t="s">
        <v>46</v>
      </c>
      <c r="J5876" s="10">
        <v>34.65</v>
      </c>
      <c r="K5876" s="10">
        <v>246.6</v>
      </c>
      <c r="L5876" s="6" t="s">
        <v>39</v>
      </c>
      <c r="M5876" s="15">
        <f t="shared" si="0"/>
        <v>7.116883116883117</v>
      </c>
      <c r="N5876" s="12" t="b">
        <f t="shared" si="1"/>
        <v>1</v>
      </c>
      <c r="O5876" s="12" t="b">
        <f t="shared" si="2"/>
        <v>0</v>
      </c>
      <c r="P5876" s="12" t="b">
        <f t="shared" ref="P5876:Q5876" si="5881">IF(F5876=0,FALSE,TRUE)</f>
        <v>0</v>
      </c>
      <c r="Q5876" s="12" t="b">
        <f t="shared" si="5881"/>
        <v>1</v>
      </c>
      <c r="R5876" s="12" t="b">
        <f t="shared" si="4"/>
        <v>0</v>
      </c>
      <c r="S5876" s="12">
        <f t="shared" si="9"/>
        <v>3</v>
      </c>
      <c r="T5876" s="13"/>
      <c r="U5876" s="16"/>
      <c r="V5876" s="13"/>
      <c r="W5876" s="13"/>
      <c r="X5876" s="13"/>
      <c r="Y5876" s="13">
        <f t="shared" ca="1" si="5"/>
        <v>43717.528138528141</v>
      </c>
      <c r="Z5876" s="14">
        <f t="shared" si="6"/>
        <v>34.65</v>
      </c>
      <c r="AA5876" s="12" t="b">
        <f t="shared" si="7"/>
        <v>1</v>
      </c>
      <c r="AB5876" s="12" t="str">
        <f>VLOOKUP(H5876,Table2_ContractType!A:B,2,FALSE)</f>
        <v>Month-to-Month</v>
      </c>
      <c r="AC5876" s="12" t="str">
        <f>VLOOKUP(F5876,Table3_PhoneService!A:B,2,FALSE)</f>
        <v>No Phone Service</v>
      </c>
      <c r="AD5876" s="12" t="str">
        <f>VLOOKUP(G5876,Table4_InternetService!A:B,2,FALSE)</f>
        <v>DSL</v>
      </c>
      <c r="AE5876" s="3"/>
    </row>
    <row r="5877" spans="1:31" ht="15.75" customHeight="1" x14ac:dyDescent="0.2">
      <c r="A5877" s="6" t="s">
        <v>741</v>
      </c>
      <c r="B5877" s="6" t="s">
        <v>34</v>
      </c>
      <c r="C5877" s="6">
        <v>0</v>
      </c>
      <c r="D5877" s="6" t="s">
        <v>39</v>
      </c>
      <c r="E5877" s="6" t="s">
        <v>39</v>
      </c>
      <c r="F5877" s="6">
        <v>0</v>
      </c>
      <c r="G5877" s="6">
        <v>1</v>
      </c>
      <c r="H5877" s="6">
        <v>0</v>
      </c>
      <c r="I5877" s="6" t="s">
        <v>46</v>
      </c>
      <c r="J5877" s="10">
        <v>25.2</v>
      </c>
      <c r="K5877" s="10">
        <v>25.2</v>
      </c>
      <c r="L5877" s="6" t="s">
        <v>36</v>
      </c>
      <c r="M5877" s="15">
        <f t="shared" si="0"/>
        <v>1</v>
      </c>
      <c r="N5877" s="12" t="b">
        <f t="shared" si="1"/>
        <v>1</v>
      </c>
      <c r="O5877" s="12" t="b">
        <f t="shared" si="2"/>
        <v>1</v>
      </c>
      <c r="P5877" s="12" t="b">
        <f t="shared" ref="P5877:Q5877" si="5882">IF(F5877=0,FALSE,TRUE)</f>
        <v>0</v>
      </c>
      <c r="Q5877" s="12" t="b">
        <f t="shared" si="5882"/>
        <v>1</v>
      </c>
      <c r="R5877" s="12" t="b">
        <f t="shared" si="4"/>
        <v>0</v>
      </c>
      <c r="S5877" s="12">
        <f t="shared" si="9"/>
        <v>0</v>
      </c>
      <c r="T5877" s="13"/>
      <c r="U5877" s="16"/>
      <c r="V5877" s="13"/>
      <c r="W5877" s="13"/>
      <c r="X5877" s="13"/>
      <c r="Y5877" s="13">
        <f t="shared" ca="1" si="5"/>
        <v>43903.583333333336</v>
      </c>
      <c r="Z5877" s="14">
        <f t="shared" si="6"/>
        <v>25.2</v>
      </c>
      <c r="AA5877" s="12" t="b">
        <f t="shared" si="7"/>
        <v>1</v>
      </c>
      <c r="AB5877" s="12" t="str">
        <f>VLOOKUP(H5877,Table2_ContractType!A:B,2,FALSE)</f>
        <v>Month-to-Month</v>
      </c>
      <c r="AC5877" s="12" t="str">
        <f>VLOOKUP(F5877,Table3_PhoneService!A:B,2,FALSE)</f>
        <v>No Phone Service</v>
      </c>
      <c r="AD5877" s="12" t="str">
        <f>VLOOKUP(G5877,Table4_InternetService!A:B,2,FALSE)</f>
        <v>DSL</v>
      </c>
      <c r="AE5877" s="3"/>
    </row>
    <row r="5878" spans="1:31" ht="15.75" customHeight="1" x14ac:dyDescent="0.2">
      <c r="A5878" s="6" t="s">
        <v>6128</v>
      </c>
      <c r="B5878" s="6" t="s">
        <v>34</v>
      </c>
      <c r="C5878" s="6">
        <v>1</v>
      </c>
      <c r="D5878" s="6" t="s">
        <v>36</v>
      </c>
      <c r="E5878" s="6" t="s">
        <v>39</v>
      </c>
      <c r="F5878" s="6">
        <v>2</v>
      </c>
      <c r="G5878" s="6">
        <v>2</v>
      </c>
      <c r="H5878" s="6">
        <v>2</v>
      </c>
      <c r="I5878" s="6" t="s">
        <v>51</v>
      </c>
      <c r="J5878" s="10">
        <v>116.05</v>
      </c>
      <c r="K5878" s="10">
        <v>6925.9</v>
      </c>
      <c r="L5878" s="6" t="s">
        <v>39</v>
      </c>
      <c r="M5878" s="15">
        <f t="shared" si="0"/>
        <v>59.680310211115895</v>
      </c>
      <c r="N5878" s="12" t="b">
        <f t="shared" si="1"/>
        <v>1</v>
      </c>
      <c r="O5878" s="12" t="b">
        <f t="shared" si="2"/>
        <v>0</v>
      </c>
      <c r="P5878" s="12" t="b">
        <f t="shared" ref="P5878:Q5878" si="5883">IF(F5878=0,FALSE,TRUE)</f>
        <v>1</v>
      </c>
      <c r="Q5878" s="12" t="b">
        <f t="shared" si="5883"/>
        <v>1</v>
      </c>
      <c r="R5878" s="12" t="b">
        <f t="shared" si="4"/>
        <v>1</v>
      </c>
      <c r="S5878" s="12">
        <f t="shared" si="9"/>
        <v>1</v>
      </c>
      <c r="T5878" s="13"/>
      <c r="U5878" s="16"/>
      <c r="V5878" s="13"/>
      <c r="W5878" s="13"/>
      <c r="X5878" s="13"/>
      <c r="Y5878" s="13">
        <f t="shared" ca="1" si="5"/>
        <v>42118.723897745222</v>
      </c>
      <c r="Z5878" s="14">
        <f t="shared" si="6"/>
        <v>116.05</v>
      </c>
      <c r="AA5878" s="12" t="b">
        <f t="shared" si="7"/>
        <v>1</v>
      </c>
      <c r="AB5878" s="12" t="str">
        <f>VLOOKUP(H5878,Table2_ContractType!A:B,2,FALSE)</f>
        <v>2 Year</v>
      </c>
      <c r="AC5878" s="12" t="str">
        <f>VLOOKUP(F5878,Table3_PhoneService!A:B,2,FALSE)</f>
        <v>Two or More Lines</v>
      </c>
      <c r="AD5878" s="12" t="str">
        <f>VLOOKUP(G5878,Table4_InternetService!A:B,2,FALSE)</f>
        <v>Fiber Optic</v>
      </c>
      <c r="AE5878" s="3"/>
    </row>
    <row r="5879" spans="1:31" ht="15.75" customHeight="1" x14ac:dyDescent="0.2">
      <c r="A5879" s="6" t="s">
        <v>742</v>
      </c>
      <c r="B5879" s="6" t="s">
        <v>50</v>
      </c>
      <c r="C5879" s="6">
        <v>0</v>
      </c>
      <c r="D5879" s="6" t="s">
        <v>39</v>
      </c>
      <c r="E5879" s="6" t="s">
        <v>39</v>
      </c>
      <c r="F5879" s="6">
        <v>1</v>
      </c>
      <c r="G5879" s="6">
        <v>0</v>
      </c>
      <c r="H5879" s="6">
        <v>0</v>
      </c>
      <c r="I5879" s="6" t="s">
        <v>46</v>
      </c>
      <c r="J5879" s="10">
        <v>20.45</v>
      </c>
      <c r="K5879" s="10">
        <v>20.45</v>
      </c>
      <c r="L5879" s="6" t="s">
        <v>39</v>
      </c>
      <c r="M5879" s="15">
        <f t="shared" si="0"/>
        <v>1</v>
      </c>
      <c r="N5879" s="12" t="b">
        <f t="shared" si="1"/>
        <v>0</v>
      </c>
      <c r="O5879" s="12" t="b">
        <f t="shared" si="2"/>
        <v>0</v>
      </c>
      <c r="P5879" s="12" t="b">
        <f t="shared" ref="P5879:Q5879" si="5884">IF(F5879=0,FALSE,TRUE)</f>
        <v>1</v>
      </c>
      <c r="Q5879" s="12" t="b">
        <f t="shared" si="5884"/>
        <v>0</v>
      </c>
      <c r="R5879" s="12" t="b">
        <f t="shared" si="4"/>
        <v>0</v>
      </c>
      <c r="S5879" s="12">
        <f t="shared" si="9"/>
        <v>0</v>
      </c>
      <c r="T5879" s="13"/>
      <c r="U5879" s="16"/>
      <c r="V5879" s="13"/>
      <c r="W5879" s="13"/>
      <c r="X5879" s="13"/>
      <c r="Y5879" s="13">
        <f t="shared" ca="1" si="5"/>
        <v>43903.583333333336</v>
      </c>
      <c r="Z5879" s="14">
        <f t="shared" si="6"/>
        <v>20.45</v>
      </c>
      <c r="AA5879" s="12" t="b">
        <f t="shared" si="7"/>
        <v>1</v>
      </c>
      <c r="AB5879" s="12" t="str">
        <f>VLOOKUP(H5879,Table2_ContractType!A:B,2,FALSE)</f>
        <v>Month-to-Month</v>
      </c>
      <c r="AC5879" s="12" t="str">
        <f>VLOOKUP(F5879,Table3_PhoneService!A:B,2,FALSE)</f>
        <v>One Line</v>
      </c>
      <c r="AD5879" s="12" t="str">
        <f>VLOOKUP(G5879,Table4_InternetService!A:B,2,FALSE)</f>
        <v>No Internet Service</v>
      </c>
      <c r="AE5879" s="3"/>
    </row>
    <row r="5880" spans="1:31" ht="15.75" customHeight="1" x14ac:dyDescent="0.2">
      <c r="A5880" s="6" t="s">
        <v>1138</v>
      </c>
      <c r="B5880" s="6" t="s">
        <v>50</v>
      </c>
      <c r="C5880" s="6">
        <v>1</v>
      </c>
      <c r="D5880" s="6" t="s">
        <v>39</v>
      </c>
      <c r="E5880" s="6" t="s">
        <v>39</v>
      </c>
      <c r="F5880" s="6">
        <v>0</v>
      </c>
      <c r="G5880" s="6">
        <v>1</v>
      </c>
      <c r="H5880" s="6">
        <v>0</v>
      </c>
      <c r="I5880" s="6" t="s">
        <v>46</v>
      </c>
      <c r="J5880" s="10">
        <v>24.45</v>
      </c>
      <c r="K5880" s="10">
        <v>47.5</v>
      </c>
      <c r="L5880" s="6" t="s">
        <v>36</v>
      </c>
      <c r="M5880" s="15">
        <f t="shared" si="0"/>
        <v>1.9427402862985685</v>
      </c>
      <c r="N5880" s="12" t="b">
        <f t="shared" si="1"/>
        <v>0</v>
      </c>
      <c r="O5880" s="12" t="b">
        <f t="shared" si="2"/>
        <v>1</v>
      </c>
      <c r="P5880" s="12" t="b">
        <f t="shared" ref="P5880:Q5880" si="5885">IF(F5880=0,FALSE,TRUE)</f>
        <v>0</v>
      </c>
      <c r="Q5880" s="12" t="b">
        <f t="shared" si="5885"/>
        <v>1</v>
      </c>
      <c r="R5880" s="12" t="b">
        <f t="shared" si="4"/>
        <v>0</v>
      </c>
      <c r="S5880" s="12">
        <f t="shared" si="9"/>
        <v>0</v>
      </c>
      <c r="T5880" s="13"/>
      <c r="U5880" s="16"/>
      <c r="V5880" s="13"/>
      <c r="W5880" s="13"/>
      <c r="X5880" s="13"/>
      <c r="Y5880" s="13">
        <f t="shared" ca="1" si="5"/>
        <v>43874.908316291752</v>
      </c>
      <c r="Z5880" s="14">
        <f t="shared" si="6"/>
        <v>24.45</v>
      </c>
      <c r="AA5880" s="12" t="b">
        <f t="shared" si="7"/>
        <v>1</v>
      </c>
      <c r="AB5880" s="12" t="str">
        <f>VLOOKUP(H5880,Table2_ContractType!A:B,2,FALSE)</f>
        <v>Month-to-Month</v>
      </c>
      <c r="AC5880" s="12" t="str">
        <f>VLOOKUP(F5880,Table3_PhoneService!A:B,2,FALSE)</f>
        <v>No Phone Service</v>
      </c>
      <c r="AD5880" s="12" t="str">
        <f>VLOOKUP(G5880,Table4_InternetService!A:B,2,FALSE)</f>
        <v>DSL</v>
      </c>
      <c r="AE5880" s="3"/>
    </row>
    <row r="5881" spans="1:31" ht="15.75" customHeight="1" x14ac:dyDescent="0.2">
      <c r="A5881" s="6" t="s">
        <v>3506</v>
      </c>
      <c r="B5881" s="6" t="s">
        <v>34</v>
      </c>
      <c r="C5881" s="6">
        <v>0</v>
      </c>
      <c r="D5881" s="6" t="s">
        <v>39</v>
      </c>
      <c r="E5881" s="6" t="s">
        <v>39</v>
      </c>
      <c r="F5881" s="6">
        <v>2</v>
      </c>
      <c r="G5881" s="6">
        <v>1</v>
      </c>
      <c r="H5881" s="6">
        <v>0</v>
      </c>
      <c r="I5881" s="6" t="s">
        <v>37</v>
      </c>
      <c r="J5881" s="10">
        <v>68.900000000000006</v>
      </c>
      <c r="K5881" s="10">
        <v>1370.35</v>
      </c>
      <c r="L5881" s="6" t="s">
        <v>39</v>
      </c>
      <c r="M5881" s="15">
        <f t="shared" si="0"/>
        <v>19.888969521044991</v>
      </c>
      <c r="N5881" s="12" t="b">
        <f t="shared" si="1"/>
        <v>1</v>
      </c>
      <c r="O5881" s="12" t="b">
        <f t="shared" si="2"/>
        <v>0</v>
      </c>
      <c r="P5881" s="12" t="b">
        <f t="shared" ref="P5881:Q5881" si="5886">IF(F5881=0,FALSE,TRUE)</f>
        <v>1</v>
      </c>
      <c r="Q5881" s="12" t="b">
        <f t="shared" si="5886"/>
        <v>1</v>
      </c>
      <c r="R5881" s="12" t="b">
        <f t="shared" si="4"/>
        <v>1</v>
      </c>
      <c r="S5881" s="12">
        <f t="shared" si="9"/>
        <v>0</v>
      </c>
      <c r="T5881" s="13"/>
      <c r="U5881" s="16"/>
      <c r="V5881" s="13"/>
      <c r="W5881" s="13"/>
      <c r="X5881" s="13"/>
      <c r="Y5881" s="13">
        <f t="shared" ca="1" si="5"/>
        <v>43329.043843734878</v>
      </c>
      <c r="Z5881" s="14">
        <f t="shared" si="6"/>
        <v>68.900000000000006</v>
      </c>
      <c r="AA5881" s="12" t="b">
        <f t="shared" si="7"/>
        <v>1</v>
      </c>
      <c r="AB5881" s="12" t="str">
        <f>VLOOKUP(H5881,Table2_ContractType!A:B,2,FALSE)</f>
        <v>Month-to-Month</v>
      </c>
      <c r="AC5881" s="12" t="str">
        <f>VLOOKUP(F5881,Table3_PhoneService!A:B,2,FALSE)</f>
        <v>Two or More Lines</v>
      </c>
      <c r="AD5881" s="12" t="str">
        <f>VLOOKUP(G5881,Table4_InternetService!A:B,2,FALSE)</f>
        <v>DSL</v>
      </c>
      <c r="AE5881" s="3"/>
    </row>
    <row r="5882" spans="1:31" ht="15.75" customHeight="1" x14ac:dyDescent="0.2">
      <c r="A5882" s="6" t="s">
        <v>7099</v>
      </c>
      <c r="B5882" s="6" t="s">
        <v>50</v>
      </c>
      <c r="C5882" s="6">
        <v>0</v>
      </c>
      <c r="D5882" s="6" t="s">
        <v>36</v>
      </c>
      <c r="E5882" s="6" t="s">
        <v>39</v>
      </c>
      <c r="F5882" s="6">
        <v>2</v>
      </c>
      <c r="G5882" s="6">
        <v>2</v>
      </c>
      <c r="H5882" s="6">
        <v>2</v>
      </c>
      <c r="I5882" s="6" t="s">
        <v>64</v>
      </c>
      <c r="J5882" s="10">
        <v>115.55</v>
      </c>
      <c r="K5882" s="10">
        <v>8425.2999999999993</v>
      </c>
      <c r="L5882" s="6" t="s">
        <v>39</v>
      </c>
      <c r="M5882" s="15">
        <f t="shared" si="0"/>
        <v>72.914755517092161</v>
      </c>
      <c r="N5882" s="12" t="b">
        <f t="shared" si="1"/>
        <v>0</v>
      </c>
      <c r="O5882" s="12" t="b">
        <f t="shared" si="2"/>
        <v>0</v>
      </c>
      <c r="P5882" s="12" t="b">
        <f t="shared" ref="P5882:Q5882" si="5887">IF(F5882=0,FALSE,TRUE)</f>
        <v>1</v>
      </c>
      <c r="Q5882" s="12" t="b">
        <f t="shared" si="5887"/>
        <v>1</v>
      </c>
      <c r="R5882" s="12" t="b">
        <f t="shared" si="4"/>
        <v>1</v>
      </c>
      <c r="S5882" s="12">
        <f t="shared" si="9"/>
        <v>1</v>
      </c>
      <c r="T5882" s="13"/>
      <c r="U5882" s="16"/>
      <c r="V5882" s="13"/>
      <c r="W5882" s="13"/>
      <c r="X5882" s="13"/>
      <c r="Y5882" s="13">
        <f t="shared" ca="1" si="5"/>
        <v>41716.176186355115</v>
      </c>
      <c r="Z5882" s="14">
        <f t="shared" si="6"/>
        <v>115.55</v>
      </c>
      <c r="AA5882" s="12" t="b">
        <f t="shared" si="7"/>
        <v>1</v>
      </c>
      <c r="AB5882" s="12" t="str">
        <f>VLOOKUP(H5882,Table2_ContractType!A:B,2,FALSE)</f>
        <v>2 Year</v>
      </c>
      <c r="AC5882" s="12" t="str">
        <f>VLOOKUP(F5882,Table3_PhoneService!A:B,2,FALSE)</f>
        <v>Two or More Lines</v>
      </c>
      <c r="AD5882" s="12" t="str">
        <f>VLOOKUP(G5882,Table4_InternetService!A:B,2,FALSE)</f>
        <v>Fiber Optic</v>
      </c>
      <c r="AE5882" s="3"/>
    </row>
    <row r="5883" spans="1:31" ht="15.75" customHeight="1" x14ac:dyDescent="0.2">
      <c r="A5883" s="6" t="s">
        <v>6924</v>
      </c>
      <c r="B5883" s="6" t="s">
        <v>34</v>
      </c>
      <c r="C5883" s="6">
        <v>0</v>
      </c>
      <c r="D5883" s="6" t="s">
        <v>36</v>
      </c>
      <c r="E5883" s="6" t="s">
        <v>36</v>
      </c>
      <c r="F5883" s="6">
        <v>2</v>
      </c>
      <c r="G5883" s="6">
        <v>2</v>
      </c>
      <c r="H5883" s="6">
        <v>2</v>
      </c>
      <c r="I5883" s="6" t="s">
        <v>37</v>
      </c>
      <c r="J5883" s="10">
        <v>107.45</v>
      </c>
      <c r="K5883" s="10">
        <v>7658.3</v>
      </c>
      <c r="L5883" s="6" t="s">
        <v>39</v>
      </c>
      <c r="M5883" s="15">
        <f t="shared" si="0"/>
        <v>71.273150302466263</v>
      </c>
      <c r="N5883" s="12" t="b">
        <f t="shared" si="1"/>
        <v>1</v>
      </c>
      <c r="O5883" s="12" t="b">
        <f t="shared" si="2"/>
        <v>0</v>
      </c>
      <c r="P5883" s="12" t="b">
        <f t="shared" ref="P5883:Q5883" si="5888">IF(F5883=0,FALSE,TRUE)</f>
        <v>1</v>
      </c>
      <c r="Q5883" s="12" t="b">
        <f t="shared" si="5888"/>
        <v>1</v>
      </c>
      <c r="R5883" s="12" t="b">
        <f t="shared" si="4"/>
        <v>1</v>
      </c>
      <c r="S5883" s="12">
        <f t="shared" si="9"/>
        <v>3</v>
      </c>
      <c r="T5883" s="13"/>
      <c r="U5883" s="16"/>
      <c r="V5883" s="13"/>
      <c r="W5883" s="13"/>
      <c r="X5883" s="13"/>
      <c r="Y5883" s="13">
        <f t="shared" ca="1" si="5"/>
        <v>41766.108344966648</v>
      </c>
      <c r="Z5883" s="14">
        <f t="shared" si="6"/>
        <v>107.45</v>
      </c>
      <c r="AA5883" s="12" t="b">
        <f t="shared" si="7"/>
        <v>1</v>
      </c>
      <c r="AB5883" s="12" t="str">
        <f>VLOOKUP(H5883,Table2_ContractType!A:B,2,FALSE)</f>
        <v>2 Year</v>
      </c>
      <c r="AC5883" s="12" t="str">
        <f>VLOOKUP(F5883,Table3_PhoneService!A:B,2,FALSE)</f>
        <v>Two or More Lines</v>
      </c>
      <c r="AD5883" s="12" t="str">
        <f>VLOOKUP(G5883,Table4_InternetService!A:B,2,FALSE)</f>
        <v>Fiber Optic</v>
      </c>
      <c r="AE5883" s="3"/>
    </row>
    <row r="5884" spans="1:31" ht="15.75" customHeight="1" x14ac:dyDescent="0.2">
      <c r="A5884" s="6" t="s">
        <v>1623</v>
      </c>
      <c r="B5884" s="6" t="s">
        <v>50</v>
      </c>
      <c r="C5884" s="6">
        <v>0</v>
      </c>
      <c r="D5884" s="6" t="s">
        <v>39</v>
      </c>
      <c r="E5884" s="6" t="s">
        <v>39</v>
      </c>
      <c r="F5884" s="6">
        <v>1</v>
      </c>
      <c r="G5884" s="6">
        <v>2</v>
      </c>
      <c r="H5884" s="6">
        <v>0</v>
      </c>
      <c r="I5884" s="6" t="s">
        <v>64</v>
      </c>
      <c r="J5884" s="10">
        <v>90.4</v>
      </c>
      <c r="K5884" s="10">
        <v>356.65</v>
      </c>
      <c r="L5884" s="6" t="s">
        <v>39</v>
      </c>
      <c r="M5884" s="15">
        <f t="shared" si="0"/>
        <v>3.9452433628318579</v>
      </c>
      <c r="N5884" s="12" t="b">
        <f t="shared" si="1"/>
        <v>0</v>
      </c>
      <c r="O5884" s="12" t="b">
        <f t="shared" si="2"/>
        <v>0</v>
      </c>
      <c r="P5884" s="12" t="b">
        <f t="shared" ref="P5884:Q5884" si="5889">IF(F5884=0,FALSE,TRUE)</f>
        <v>1</v>
      </c>
      <c r="Q5884" s="12" t="b">
        <f t="shared" si="5889"/>
        <v>1</v>
      </c>
      <c r="R5884" s="12" t="b">
        <f t="shared" si="4"/>
        <v>1</v>
      </c>
      <c r="S5884" s="12">
        <f t="shared" si="9"/>
        <v>0</v>
      </c>
      <c r="T5884" s="13"/>
      <c r="U5884" s="16"/>
      <c r="V5884" s="13"/>
      <c r="W5884" s="13"/>
      <c r="X5884" s="13"/>
      <c r="Y5884" s="13">
        <f t="shared" ca="1" si="5"/>
        <v>43813.998847713861</v>
      </c>
      <c r="Z5884" s="14">
        <f t="shared" si="6"/>
        <v>90.4</v>
      </c>
      <c r="AA5884" s="12" t="b">
        <f t="shared" si="7"/>
        <v>1</v>
      </c>
      <c r="AB5884" s="12" t="str">
        <f>VLOOKUP(H5884,Table2_ContractType!A:B,2,FALSE)</f>
        <v>Month-to-Month</v>
      </c>
      <c r="AC5884" s="12" t="str">
        <f>VLOOKUP(F5884,Table3_PhoneService!A:B,2,FALSE)</f>
        <v>One Line</v>
      </c>
      <c r="AD5884" s="12" t="str">
        <f>VLOOKUP(G5884,Table4_InternetService!A:B,2,FALSE)</f>
        <v>Fiber Optic</v>
      </c>
      <c r="AE5884" s="3"/>
    </row>
    <row r="5885" spans="1:31" ht="15.75" customHeight="1" x14ac:dyDescent="0.2">
      <c r="A5885" s="6" t="s">
        <v>743</v>
      </c>
      <c r="B5885" s="6" t="s">
        <v>50</v>
      </c>
      <c r="C5885" s="6">
        <v>0</v>
      </c>
      <c r="D5885" s="6" t="s">
        <v>39</v>
      </c>
      <c r="E5885" s="6" t="s">
        <v>36</v>
      </c>
      <c r="F5885" s="6">
        <v>1</v>
      </c>
      <c r="G5885" s="6">
        <v>0</v>
      </c>
      <c r="H5885" s="6">
        <v>0</v>
      </c>
      <c r="I5885" s="6" t="s">
        <v>46</v>
      </c>
      <c r="J5885" s="10">
        <v>21.05</v>
      </c>
      <c r="K5885" s="10">
        <v>21.05</v>
      </c>
      <c r="L5885" s="6" t="s">
        <v>39</v>
      </c>
      <c r="M5885" s="15">
        <f t="shared" si="0"/>
        <v>1</v>
      </c>
      <c r="N5885" s="12" t="b">
        <f t="shared" si="1"/>
        <v>0</v>
      </c>
      <c r="O5885" s="12" t="b">
        <f t="shared" si="2"/>
        <v>0</v>
      </c>
      <c r="P5885" s="12" t="b">
        <f t="shared" ref="P5885:Q5885" si="5890">IF(F5885=0,FALSE,TRUE)</f>
        <v>1</v>
      </c>
      <c r="Q5885" s="12" t="b">
        <f t="shared" si="5890"/>
        <v>0</v>
      </c>
      <c r="R5885" s="12" t="b">
        <f t="shared" si="4"/>
        <v>0</v>
      </c>
      <c r="S5885" s="12">
        <f t="shared" si="9"/>
        <v>2</v>
      </c>
      <c r="T5885" s="13"/>
      <c r="U5885" s="16"/>
      <c r="V5885" s="13"/>
      <c r="W5885" s="13"/>
      <c r="X5885" s="13"/>
      <c r="Y5885" s="13">
        <f t="shared" ca="1" si="5"/>
        <v>43903.583333333336</v>
      </c>
      <c r="Z5885" s="14">
        <f t="shared" si="6"/>
        <v>21.05</v>
      </c>
      <c r="AA5885" s="12" t="b">
        <f t="shared" si="7"/>
        <v>1</v>
      </c>
      <c r="AB5885" s="12" t="str">
        <f>VLOOKUP(H5885,Table2_ContractType!A:B,2,FALSE)</f>
        <v>Month-to-Month</v>
      </c>
      <c r="AC5885" s="12" t="str">
        <f>VLOOKUP(F5885,Table3_PhoneService!A:B,2,FALSE)</f>
        <v>One Line</v>
      </c>
      <c r="AD5885" s="12" t="str">
        <f>VLOOKUP(G5885,Table4_InternetService!A:B,2,FALSE)</f>
        <v>No Internet Service</v>
      </c>
      <c r="AE5885" s="3"/>
    </row>
    <row r="5886" spans="1:31" ht="15.75" customHeight="1" x14ac:dyDescent="0.2">
      <c r="A5886" s="6" t="s">
        <v>4429</v>
      </c>
      <c r="B5886" s="6" t="s">
        <v>34</v>
      </c>
      <c r="C5886" s="6">
        <v>0</v>
      </c>
      <c r="D5886" s="6" t="s">
        <v>36</v>
      </c>
      <c r="E5886" s="6" t="s">
        <v>39</v>
      </c>
      <c r="F5886" s="6">
        <v>1</v>
      </c>
      <c r="G5886" s="6">
        <v>2</v>
      </c>
      <c r="H5886" s="6">
        <v>1</v>
      </c>
      <c r="I5886" s="6" t="s">
        <v>64</v>
      </c>
      <c r="J5886" s="10">
        <v>103.75</v>
      </c>
      <c r="K5886" s="10">
        <v>3361.05</v>
      </c>
      <c r="L5886" s="6" t="s">
        <v>36</v>
      </c>
      <c r="M5886" s="15">
        <f t="shared" si="0"/>
        <v>32.395662650602411</v>
      </c>
      <c r="N5886" s="12" t="b">
        <f t="shared" si="1"/>
        <v>1</v>
      </c>
      <c r="O5886" s="12" t="b">
        <f t="shared" si="2"/>
        <v>1</v>
      </c>
      <c r="P5886" s="12" t="b">
        <f t="shared" ref="P5886:Q5886" si="5891">IF(F5886=0,FALSE,TRUE)</f>
        <v>1</v>
      </c>
      <c r="Q5886" s="12" t="b">
        <f t="shared" si="5891"/>
        <v>1</v>
      </c>
      <c r="R5886" s="12" t="b">
        <f t="shared" si="4"/>
        <v>1</v>
      </c>
      <c r="S5886" s="12">
        <f t="shared" si="9"/>
        <v>1</v>
      </c>
      <c r="T5886" s="13"/>
      <c r="U5886" s="16"/>
      <c r="V5886" s="13"/>
      <c r="W5886" s="13"/>
      <c r="X5886" s="13"/>
      <c r="Y5886" s="13">
        <f t="shared" ca="1" si="5"/>
        <v>42948.631927710841</v>
      </c>
      <c r="Z5886" s="14">
        <f t="shared" si="6"/>
        <v>103.75</v>
      </c>
      <c r="AA5886" s="12" t="b">
        <f t="shared" si="7"/>
        <v>1</v>
      </c>
      <c r="AB5886" s="12" t="str">
        <f>VLOOKUP(H5886,Table2_ContractType!A:B,2,FALSE)</f>
        <v>1 Year</v>
      </c>
      <c r="AC5886" s="12" t="str">
        <f>VLOOKUP(F5886,Table3_PhoneService!A:B,2,FALSE)</f>
        <v>One Line</v>
      </c>
      <c r="AD5886" s="12" t="str">
        <f>VLOOKUP(G5886,Table4_InternetService!A:B,2,FALSE)</f>
        <v>Fiber Optic</v>
      </c>
      <c r="AE5886" s="3"/>
    </row>
    <row r="5887" spans="1:31" ht="15.75" customHeight="1" x14ac:dyDescent="0.2">
      <c r="A5887" s="6" t="s">
        <v>5881</v>
      </c>
      <c r="B5887" s="6" t="s">
        <v>50</v>
      </c>
      <c r="C5887" s="6">
        <v>0</v>
      </c>
      <c r="D5887" s="6" t="s">
        <v>36</v>
      </c>
      <c r="E5887" s="6" t="s">
        <v>39</v>
      </c>
      <c r="F5887" s="6">
        <v>2</v>
      </c>
      <c r="G5887" s="6">
        <v>2</v>
      </c>
      <c r="H5887" s="6">
        <v>1</v>
      </c>
      <c r="I5887" s="6" t="s">
        <v>64</v>
      </c>
      <c r="J5887" s="10">
        <v>93.15</v>
      </c>
      <c r="K5887" s="10">
        <v>5253.95</v>
      </c>
      <c r="L5887" s="6" t="s">
        <v>39</v>
      </c>
      <c r="M5887" s="15">
        <f t="shared" si="0"/>
        <v>56.403113258185719</v>
      </c>
      <c r="N5887" s="12" t="b">
        <f t="shared" si="1"/>
        <v>0</v>
      </c>
      <c r="O5887" s="12" t="b">
        <f t="shared" si="2"/>
        <v>0</v>
      </c>
      <c r="P5887" s="12" t="b">
        <f t="shared" ref="P5887:Q5887" si="5892">IF(F5887=0,FALSE,TRUE)</f>
        <v>1</v>
      </c>
      <c r="Q5887" s="12" t="b">
        <f t="shared" si="5892"/>
        <v>1</v>
      </c>
      <c r="R5887" s="12" t="b">
        <f t="shared" si="4"/>
        <v>1</v>
      </c>
      <c r="S5887" s="12">
        <f t="shared" si="9"/>
        <v>1</v>
      </c>
      <c r="T5887" s="13"/>
      <c r="U5887" s="16"/>
      <c r="V5887" s="13"/>
      <c r="W5887" s="13"/>
      <c r="X5887" s="13"/>
      <c r="Y5887" s="13">
        <f t="shared" ca="1" si="5"/>
        <v>42218.405305063519</v>
      </c>
      <c r="Z5887" s="14">
        <f t="shared" si="6"/>
        <v>93.15</v>
      </c>
      <c r="AA5887" s="12" t="b">
        <f t="shared" si="7"/>
        <v>1</v>
      </c>
      <c r="AB5887" s="12" t="str">
        <f>VLOOKUP(H5887,Table2_ContractType!A:B,2,FALSE)</f>
        <v>1 Year</v>
      </c>
      <c r="AC5887" s="12" t="str">
        <f>VLOOKUP(F5887,Table3_PhoneService!A:B,2,FALSE)</f>
        <v>Two or More Lines</v>
      </c>
      <c r="AD5887" s="12" t="str">
        <f>VLOOKUP(G5887,Table4_InternetService!A:B,2,FALSE)</f>
        <v>Fiber Optic</v>
      </c>
      <c r="AE5887" s="3"/>
    </row>
    <row r="5888" spans="1:31" ht="15.75" customHeight="1" x14ac:dyDescent="0.2">
      <c r="A5888" s="6" t="s">
        <v>2232</v>
      </c>
      <c r="B5888" s="6" t="s">
        <v>50</v>
      </c>
      <c r="C5888" s="6">
        <v>0</v>
      </c>
      <c r="D5888" s="6" t="s">
        <v>39</v>
      </c>
      <c r="E5888" s="6" t="s">
        <v>39</v>
      </c>
      <c r="F5888" s="6">
        <v>1</v>
      </c>
      <c r="G5888" s="6">
        <v>2</v>
      </c>
      <c r="H5888" s="6">
        <v>0</v>
      </c>
      <c r="I5888" s="6" t="s">
        <v>64</v>
      </c>
      <c r="J5888" s="10">
        <v>70.5</v>
      </c>
      <c r="K5888" s="10">
        <v>597.9</v>
      </c>
      <c r="L5888" s="6" t="s">
        <v>39</v>
      </c>
      <c r="M5888" s="15">
        <f t="shared" si="0"/>
        <v>8.4808510638297872</v>
      </c>
      <c r="N5888" s="12" t="b">
        <f t="shared" si="1"/>
        <v>0</v>
      </c>
      <c r="O5888" s="12" t="b">
        <f t="shared" si="2"/>
        <v>0</v>
      </c>
      <c r="P5888" s="12" t="b">
        <f t="shared" ref="P5888:Q5888" si="5893">IF(F5888=0,FALSE,TRUE)</f>
        <v>1</v>
      </c>
      <c r="Q5888" s="12" t="b">
        <f t="shared" si="5893"/>
        <v>1</v>
      </c>
      <c r="R5888" s="12" t="b">
        <f t="shared" si="4"/>
        <v>1</v>
      </c>
      <c r="S5888" s="12">
        <f t="shared" si="9"/>
        <v>0</v>
      </c>
      <c r="T5888" s="13"/>
      <c r="U5888" s="16"/>
      <c r="V5888" s="13"/>
      <c r="W5888" s="13"/>
      <c r="X5888" s="13"/>
      <c r="Y5888" s="13">
        <f t="shared" ca="1" si="5"/>
        <v>43676.040780141841</v>
      </c>
      <c r="Z5888" s="14">
        <f t="shared" si="6"/>
        <v>70.5</v>
      </c>
      <c r="AA5888" s="12" t="b">
        <f t="shared" si="7"/>
        <v>1</v>
      </c>
      <c r="AB5888" s="12" t="str">
        <f>VLOOKUP(H5888,Table2_ContractType!A:B,2,FALSE)</f>
        <v>Month-to-Month</v>
      </c>
      <c r="AC5888" s="12" t="str">
        <f>VLOOKUP(F5888,Table3_PhoneService!A:B,2,FALSE)</f>
        <v>One Line</v>
      </c>
      <c r="AD5888" s="12" t="str">
        <f>VLOOKUP(G5888,Table4_InternetService!A:B,2,FALSE)</f>
        <v>Fiber Optic</v>
      </c>
      <c r="AE5888" s="3"/>
    </row>
    <row r="5889" spans="1:31" ht="15.75" customHeight="1" x14ac:dyDescent="0.2">
      <c r="A5889" s="6" t="s">
        <v>2742</v>
      </c>
      <c r="B5889" s="6" t="s">
        <v>50</v>
      </c>
      <c r="C5889" s="6">
        <v>0</v>
      </c>
      <c r="D5889" s="6" t="s">
        <v>39</v>
      </c>
      <c r="E5889" s="6" t="s">
        <v>39</v>
      </c>
      <c r="F5889" s="6">
        <v>1</v>
      </c>
      <c r="G5889" s="6">
        <v>2</v>
      </c>
      <c r="H5889" s="6">
        <v>1</v>
      </c>
      <c r="I5889" s="6" t="s">
        <v>64</v>
      </c>
      <c r="J5889" s="10">
        <v>95.7</v>
      </c>
      <c r="K5889" s="10">
        <v>1184</v>
      </c>
      <c r="L5889" s="6" t="s">
        <v>39</v>
      </c>
      <c r="M5889" s="15">
        <f t="shared" si="0"/>
        <v>12.371995820271682</v>
      </c>
      <c r="N5889" s="12" t="b">
        <f t="shared" si="1"/>
        <v>0</v>
      </c>
      <c r="O5889" s="12" t="b">
        <f t="shared" si="2"/>
        <v>0</v>
      </c>
      <c r="P5889" s="12" t="b">
        <f t="shared" ref="P5889:Q5889" si="5894">IF(F5889=0,FALSE,TRUE)</f>
        <v>1</v>
      </c>
      <c r="Q5889" s="12" t="b">
        <f t="shared" si="5894"/>
        <v>1</v>
      </c>
      <c r="R5889" s="12" t="b">
        <f t="shared" si="4"/>
        <v>1</v>
      </c>
      <c r="S5889" s="12">
        <f t="shared" si="9"/>
        <v>0</v>
      </c>
      <c r="T5889" s="13"/>
      <c r="U5889" s="16"/>
      <c r="V5889" s="13"/>
      <c r="W5889" s="13"/>
      <c r="X5889" s="13"/>
      <c r="Y5889" s="13">
        <f t="shared" ca="1" si="5"/>
        <v>43557.685127133402</v>
      </c>
      <c r="Z5889" s="14">
        <f t="shared" si="6"/>
        <v>95.7</v>
      </c>
      <c r="AA5889" s="12" t="b">
        <f t="shared" si="7"/>
        <v>1</v>
      </c>
      <c r="AB5889" s="12" t="str">
        <f>VLOOKUP(H5889,Table2_ContractType!A:B,2,FALSE)</f>
        <v>1 Year</v>
      </c>
      <c r="AC5889" s="12" t="str">
        <f>VLOOKUP(F5889,Table3_PhoneService!A:B,2,FALSE)</f>
        <v>One Line</v>
      </c>
      <c r="AD5889" s="12" t="str">
        <f>VLOOKUP(G5889,Table4_InternetService!A:B,2,FALSE)</f>
        <v>Fiber Optic</v>
      </c>
      <c r="AE5889" s="3"/>
    </row>
    <row r="5890" spans="1:31" ht="15.75" customHeight="1" x14ac:dyDescent="0.2">
      <c r="A5890" s="6" t="s">
        <v>5527</v>
      </c>
      <c r="B5890" s="6" t="s">
        <v>50</v>
      </c>
      <c r="C5890" s="6">
        <v>1</v>
      </c>
      <c r="D5890" s="6" t="s">
        <v>39</v>
      </c>
      <c r="E5890" s="6" t="s">
        <v>39</v>
      </c>
      <c r="F5890" s="6">
        <v>2</v>
      </c>
      <c r="G5890" s="6">
        <v>2</v>
      </c>
      <c r="H5890" s="6">
        <v>0</v>
      </c>
      <c r="I5890" s="6" t="s">
        <v>64</v>
      </c>
      <c r="J5890" s="10">
        <v>97.8</v>
      </c>
      <c r="K5890" s="10">
        <v>4913.3</v>
      </c>
      <c r="L5890" s="6" t="s">
        <v>36</v>
      </c>
      <c r="M5890" s="15">
        <f t="shared" si="0"/>
        <v>50.238241308793462</v>
      </c>
      <c r="N5890" s="12" t="b">
        <f t="shared" si="1"/>
        <v>0</v>
      </c>
      <c r="O5890" s="12" t="b">
        <f t="shared" si="2"/>
        <v>1</v>
      </c>
      <c r="P5890" s="12" t="b">
        <f t="shared" ref="P5890:Q5890" si="5895">IF(F5890=0,FALSE,TRUE)</f>
        <v>1</v>
      </c>
      <c r="Q5890" s="12" t="b">
        <f t="shared" si="5895"/>
        <v>1</v>
      </c>
      <c r="R5890" s="12" t="b">
        <f t="shared" si="4"/>
        <v>1</v>
      </c>
      <c r="S5890" s="12">
        <f t="shared" si="9"/>
        <v>0</v>
      </c>
      <c r="T5890" s="13"/>
      <c r="U5890" s="16"/>
      <c r="V5890" s="13"/>
      <c r="W5890" s="13"/>
      <c r="X5890" s="13"/>
      <c r="Y5890" s="13">
        <f t="shared" ca="1" si="5"/>
        <v>42405.920160190864</v>
      </c>
      <c r="Z5890" s="14">
        <f t="shared" si="6"/>
        <v>97.8</v>
      </c>
      <c r="AA5890" s="12" t="b">
        <f t="shared" si="7"/>
        <v>1</v>
      </c>
      <c r="AB5890" s="12" t="str">
        <f>VLOOKUP(H5890,Table2_ContractType!A:B,2,FALSE)</f>
        <v>Month-to-Month</v>
      </c>
      <c r="AC5890" s="12" t="str">
        <f>VLOOKUP(F5890,Table3_PhoneService!A:B,2,FALSE)</f>
        <v>Two or More Lines</v>
      </c>
      <c r="AD5890" s="12" t="str">
        <f>VLOOKUP(G5890,Table4_InternetService!A:B,2,FALSE)</f>
        <v>Fiber Optic</v>
      </c>
      <c r="AE5890" s="3"/>
    </row>
    <row r="5891" spans="1:31" ht="15.75" customHeight="1" x14ac:dyDescent="0.2">
      <c r="A5891" s="6" t="s">
        <v>4500</v>
      </c>
      <c r="B5891" s="6" t="s">
        <v>34</v>
      </c>
      <c r="C5891" s="6">
        <v>0</v>
      </c>
      <c r="D5891" s="6" t="s">
        <v>36</v>
      </c>
      <c r="E5891" s="6" t="s">
        <v>36</v>
      </c>
      <c r="F5891" s="6">
        <v>2</v>
      </c>
      <c r="G5891" s="6">
        <v>0</v>
      </c>
      <c r="H5891" s="6">
        <v>1</v>
      </c>
      <c r="I5891" s="6" t="s">
        <v>37</v>
      </c>
      <c r="J5891" s="10">
        <v>24.15</v>
      </c>
      <c r="K5891" s="10">
        <v>800.3</v>
      </c>
      <c r="L5891" s="6" t="s">
        <v>39</v>
      </c>
      <c r="M5891" s="15">
        <f t="shared" si="0"/>
        <v>33.138716356107658</v>
      </c>
      <c r="N5891" s="12" t="b">
        <f t="shared" si="1"/>
        <v>1</v>
      </c>
      <c r="O5891" s="12" t="b">
        <f t="shared" si="2"/>
        <v>0</v>
      </c>
      <c r="P5891" s="12" t="b">
        <f t="shared" ref="P5891:Q5891" si="5896">IF(F5891=0,FALSE,TRUE)</f>
        <v>1</v>
      </c>
      <c r="Q5891" s="12" t="b">
        <f t="shared" si="5896"/>
        <v>0</v>
      </c>
      <c r="R5891" s="12" t="b">
        <f t="shared" si="4"/>
        <v>0</v>
      </c>
      <c r="S5891" s="12">
        <f t="shared" si="9"/>
        <v>3</v>
      </c>
      <c r="T5891" s="13"/>
      <c r="U5891" s="16"/>
      <c r="V5891" s="13"/>
      <c r="W5891" s="13"/>
      <c r="X5891" s="13"/>
      <c r="Y5891" s="13">
        <f t="shared" ca="1" si="5"/>
        <v>42926.030710835061</v>
      </c>
      <c r="Z5891" s="14">
        <f t="shared" si="6"/>
        <v>24.150000000000002</v>
      </c>
      <c r="AA5891" s="12" t="b">
        <f t="shared" si="7"/>
        <v>1</v>
      </c>
      <c r="AB5891" s="12" t="str">
        <f>VLOOKUP(H5891,Table2_ContractType!A:B,2,FALSE)</f>
        <v>1 Year</v>
      </c>
      <c r="AC5891" s="12" t="str">
        <f>VLOOKUP(F5891,Table3_PhoneService!A:B,2,FALSE)</f>
        <v>Two or More Lines</v>
      </c>
      <c r="AD5891" s="12" t="str">
        <f>VLOOKUP(G5891,Table4_InternetService!A:B,2,FALSE)</f>
        <v>No Internet Service</v>
      </c>
      <c r="AE5891" s="3"/>
    </row>
    <row r="5892" spans="1:31" ht="15.75" customHeight="1" x14ac:dyDescent="0.2">
      <c r="A5892" s="6" t="s">
        <v>744</v>
      </c>
      <c r="B5892" s="6" t="s">
        <v>34</v>
      </c>
      <c r="C5892" s="6">
        <v>0</v>
      </c>
      <c r="D5892" s="6" t="s">
        <v>39</v>
      </c>
      <c r="E5892" s="6" t="s">
        <v>39</v>
      </c>
      <c r="F5892" s="6">
        <v>1</v>
      </c>
      <c r="G5892" s="6">
        <v>1</v>
      </c>
      <c r="H5892" s="6">
        <v>0</v>
      </c>
      <c r="I5892" s="6" t="s">
        <v>46</v>
      </c>
      <c r="J5892" s="10">
        <v>50.45</v>
      </c>
      <c r="K5892" s="10">
        <v>50.45</v>
      </c>
      <c r="L5892" s="6" t="s">
        <v>36</v>
      </c>
      <c r="M5892" s="15">
        <f t="shared" si="0"/>
        <v>1</v>
      </c>
      <c r="N5892" s="12" t="b">
        <f t="shared" si="1"/>
        <v>1</v>
      </c>
      <c r="O5892" s="12" t="b">
        <f t="shared" si="2"/>
        <v>1</v>
      </c>
      <c r="P5892" s="12" t="b">
        <f t="shared" ref="P5892:Q5892" si="5897">IF(F5892=0,FALSE,TRUE)</f>
        <v>1</v>
      </c>
      <c r="Q5892" s="12" t="b">
        <f t="shared" si="5897"/>
        <v>1</v>
      </c>
      <c r="R5892" s="12" t="b">
        <f t="shared" si="4"/>
        <v>1</v>
      </c>
      <c r="S5892" s="12">
        <f t="shared" si="9"/>
        <v>0</v>
      </c>
      <c r="T5892" s="13"/>
      <c r="U5892" s="16"/>
      <c r="V5892" s="13"/>
      <c r="W5892" s="13"/>
      <c r="X5892" s="13"/>
      <c r="Y5892" s="13">
        <f t="shared" ca="1" si="5"/>
        <v>43903.583333333336</v>
      </c>
      <c r="Z5892" s="14">
        <f t="shared" si="6"/>
        <v>50.45</v>
      </c>
      <c r="AA5892" s="12" t="b">
        <f t="shared" si="7"/>
        <v>1</v>
      </c>
      <c r="AB5892" s="12" t="str">
        <f>VLOOKUP(H5892,Table2_ContractType!A:B,2,FALSE)</f>
        <v>Month-to-Month</v>
      </c>
      <c r="AC5892" s="12" t="str">
        <f>VLOOKUP(F5892,Table3_PhoneService!A:B,2,FALSE)</f>
        <v>One Line</v>
      </c>
      <c r="AD5892" s="12" t="str">
        <f>VLOOKUP(G5892,Table4_InternetService!A:B,2,FALSE)</f>
        <v>DSL</v>
      </c>
      <c r="AE5892" s="3"/>
    </row>
    <row r="5893" spans="1:31" ht="15.75" customHeight="1" x14ac:dyDescent="0.2">
      <c r="A5893" s="6" t="s">
        <v>6539</v>
      </c>
      <c r="B5893" s="6" t="s">
        <v>34</v>
      </c>
      <c r="C5893" s="6">
        <v>0</v>
      </c>
      <c r="D5893" s="6" t="s">
        <v>36</v>
      </c>
      <c r="E5893" s="6" t="s">
        <v>39</v>
      </c>
      <c r="F5893" s="6">
        <v>1</v>
      </c>
      <c r="G5893" s="6">
        <v>0</v>
      </c>
      <c r="H5893" s="6">
        <v>2</v>
      </c>
      <c r="I5893" s="6" t="s">
        <v>37</v>
      </c>
      <c r="J5893" s="10">
        <v>19.850000000000001</v>
      </c>
      <c r="K5893" s="10">
        <v>1328.35</v>
      </c>
      <c r="L5893" s="6" t="s">
        <v>39</v>
      </c>
      <c r="M5893" s="15">
        <f t="shared" si="0"/>
        <v>66.919395465994953</v>
      </c>
      <c r="N5893" s="12" t="b">
        <f t="shared" si="1"/>
        <v>1</v>
      </c>
      <c r="O5893" s="12" t="b">
        <f t="shared" si="2"/>
        <v>0</v>
      </c>
      <c r="P5893" s="12" t="b">
        <f t="shared" ref="P5893:Q5893" si="5898">IF(F5893=0,FALSE,TRUE)</f>
        <v>1</v>
      </c>
      <c r="Q5893" s="12" t="b">
        <f t="shared" si="5898"/>
        <v>0</v>
      </c>
      <c r="R5893" s="12" t="b">
        <f t="shared" si="4"/>
        <v>0</v>
      </c>
      <c r="S5893" s="12">
        <f t="shared" si="9"/>
        <v>1</v>
      </c>
      <c r="T5893" s="13"/>
      <c r="U5893" s="16"/>
      <c r="V5893" s="13"/>
      <c r="W5893" s="13"/>
      <c r="X5893" s="13"/>
      <c r="Y5893" s="13">
        <f t="shared" ca="1" si="5"/>
        <v>41898.535054575987</v>
      </c>
      <c r="Z5893" s="14">
        <f t="shared" si="6"/>
        <v>19.850000000000001</v>
      </c>
      <c r="AA5893" s="12" t="b">
        <f t="shared" si="7"/>
        <v>1</v>
      </c>
      <c r="AB5893" s="12" t="str">
        <f>VLOOKUP(H5893,Table2_ContractType!A:B,2,FALSE)</f>
        <v>2 Year</v>
      </c>
      <c r="AC5893" s="12" t="str">
        <f>VLOOKUP(F5893,Table3_PhoneService!A:B,2,FALSE)</f>
        <v>One Line</v>
      </c>
      <c r="AD5893" s="12" t="str">
        <f>VLOOKUP(G5893,Table4_InternetService!A:B,2,FALSE)</f>
        <v>No Internet Service</v>
      </c>
      <c r="AE5893" s="3"/>
    </row>
    <row r="5894" spans="1:31" ht="15.75" customHeight="1" x14ac:dyDescent="0.2">
      <c r="A5894" s="6" t="s">
        <v>746</v>
      </c>
      <c r="B5894" s="6" t="s">
        <v>50</v>
      </c>
      <c r="C5894" s="6">
        <v>0</v>
      </c>
      <c r="D5894" s="6" t="s">
        <v>39</v>
      </c>
      <c r="E5894" s="6" t="s">
        <v>39</v>
      </c>
      <c r="F5894" s="6">
        <v>1</v>
      </c>
      <c r="G5894" s="6">
        <v>1</v>
      </c>
      <c r="H5894" s="6">
        <v>0</v>
      </c>
      <c r="I5894" s="6" t="s">
        <v>64</v>
      </c>
      <c r="J5894" s="10">
        <v>47.95</v>
      </c>
      <c r="K5894" s="10">
        <v>47.95</v>
      </c>
      <c r="L5894" s="6" t="s">
        <v>39</v>
      </c>
      <c r="M5894" s="15">
        <f t="shared" si="0"/>
        <v>1</v>
      </c>
      <c r="N5894" s="12" t="b">
        <f t="shared" si="1"/>
        <v>0</v>
      </c>
      <c r="O5894" s="12" t="b">
        <f t="shared" si="2"/>
        <v>0</v>
      </c>
      <c r="P5894" s="12" t="b">
        <f t="shared" ref="P5894:Q5894" si="5899">IF(F5894=0,FALSE,TRUE)</f>
        <v>1</v>
      </c>
      <c r="Q5894" s="12" t="b">
        <f t="shared" si="5899"/>
        <v>1</v>
      </c>
      <c r="R5894" s="12" t="b">
        <f t="shared" si="4"/>
        <v>1</v>
      </c>
      <c r="S5894" s="12">
        <f t="shared" si="9"/>
        <v>0</v>
      </c>
      <c r="T5894" s="13"/>
      <c r="U5894" s="16"/>
      <c r="V5894" s="13"/>
      <c r="W5894" s="13"/>
      <c r="X5894" s="13"/>
      <c r="Y5894" s="13">
        <f t="shared" ca="1" si="5"/>
        <v>43903.583333333336</v>
      </c>
      <c r="Z5894" s="14">
        <f t="shared" si="6"/>
        <v>47.95</v>
      </c>
      <c r="AA5894" s="12" t="b">
        <f t="shared" si="7"/>
        <v>1</v>
      </c>
      <c r="AB5894" s="12" t="str">
        <f>VLOOKUP(H5894,Table2_ContractType!A:B,2,FALSE)</f>
        <v>Month-to-Month</v>
      </c>
      <c r="AC5894" s="12" t="str">
        <f>VLOOKUP(F5894,Table3_PhoneService!A:B,2,FALSE)</f>
        <v>One Line</v>
      </c>
      <c r="AD5894" s="12" t="str">
        <f>VLOOKUP(G5894,Table4_InternetService!A:B,2,FALSE)</f>
        <v>DSL</v>
      </c>
      <c r="AE5894" s="3"/>
    </row>
    <row r="5895" spans="1:31" ht="15.75" customHeight="1" x14ac:dyDescent="0.2">
      <c r="A5895" s="6" t="s">
        <v>4369</v>
      </c>
      <c r="B5895" s="6" t="s">
        <v>34</v>
      </c>
      <c r="C5895" s="6">
        <v>1</v>
      </c>
      <c r="D5895" s="6" t="s">
        <v>36</v>
      </c>
      <c r="E5895" s="6" t="s">
        <v>39</v>
      </c>
      <c r="F5895" s="6">
        <v>2</v>
      </c>
      <c r="G5895" s="6">
        <v>2</v>
      </c>
      <c r="H5895" s="6">
        <v>0</v>
      </c>
      <c r="I5895" s="6" t="s">
        <v>64</v>
      </c>
      <c r="J5895" s="10">
        <v>93.2</v>
      </c>
      <c r="K5895" s="10">
        <v>2931</v>
      </c>
      <c r="L5895" s="6" t="s">
        <v>36</v>
      </c>
      <c r="M5895" s="15">
        <f t="shared" si="0"/>
        <v>31.448497854077253</v>
      </c>
      <c r="N5895" s="12" t="b">
        <f t="shared" si="1"/>
        <v>1</v>
      </c>
      <c r="O5895" s="12" t="b">
        <f t="shared" si="2"/>
        <v>1</v>
      </c>
      <c r="P5895" s="12" t="b">
        <f t="shared" ref="P5895:Q5895" si="5900">IF(F5895=0,FALSE,TRUE)</f>
        <v>1</v>
      </c>
      <c r="Q5895" s="12" t="b">
        <f t="shared" si="5900"/>
        <v>1</v>
      </c>
      <c r="R5895" s="12" t="b">
        <f t="shared" si="4"/>
        <v>1</v>
      </c>
      <c r="S5895" s="12">
        <f t="shared" si="9"/>
        <v>1</v>
      </c>
      <c r="T5895" s="13"/>
      <c r="U5895" s="16"/>
      <c r="V5895" s="13"/>
      <c r="W5895" s="13"/>
      <c r="X5895" s="13"/>
      <c r="Y5895" s="13">
        <f t="shared" ca="1" si="5"/>
        <v>42977.44152360515</v>
      </c>
      <c r="Z5895" s="14">
        <f t="shared" si="6"/>
        <v>93.2</v>
      </c>
      <c r="AA5895" s="12" t="b">
        <f t="shared" si="7"/>
        <v>1</v>
      </c>
      <c r="AB5895" s="12" t="str">
        <f>VLOOKUP(H5895,Table2_ContractType!A:B,2,FALSE)</f>
        <v>Month-to-Month</v>
      </c>
      <c r="AC5895" s="12" t="str">
        <f>VLOOKUP(F5895,Table3_PhoneService!A:B,2,FALSE)</f>
        <v>Two or More Lines</v>
      </c>
      <c r="AD5895" s="12" t="str">
        <f>VLOOKUP(G5895,Table4_InternetService!A:B,2,FALSE)</f>
        <v>Fiber Optic</v>
      </c>
      <c r="AE5895" s="3"/>
    </row>
    <row r="5896" spans="1:31" ht="15.75" customHeight="1" x14ac:dyDescent="0.2">
      <c r="A5896" s="6" t="s">
        <v>4997</v>
      </c>
      <c r="B5896" s="6" t="s">
        <v>34</v>
      </c>
      <c r="C5896" s="6">
        <v>0</v>
      </c>
      <c r="D5896" s="6" t="s">
        <v>39</v>
      </c>
      <c r="E5896" s="6" t="s">
        <v>39</v>
      </c>
      <c r="F5896" s="6">
        <v>0</v>
      </c>
      <c r="G5896" s="6">
        <v>1</v>
      </c>
      <c r="H5896" s="6">
        <v>1</v>
      </c>
      <c r="I5896" s="6" t="s">
        <v>51</v>
      </c>
      <c r="J5896" s="10">
        <v>41.15</v>
      </c>
      <c r="K5896" s="10">
        <v>1700.9</v>
      </c>
      <c r="L5896" s="6" t="s">
        <v>39</v>
      </c>
      <c r="M5896" s="15">
        <f t="shared" si="0"/>
        <v>41.334143377885788</v>
      </c>
      <c r="N5896" s="12" t="b">
        <f t="shared" si="1"/>
        <v>1</v>
      </c>
      <c r="O5896" s="12" t="b">
        <f t="shared" si="2"/>
        <v>0</v>
      </c>
      <c r="P5896" s="12" t="b">
        <f t="shared" ref="P5896:Q5896" si="5901">IF(F5896=0,FALSE,TRUE)</f>
        <v>0</v>
      </c>
      <c r="Q5896" s="12" t="b">
        <f t="shared" si="5901"/>
        <v>1</v>
      </c>
      <c r="R5896" s="12" t="b">
        <f t="shared" si="4"/>
        <v>0</v>
      </c>
      <c r="S5896" s="12">
        <f t="shared" si="9"/>
        <v>0</v>
      </c>
      <c r="T5896" s="13"/>
      <c r="U5896" s="16"/>
      <c r="V5896" s="13"/>
      <c r="W5896" s="13"/>
      <c r="X5896" s="13"/>
      <c r="Y5896" s="13">
        <f t="shared" ca="1" si="5"/>
        <v>42676.753138922642</v>
      </c>
      <c r="Z5896" s="14">
        <f t="shared" si="6"/>
        <v>41.15</v>
      </c>
      <c r="AA5896" s="12" t="b">
        <f t="shared" si="7"/>
        <v>1</v>
      </c>
      <c r="AB5896" s="12" t="str">
        <f>VLOOKUP(H5896,Table2_ContractType!A:B,2,FALSE)</f>
        <v>1 Year</v>
      </c>
      <c r="AC5896" s="12" t="str">
        <f>VLOOKUP(F5896,Table3_PhoneService!A:B,2,FALSE)</f>
        <v>No Phone Service</v>
      </c>
      <c r="AD5896" s="12" t="str">
        <f>VLOOKUP(G5896,Table4_InternetService!A:B,2,FALSE)</f>
        <v>DSL</v>
      </c>
      <c r="AE5896" s="3"/>
    </row>
    <row r="5897" spans="1:31" ht="15.75" customHeight="1" x14ac:dyDescent="0.2">
      <c r="A5897" s="6" t="s">
        <v>5294</v>
      </c>
      <c r="B5897" s="6" t="s">
        <v>34</v>
      </c>
      <c r="C5897" s="6">
        <v>0</v>
      </c>
      <c r="D5897" s="6" t="s">
        <v>36</v>
      </c>
      <c r="E5897" s="6" t="s">
        <v>36</v>
      </c>
      <c r="F5897" s="6">
        <v>2</v>
      </c>
      <c r="G5897" s="6">
        <v>0</v>
      </c>
      <c r="H5897" s="6">
        <v>2</v>
      </c>
      <c r="I5897" s="6" t="s">
        <v>51</v>
      </c>
      <c r="J5897" s="10">
        <v>24.65</v>
      </c>
      <c r="K5897" s="10">
        <v>1138.8</v>
      </c>
      <c r="L5897" s="6" t="s">
        <v>39</v>
      </c>
      <c r="M5897" s="15">
        <f t="shared" si="0"/>
        <v>46.198782961460445</v>
      </c>
      <c r="N5897" s="12" t="b">
        <f t="shared" si="1"/>
        <v>1</v>
      </c>
      <c r="O5897" s="12" t="b">
        <f t="shared" si="2"/>
        <v>0</v>
      </c>
      <c r="P5897" s="12" t="b">
        <f t="shared" ref="P5897:Q5897" si="5902">IF(F5897=0,FALSE,TRUE)</f>
        <v>1</v>
      </c>
      <c r="Q5897" s="12" t="b">
        <f t="shared" si="5902"/>
        <v>0</v>
      </c>
      <c r="R5897" s="12" t="b">
        <f t="shared" si="4"/>
        <v>0</v>
      </c>
      <c r="S5897" s="12">
        <f t="shared" si="9"/>
        <v>3</v>
      </c>
      <c r="T5897" s="13"/>
      <c r="U5897" s="16"/>
      <c r="V5897" s="13"/>
      <c r="W5897" s="13"/>
      <c r="X5897" s="13"/>
      <c r="Y5897" s="13">
        <f t="shared" ca="1" si="5"/>
        <v>42528.787018255578</v>
      </c>
      <c r="Z5897" s="14">
        <f t="shared" si="6"/>
        <v>24.65</v>
      </c>
      <c r="AA5897" s="12" t="b">
        <f t="shared" si="7"/>
        <v>1</v>
      </c>
      <c r="AB5897" s="12" t="str">
        <f>VLOOKUP(H5897,Table2_ContractType!A:B,2,FALSE)</f>
        <v>2 Year</v>
      </c>
      <c r="AC5897" s="12" t="str">
        <f>VLOOKUP(F5897,Table3_PhoneService!A:B,2,FALSE)</f>
        <v>Two or More Lines</v>
      </c>
      <c r="AD5897" s="12" t="str">
        <f>VLOOKUP(G5897,Table4_InternetService!A:B,2,FALSE)</f>
        <v>No Internet Service</v>
      </c>
      <c r="AE5897" s="3"/>
    </row>
    <row r="5898" spans="1:31" ht="15.75" customHeight="1" x14ac:dyDescent="0.2">
      <c r="A5898" s="6" t="s">
        <v>3443</v>
      </c>
      <c r="B5898" s="6" t="s">
        <v>50</v>
      </c>
      <c r="C5898" s="6">
        <v>0</v>
      </c>
      <c r="D5898" s="6" t="s">
        <v>39</v>
      </c>
      <c r="E5898" s="6" t="s">
        <v>39</v>
      </c>
      <c r="F5898" s="6">
        <v>1</v>
      </c>
      <c r="G5898" s="6">
        <v>1</v>
      </c>
      <c r="H5898" s="6">
        <v>0</v>
      </c>
      <c r="I5898" s="6" t="s">
        <v>37</v>
      </c>
      <c r="J5898" s="10">
        <v>55</v>
      </c>
      <c r="K5898" s="10">
        <v>1046.5</v>
      </c>
      <c r="L5898" s="6" t="s">
        <v>36</v>
      </c>
      <c r="M5898" s="15">
        <f t="shared" si="0"/>
        <v>19.027272727272727</v>
      </c>
      <c r="N5898" s="12" t="b">
        <f t="shared" si="1"/>
        <v>0</v>
      </c>
      <c r="O5898" s="12" t="b">
        <f t="shared" si="2"/>
        <v>1</v>
      </c>
      <c r="P5898" s="12" t="b">
        <f t="shared" ref="P5898:Q5898" si="5903">IF(F5898=0,FALSE,TRUE)</f>
        <v>1</v>
      </c>
      <c r="Q5898" s="12" t="b">
        <f t="shared" si="5903"/>
        <v>1</v>
      </c>
      <c r="R5898" s="12" t="b">
        <f t="shared" si="4"/>
        <v>1</v>
      </c>
      <c r="S5898" s="12">
        <f t="shared" si="9"/>
        <v>0</v>
      </c>
      <c r="T5898" s="13"/>
      <c r="U5898" s="16"/>
      <c r="V5898" s="13"/>
      <c r="W5898" s="13"/>
      <c r="X5898" s="13"/>
      <c r="Y5898" s="13">
        <f t="shared" ca="1" si="5"/>
        <v>43355.253787878784</v>
      </c>
      <c r="Z5898" s="14">
        <f t="shared" si="6"/>
        <v>55</v>
      </c>
      <c r="AA5898" s="12" t="b">
        <f t="shared" si="7"/>
        <v>1</v>
      </c>
      <c r="AB5898" s="12" t="str">
        <f>VLOOKUP(H5898,Table2_ContractType!A:B,2,FALSE)</f>
        <v>Month-to-Month</v>
      </c>
      <c r="AC5898" s="12" t="str">
        <f>VLOOKUP(F5898,Table3_PhoneService!A:B,2,FALSE)</f>
        <v>One Line</v>
      </c>
      <c r="AD5898" s="12" t="str">
        <f>VLOOKUP(G5898,Table4_InternetService!A:B,2,FALSE)</f>
        <v>DSL</v>
      </c>
      <c r="AE5898" s="3"/>
    </row>
    <row r="5899" spans="1:31" ht="15.75" customHeight="1" x14ac:dyDescent="0.2">
      <c r="A5899" s="6" t="s">
        <v>4157</v>
      </c>
      <c r="B5899" s="6" t="s">
        <v>34</v>
      </c>
      <c r="C5899" s="6">
        <v>0</v>
      </c>
      <c r="D5899" s="6" t="s">
        <v>39</v>
      </c>
      <c r="E5899" s="6" t="s">
        <v>39</v>
      </c>
      <c r="F5899" s="6">
        <v>1</v>
      </c>
      <c r="G5899" s="6">
        <v>2</v>
      </c>
      <c r="H5899" s="6">
        <v>1</v>
      </c>
      <c r="I5899" s="6" t="s">
        <v>51</v>
      </c>
      <c r="J5899" s="10">
        <v>94.4</v>
      </c>
      <c r="K5899" s="10">
        <v>2638.1</v>
      </c>
      <c r="L5899" s="6" t="s">
        <v>39</v>
      </c>
      <c r="M5899" s="15">
        <f t="shared" si="0"/>
        <v>27.945974576271183</v>
      </c>
      <c r="N5899" s="12" t="b">
        <f t="shared" si="1"/>
        <v>1</v>
      </c>
      <c r="O5899" s="12" t="b">
        <f t="shared" si="2"/>
        <v>0</v>
      </c>
      <c r="P5899" s="12" t="b">
        <f t="shared" ref="P5899:Q5899" si="5904">IF(F5899=0,FALSE,TRUE)</f>
        <v>1</v>
      </c>
      <c r="Q5899" s="12" t="b">
        <f t="shared" si="5904"/>
        <v>1</v>
      </c>
      <c r="R5899" s="12" t="b">
        <f t="shared" si="4"/>
        <v>1</v>
      </c>
      <c r="S5899" s="12">
        <f t="shared" si="9"/>
        <v>0</v>
      </c>
      <c r="T5899" s="13"/>
      <c r="U5899" s="16"/>
      <c r="V5899" s="13"/>
      <c r="W5899" s="13"/>
      <c r="X5899" s="13"/>
      <c r="Y5899" s="13">
        <f t="shared" ca="1" si="5"/>
        <v>43083.976606638418</v>
      </c>
      <c r="Z5899" s="14">
        <f t="shared" si="6"/>
        <v>94.4</v>
      </c>
      <c r="AA5899" s="12" t="b">
        <f t="shared" si="7"/>
        <v>1</v>
      </c>
      <c r="AB5899" s="12" t="str">
        <f>VLOOKUP(H5899,Table2_ContractType!A:B,2,FALSE)</f>
        <v>1 Year</v>
      </c>
      <c r="AC5899" s="12" t="str">
        <f>VLOOKUP(F5899,Table3_PhoneService!A:B,2,FALSE)</f>
        <v>One Line</v>
      </c>
      <c r="AD5899" s="12" t="str">
        <f>VLOOKUP(G5899,Table4_InternetService!A:B,2,FALSE)</f>
        <v>Fiber Optic</v>
      </c>
      <c r="AE5899" s="3"/>
    </row>
    <row r="5900" spans="1:31" ht="15.75" customHeight="1" x14ac:dyDescent="0.2">
      <c r="A5900" s="6" t="s">
        <v>2367</v>
      </c>
      <c r="B5900" s="6" t="s">
        <v>50</v>
      </c>
      <c r="C5900" s="6">
        <v>0</v>
      </c>
      <c r="D5900" s="6" t="s">
        <v>39</v>
      </c>
      <c r="E5900" s="6" t="s">
        <v>39</v>
      </c>
      <c r="F5900" s="6">
        <v>1</v>
      </c>
      <c r="G5900" s="6">
        <v>0</v>
      </c>
      <c r="H5900" s="6">
        <v>0</v>
      </c>
      <c r="I5900" s="6" t="s">
        <v>46</v>
      </c>
      <c r="J5900" s="10">
        <v>19.399999999999999</v>
      </c>
      <c r="K5900" s="10">
        <v>168.65</v>
      </c>
      <c r="L5900" s="6" t="s">
        <v>39</v>
      </c>
      <c r="M5900" s="15">
        <f t="shared" si="0"/>
        <v>8.6932989690721651</v>
      </c>
      <c r="N5900" s="12" t="b">
        <f t="shared" si="1"/>
        <v>0</v>
      </c>
      <c r="O5900" s="12" t="b">
        <f t="shared" si="2"/>
        <v>0</v>
      </c>
      <c r="P5900" s="12" t="b">
        <f t="shared" ref="P5900:Q5900" si="5905">IF(F5900=0,FALSE,TRUE)</f>
        <v>1</v>
      </c>
      <c r="Q5900" s="12" t="b">
        <f t="shared" si="5905"/>
        <v>0</v>
      </c>
      <c r="R5900" s="12" t="b">
        <f t="shared" si="4"/>
        <v>0</v>
      </c>
      <c r="S5900" s="12">
        <f t="shared" si="9"/>
        <v>0</v>
      </c>
      <c r="T5900" s="13"/>
      <c r="U5900" s="16"/>
      <c r="V5900" s="13"/>
      <c r="W5900" s="13"/>
      <c r="X5900" s="13"/>
      <c r="Y5900" s="13">
        <f t="shared" ca="1" si="5"/>
        <v>43669.578823024058</v>
      </c>
      <c r="Z5900" s="14">
        <f t="shared" si="6"/>
        <v>19.399999999999999</v>
      </c>
      <c r="AA5900" s="12" t="b">
        <f t="shared" si="7"/>
        <v>1</v>
      </c>
      <c r="AB5900" s="12" t="str">
        <f>VLOOKUP(H5900,Table2_ContractType!A:B,2,FALSE)</f>
        <v>Month-to-Month</v>
      </c>
      <c r="AC5900" s="12" t="str">
        <f>VLOOKUP(F5900,Table3_PhoneService!A:B,2,FALSE)</f>
        <v>One Line</v>
      </c>
      <c r="AD5900" s="12" t="str">
        <f>VLOOKUP(G5900,Table4_InternetService!A:B,2,FALSE)</f>
        <v>No Internet Service</v>
      </c>
      <c r="AE5900" s="3"/>
    </row>
    <row r="5901" spans="1:31" ht="15.75" customHeight="1" x14ac:dyDescent="0.2">
      <c r="A5901" s="6" t="s">
        <v>6062</v>
      </c>
      <c r="B5901" s="6" t="s">
        <v>34</v>
      </c>
      <c r="C5901" s="6">
        <v>0</v>
      </c>
      <c r="D5901" s="6" t="s">
        <v>36</v>
      </c>
      <c r="E5901" s="6" t="s">
        <v>36</v>
      </c>
      <c r="F5901" s="6">
        <v>2</v>
      </c>
      <c r="G5901" s="6">
        <v>1</v>
      </c>
      <c r="H5901" s="6">
        <v>2</v>
      </c>
      <c r="I5901" s="6" t="s">
        <v>46</v>
      </c>
      <c r="J5901" s="10">
        <v>76.45</v>
      </c>
      <c r="K5901" s="10">
        <v>4519.5</v>
      </c>
      <c r="L5901" s="6" t="s">
        <v>39</v>
      </c>
      <c r="M5901" s="15">
        <f t="shared" si="0"/>
        <v>59.117069980379334</v>
      </c>
      <c r="N5901" s="12" t="b">
        <f t="shared" si="1"/>
        <v>1</v>
      </c>
      <c r="O5901" s="12" t="b">
        <f t="shared" si="2"/>
        <v>0</v>
      </c>
      <c r="P5901" s="12" t="b">
        <f t="shared" ref="P5901:Q5901" si="5906">IF(F5901=0,FALSE,TRUE)</f>
        <v>1</v>
      </c>
      <c r="Q5901" s="12" t="b">
        <f t="shared" si="5906"/>
        <v>1</v>
      </c>
      <c r="R5901" s="12" t="b">
        <f t="shared" si="4"/>
        <v>1</v>
      </c>
      <c r="S5901" s="12">
        <f t="shared" si="9"/>
        <v>3</v>
      </c>
      <c r="T5901" s="13"/>
      <c r="U5901" s="16"/>
      <c r="V5901" s="13"/>
      <c r="W5901" s="13"/>
      <c r="X5901" s="13"/>
      <c r="Y5901" s="13">
        <f t="shared" ca="1" si="5"/>
        <v>42135.855788096793</v>
      </c>
      <c r="Z5901" s="14">
        <f t="shared" si="6"/>
        <v>76.45</v>
      </c>
      <c r="AA5901" s="12" t="b">
        <f t="shared" si="7"/>
        <v>1</v>
      </c>
      <c r="AB5901" s="12" t="str">
        <f>VLOOKUP(H5901,Table2_ContractType!A:B,2,FALSE)</f>
        <v>2 Year</v>
      </c>
      <c r="AC5901" s="12" t="str">
        <f>VLOOKUP(F5901,Table3_PhoneService!A:B,2,FALSE)</f>
        <v>Two or More Lines</v>
      </c>
      <c r="AD5901" s="12" t="str">
        <f>VLOOKUP(G5901,Table4_InternetService!A:B,2,FALSE)</f>
        <v>DSL</v>
      </c>
      <c r="AE5901" s="3"/>
    </row>
    <row r="5902" spans="1:31" ht="15.75" customHeight="1" x14ac:dyDescent="0.2">
      <c r="A5902" s="6" t="s">
        <v>747</v>
      </c>
      <c r="B5902" s="6" t="s">
        <v>50</v>
      </c>
      <c r="C5902" s="6">
        <v>0</v>
      </c>
      <c r="D5902" s="6" t="s">
        <v>39</v>
      </c>
      <c r="E5902" s="6" t="s">
        <v>39</v>
      </c>
      <c r="F5902" s="6">
        <v>1</v>
      </c>
      <c r="G5902" s="6">
        <v>0</v>
      </c>
      <c r="H5902" s="6">
        <v>0</v>
      </c>
      <c r="I5902" s="6" t="s">
        <v>46</v>
      </c>
      <c r="J5902" s="10">
        <v>20.2</v>
      </c>
      <c r="K5902" s="10">
        <v>20.2</v>
      </c>
      <c r="L5902" s="6" t="s">
        <v>36</v>
      </c>
      <c r="M5902" s="15">
        <f t="shared" si="0"/>
        <v>1</v>
      </c>
      <c r="N5902" s="12" t="b">
        <f t="shared" si="1"/>
        <v>0</v>
      </c>
      <c r="O5902" s="12" t="b">
        <f t="shared" si="2"/>
        <v>1</v>
      </c>
      <c r="P5902" s="12" t="b">
        <f t="shared" ref="P5902:Q5902" si="5907">IF(F5902=0,FALSE,TRUE)</f>
        <v>1</v>
      </c>
      <c r="Q5902" s="12" t="b">
        <f t="shared" si="5907"/>
        <v>0</v>
      </c>
      <c r="R5902" s="12" t="b">
        <f t="shared" si="4"/>
        <v>0</v>
      </c>
      <c r="S5902" s="12">
        <f t="shared" si="9"/>
        <v>0</v>
      </c>
      <c r="T5902" s="13"/>
      <c r="U5902" s="16"/>
      <c r="V5902" s="13"/>
      <c r="W5902" s="13"/>
      <c r="X5902" s="13"/>
      <c r="Y5902" s="13">
        <f t="shared" ca="1" si="5"/>
        <v>43903.583333333336</v>
      </c>
      <c r="Z5902" s="14">
        <f t="shared" si="6"/>
        <v>20.2</v>
      </c>
      <c r="AA5902" s="12" t="b">
        <f t="shared" si="7"/>
        <v>1</v>
      </c>
      <c r="AB5902" s="12" t="str">
        <f>VLOOKUP(H5902,Table2_ContractType!A:B,2,FALSE)</f>
        <v>Month-to-Month</v>
      </c>
      <c r="AC5902" s="12" t="str">
        <f>VLOOKUP(F5902,Table3_PhoneService!A:B,2,FALSE)</f>
        <v>One Line</v>
      </c>
      <c r="AD5902" s="12" t="str">
        <f>VLOOKUP(G5902,Table4_InternetService!A:B,2,FALSE)</f>
        <v>No Internet Service</v>
      </c>
      <c r="AE5902" s="3"/>
    </row>
    <row r="5903" spans="1:31" ht="15.75" customHeight="1" x14ac:dyDescent="0.2">
      <c r="A5903" s="6" t="s">
        <v>749</v>
      </c>
      <c r="B5903" s="6" t="s">
        <v>34</v>
      </c>
      <c r="C5903" s="6">
        <v>1</v>
      </c>
      <c r="D5903" s="6" t="s">
        <v>39</v>
      </c>
      <c r="E5903" s="6" t="s">
        <v>39</v>
      </c>
      <c r="F5903" s="6">
        <v>1</v>
      </c>
      <c r="G5903" s="6">
        <v>2</v>
      </c>
      <c r="H5903" s="6">
        <v>0</v>
      </c>
      <c r="I5903" s="6" t="s">
        <v>46</v>
      </c>
      <c r="J5903" s="10">
        <v>70.599999999999994</v>
      </c>
      <c r="K5903" s="10">
        <v>70.599999999999994</v>
      </c>
      <c r="L5903" s="6" t="s">
        <v>39</v>
      </c>
      <c r="M5903" s="15">
        <f t="shared" si="0"/>
        <v>1</v>
      </c>
      <c r="N5903" s="12" t="b">
        <f t="shared" si="1"/>
        <v>1</v>
      </c>
      <c r="O5903" s="12" t="b">
        <f t="shared" si="2"/>
        <v>0</v>
      </c>
      <c r="P5903" s="12" t="b">
        <f t="shared" ref="P5903:Q5903" si="5908">IF(F5903=0,FALSE,TRUE)</f>
        <v>1</v>
      </c>
      <c r="Q5903" s="12" t="b">
        <f t="shared" si="5908"/>
        <v>1</v>
      </c>
      <c r="R5903" s="12" t="b">
        <f t="shared" si="4"/>
        <v>1</v>
      </c>
      <c r="S5903" s="12">
        <f t="shared" si="9"/>
        <v>0</v>
      </c>
      <c r="T5903" s="13"/>
      <c r="U5903" s="16"/>
      <c r="V5903" s="13"/>
      <c r="W5903" s="13"/>
      <c r="X5903" s="13"/>
      <c r="Y5903" s="13">
        <f t="shared" ca="1" si="5"/>
        <v>43903.583333333336</v>
      </c>
      <c r="Z5903" s="14">
        <f t="shared" si="6"/>
        <v>70.599999999999994</v>
      </c>
      <c r="AA5903" s="12" t="b">
        <f t="shared" si="7"/>
        <v>1</v>
      </c>
      <c r="AB5903" s="12" t="str">
        <f>VLOOKUP(H5903,Table2_ContractType!A:B,2,FALSE)</f>
        <v>Month-to-Month</v>
      </c>
      <c r="AC5903" s="12" t="str">
        <f>VLOOKUP(F5903,Table3_PhoneService!A:B,2,FALSE)</f>
        <v>One Line</v>
      </c>
      <c r="AD5903" s="12" t="str">
        <f>VLOOKUP(G5903,Table4_InternetService!A:B,2,FALSE)</f>
        <v>Fiber Optic</v>
      </c>
      <c r="AE5903" s="3"/>
    </row>
    <row r="5904" spans="1:31" ht="15.75" customHeight="1" x14ac:dyDescent="0.2">
      <c r="A5904" s="6" t="s">
        <v>7024</v>
      </c>
      <c r="B5904" s="6" t="s">
        <v>34</v>
      </c>
      <c r="C5904" s="6">
        <v>0</v>
      </c>
      <c r="D5904" s="6" t="s">
        <v>36</v>
      </c>
      <c r="E5904" s="6" t="s">
        <v>39</v>
      </c>
      <c r="F5904" s="6">
        <v>2</v>
      </c>
      <c r="G5904" s="6">
        <v>2</v>
      </c>
      <c r="H5904" s="6">
        <v>2</v>
      </c>
      <c r="I5904" s="6" t="s">
        <v>51</v>
      </c>
      <c r="J5904" s="10">
        <v>110.45</v>
      </c>
      <c r="K5904" s="10">
        <v>7982.5</v>
      </c>
      <c r="L5904" s="6" t="s">
        <v>39</v>
      </c>
      <c r="M5904" s="15">
        <f t="shared" si="0"/>
        <v>72.27252150294251</v>
      </c>
      <c r="N5904" s="12" t="b">
        <f t="shared" si="1"/>
        <v>1</v>
      </c>
      <c r="O5904" s="12" t="b">
        <f t="shared" si="2"/>
        <v>0</v>
      </c>
      <c r="P5904" s="12" t="b">
        <f t="shared" ref="P5904:Q5904" si="5909">IF(F5904=0,FALSE,TRUE)</f>
        <v>1</v>
      </c>
      <c r="Q5904" s="12" t="b">
        <f t="shared" si="5909"/>
        <v>1</v>
      </c>
      <c r="R5904" s="12" t="b">
        <f t="shared" si="4"/>
        <v>1</v>
      </c>
      <c r="S5904" s="12">
        <f t="shared" si="9"/>
        <v>1</v>
      </c>
      <c r="T5904" s="13"/>
      <c r="U5904" s="16"/>
      <c r="V5904" s="13"/>
      <c r="W5904" s="13"/>
      <c r="X5904" s="13"/>
      <c r="Y5904" s="13">
        <f t="shared" ca="1" si="5"/>
        <v>41735.710804285496</v>
      </c>
      <c r="Z5904" s="14">
        <f t="shared" si="6"/>
        <v>110.45</v>
      </c>
      <c r="AA5904" s="12" t="b">
        <f t="shared" si="7"/>
        <v>1</v>
      </c>
      <c r="AB5904" s="12" t="str">
        <f>VLOOKUP(H5904,Table2_ContractType!A:B,2,FALSE)</f>
        <v>2 Year</v>
      </c>
      <c r="AC5904" s="12" t="str">
        <f>VLOOKUP(F5904,Table3_PhoneService!A:B,2,FALSE)</f>
        <v>Two or More Lines</v>
      </c>
      <c r="AD5904" s="12" t="str">
        <f>VLOOKUP(G5904,Table4_InternetService!A:B,2,FALSE)</f>
        <v>Fiber Optic</v>
      </c>
      <c r="AE5904" s="3"/>
    </row>
    <row r="5905" spans="1:31" ht="15.75" customHeight="1" x14ac:dyDescent="0.2">
      <c r="A5905" s="6" t="s">
        <v>6714</v>
      </c>
      <c r="B5905" s="6" t="s">
        <v>34</v>
      </c>
      <c r="C5905" s="6">
        <v>0</v>
      </c>
      <c r="D5905" s="6" t="s">
        <v>36</v>
      </c>
      <c r="E5905" s="6" t="s">
        <v>36</v>
      </c>
      <c r="F5905" s="6">
        <v>2</v>
      </c>
      <c r="G5905" s="6">
        <v>1</v>
      </c>
      <c r="H5905" s="6">
        <v>2</v>
      </c>
      <c r="I5905" s="6" t="s">
        <v>64</v>
      </c>
      <c r="J5905" s="10">
        <v>75.5</v>
      </c>
      <c r="K5905" s="10">
        <v>5229.45</v>
      </c>
      <c r="L5905" s="6" t="s">
        <v>39</v>
      </c>
      <c r="M5905" s="15">
        <f t="shared" si="0"/>
        <v>69.264238410596022</v>
      </c>
      <c r="N5905" s="12" t="b">
        <f t="shared" si="1"/>
        <v>1</v>
      </c>
      <c r="O5905" s="12" t="b">
        <f t="shared" si="2"/>
        <v>0</v>
      </c>
      <c r="P5905" s="12" t="b">
        <f t="shared" ref="P5905:Q5905" si="5910">IF(F5905=0,FALSE,TRUE)</f>
        <v>1</v>
      </c>
      <c r="Q5905" s="12" t="b">
        <f t="shared" si="5910"/>
        <v>1</v>
      </c>
      <c r="R5905" s="12" t="b">
        <f t="shared" si="4"/>
        <v>1</v>
      </c>
      <c r="S5905" s="12">
        <f t="shared" si="9"/>
        <v>3</v>
      </c>
      <c r="T5905" s="13"/>
      <c r="U5905" s="16"/>
      <c r="V5905" s="13"/>
      <c r="W5905" s="13"/>
      <c r="X5905" s="13"/>
      <c r="Y5905" s="13">
        <f t="shared" ca="1" si="5"/>
        <v>41827.212748344369</v>
      </c>
      <c r="Z5905" s="14">
        <f t="shared" si="6"/>
        <v>75.5</v>
      </c>
      <c r="AA5905" s="12" t="b">
        <f t="shared" si="7"/>
        <v>1</v>
      </c>
      <c r="AB5905" s="12" t="str">
        <f>VLOOKUP(H5905,Table2_ContractType!A:B,2,FALSE)</f>
        <v>2 Year</v>
      </c>
      <c r="AC5905" s="12" t="str">
        <f>VLOOKUP(F5905,Table3_PhoneService!A:B,2,FALSE)</f>
        <v>Two or More Lines</v>
      </c>
      <c r="AD5905" s="12" t="str">
        <f>VLOOKUP(G5905,Table4_InternetService!A:B,2,FALSE)</f>
        <v>DSL</v>
      </c>
      <c r="AE5905" s="3"/>
    </row>
    <row r="5906" spans="1:31" ht="15.75" customHeight="1" x14ac:dyDescent="0.2">
      <c r="A5906" s="6" t="s">
        <v>5418</v>
      </c>
      <c r="B5906" s="6" t="s">
        <v>50</v>
      </c>
      <c r="C5906" s="6">
        <v>0</v>
      </c>
      <c r="D5906" s="6" t="s">
        <v>36</v>
      </c>
      <c r="E5906" s="6" t="s">
        <v>39</v>
      </c>
      <c r="F5906" s="6">
        <v>1</v>
      </c>
      <c r="G5906" s="6">
        <v>1</v>
      </c>
      <c r="H5906" s="6">
        <v>2</v>
      </c>
      <c r="I5906" s="6" t="s">
        <v>64</v>
      </c>
      <c r="J5906" s="10">
        <v>73.599999999999994</v>
      </c>
      <c r="K5906" s="10">
        <v>3522.65</v>
      </c>
      <c r="L5906" s="6" t="s">
        <v>39</v>
      </c>
      <c r="M5906" s="15">
        <f t="shared" si="0"/>
        <v>47.862092391304351</v>
      </c>
      <c r="N5906" s="12" t="b">
        <f t="shared" si="1"/>
        <v>0</v>
      </c>
      <c r="O5906" s="12" t="b">
        <f t="shared" si="2"/>
        <v>0</v>
      </c>
      <c r="P5906" s="12" t="b">
        <f t="shared" ref="P5906:Q5906" si="5911">IF(F5906=0,FALSE,TRUE)</f>
        <v>1</v>
      </c>
      <c r="Q5906" s="12" t="b">
        <f t="shared" si="5911"/>
        <v>1</v>
      </c>
      <c r="R5906" s="12" t="b">
        <f t="shared" si="4"/>
        <v>1</v>
      </c>
      <c r="S5906" s="12">
        <f t="shared" si="9"/>
        <v>1</v>
      </c>
      <c r="T5906" s="13"/>
      <c r="U5906" s="16"/>
      <c r="V5906" s="13"/>
      <c r="W5906" s="13"/>
      <c r="X5906" s="13"/>
      <c r="Y5906" s="13">
        <f t="shared" ca="1" si="5"/>
        <v>42478.194689764496</v>
      </c>
      <c r="Z5906" s="14">
        <f t="shared" si="6"/>
        <v>73.599999999999994</v>
      </c>
      <c r="AA5906" s="12" t="b">
        <f t="shared" si="7"/>
        <v>1</v>
      </c>
      <c r="AB5906" s="12" t="str">
        <f>VLOOKUP(H5906,Table2_ContractType!A:B,2,FALSE)</f>
        <v>2 Year</v>
      </c>
      <c r="AC5906" s="12" t="str">
        <f>VLOOKUP(F5906,Table3_PhoneService!A:B,2,FALSE)</f>
        <v>One Line</v>
      </c>
      <c r="AD5906" s="12" t="str">
        <f>VLOOKUP(G5906,Table4_InternetService!A:B,2,FALSE)</f>
        <v>DSL</v>
      </c>
      <c r="AE5906" s="3"/>
    </row>
    <row r="5907" spans="1:31" ht="15.75" customHeight="1" x14ac:dyDescent="0.2">
      <c r="A5907" s="6" t="s">
        <v>1625</v>
      </c>
      <c r="B5907" s="6" t="s">
        <v>50</v>
      </c>
      <c r="C5907" s="6">
        <v>0</v>
      </c>
      <c r="D5907" s="6" t="s">
        <v>39</v>
      </c>
      <c r="E5907" s="6" t="s">
        <v>39</v>
      </c>
      <c r="F5907" s="6">
        <v>1</v>
      </c>
      <c r="G5907" s="6">
        <v>1</v>
      </c>
      <c r="H5907" s="6">
        <v>0</v>
      </c>
      <c r="I5907" s="6" t="s">
        <v>64</v>
      </c>
      <c r="J5907" s="10">
        <v>61.3</v>
      </c>
      <c r="K5907" s="10">
        <v>249.4</v>
      </c>
      <c r="L5907" s="6" t="s">
        <v>39</v>
      </c>
      <c r="M5907" s="15">
        <f t="shared" si="0"/>
        <v>4.068515497553018</v>
      </c>
      <c r="N5907" s="12" t="b">
        <f t="shared" si="1"/>
        <v>0</v>
      </c>
      <c r="O5907" s="12" t="b">
        <f t="shared" si="2"/>
        <v>0</v>
      </c>
      <c r="P5907" s="12" t="b">
        <f t="shared" ref="P5907:Q5907" si="5912">IF(F5907=0,FALSE,TRUE)</f>
        <v>1</v>
      </c>
      <c r="Q5907" s="12" t="b">
        <f t="shared" si="5912"/>
        <v>1</v>
      </c>
      <c r="R5907" s="12" t="b">
        <f t="shared" si="4"/>
        <v>1</v>
      </c>
      <c r="S5907" s="12">
        <f t="shared" si="9"/>
        <v>0</v>
      </c>
      <c r="T5907" s="13"/>
      <c r="U5907" s="16"/>
      <c r="V5907" s="13"/>
      <c r="W5907" s="13"/>
      <c r="X5907" s="13"/>
      <c r="Y5907" s="13">
        <f t="shared" ca="1" si="5"/>
        <v>43810.249320282761</v>
      </c>
      <c r="Z5907" s="14">
        <f t="shared" si="6"/>
        <v>61.3</v>
      </c>
      <c r="AA5907" s="12" t="b">
        <f t="shared" si="7"/>
        <v>1</v>
      </c>
      <c r="AB5907" s="12" t="str">
        <f>VLOOKUP(H5907,Table2_ContractType!A:B,2,FALSE)</f>
        <v>Month-to-Month</v>
      </c>
      <c r="AC5907" s="12" t="str">
        <f>VLOOKUP(F5907,Table3_PhoneService!A:B,2,FALSE)</f>
        <v>One Line</v>
      </c>
      <c r="AD5907" s="12" t="str">
        <f>VLOOKUP(G5907,Table4_InternetService!A:B,2,FALSE)</f>
        <v>DSL</v>
      </c>
      <c r="AE5907" s="3"/>
    </row>
    <row r="5908" spans="1:31" ht="15.75" customHeight="1" x14ac:dyDescent="0.2">
      <c r="A5908" s="6" t="s">
        <v>3859</v>
      </c>
      <c r="B5908" s="6" t="s">
        <v>34</v>
      </c>
      <c r="C5908" s="6">
        <v>0</v>
      </c>
      <c r="D5908" s="6" t="s">
        <v>39</v>
      </c>
      <c r="E5908" s="6" t="s">
        <v>39</v>
      </c>
      <c r="F5908" s="6">
        <v>2</v>
      </c>
      <c r="G5908" s="6">
        <v>2</v>
      </c>
      <c r="H5908" s="6">
        <v>0</v>
      </c>
      <c r="I5908" s="6" t="s">
        <v>64</v>
      </c>
      <c r="J5908" s="10">
        <v>104.15</v>
      </c>
      <c r="K5908" s="10">
        <v>2494.65</v>
      </c>
      <c r="L5908" s="6" t="s">
        <v>39</v>
      </c>
      <c r="M5908" s="15">
        <f t="shared" si="0"/>
        <v>23.952472395583293</v>
      </c>
      <c r="N5908" s="12" t="b">
        <f t="shared" si="1"/>
        <v>1</v>
      </c>
      <c r="O5908" s="12" t="b">
        <f t="shared" si="2"/>
        <v>0</v>
      </c>
      <c r="P5908" s="12" t="b">
        <f t="shared" ref="P5908:Q5908" si="5913">IF(F5908=0,FALSE,TRUE)</f>
        <v>1</v>
      </c>
      <c r="Q5908" s="12" t="b">
        <f t="shared" si="5913"/>
        <v>1</v>
      </c>
      <c r="R5908" s="12" t="b">
        <f t="shared" si="4"/>
        <v>1</v>
      </c>
      <c r="S5908" s="12">
        <f t="shared" si="9"/>
        <v>0</v>
      </c>
      <c r="T5908" s="13"/>
      <c r="U5908" s="16"/>
      <c r="V5908" s="13"/>
      <c r="W5908" s="13"/>
      <c r="X5908" s="13"/>
      <c r="Y5908" s="13">
        <f t="shared" ca="1" si="5"/>
        <v>43205.445631301009</v>
      </c>
      <c r="Z5908" s="14">
        <f t="shared" si="6"/>
        <v>104.15</v>
      </c>
      <c r="AA5908" s="12" t="b">
        <f t="shared" si="7"/>
        <v>1</v>
      </c>
      <c r="AB5908" s="12" t="str">
        <f>VLOOKUP(H5908,Table2_ContractType!A:B,2,FALSE)</f>
        <v>Month-to-Month</v>
      </c>
      <c r="AC5908" s="12" t="str">
        <f>VLOOKUP(F5908,Table3_PhoneService!A:B,2,FALSE)</f>
        <v>Two or More Lines</v>
      </c>
      <c r="AD5908" s="12" t="str">
        <f>VLOOKUP(G5908,Table4_InternetService!A:B,2,FALSE)</f>
        <v>Fiber Optic</v>
      </c>
      <c r="AE5908" s="3"/>
    </row>
    <row r="5909" spans="1:31" ht="15.75" customHeight="1" x14ac:dyDescent="0.2">
      <c r="A5909" s="6" t="s">
        <v>2368</v>
      </c>
      <c r="B5909" s="6" t="s">
        <v>50</v>
      </c>
      <c r="C5909" s="6">
        <v>0</v>
      </c>
      <c r="D5909" s="6" t="s">
        <v>39</v>
      </c>
      <c r="E5909" s="6" t="s">
        <v>39</v>
      </c>
      <c r="F5909" s="6">
        <v>0</v>
      </c>
      <c r="G5909" s="6">
        <v>1</v>
      </c>
      <c r="H5909" s="6">
        <v>1</v>
      </c>
      <c r="I5909" s="6" t="s">
        <v>46</v>
      </c>
      <c r="J5909" s="10">
        <v>50.8</v>
      </c>
      <c r="K5909" s="10">
        <v>463.6</v>
      </c>
      <c r="L5909" s="6" t="s">
        <v>39</v>
      </c>
      <c r="M5909" s="15">
        <f t="shared" si="0"/>
        <v>9.1259842519685055</v>
      </c>
      <c r="N5909" s="12" t="b">
        <f t="shared" si="1"/>
        <v>0</v>
      </c>
      <c r="O5909" s="12" t="b">
        <f t="shared" si="2"/>
        <v>0</v>
      </c>
      <c r="P5909" s="12" t="b">
        <f t="shared" ref="P5909:Q5909" si="5914">IF(F5909=0,FALSE,TRUE)</f>
        <v>0</v>
      </c>
      <c r="Q5909" s="12" t="b">
        <f t="shared" si="5914"/>
        <v>1</v>
      </c>
      <c r="R5909" s="12" t="b">
        <f t="shared" si="4"/>
        <v>0</v>
      </c>
      <c r="S5909" s="12">
        <f t="shared" si="9"/>
        <v>0</v>
      </c>
      <c r="T5909" s="13"/>
      <c r="U5909" s="16"/>
      <c r="V5909" s="13"/>
      <c r="W5909" s="13"/>
      <c r="X5909" s="13"/>
      <c r="Y5909" s="13">
        <f t="shared" ca="1" si="5"/>
        <v>43656.417979002625</v>
      </c>
      <c r="Z5909" s="14">
        <f t="shared" si="6"/>
        <v>50.8</v>
      </c>
      <c r="AA5909" s="12" t="b">
        <f t="shared" si="7"/>
        <v>1</v>
      </c>
      <c r="AB5909" s="12" t="str">
        <f>VLOOKUP(H5909,Table2_ContractType!A:B,2,FALSE)</f>
        <v>1 Year</v>
      </c>
      <c r="AC5909" s="12" t="str">
        <f>VLOOKUP(F5909,Table3_PhoneService!A:B,2,FALSE)</f>
        <v>No Phone Service</v>
      </c>
      <c r="AD5909" s="12" t="str">
        <f>VLOOKUP(G5909,Table4_InternetService!A:B,2,FALSE)</f>
        <v>DSL</v>
      </c>
      <c r="AE5909" s="3"/>
    </row>
    <row r="5910" spans="1:31" ht="15.75" customHeight="1" x14ac:dyDescent="0.2">
      <c r="A5910" s="6" t="s">
        <v>2090</v>
      </c>
      <c r="B5910" s="6" t="s">
        <v>34</v>
      </c>
      <c r="C5910" s="6">
        <v>0</v>
      </c>
      <c r="D5910" s="6" t="s">
        <v>36</v>
      </c>
      <c r="E5910" s="6" t="s">
        <v>36</v>
      </c>
      <c r="F5910" s="6">
        <v>1</v>
      </c>
      <c r="G5910" s="6">
        <v>0</v>
      </c>
      <c r="H5910" s="6">
        <v>2</v>
      </c>
      <c r="I5910" s="6" t="s">
        <v>46</v>
      </c>
      <c r="J5910" s="10">
        <v>19.850000000000001</v>
      </c>
      <c r="K5910" s="10">
        <v>144.15</v>
      </c>
      <c r="L5910" s="6" t="s">
        <v>39</v>
      </c>
      <c r="M5910" s="15">
        <f t="shared" si="0"/>
        <v>7.261964735516373</v>
      </c>
      <c r="N5910" s="12" t="b">
        <f t="shared" si="1"/>
        <v>1</v>
      </c>
      <c r="O5910" s="12" t="b">
        <f t="shared" si="2"/>
        <v>0</v>
      </c>
      <c r="P5910" s="12" t="b">
        <f t="shared" ref="P5910:Q5910" si="5915">IF(F5910=0,FALSE,TRUE)</f>
        <v>1</v>
      </c>
      <c r="Q5910" s="12" t="b">
        <f t="shared" si="5915"/>
        <v>0</v>
      </c>
      <c r="R5910" s="12" t="b">
        <f t="shared" si="4"/>
        <v>0</v>
      </c>
      <c r="S5910" s="12">
        <f t="shared" si="9"/>
        <v>3</v>
      </c>
      <c r="T5910" s="13"/>
      <c r="U5910" s="16"/>
      <c r="V5910" s="13"/>
      <c r="W5910" s="13"/>
      <c r="X5910" s="13"/>
      <c r="Y5910" s="13">
        <f t="shared" ca="1" si="5"/>
        <v>43713.115239294712</v>
      </c>
      <c r="Z5910" s="14">
        <f t="shared" si="6"/>
        <v>19.850000000000001</v>
      </c>
      <c r="AA5910" s="12" t="b">
        <f t="shared" si="7"/>
        <v>1</v>
      </c>
      <c r="AB5910" s="12" t="str">
        <f>VLOOKUP(H5910,Table2_ContractType!A:B,2,FALSE)</f>
        <v>2 Year</v>
      </c>
      <c r="AC5910" s="12" t="str">
        <f>VLOOKUP(F5910,Table3_PhoneService!A:B,2,FALSE)</f>
        <v>One Line</v>
      </c>
      <c r="AD5910" s="12" t="str">
        <f>VLOOKUP(G5910,Table4_InternetService!A:B,2,FALSE)</f>
        <v>No Internet Service</v>
      </c>
      <c r="AE5910" s="3"/>
    </row>
    <row r="5911" spans="1:31" ht="15.75" customHeight="1" x14ac:dyDescent="0.2">
      <c r="A5911" s="6" t="s">
        <v>6404</v>
      </c>
      <c r="B5911" s="6" t="s">
        <v>34</v>
      </c>
      <c r="C5911" s="6">
        <v>0</v>
      </c>
      <c r="D5911" s="6" t="s">
        <v>39</v>
      </c>
      <c r="E5911" s="6" t="s">
        <v>39</v>
      </c>
      <c r="F5911" s="6">
        <v>0</v>
      </c>
      <c r="G5911" s="6">
        <v>1</v>
      </c>
      <c r="H5911" s="6">
        <v>2</v>
      </c>
      <c r="I5911" s="6" t="s">
        <v>37</v>
      </c>
      <c r="J5911" s="10">
        <v>59.95</v>
      </c>
      <c r="K5911" s="10">
        <v>3921.1</v>
      </c>
      <c r="L5911" s="6" t="s">
        <v>39</v>
      </c>
      <c r="M5911" s="15">
        <f t="shared" si="0"/>
        <v>65.406171809841524</v>
      </c>
      <c r="N5911" s="12" t="b">
        <f t="shared" si="1"/>
        <v>1</v>
      </c>
      <c r="O5911" s="12" t="b">
        <f t="shared" si="2"/>
        <v>0</v>
      </c>
      <c r="P5911" s="12" t="b">
        <f t="shared" ref="P5911:Q5911" si="5916">IF(F5911=0,FALSE,TRUE)</f>
        <v>0</v>
      </c>
      <c r="Q5911" s="12" t="b">
        <f t="shared" si="5916"/>
        <v>1</v>
      </c>
      <c r="R5911" s="12" t="b">
        <f t="shared" si="4"/>
        <v>0</v>
      </c>
      <c r="S5911" s="12">
        <f t="shared" si="9"/>
        <v>0</v>
      </c>
      <c r="T5911" s="13"/>
      <c r="U5911" s="16"/>
      <c r="V5911" s="13"/>
      <c r="W5911" s="13"/>
      <c r="X5911" s="13"/>
      <c r="Y5911" s="13">
        <f t="shared" ca="1" si="5"/>
        <v>41944.562274117321</v>
      </c>
      <c r="Z5911" s="14">
        <f t="shared" si="6"/>
        <v>59.95000000000001</v>
      </c>
      <c r="AA5911" s="12" t="b">
        <f t="shared" si="7"/>
        <v>1</v>
      </c>
      <c r="AB5911" s="12" t="str">
        <f>VLOOKUP(H5911,Table2_ContractType!A:B,2,FALSE)</f>
        <v>2 Year</v>
      </c>
      <c r="AC5911" s="12" t="str">
        <f>VLOOKUP(F5911,Table3_PhoneService!A:B,2,FALSE)</f>
        <v>No Phone Service</v>
      </c>
      <c r="AD5911" s="12" t="str">
        <f>VLOOKUP(G5911,Table4_InternetService!A:B,2,FALSE)</f>
        <v>DSL</v>
      </c>
      <c r="AE5911" s="3"/>
    </row>
    <row r="5912" spans="1:31" ht="15.75" customHeight="1" x14ac:dyDescent="0.2">
      <c r="A5912" s="6" t="s">
        <v>3068</v>
      </c>
      <c r="B5912" s="6" t="s">
        <v>50</v>
      </c>
      <c r="C5912" s="6">
        <v>0</v>
      </c>
      <c r="D5912" s="6" t="s">
        <v>39</v>
      </c>
      <c r="E5912" s="6" t="s">
        <v>39</v>
      </c>
      <c r="F5912" s="6">
        <v>1</v>
      </c>
      <c r="G5912" s="6">
        <v>0</v>
      </c>
      <c r="H5912" s="6">
        <v>0</v>
      </c>
      <c r="I5912" s="6" t="s">
        <v>64</v>
      </c>
      <c r="J5912" s="10">
        <v>20.05</v>
      </c>
      <c r="K5912" s="10">
        <v>299.3</v>
      </c>
      <c r="L5912" s="6" t="s">
        <v>39</v>
      </c>
      <c r="M5912" s="15">
        <f t="shared" si="0"/>
        <v>14.927680798004987</v>
      </c>
      <c r="N5912" s="12" t="b">
        <f t="shared" si="1"/>
        <v>0</v>
      </c>
      <c r="O5912" s="12" t="b">
        <f t="shared" si="2"/>
        <v>0</v>
      </c>
      <c r="P5912" s="12" t="b">
        <f t="shared" ref="P5912:Q5912" si="5917">IF(F5912=0,FALSE,TRUE)</f>
        <v>1</v>
      </c>
      <c r="Q5912" s="12" t="b">
        <f t="shared" si="5917"/>
        <v>0</v>
      </c>
      <c r="R5912" s="12" t="b">
        <f t="shared" si="4"/>
        <v>0</v>
      </c>
      <c r="S5912" s="12">
        <f t="shared" si="9"/>
        <v>0</v>
      </c>
      <c r="T5912" s="13"/>
      <c r="U5912" s="16"/>
      <c r="V5912" s="13"/>
      <c r="W5912" s="13"/>
      <c r="X5912" s="13"/>
      <c r="Y5912" s="13">
        <f t="shared" ca="1" si="5"/>
        <v>43479.949709060682</v>
      </c>
      <c r="Z5912" s="14">
        <f t="shared" si="6"/>
        <v>20.05</v>
      </c>
      <c r="AA5912" s="12" t="b">
        <f t="shared" si="7"/>
        <v>1</v>
      </c>
      <c r="AB5912" s="12" t="str">
        <f>VLOOKUP(H5912,Table2_ContractType!A:B,2,FALSE)</f>
        <v>Month-to-Month</v>
      </c>
      <c r="AC5912" s="12" t="str">
        <f>VLOOKUP(F5912,Table3_PhoneService!A:B,2,FALSE)</f>
        <v>One Line</v>
      </c>
      <c r="AD5912" s="12" t="str">
        <f>VLOOKUP(G5912,Table4_InternetService!A:B,2,FALSE)</f>
        <v>No Internet Service</v>
      </c>
      <c r="AE5912" s="3"/>
    </row>
    <row r="5913" spans="1:31" ht="15.75" customHeight="1" x14ac:dyDescent="0.2">
      <c r="A5913" s="6" t="s">
        <v>4703</v>
      </c>
      <c r="B5913" s="6" t="s">
        <v>50</v>
      </c>
      <c r="C5913" s="6">
        <v>0</v>
      </c>
      <c r="D5913" s="6" t="s">
        <v>36</v>
      </c>
      <c r="E5913" s="6" t="s">
        <v>39</v>
      </c>
      <c r="F5913" s="6">
        <v>0</v>
      </c>
      <c r="G5913" s="6">
        <v>1</v>
      </c>
      <c r="H5913" s="6">
        <v>1</v>
      </c>
      <c r="I5913" s="6" t="s">
        <v>37</v>
      </c>
      <c r="J5913" s="10">
        <v>53.15</v>
      </c>
      <c r="K5913" s="10">
        <v>1930.9</v>
      </c>
      <c r="L5913" s="6" t="s">
        <v>39</v>
      </c>
      <c r="M5913" s="15">
        <f t="shared" si="0"/>
        <v>36.329256820319856</v>
      </c>
      <c r="N5913" s="12" t="b">
        <f t="shared" si="1"/>
        <v>0</v>
      </c>
      <c r="O5913" s="12" t="b">
        <f t="shared" si="2"/>
        <v>0</v>
      </c>
      <c r="P5913" s="12" t="b">
        <f t="shared" ref="P5913:Q5913" si="5918">IF(F5913=0,FALSE,TRUE)</f>
        <v>0</v>
      </c>
      <c r="Q5913" s="12" t="b">
        <f t="shared" si="5918"/>
        <v>1</v>
      </c>
      <c r="R5913" s="12" t="b">
        <f t="shared" si="4"/>
        <v>0</v>
      </c>
      <c r="S5913" s="12">
        <f t="shared" si="9"/>
        <v>1</v>
      </c>
      <c r="T5913" s="13"/>
      <c r="U5913" s="16"/>
      <c r="V5913" s="13"/>
      <c r="W5913" s="13"/>
      <c r="X5913" s="13"/>
      <c r="Y5913" s="13">
        <f t="shared" ca="1" si="5"/>
        <v>42828.985105048603</v>
      </c>
      <c r="Z5913" s="14">
        <f t="shared" si="6"/>
        <v>53.149999999999991</v>
      </c>
      <c r="AA5913" s="12" t="b">
        <f t="shared" si="7"/>
        <v>1</v>
      </c>
      <c r="AB5913" s="12" t="str">
        <f>VLOOKUP(H5913,Table2_ContractType!A:B,2,FALSE)</f>
        <v>1 Year</v>
      </c>
      <c r="AC5913" s="12" t="str">
        <f>VLOOKUP(F5913,Table3_PhoneService!A:B,2,FALSE)</f>
        <v>No Phone Service</v>
      </c>
      <c r="AD5913" s="12" t="str">
        <f>VLOOKUP(G5913,Table4_InternetService!A:B,2,FALSE)</f>
        <v>DSL</v>
      </c>
      <c r="AE5913" s="3"/>
    </row>
    <row r="5914" spans="1:31" ht="15.75" customHeight="1" x14ac:dyDescent="0.2">
      <c r="A5914" s="6" t="s">
        <v>4016</v>
      </c>
      <c r="B5914" s="6" t="s">
        <v>50</v>
      </c>
      <c r="C5914" s="6">
        <v>0</v>
      </c>
      <c r="D5914" s="6" t="s">
        <v>39</v>
      </c>
      <c r="E5914" s="6" t="s">
        <v>36</v>
      </c>
      <c r="F5914" s="6">
        <v>0</v>
      </c>
      <c r="G5914" s="6">
        <v>1</v>
      </c>
      <c r="H5914" s="6">
        <v>1</v>
      </c>
      <c r="I5914" s="6" t="s">
        <v>51</v>
      </c>
      <c r="J5914" s="10">
        <v>39.950000000000003</v>
      </c>
      <c r="K5914" s="10">
        <v>1023.75</v>
      </c>
      <c r="L5914" s="6" t="s">
        <v>39</v>
      </c>
      <c r="M5914" s="15">
        <f t="shared" si="0"/>
        <v>25.625782227784729</v>
      </c>
      <c r="N5914" s="12" t="b">
        <f t="shared" si="1"/>
        <v>0</v>
      </c>
      <c r="O5914" s="12" t="b">
        <f t="shared" si="2"/>
        <v>0</v>
      </c>
      <c r="P5914" s="12" t="b">
        <f t="shared" ref="P5914:Q5914" si="5919">IF(F5914=0,FALSE,TRUE)</f>
        <v>0</v>
      </c>
      <c r="Q5914" s="12" t="b">
        <f t="shared" si="5919"/>
        <v>1</v>
      </c>
      <c r="R5914" s="12" t="b">
        <f t="shared" si="4"/>
        <v>0</v>
      </c>
      <c r="S5914" s="12">
        <f t="shared" si="9"/>
        <v>2</v>
      </c>
      <c r="T5914" s="13"/>
      <c r="U5914" s="16"/>
      <c r="V5914" s="13"/>
      <c r="W5914" s="13"/>
      <c r="X5914" s="13"/>
      <c r="Y5914" s="13">
        <f t="shared" ca="1" si="5"/>
        <v>43154.549123904879</v>
      </c>
      <c r="Z5914" s="14">
        <f t="shared" si="6"/>
        <v>39.950000000000003</v>
      </c>
      <c r="AA5914" s="12" t="b">
        <f t="shared" si="7"/>
        <v>1</v>
      </c>
      <c r="AB5914" s="12" t="str">
        <f>VLOOKUP(H5914,Table2_ContractType!A:B,2,FALSE)</f>
        <v>1 Year</v>
      </c>
      <c r="AC5914" s="12" t="str">
        <f>VLOOKUP(F5914,Table3_PhoneService!A:B,2,FALSE)</f>
        <v>No Phone Service</v>
      </c>
      <c r="AD5914" s="12" t="str">
        <f>VLOOKUP(G5914,Table4_InternetService!A:B,2,FALSE)</f>
        <v>DSL</v>
      </c>
      <c r="AE5914" s="3"/>
    </row>
    <row r="5915" spans="1:31" ht="15.75" customHeight="1" x14ac:dyDescent="0.2">
      <c r="A5915" s="6" t="s">
        <v>2091</v>
      </c>
      <c r="B5915" s="6" t="s">
        <v>34</v>
      </c>
      <c r="C5915" s="6">
        <v>0</v>
      </c>
      <c r="D5915" s="6" t="s">
        <v>39</v>
      </c>
      <c r="E5915" s="6" t="s">
        <v>39</v>
      </c>
      <c r="F5915" s="6">
        <v>1</v>
      </c>
      <c r="G5915" s="6">
        <v>2</v>
      </c>
      <c r="H5915" s="6">
        <v>0</v>
      </c>
      <c r="I5915" s="6" t="s">
        <v>64</v>
      </c>
      <c r="J5915" s="10">
        <v>75.150000000000006</v>
      </c>
      <c r="K5915" s="10">
        <v>525</v>
      </c>
      <c r="L5915" s="6" t="s">
        <v>39</v>
      </c>
      <c r="M5915" s="15">
        <f t="shared" si="0"/>
        <v>6.9860279441117763</v>
      </c>
      <c r="N5915" s="12" t="b">
        <f t="shared" si="1"/>
        <v>1</v>
      </c>
      <c r="O5915" s="12" t="b">
        <f t="shared" si="2"/>
        <v>0</v>
      </c>
      <c r="P5915" s="12" t="b">
        <f t="shared" ref="P5915:Q5915" si="5920">IF(F5915=0,FALSE,TRUE)</f>
        <v>1</v>
      </c>
      <c r="Q5915" s="12" t="b">
        <f t="shared" si="5920"/>
        <v>1</v>
      </c>
      <c r="R5915" s="12" t="b">
        <f t="shared" si="4"/>
        <v>1</v>
      </c>
      <c r="S5915" s="12">
        <f t="shared" si="9"/>
        <v>0</v>
      </c>
      <c r="T5915" s="13"/>
      <c r="U5915" s="16"/>
      <c r="V5915" s="13"/>
      <c r="W5915" s="13"/>
      <c r="X5915" s="13"/>
      <c r="Y5915" s="13">
        <f t="shared" ca="1" si="5"/>
        <v>43721.508316699932</v>
      </c>
      <c r="Z5915" s="14">
        <f t="shared" si="6"/>
        <v>75.150000000000006</v>
      </c>
      <c r="AA5915" s="12" t="b">
        <f t="shared" si="7"/>
        <v>1</v>
      </c>
      <c r="AB5915" s="12" t="str">
        <f>VLOOKUP(H5915,Table2_ContractType!A:B,2,FALSE)</f>
        <v>Month-to-Month</v>
      </c>
      <c r="AC5915" s="12" t="str">
        <f>VLOOKUP(F5915,Table3_PhoneService!A:B,2,FALSE)</f>
        <v>One Line</v>
      </c>
      <c r="AD5915" s="12" t="str">
        <f>VLOOKUP(G5915,Table4_InternetService!A:B,2,FALSE)</f>
        <v>Fiber Optic</v>
      </c>
      <c r="AE5915" s="3"/>
    </row>
    <row r="5916" spans="1:31" ht="15.75" customHeight="1" x14ac:dyDescent="0.2">
      <c r="A5916" s="6" t="s">
        <v>5053</v>
      </c>
      <c r="B5916" s="6" t="s">
        <v>34</v>
      </c>
      <c r="C5916" s="6">
        <v>1</v>
      </c>
      <c r="D5916" s="6" t="s">
        <v>36</v>
      </c>
      <c r="E5916" s="6" t="s">
        <v>39</v>
      </c>
      <c r="F5916" s="6">
        <v>2</v>
      </c>
      <c r="G5916" s="6">
        <v>2</v>
      </c>
      <c r="H5916" s="6">
        <v>1</v>
      </c>
      <c r="I5916" s="6" t="s">
        <v>64</v>
      </c>
      <c r="J5916" s="10">
        <v>107.55</v>
      </c>
      <c r="K5916" s="10">
        <v>4533.8999999999996</v>
      </c>
      <c r="L5916" s="6" t="s">
        <v>36</v>
      </c>
      <c r="M5916" s="15">
        <f t="shared" si="0"/>
        <v>42.156206415620638</v>
      </c>
      <c r="N5916" s="12" t="b">
        <f t="shared" si="1"/>
        <v>1</v>
      </c>
      <c r="O5916" s="12" t="b">
        <f t="shared" si="2"/>
        <v>1</v>
      </c>
      <c r="P5916" s="12" t="b">
        <f t="shared" ref="P5916:Q5916" si="5921">IF(F5916=0,FALSE,TRUE)</f>
        <v>1</v>
      </c>
      <c r="Q5916" s="12" t="b">
        <f t="shared" si="5921"/>
        <v>1</v>
      </c>
      <c r="R5916" s="12" t="b">
        <f t="shared" si="4"/>
        <v>1</v>
      </c>
      <c r="S5916" s="12">
        <f t="shared" si="9"/>
        <v>1</v>
      </c>
      <c r="T5916" s="13"/>
      <c r="U5916" s="16"/>
      <c r="V5916" s="13"/>
      <c r="W5916" s="13"/>
      <c r="X5916" s="13"/>
      <c r="Y5916" s="13">
        <f t="shared" ca="1" si="5"/>
        <v>42651.748721524869</v>
      </c>
      <c r="Z5916" s="14">
        <f t="shared" si="6"/>
        <v>107.55</v>
      </c>
      <c r="AA5916" s="12" t="b">
        <f t="shared" si="7"/>
        <v>1</v>
      </c>
      <c r="AB5916" s="12" t="str">
        <f>VLOOKUP(H5916,Table2_ContractType!A:B,2,FALSE)</f>
        <v>1 Year</v>
      </c>
      <c r="AC5916" s="12" t="str">
        <f>VLOOKUP(F5916,Table3_PhoneService!A:B,2,FALSE)</f>
        <v>Two or More Lines</v>
      </c>
      <c r="AD5916" s="12" t="str">
        <f>VLOOKUP(G5916,Table4_InternetService!A:B,2,FALSE)</f>
        <v>Fiber Optic</v>
      </c>
      <c r="AE5916" s="3"/>
    </row>
    <row r="5917" spans="1:31" ht="15.75" customHeight="1" x14ac:dyDescent="0.2">
      <c r="A5917" s="6" t="s">
        <v>4875</v>
      </c>
      <c r="B5917" s="6" t="s">
        <v>50</v>
      </c>
      <c r="C5917" s="6">
        <v>0</v>
      </c>
      <c r="D5917" s="6" t="s">
        <v>39</v>
      </c>
      <c r="E5917" s="6" t="s">
        <v>39</v>
      </c>
      <c r="F5917" s="6">
        <v>1</v>
      </c>
      <c r="G5917" s="6">
        <v>0</v>
      </c>
      <c r="H5917" s="6">
        <v>1</v>
      </c>
      <c r="I5917" s="6" t="s">
        <v>37</v>
      </c>
      <c r="J5917" s="10">
        <v>20.149999999999999</v>
      </c>
      <c r="K5917" s="10">
        <v>785.75</v>
      </c>
      <c r="L5917" s="6" t="s">
        <v>39</v>
      </c>
      <c r="M5917" s="15">
        <f t="shared" si="0"/>
        <v>38.995037220843678</v>
      </c>
      <c r="N5917" s="12" t="b">
        <f t="shared" si="1"/>
        <v>0</v>
      </c>
      <c r="O5917" s="12" t="b">
        <f t="shared" si="2"/>
        <v>0</v>
      </c>
      <c r="P5917" s="12" t="b">
        <f t="shared" ref="P5917:Q5917" si="5922">IF(F5917=0,FALSE,TRUE)</f>
        <v>1</v>
      </c>
      <c r="Q5917" s="12" t="b">
        <f t="shared" si="5922"/>
        <v>0</v>
      </c>
      <c r="R5917" s="12" t="b">
        <f t="shared" si="4"/>
        <v>0</v>
      </c>
      <c r="S5917" s="12">
        <f t="shared" si="9"/>
        <v>0</v>
      </c>
      <c r="T5917" s="13"/>
      <c r="U5917" s="16"/>
      <c r="V5917" s="13"/>
      <c r="W5917" s="13"/>
      <c r="X5917" s="13"/>
      <c r="Y5917" s="13">
        <f t="shared" ca="1" si="5"/>
        <v>42747.900951199335</v>
      </c>
      <c r="Z5917" s="14">
        <f t="shared" si="6"/>
        <v>20.149999999999999</v>
      </c>
      <c r="AA5917" s="12" t="b">
        <f t="shared" si="7"/>
        <v>1</v>
      </c>
      <c r="AB5917" s="12" t="str">
        <f>VLOOKUP(H5917,Table2_ContractType!A:B,2,FALSE)</f>
        <v>1 Year</v>
      </c>
      <c r="AC5917" s="12" t="str">
        <f>VLOOKUP(F5917,Table3_PhoneService!A:B,2,FALSE)</f>
        <v>One Line</v>
      </c>
      <c r="AD5917" s="12" t="str">
        <f>VLOOKUP(G5917,Table4_InternetService!A:B,2,FALSE)</f>
        <v>No Internet Service</v>
      </c>
      <c r="AE5917" s="3"/>
    </row>
    <row r="5918" spans="1:31" ht="15.75" customHeight="1" x14ac:dyDescent="0.2">
      <c r="A5918" s="6" t="s">
        <v>3770</v>
      </c>
      <c r="B5918" s="6" t="s">
        <v>50</v>
      </c>
      <c r="C5918" s="6">
        <v>0</v>
      </c>
      <c r="D5918" s="6" t="s">
        <v>39</v>
      </c>
      <c r="E5918" s="6" t="s">
        <v>36</v>
      </c>
      <c r="F5918" s="6">
        <v>0</v>
      </c>
      <c r="G5918" s="6">
        <v>1</v>
      </c>
      <c r="H5918" s="6">
        <v>1</v>
      </c>
      <c r="I5918" s="6" t="s">
        <v>51</v>
      </c>
      <c r="J5918" s="10">
        <v>40.65</v>
      </c>
      <c r="K5918" s="10">
        <v>947.4</v>
      </c>
      <c r="L5918" s="6" t="s">
        <v>39</v>
      </c>
      <c r="M5918" s="15">
        <f t="shared" si="0"/>
        <v>23.306273062730629</v>
      </c>
      <c r="N5918" s="12" t="b">
        <f t="shared" si="1"/>
        <v>0</v>
      </c>
      <c r="O5918" s="12" t="b">
        <f t="shared" si="2"/>
        <v>0</v>
      </c>
      <c r="P5918" s="12" t="b">
        <f t="shared" ref="P5918:Q5918" si="5923">IF(F5918=0,FALSE,TRUE)</f>
        <v>0</v>
      </c>
      <c r="Q5918" s="12" t="b">
        <f t="shared" si="5923"/>
        <v>1</v>
      </c>
      <c r="R5918" s="12" t="b">
        <f t="shared" si="4"/>
        <v>0</v>
      </c>
      <c r="S5918" s="12">
        <f t="shared" si="9"/>
        <v>2</v>
      </c>
      <c r="T5918" s="13"/>
      <c r="U5918" s="16"/>
      <c r="V5918" s="13"/>
      <c r="W5918" s="13"/>
      <c r="X5918" s="13"/>
      <c r="Y5918" s="13">
        <f t="shared" ca="1" si="5"/>
        <v>43225.100861008614</v>
      </c>
      <c r="Z5918" s="14">
        <f t="shared" si="6"/>
        <v>40.65</v>
      </c>
      <c r="AA5918" s="12" t="b">
        <f t="shared" si="7"/>
        <v>1</v>
      </c>
      <c r="AB5918" s="12" t="str">
        <f>VLOOKUP(H5918,Table2_ContractType!A:B,2,FALSE)</f>
        <v>1 Year</v>
      </c>
      <c r="AC5918" s="12" t="str">
        <f>VLOOKUP(F5918,Table3_PhoneService!A:B,2,FALSE)</f>
        <v>No Phone Service</v>
      </c>
      <c r="AD5918" s="12" t="str">
        <f>VLOOKUP(G5918,Table4_InternetService!A:B,2,FALSE)</f>
        <v>DSL</v>
      </c>
      <c r="AE5918" s="3"/>
    </row>
    <row r="5919" spans="1:31" ht="15.75" customHeight="1" x14ac:dyDescent="0.2">
      <c r="A5919" s="6" t="s">
        <v>5593</v>
      </c>
      <c r="B5919" s="6" t="s">
        <v>34</v>
      </c>
      <c r="C5919" s="6">
        <v>0</v>
      </c>
      <c r="D5919" s="6" t="s">
        <v>36</v>
      </c>
      <c r="E5919" s="6" t="s">
        <v>36</v>
      </c>
      <c r="F5919" s="6">
        <v>1</v>
      </c>
      <c r="G5919" s="6">
        <v>2</v>
      </c>
      <c r="H5919" s="6">
        <v>0</v>
      </c>
      <c r="I5919" s="6" t="s">
        <v>51</v>
      </c>
      <c r="J5919" s="10">
        <v>69.75</v>
      </c>
      <c r="K5919" s="10">
        <v>3557.7</v>
      </c>
      <c r="L5919" s="6" t="s">
        <v>39</v>
      </c>
      <c r="M5919" s="15">
        <f t="shared" si="0"/>
        <v>51.00645161290322</v>
      </c>
      <c r="N5919" s="12" t="b">
        <f t="shared" si="1"/>
        <v>1</v>
      </c>
      <c r="O5919" s="12" t="b">
        <f t="shared" si="2"/>
        <v>0</v>
      </c>
      <c r="P5919" s="12" t="b">
        <f t="shared" ref="P5919:Q5919" si="5924">IF(F5919=0,FALSE,TRUE)</f>
        <v>1</v>
      </c>
      <c r="Q5919" s="12" t="b">
        <f t="shared" si="5924"/>
        <v>1</v>
      </c>
      <c r="R5919" s="12" t="b">
        <f t="shared" si="4"/>
        <v>1</v>
      </c>
      <c r="S5919" s="12">
        <f t="shared" si="9"/>
        <v>3</v>
      </c>
      <c r="T5919" s="13"/>
      <c r="U5919" s="16"/>
      <c r="V5919" s="13"/>
      <c r="W5919" s="13"/>
      <c r="X5919" s="13"/>
      <c r="Y5919" s="13">
        <f t="shared" ca="1" si="5"/>
        <v>42382.553763440861</v>
      </c>
      <c r="Z5919" s="14">
        <f t="shared" si="6"/>
        <v>69.75</v>
      </c>
      <c r="AA5919" s="12" t="b">
        <f t="shared" si="7"/>
        <v>1</v>
      </c>
      <c r="AB5919" s="12" t="str">
        <f>VLOOKUP(H5919,Table2_ContractType!A:B,2,FALSE)</f>
        <v>Month-to-Month</v>
      </c>
      <c r="AC5919" s="12" t="str">
        <f>VLOOKUP(F5919,Table3_PhoneService!A:B,2,FALSE)</f>
        <v>One Line</v>
      </c>
      <c r="AD5919" s="12" t="str">
        <f>VLOOKUP(G5919,Table4_InternetService!A:B,2,FALSE)</f>
        <v>Fiber Optic</v>
      </c>
      <c r="AE5919" s="3"/>
    </row>
    <row r="5920" spans="1:31" ht="15.75" customHeight="1" x14ac:dyDescent="0.2">
      <c r="A5920" s="6" t="s">
        <v>750</v>
      </c>
      <c r="B5920" s="6" t="s">
        <v>34</v>
      </c>
      <c r="C5920" s="6">
        <v>0</v>
      </c>
      <c r="D5920" s="6" t="s">
        <v>39</v>
      </c>
      <c r="E5920" s="6" t="s">
        <v>39</v>
      </c>
      <c r="F5920" s="6">
        <v>1</v>
      </c>
      <c r="G5920" s="6">
        <v>0</v>
      </c>
      <c r="H5920" s="6">
        <v>0</v>
      </c>
      <c r="I5920" s="6" t="s">
        <v>46</v>
      </c>
      <c r="J5920" s="10">
        <v>19.649999999999999</v>
      </c>
      <c r="K5920" s="10">
        <v>19.649999999999999</v>
      </c>
      <c r="L5920" s="6" t="s">
        <v>36</v>
      </c>
      <c r="M5920" s="15">
        <f t="shared" si="0"/>
        <v>1</v>
      </c>
      <c r="N5920" s="12" t="b">
        <f t="shared" si="1"/>
        <v>1</v>
      </c>
      <c r="O5920" s="12" t="b">
        <f t="shared" si="2"/>
        <v>1</v>
      </c>
      <c r="P5920" s="12" t="b">
        <f t="shared" ref="P5920:Q5920" si="5925">IF(F5920=0,FALSE,TRUE)</f>
        <v>1</v>
      </c>
      <c r="Q5920" s="12" t="b">
        <f t="shared" si="5925"/>
        <v>0</v>
      </c>
      <c r="R5920" s="12" t="b">
        <f t="shared" si="4"/>
        <v>0</v>
      </c>
      <c r="S5920" s="12">
        <f t="shared" si="9"/>
        <v>0</v>
      </c>
      <c r="T5920" s="13"/>
      <c r="U5920" s="16"/>
      <c r="V5920" s="13"/>
      <c r="W5920" s="13"/>
      <c r="X5920" s="13"/>
      <c r="Y5920" s="13">
        <f t="shared" ca="1" si="5"/>
        <v>43903.583333333336</v>
      </c>
      <c r="Z5920" s="14">
        <f t="shared" si="6"/>
        <v>19.649999999999999</v>
      </c>
      <c r="AA5920" s="12" t="b">
        <f t="shared" si="7"/>
        <v>1</v>
      </c>
      <c r="AB5920" s="12" t="str">
        <f>VLOOKUP(H5920,Table2_ContractType!A:B,2,FALSE)</f>
        <v>Month-to-Month</v>
      </c>
      <c r="AC5920" s="12" t="str">
        <f>VLOOKUP(F5920,Table3_PhoneService!A:B,2,FALSE)</f>
        <v>One Line</v>
      </c>
      <c r="AD5920" s="12" t="str">
        <f>VLOOKUP(G5920,Table4_InternetService!A:B,2,FALSE)</f>
        <v>No Internet Service</v>
      </c>
      <c r="AE5920" s="3"/>
    </row>
    <row r="5921" spans="1:31" ht="15.75" customHeight="1" x14ac:dyDescent="0.2">
      <c r="A5921" s="6" t="s">
        <v>4158</v>
      </c>
      <c r="B5921" s="6" t="s">
        <v>50</v>
      </c>
      <c r="C5921" s="6">
        <v>1</v>
      </c>
      <c r="D5921" s="6" t="s">
        <v>39</v>
      </c>
      <c r="E5921" s="6" t="s">
        <v>39</v>
      </c>
      <c r="F5921" s="6">
        <v>2</v>
      </c>
      <c r="G5921" s="6">
        <v>2</v>
      </c>
      <c r="H5921" s="6">
        <v>1</v>
      </c>
      <c r="I5921" s="6" t="s">
        <v>51</v>
      </c>
      <c r="J5921" s="10">
        <v>104.65</v>
      </c>
      <c r="K5921" s="10">
        <v>2964</v>
      </c>
      <c r="L5921" s="6" t="s">
        <v>39</v>
      </c>
      <c r="M5921" s="15">
        <f t="shared" si="0"/>
        <v>28.322981366459626</v>
      </c>
      <c r="N5921" s="12" t="b">
        <f t="shared" si="1"/>
        <v>0</v>
      </c>
      <c r="O5921" s="12" t="b">
        <f t="shared" si="2"/>
        <v>0</v>
      </c>
      <c r="P5921" s="12" t="b">
        <f t="shared" ref="P5921:Q5921" si="5926">IF(F5921=0,FALSE,TRUE)</f>
        <v>1</v>
      </c>
      <c r="Q5921" s="12" t="b">
        <f t="shared" si="5926"/>
        <v>1</v>
      </c>
      <c r="R5921" s="12" t="b">
        <f t="shared" si="4"/>
        <v>1</v>
      </c>
      <c r="S5921" s="12">
        <f t="shared" si="9"/>
        <v>0</v>
      </c>
      <c r="T5921" s="13"/>
      <c r="U5921" s="16"/>
      <c r="V5921" s="13"/>
      <c r="W5921" s="13"/>
      <c r="X5921" s="13"/>
      <c r="Y5921" s="13">
        <f t="shared" ca="1" si="5"/>
        <v>43072.509316770185</v>
      </c>
      <c r="Z5921" s="14">
        <f t="shared" si="6"/>
        <v>104.65</v>
      </c>
      <c r="AA5921" s="12" t="b">
        <f t="shared" si="7"/>
        <v>1</v>
      </c>
      <c r="AB5921" s="12" t="str">
        <f>VLOOKUP(H5921,Table2_ContractType!A:B,2,FALSE)</f>
        <v>1 Year</v>
      </c>
      <c r="AC5921" s="12" t="str">
        <f>VLOOKUP(F5921,Table3_PhoneService!A:B,2,FALSE)</f>
        <v>Two or More Lines</v>
      </c>
      <c r="AD5921" s="12" t="str">
        <f>VLOOKUP(G5921,Table4_InternetService!A:B,2,FALSE)</f>
        <v>Fiber Optic</v>
      </c>
      <c r="AE5921" s="3"/>
    </row>
    <row r="5922" spans="1:31" ht="15.75" customHeight="1" x14ac:dyDescent="0.2">
      <c r="A5922" s="6" t="s">
        <v>6129</v>
      </c>
      <c r="B5922" s="6" t="s">
        <v>34</v>
      </c>
      <c r="C5922" s="6">
        <v>0</v>
      </c>
      <c r="D5922" s="6" t="s">
        <v>39</v>
      </c>
      <c r="E5922" s="6" t="s">
        <v>39</v>
      </c>
      <c r="F5922" s="6">
        <v>2</v>
      </c>
      <c r="G5922" s="6">
        <v>1</v>
      </c>
      <c r="H5922" s="6">
        <v>1</v>
      </c>
      <c r="I5922" s="6" t="s">
        <v>37</v>
      </c>
      <c r="J5922" s="10">
        <v>71.099999999999994</v>
      </c>
      <c r="K5922" s="10">
        <v>4299.2</v>
      </c>
      <c r="L5922" s="6" t="s">
        <v>39</v>
      </c>
      <c r="M5922" s="15">
        <f t="shared" si="0"/>
        <v>60.466947960618846</v>
      </c>
      <c r="N5922" s="12" t="b">
        <f t="shared" si="1"/>
        <v>1</v>
      </c>
      <c r="O5922" s="12" t="b">
        <f t="shared" si="2"/>
        <v>0</v>
      </c>
      <c r="P5922" s="12" t="b">
        <f t="shared" ref="P5922:Q5922" si="5927">IF(F5922=0,FALSE,TRUE)</f>
        <v>1</v>
      </c>
      <c r="Q5922" s="12" t="b">
        <f t="shared" si="5927"/>
        <v>1</v>
      </c>
      <c r="R5922" s="12" t="b">
        <f t="shared" si="4"/>
        <v>1</v>
      </c>
      <c r="S5922" s="12">
        <f t="shared" si="9"/>
        <v>0</v>
      </c>
      <c r="T5922" s="13"/>
      <c r="U5922" s="16"/>
      <c r="V5922" s="13"/>
      <c r="W5922" s="13"/>
      <c r="X5922" s="13"/>
      <c r="Y5922" s="13">
        <f t="shared" ca="1" si="5"/>
        <v>42094.79699953118</v>
      </c>
      <c r="Z5922" s="14">
        <f t="shared" si="6"/>
        <v>71.099999999999994</v>
      </c>
      <c r="AA5922" s="12" t="b">
        <f t="shared" si="7"/>
        <v>1</v>
      </c>
      <c r="AB5922" s="12" t="str">
        <f>VLOOKUP(H5922,Table2_ContractType!A:B,2,FALSE)</f>
        <v>1 Year</v>
      </c>
      <c r="AC5922" s="12" t="str">
        <f>VLOOKUP(F5922,Table3_PhoneService!A:B,2,FALSE)</f>
        <v>Two or More Lines</v>
      </c>
      <c r="AD5922" s="12" t="str">
        <f>VLOOKUP(G5922,Table4_InternetService!A:B,2,FALSE)</f>
        <v>DSL</v>
      </c>
      <c r="AE5922" s="3"/>
    </row>
    <row r="5923" spans="1:31" ht="15.75" customHeight="1" x14ac:dyDescent="0.2">
      <c r="A5923" s="6" t="s">
        <v>2743</v>
      </c>
      <c r="B5923" s="6" t="s">
        <v>50</v>
      </c>
      <c r="C5923" s="6">
        <v>0</v>
      </c>
      <c r="D5923" s="6" t="s">
        <v>36</v>
      </c>
      <c r="E5923" s="6" t="s">
        <v>36</v>
      </c>
      <c r="F5923" s="6">
        <v>2</v>
      </c>
      <c r="G5923" s="6">
        <v>0</v>
      </c>
      <c r="H5923" s="6">
        <v>1</v>
      </c>
      <c r="I5923" s="6" t="s">
        <v>46</v>
      </c>
      <c r="J5923" s="10">
        <v>26.4</v>
      </c>
      <c r="K5923" s="10">
        <v>314.95</v>
      </c>
      <c r="L5923" s="6" t="s">
        <v>39</v>
      </c>
      <c r="M5923" s="15">
        <f t="shared" si="0"/>
        <v>11.929924242424242</v>
      </c>
      <c r="N5923" s="12" t="b">
        <f t="shared" si="1"/>
        <v>0</v>
      </c>
      <c r="O5923" s="12" t="b">
        <f t="shared" si="2"/>
        <v>0</v>
      </c>
      <c r="P5923" s="12" t="b">
        <f t="shared" ref="P5923:Q5923" si="5928">IF(F5923=0,FALSE,TRUE)</f>
        <v>1</v>
      </c>
      <c r="Q5923" s="12" t="b">
        <f t="shared" si="5928"/>
        <v>0</v>
      </c>
      <c r="R5923" s="12" t="b">
        <f t="shared" si="4"/>
        <v>0</v>
      </c>
      <c r="S5923" s="12">
        <f t="shared" si="9"/>
        <v>3</v>
      </c>
      <c r="T5923" s="13"/>
      <c r="U5923" s="16"/>
      <c r="V5923" s="13"/>
      <c r="W5923" s="13"/>
      <c r="X5923" s="13"/>
      <c r="Y5923" s="13">
        <f t="shared" ca="1" si="5"/>
        <v>43571.131470959597</v>
      </c>
      <c r="Z5923" s="14">
        <f t="shared" si="6"/>
        <v>26.4</v>
      </c>
      <c r="AA5923" s="12" t="b">
        <f t="shared" si="7"/>
        <v>1</v>
      </c>
      <c r="AB5923" s="12" t="str">
        <f>VLOOKUP(H5923,Table2_ContractType!A:B,2,FALSE)</f>
        <v>1 Year</v>
      </c>
      <c r="AC5923" s="12" t="str">
        <f>VLOOKUP(F5923,Table3_PhoneService!A:B,2,FALSE)</f>
        <v>Two or More Lines</v>
      </c>
      <c r="AD5923" s="12" t="str">
        <f>VLOOKUP(G5923,Table4_InternetService!A:B,2,FALSE)</f>
        <v>No Internet Service</v>
      </c>
      <c r="AE5923" s="3"/>
    </row>
    <row r="5924" spans="1:31" ht="15.75" customHeight="1" x14ac:dyDescent="0.2">
      <c r="A5924" s="6" t="s">
        <v>7026</v>
      </c>
      <c r="B5924" s="6" t="s">
        <v>34</v>
      </c>
      <c r="C5924" s="6">
        <v>1</v>
      </c>
      <c r="D5924" s="6" t="s">
        <v>36</v>
      </c>
      <c r="E5924" s="6" t="s">
        <v>39</v>
      </c>
      <c r="F5924" s="6">
        <v>2</v>
      </c>
      <c r="G5924" s="6">
        <v>1</v>
      </c>
      <c r="H5924" s="6">
        <v>2</v>
      </c>
      <c r="I5924" s="6" t="s">
        <v>51</v>
      </c>
      <c r="J5924" s="10">
        <v>78.45</v>
      </c>
      <c r="K5924" s="10">
        <v>5682.25</v>
      </c>
      <c r="L5924" s="6" t="s">
        <v>39</v>
      </c>
      <c r="M5924" s="15">
        <f t="shared" si="0"/>
        <v>72.4314850223072</v>
      </c>
      <c r="N5924" s="12" t="b">
        <f t="shared" si="1"/>
        <v>1</v>
      </c>
      <c r="O5924" s="12" t="b">
        <f t="shared" si="2"/>
        <v>0</v>
      </c>
      <c r="P5924" s="12" t="b">
        <f t="shared" ref="P5924:Q5924" si="5929">IF(F5924=0,FALSE,TRUE)</f>
        <v>1</v>
      </c>
      <c r="Q5924" s="12" t="b">
        <f t="shared" si="5929"/>
        <v>1</v>
      </c>
      <c r="R5924" s="12" t="b">
        <f t="shared" si="4"/>
        <v>1</v>
      </c>
      <c r="S5924" s="12">
        <f t="shared" si="9"/>
        <v>1</v>
      </c>
      <c r="T5924" s="13"/>
      <c r="U5924" s="16"/>
      <c r="V5924" s="13"/>
      <c r="W5924" s="13"/>
      <c r="X5924" s="13"/>
      <c r="Y5924" s="13">
        <f t="shared" ca="1" si="5"/>
        <v>41730.875663904822</v>
      </c>
      <c r="Z5924" s="14">
        <f t="shared" si="6"/>
        <v>78.45</v>
      </c>
      <c r="AA5924" s="12" t="b">
        <f t="shared" si="7"/>
        <v>1</v>
      </c>
      <c r="AB5924" s="12" t="str">
        <f>VLOOKUP(H5924,Table2_ContractType!A:B,2,FALSE)</f>
        <v>2 Year</v>
      </c>
      <c r="AC5924" s="12" t="str">
        <f>VLOOKUP(F5924,Table3_PhoneService!A:B,2,FALSE)</f>
        <v>Two or More Lines</v>
      </c>
      <c r="AD5924" s="12" t="str">
        <f>VLOOKUP(G5924,Table4_InternetService!A:B,2,FALSE)</f>
        <v>DSL</v>
      </c>
      <c r="AE5924" s="3"/>
    </row>
    <row r="5925" spans="1:31" ht="15.75" customHeight="1" x14ac:dyDescent="0.2">
      <c r="A5925" s="6" t="s">
        <v>2972</v>
      </c>
      <c r="B5925" s="6" t="s">
        <v>34</v>
      </c>
      <c r="C5925" s="6">
        <v>0</v>
      </c>
      <c r="D5925" s="6" t="s">
        <v>39</v>
      </c>
      <c r="E5925" s="6" t="s">
        <v>39</v>
      </c>
      <c r="F5925" s="6">
        <v>1</v>
      </c>
      <c r="G5925" s="6">
        <v>2</v>
      </c>
      <c r="H5925" s="6">
        <v>0</v>
      </c>
      <c r="I5925" s="6" t="s">
        <v>64</v>
      </c>
      <c r="J5925" s="10">
        <v>86.3</v>
      </c>
      <c r="K5925" s="10">
        <v>1180.95</v>
      </c>
      <c r="L5925" s="6" t="s">
        <v>36</v>
      </c>
      <c r="M5925" s="15">
        <f t="shared" si="0"/>
        <v>13.684241019698726</v>
      </c>
      <c r="N5925" s="12" t="b">
        <f t="shared" si="1"/>
        <v>1</v>
      </c>
      <c r="O5925" s="12" t="b">
        <f t="shared" si="2"/>
        <v>1</v>
      </c>
      <c r="P5925" s="12" t="b">
        <f t="shared" ref="P5925:Q5925" si="5930">IF(F5925=0,FALSE,TRUE)</f>
        <v>1</v>
      </c>
      <c r="Q5925" s="12" t="b">
        <f t="shared" si="5930"/>
        <v>1</v>
      </c>
      <c r="R5925" s="12" t="b">
        <f t="shared" si="4"/>
        <v>1</v>
      </c>
      <c r="S5925" s="12">
        <f t="shared" si="9"/>
        <v>0</v>
      </c>
      <c r="T5925" s="13"/>
      <c r="U5925" s="16"/>
      <c r="V5925" s="13"/>
      <c r="W5925" s="13"/>
      <c r="X5925" s="13"/>
      <c r="Y5925" s="13">
        <f t="shared" ca="1" si="5"/>
        <v>43517.771002317495</v>
      </c>
      <c r="Z5925" s="14">
        <f t="shared" si="6"/>
        <v>86.3</v>
      </c>
      <c r="AA5925" s="12" t="b">
        <f t="shared" si="7"/>
        <v>1</v>
      </c>
      <c r="AB5925" s="12" t="str">
        <f>VLOOKUP(H5925,Table2_ContractType!A:B,2,FALSE)</f>
        <v>Month-to-Month</v>
      </c>
      <c r="AC5925" s="12" t="str">
        <f>VLOOKUP(F5925,Table3_PhoneService!A:B,2,FALSE)</f>
        <v>One Line</v>
      </c>
      <c r="AD5925" s="12" t="str">
        <f>VLOOKUP(G5925,Table4_InternetService!A:B,2,FALSE)</f>
        <v>Fiber Optic</v>
      </c>
      <c r="AE5925" s="3"/>
    </row>
    <row r="5926" spans="1:31" ht="15.75" customHeight="1" x14ac:dyDescent="0.2">
      <c r="A5926" s="6" t="s">
        <v>2484</v>
      </c>
      <c r="B5926" s="6" t="s">
        <v>50</v>
      </c>
      <c r="C5926" s="6">
        <v>1</v>
      </c>
      <c r="D5926" s="6" t="s">
        <v>36</v>
      </c>
      <c r="E5926" s="6" t="s">
        <v>39</v>
      </c>
      <c r="F5926" s="6">
        <v>2</v>
      </c>
      <c r="G5926" s="6">
        <v>2</v>
      </c>
      <c r="H5926" s="6">
        <v>0</v>
      </c>
      <c r="I5926" s="6" t="s">
        <v>64</v>
      </c>
      <c r="J5926" s="10">
        <v>89.8</v>
      </c>
      <c r="K5926" s="10">
        <v>914.3</v>
      </c>
      <c r="L5926" s="6" t="s">
        <v>36</v>
      </c>
      <c r="M5926" s="15">
        <f t="shared" si="0"/>
        <v>10.1815144766147</v>
      </c>
      <c r="N5926" s="12" t="b">
        <f t="shared" si="1"/>
        <v>0</v>
      </c>
      <c r="O5926" s="12" t="b">
        <f t="shared" si="2"/>
        <v>1</v>
      </c>
      <c r="P5926" s="12" t="b">
        <f t="shared" ref="P5926:Q5926" si="5931">IF(F5926=0,FALSE,TRUE)</f>
        <v>1</v>
      </c>
      <c r="Q5926" s="12" t="b">
        <f t="shared" si="5931"/>
        <v>1</v>
      </c>
      <c r="R5926" s="12" t="b">
        <f t="shared" si="4"/>
        <v>1</v>
      </c>
      <c r="S5926" s="12">
        <f t="shared" si="9"/>
        <v>1</v>
      </c>
      <c r="T5926" s="13"/>
      <c r="U5926" s="16"/>
      <c r="V5926" s="13"/>
      <c r="W5926" s="13"/>
      <c r="X5926" s="13"/>
      <c r="Y5926" s="13">
        <f t="shared" ca="1" si="5"/>
        <v>43624.31226800297</v>
      </c>
      <c r="Z5926" s="14">
        <f t="shared" si="6"/>
        <v>89.8</v>
      </c>
      <c r="AA5926" s="12" t="b">
        <f t="shared" si="7"/>
        <v>1</v>
      </c>
      <c r="AB5926" s="12" t="str">
        <f>VLOOKUP(H5926,Table2_ContractType!A:B,2,FALSE)</f>
        <v>Month-to-Month</v>
      </c>
      <c r="AC5926" s="12" t="str">
        <f>VLOOKUP(F5926,Table3_PhoneService!A:B,2,FALSE)</f>
        <v>Two or More Lines</v>
      </c>
      <c r="AD5926" s="12" t="str">
        <f>VLOOKUP(G5926,Table4_InternetService!A:B,2,FALSE)</f>
        <v>Fiber Optic</v>
      </c>
      <c r="AE5926" s="3"/>
    </row>
    <row r="5927" spans="1:31" ht="15.75" customHeight="1" x14ac:dyDescent="0.2">
      <c r="A5927" s="6" t="s">
        <v>7027</v>
      </c>
      <c r="B5927" s="6" t="s">
        <v>50</v>
      </c>
      <c r="C5927" s="6">
        <v>0</v>
      </c>
      <c r="D5927" s="6" t="s">
        <v>36</v>
      </c>
      <c r="E5927" s="6" t="s">
        <v>36</v>
      </c>
      <c r="F5927" s="6">
        <v>2</v>
      </c>
      <c r="G5927" s="6">
        <v>1</v>
      </c>
      <c r="H5927" s="6">
        <v>2</v>
      </c>
      <c r="I5927" s="6" t="s">
        <v>37</v>
      </c>
      <c r="J5927" s="10">
        <v>66.5</v>
      </c>
      <c r="K5927" s="10">
        <v>4811.6000000000004</v>
      </c>
      <c r="L5927" s="6" t="s">
        <v>39</v>
      </c>
      <c r="M5927" s="15">
        <f t="shared" si="0"/>
        <v>72.354887218045121</v>
      </c>
      <c r="N5927" s="12" t="b">
        <f t="shared" si="1"/>
        <v>0</v>
      </c>
      <c r="O5927" s="12" t="b">
        <f t="shared" si="2"/>
        <v>0</v>
      </c>
      <c r="P5927" s="12" t="b">
        <f t="shared" ref="P5927:Q5927" si="5932">IF(F5927=0,FALSE,TRUE)</f>
        <v>1</v>
      </c>
      <c r="Q5927" s="12" t="b">
        <f t="shared" si="5932"/>
        <v>1</v>
      </c>
      <c r="R5927" s="12" t="b">
        <f t="shared" si="4"/>
        <v>1</v>
      </c>
      <c r="S5927" s="12">
        <f t="shared" si="9"/>
        <v>3</v>
      </c>
      <c r="T5927" s="13"/>
      <c r="U5927" s="16"/>
      <c r="V5927" s="13"/>
      <c r="W5927" s="13"/>
      <c r="X5927" s="13"/>
      <c r="Y5927" s="13">
        <f t="shared" ca="1" si="5"/>
        <v>41733.205513784458</v>
      </c>
      <c r="Z5927" s="14">
        <f t="shared" si="6"/>
        <v>66.5</v>
      </c>
      <c r="AA5927" s="12" t="b">
        <f t="shared" si="7"/>
        <v>1</v>
      </c>
      <c r="AB5927" s="12" t="str">
        <f>VLOOKUP(H5927,Table2_ContractType!A:B,2,FALSE)</f>
        <v>2 Year</v>
      </c>
      <c r="AC5927" s="12" t="str">
        <f>VLOOKUP(F5927,Table3_PhoneService!A:B,2,FALSE)</f>
        <v>Two or More Lines</v>
      </c>
      <c r="AD5927" s="12" t="str">
        <f>VLOOKUP(G5927,Table4_InternetService!A:B,2,FALSE)</f>
        <v>DSL</v>
      </c>
      <c r="AE5927" s="3"/>
    </row>
    <row r="5928" spans="1:31" ht="15.75" customHeight="1" x14ac:dyDescent="0.2">
      <c r="A5928" s="6" t="s">
        <v>2486</v>
      </c>
      <c r="B5928" s="6" t="s">
        <v>50</v>
      </c>
      <c r="C5928" s="6">
        <v>0</v>
      </c>
      <c r="D5928" s="6" t="s">
        <v>39</v>
      </c>
      <c r="E5928" s="6" t="s">
        <v>36</v>
      </c>
      <c r="F5928" s="6">
        <v>1</v>
      </c>
      <c r="G5928" s="6">
        <v>1</v>
      </c>
      <c r="H5928" s="6">
        <v>0</v>
      </c>
      <c r="I5928" s="6" t="s">
        <v>64</v>
      </c>
      <c r="J5928" s="10">
        <v>50.1</v>
      </c>
      <c r="K5928" s="10">
        <v>484.05</v>
      </c>
      <c r="L5928" s="6" t="s">
        <v>39</v>
      </c>
      <c r="M5928" s="15">
        <f t="shared" si="0"/>
        <v>9.6616766467065869</v>
      </c>
      <c r="N5928" s="12" t="b">
        <f t="shared" si="1"/>
        <v>0</v>
      </c>
      <c r="O5928" s="12" t="b">
        <f t="shared" si="2"/>
        <v>0</v>
      </c>
      <c r="P5928" s="12" t="b">
        <f t="shared" ref="P5928:Q5928" si="5933">IF(F5928=0,FALSE,TRUE)</f>
        <v>1</v>
      </c>
      <c r="Q5928" s="12" t="b">
        <f t="shared" si="5933"/>
        <v>1</v>
      </c>
      <c r="R5928" s="12" t="b">
        <f t="shared" si="4"/>
        <v>1</v>
      </c>
      <c r="S5928" s="12">
        <f t="shared" si="9"/>
        <v>2</v>
      </c>
      <c r="T5928" s="13"/>
      <c r="U5928" s="16"/>
      <c r="V5928" s="13"/>
      <c r="W5928" s="13"/>
      <c r="X5928" s="13"/>
      <c r="Y5928" s="13">
        <f t="shared" ca="1" si="5"/>
        <v>43640.12400199601</v>
      </c>
      <c r="Z5928" s="14">
        <f t="shared" si="6"/>
        <v>50.1</v>
      </c>
      <c r="AA5928" s="12" t="b">
        <f t="shared" si="7"/>
        <v>1</v>
      </c>
      <c r="AB5928" s="12" t="str">
        <f>VLOOKUP(H5928,Table2_ContractType!A:B,2,FALSE)</f>
        <v>Month-to-Month</v>
      </c>
      <c r="AC5928" s="12" t="str">
        <f>VLOOKUP(F5928,Table3_PhoneService!A:B,2,FALSE)</f>
        <v>One Line</v>
      </c>
      <c r="AD5928" s="12" t="str">
        <f>VLOOKUP(G5928,Table4_InternetService!A:B,2,FALSE)</f>
        <v>DSL</v>
      </c>
      <c r="AE5928" s="3"/>
    </row>
    <row r="5929" spans="1:31" ht="15.75" customHeight="1" x14ac:dyDescent="0.2">
      <c r="A5929" s="6" t="s">
        <v>5169</v>
      </c>
      <c r="B5929" s="6" t="s">
        <v>34</v>
      </c>
      <c r="C5929" s="6">
        <v>0</v>
      </c>
      <c r="D5929" s="6" t="s">
        <v>39</v>
      </c>
      <c r="E5929" s="6" t="s">
        <v>39</v>
      </c>
      <c r="F5929" s="6">
        <v>1</v>
      </c>
      <c r="G5929" s="6">
        <v>1</v>
      </c>
      <c r="H5929" s="6">
        <v>2</v>
      </c>
      <c r="I5929" s="6" t="s">
        <v>51</v>
      </c>
      <c r="J5929" s="10">
        <v>81.650000000000006</v>
      </c>
      <c r="K5929" s="10">
        <v>3618.7</v>
      </c>
      <c r="L5929" s="6" t="s">
        <v>39</v>
      </c>
      <c r="M5929" s="15">
        <f t="shared" si="0"/>
        <v>44.319657072872012</v>
      </c>
      <c r="N5929" s="12" t="b">
        <f t="shared" si="1"/>
        <v>1</v>
      </c>
      <c r="O5929" s="12" t="b">
        <f t="shared" si="2"/>
        <v>0</v>
      </c>
      <c r="P5929" s="12" t="b">
        <f t="shared" ref="P5929:Q5929" si="5934">IF(F5929=0,FALSE,TRUE)</f>
        <v>1</v>
      </c>
      <c r="Q5929" s="12" t="b">
        <f t="shared" si="5934"/>
        <v>1</v>
      </c>
      <c r="R5929" s="12" t="b">
        <f t="shared" si="4"/>
        <v>1</v>
      </c>
      <c r="S5929" s="12">
        <f t="shared" si="9"/>
        <v>0</v>
      </c>
      <c r="T5929" s="13"/>
      <c r="U5929" s="16"/>
      <c r="V5929" s="13"/>
      <c r="W5929" s="13"/>
      <c r="X5929" s="13"/>
      <c r="Y5929" s="13">
        <f t="shared" ca="1" si="5"/>
        <v>42585.94376403348</v>
      </c>
      <c r="Z5929" s="14">
        <f t="shared" si="6"/>
        <v>81.650000000000006</v>
      </c>
      <c r="AA5929" s="12" t="b">
        <f t="shared" si="7"/>
        <v>1</v>
      </c>
      <c r="AB5929" s="12" t="str">
        <f>VLOOKUP(H5929,Table2_ContractType!A:B,2,FALSE)</f>
        <v>2 Year</v>
      </c>
      <c r="AC5929" s="12" t="str">
        <f>VLOOKUP(F5929,Table3_PhoneService!A:B,2,FALSE)</f>
        <v>One Line</v>
      </c>
      <c r="AD5929" s="12" t="str">
        <f>VLOOKUP(G5929,Table4_InternetService!A:B,2,FALSE)</f>
        <v>DSL</v>
      </c>
      <c r="AE5929" s="3"/>
    </row>
    <row r="5930" spans="1:31" ht="15.75" customHeight="1" x14ac:dyDescent="0.2">
      <c r="A5930" s="6" t="s">
        <v>6287</v>
      </c>
      <c r="B5930" s="6" t="s">
        <v>34</v>
      </c>
      <c r="C5930" s="6">
        <v>0</v>
      </c>
      <c r="D5930" s="6" t="s">
        <v>36</v>
      </c>
      <c r="E5930" s="6" t="s">
        <v>39</v>
      </c>
      <c r="F5930" s="6">
        <v>1</v>
      </c>
      <c r="G5930" s="6">
        <v>0</v>
      </c>
      <c r="H5930" s="6">
        <v>2</v>
      </c>
      <c r="I5930" s="6" t="s">
        <v>37</v>
      </c>
      <c r="J5930" s="10">
        <v>19.45</v>
      </c>
      <c r="K5930" s="10">
        <v>1225.6500000000001</v>
      </c>
      <c r="L5930" s="6" t="s">
        <v>39</v>
      </c>
      <c r="M5930" s="15">
        <f t="shared" si="0"/>
        <v>63.015424164524426</v>
      </c>
      <c r="N5930" s="12" t="b">
        <f t="shared" si="1"/>
        <v>1</v>
      </c>
      <c r="O5930" s="12" t="b">
        <f t="shared" si="2"/>
        <v>0</v>
      </c>
      <c r="P5930" s="12" t="b">
        <f t="shared" ref="P5930:Q5930" si="5935">IF(F5930=0,FALSE,TRUE)</f>
        <v>1</v>
      </c>
      <c r="Q5930" s="12" t="b">
        <f t="shared" si="5935"/>
        <v>0</v>
      </c>
      <c r="R5930" s="12" t="b">
        <f t="shared" si="4"/>
        <v>0</v>
      </c>
      <c r="S5930" s="12">
        <f t="shared" si="9"/>
        <v>1</v>
      </c>
      <c r="T5930" s="13"/>
      <c r="U5930" s="16"/>
      <c r="V5930" s="13"/>
      <c r="W5930" s="13"/>
      <c r="X5930" s="13"/>
      <c r="Y5930" s="13">
        <f t="shared" ca="1" si="5"/>
        <v>42017.28084832905</v>
      </c>
      <c r="Z5930" s="14">
        <f t="shared" si="6"/>
        <v>19.45</v>
      </c>
      <c r="AA5930" s="12" t="b">
        <f t="shared" si="7"/>
        <v>1</v>
      </c>
      <c r="AB5930" s="12" t="str">
        <f>VLOOKUP(H5930,Table2_ContractType!A:B,2,FALSE)</f>
        <v>2 Year</v>
      </c>
      <c r="AC5930" s="12" t="str">
        <f>VLOOKUP(F5930,Table3_PhoneService!A:B,2,FALSE)</f>
        <v>One Line</v>
      </c>
      <c r="AD5930" s="12" t="str">
        <f>VLOOKUP(G5930,Table4_InternetService!A:B,2,FALSE)</f>
        <v>No Internet Service</v>
      </c>
      <c r="AE5930" s="3"/>
    </row>
    <row r="5931" spans="1:31" ht="15.75" customHeight="1" x14ac:dyDescent="0.2">
      <c r="A5931" s="6" t="s">
        <v>1140</v>
      </c>
      <c r="B5931" s="6" t="s">
        <v>50</v>
      </c>
      <c r="C5931" s="6">
        <v>0</v>
      </c>
      <c r="D5931" s="6" t="s">
        <v>39</v>
      </c>
      <c r="E5931" s="6" t="s">
        <v>39</v>
      </c>
      <c r="F5931" s="6">
        <v>0</v>
      </c>
      <c r="G5931" s="6">
        <v>1</v>
      </c>
      <c r="H5931" s="6">
        <v>0</v>
      </c>
      <c r="I5931" s="6" t="s">
        <v>64</v>
      </c>
      <c r="J5931" s="10">
        <v>49.25</v>
      </c>
      <c r="K5931" s="10">
        <v>90.35</v>
      </c>
      <c r="L5931" s="6" t="s">
        <v>36</v>
      </c>
      <c r="M5931" s="15">
        <f t="shared" si="0"/>
        <v>1.8345177664974619</v>
      </c>
      <c r="N5931" s="12" t="b">
        <f t="shared" si="1"/>
        <v>0</v>
      </c>
      <c r="O5931" s="12" t="b">
        <f t="shared" si="2"/>
        <v>1</v>
      </c>
      <c r="P5931" s="12" t="b">
        <f t="shared" ref="P5931:Q5931" si="5936">IF(F5931=0,FALSE,TRUE)</f>
        <v>0</v>
      </c>
      <c r="Q5931" s="12" t="b">
        <f t="shared" si="5936"/>
        <v>1</v>
      </c>
      <c r="R5931" s="12" t="b">
        <f t="shared" si="4"/>
        <v>0</v>
      </c>
      <c r="S5931" s="12">
        <f t="shared" si="9"/>
        <v>0</v>
      </c>
      <c r="T5931" s="13"/>
      <c r="U5931" s="16"/>
      <c r="V5931" s="13"/>
      <c r="W5931" s="13"/>
      <c r="X5931" s="13"/>
      <c r="Y5931" s="13">
        <f t="shared" ca="1" si="5"/>
        <v>43878.200084602366</v>
      </c>
      <c r="Z5931" s="14">
        <f t="shared" si="6"/>
        <v>49.25</v>
      </c>
      <c r="AA5931" s="12" t="b">
        <f t="shared" si="7"/>
        <v>1</v>
      </c>
      <c r="AB5931" s="12" t="str">
        <f>VLOOKUP(H5931,Table2_ContractType!A:B,2,FALSE)</f>
        <v>Month-to-Month</v>
      </c>
      <c r="AC5931" s="12" t="str">
        <f>VLOOKUP(F5931,Table3_PhoneService!A:B,2,FALSE)</f>
        <v>No Phone Service</v>
      </c>
      <c r="AD5931" s="12" t="str">
        <f>VLOOKUP(G5931,Table4_InternetService!A:B,2,FALSE)</f>
        <v>DSL</v>
      </c>
      <c r="AE5931" s="3"/>
    </row>
    <row r="5932" spans="1:31" ht="15.75" customHeight="1" x14ac:dyDescent="0.2">
      <c r="A5932" s="6" t="s">
        <v>6232</v>
      </c>
      <c r="B5932" s="6" t="s">
        <v>50</v>
      </c>
      <c r="C5932" s="6">
        <v>1</v>
      </c>
      <c r="D5932" s="6" t="s">
        <v>36</v>
      </c>
      <c r="E5932" s="6" t="s">
        <v>39</v>
      </c>
      <c r="F5932" s="6">
        <v>1</v>
      </c>
      <c r="G5932" s="6">
        <v>2</v>
      </c>
      <c r="H5932" s="6">
        <v>1</v>
      </c>
      <c r="I5932" s="6" t="s">
        <v>37</v>
      </c>
      <c r="J5932" s="10">
        <v>80.3</v>
      </c>
      <c r="K5932" s="10">
        <v>5017.7</v>
      </c>
      <c r="L5932" s="6" t="s">
        <v>39</v>
      </c>
      <c r="M5932" s="15">
        <f t="shared" si="0"/>
        <v>62.48692403486924</v>
      </c>
      <c r="N5932" s="12" t="b">
        <f t="shared" si="1"/>
        <v>0</v>
      </c>
      <c r="O5932" s="12" t="b">
        <f t="shared" si="2"/>
        <v>0</v>
      </c>
      <c r="P5932" s="12" t="b">
        <f t="shared" ref="P5932:Q5932" si="5937">IF(F5932=0,FALSE,TRUE)</f>
        <v>1</v>
      </c>
      <c r="Q5932" s="12" t="b">
        <f t="shared" si="5937"/>
        <v>1</v>
      </c>
      <c r="R5932" s="12" t="b">
        <f t="shared" si="4"/>
        <v>1</v>
      </c>
      <c r="S5932" s="12">
        <f t="shared" si="9"/>
        <v>1</v>
      </c>
      <c r="T5932" s="13"/>
      <c r="U5932" s="16"/>
      <c r="V5932" s="13"/>
      <c r="W5932" s="13"/>
      <c r="X5932" s="13"/>
      <c r="Y5932" s="13">
        <f t="shared" ca="1" si="5"/>
        <v>42033.356060606064</v>
      </c>
      <c r="Z5932" s="14">
        <f t="shared" si="6"/>
        <v>80.3</v>
      </c>
      <c r="AA5932" s="12" t="b">
        <f t="shared" si="7"/>
        <v>1</v>
      </c>
      <c r="AB5932" s="12" t="str">
        <f>VLOOKUP(H5932,Table2_ContractType!A:B,2,FALSE)</f>
        <v>1 Year</v>
      </c>
      <c r="AC5932" s="12" t="str">
        <f>VLOOKUP(F5932,Table3_PhoneService!A:B,2,FALSE)</f>
        <v>One Line</v>
      </c>
      <c r="AD5932" s="12" t="str">
        <f>VLOOKUP(G5932,Table4_InternetService!A:B,2,FALSE)</f>
        <v>Fiber Optic</v>
      </c>
      <c r="AE5932" s="3"/>
    </row>
    <row r="5933" spans="1:31" ht="15.75" customHeight="1" x14ac:dyDescent="0.2">
      <c r="A5933" s="6" t="s">
        <v>4876</v>
      </c>
      <c r="B5933" s="6" t="s">
        <v>34</v>
      </c>
      <c r="C5933" s="6">
        <v>0</v>
      </c>
      <c r="D5933" s="6" t="s">
        <v>39</v>
      </c>
      <c r="E5933" s="6" t="s">
        <v>39</v>
      </c>
      <c r="F5933" s="6">
        <v>0</v>
      </c>
      <c r="G5933" s="6">
        <v>1</v>
      </c>
      <c r="H5933" s="6">
        <v>0</v>
      </c>
      <c r="I5933" s="6" t="s">
        <v>51</v>
      </c>
      <c r="J5933" s="10">
        <v>41.1</v>
      </c>
      <c r="K5933" s="10">
        <v>1597.05</v>
      </c>
      <c r="L5933" s="6" t="s">
        <v>39</v>
      </c>
      <c r="M5933" s="15">
        <f t="shared" si="0"/>
        <v>38.857664233576642</v>
      </c>
      <c r="N5933" s="12" t="b">
        <f t="shared" si="1"/>
        <v>1</v>
      </c>
      <c r="O5933" s="12" t="b">
        <f t="shared" si="2"/>
        <v>0</v>
      </c>
      <c r="P5933" s="12" t="b">
        <f t="shared" ref="P5933:Q5933" si="5938">IF(F5933=0,FALSE,TRUE)</f>
        <v>0</v>
      </c>
      <c r="Q5933" s="12" t="b">
        <f t="shared" si="5938"/>
        <v>1</v>
      </c>
      <c r="R5933" s="12" t="b">
        <f t="shared" si="4"/>
        <v>0</v>
      </c>
      <c r="S5933" s="12">
        <f t="shared" si="9"/>
        <v>0</v>
      </c>
      <c r="T5933" s="13"/>
      <c r="U5933" s="16"/>
      <c r="V5933" s="13"/>
      <c r="W5933" s="13"/>
      <c r="X5933" s="13"/>
      <c r="Y5933" s="13">
        <f t="shared" ca="1" si="5"/>
        <v>42752.079379562041</v>
      </c>
      <c r="Z5933" s="14">
        <f t="shared" si="6"/>
        <v>41.1</v>
      </c>
      <c r="AA5933" s="12" t="b">
        <f t="shared" si="7"/>
        <v>1</v>
      </c>
      <c r="AB5933" s="12" t="str">
        <f>VLOOKUP(H5933,Table2_ContractType!A:B,2,FALSE)</f>
        <v>Month-to-Month</v>
      </c>
      <c r="AC5933" s="12" t="str">
        <f>VLOOKUP(F5933,Table3_PhoneService!A:B,2,FALSE)</f>
        <v>No Phone Service</v>
      </c>
      <c r="AD5933" s="12" t="str">
        <f>VLOOKUP(G5933,Table4_InternetService!A:B,2,FALSE)</f>
        <v>DSL</v>
      </c>
      <c r="AE5933" s="3"/>
    </row>
    <row r="5934" spans="1:31" ht="15.75" customHeight="1" x14ac:dyDescent="0.2">
      <c r="A5934" s="6" t="s">
        <v>751</v>
      </c>
      <c r="B5934" s="6" t="s">
        <v>34</v>
      </c>
      <c r="C5934" s="6">
        <v>0</v>
      </c>
      <c r="D5934" s="6" t="s">
        <v>36</v>
      </c>
      <c r="E5934" s="6" t="s">
        <v>39</v>
      </c>
      <c r="F5934" s="6">
        <v>1</v>
      </c>
      <c r="G5934" s="6">
        <v>1</v>
      </c>
      <c r="H5934" s="6">
        <v>0</v>
      </c>
      <c r="I5934" s="6" t="s">
        <v>64</v>
      </c>
      <c r="J5934" s="10">
        <v>45</v>
      </c>
      <c r="K5934" s="10">
        <v>45</v>
      </c>
      <c r="L5934" s="6" t="s">
        <v>39</v>
      </c>
      <c r="M5934" s="15">
        <f t="shared" si="0"/>
        <v>1</v>
      </c>
      <c r="N5934" s="12" t="b">
        <f t="shared" si="1"/>
        <v>1</v>
      </c>
      <c r="O5934" s="12" t="b">
        <f t="shared" si="2"/>
        <v>0</v>
      </c>
      <c r="P5934" s="12" t="b">
        <f t="shared" ref="P5934:Q5934" si="5939">IF(F5934=0,FALSE,TRUE)</f>
        <v>1</v>
      </c>
      <c r="Q5934" s="12" t="b">
        <f t="shared" si="5939"/>
        <v>1</v>
      </c>
      <c r="R5934" s="12" t="b">
        <f t="shared" si="4"/>
        <v>1</v>
      </c>
      <c r="S5934" s="12">
        <f t="shared" si="9"/>
        <v>1</v>
      </c>
      <c r="T5934" s="13"/>
      <c r="U5934" s="16"/>
      <c r="V5934" s="13"/>
      <c r="W5934" s="13"/>
      <c r="X5934" s="13"/>
      <c r="Y5934" s="13">
        <f t="shared" ca="1" si="5"/>
        <v>43903.583333333336</v>
      </c>
      <c r="Z5934" s="14">
        <f t="shared" si="6"/>
        <v>45</v>
      </c>
      <c r="AA5934" s="12" t="b">
        <f t="shared" si="7"/>
        <v>1</v>
      </c>
      <c r="AB5934" s="12" t="str">
        <f>VLOOKUP(H5934,Table2_ContractType!A:B,2,FALSE)</f>
        <v>Month-to-Month</v>
      </c>
      <c r="AC5934" s="12" t="str">
        <f>VLOOKUP(F5934,Table3_PhoneService!A:B,2,FALSE)</f>
        <v>One Line</v>
      </c>
      <c r="AD5934" s="12" t="str">
        <f>VLOOKUP(G5934,Table4_InternetService!A:B,2,FALSE)</f>
        <v>DSL</v>
      </c>
      <c r="AE5934" s="3"/>
    </row>
    <row r="5935" spans="1:31" ht="15.75" customHeight="1" x14ac:dyDescent="0.2">
      <c r="A5935" s="6" t="s">
        <v>2092</v>
      </c>
      <c r="B5935" s="6" t="s">
        <v>34</v>
      </c>
      <c r="C5935" s="6">
        <v>0</v>
      </c>
      <c r="D5935" s="6" t="s">
        <v>39</v>
      </c>
      <c r="E5935" s="6" t="s">
        <v>39</v>
      </c>
      <c r="F5935" s="6">
        <v>1</v>
      </c>
      <c r="G5935" s="6">
        <v>2</v>
      </c>
      <c r="H5935" s="6">
        <v>0</v>
      </c>
      <c r="I5935" s="6" t="s">
        <v>64</v>
      </c>
      <c r="J5935" s="10">
        <v>95.35</v>
      </c>
      <c r="K5935" s="10">
        <v>660.9</v>
      </c>
      <c r="L5935" s="6" t="s">
        <v>36</v>
      </c>
      <c r="M5935" s="15">
        <f t="shared" si="0"/>
        <v>6.9313057157839539</v>
      </c>
      <c r="N5935" s="12" t="b">
        <f t="shared" si="1"/>
        <v>1</v>
      </c>
      <c r="O5935" s="12" t="b">
        <f t="shared" si="2"/>
        <v>1</v>
      </c>
      <c r="P5935" s="12" t="b">
        <f t="shared" ref="P5935:Q5935" si="5940">IF(F5935=0,FALSE,TRUE)</f>
        <v>1</v>
      </c>
      <c r="Q5935" s="12" t="b">
        <f t="shared" si="5940"/>
        <v>1</v>
      </c>
      <c r="R5935" s="12" t="b">
        <f t="shared" si="4"/>
        <v>1</v>
      </c>
      <c r="S5935" s="12">
        <f t="shared" si="9"/>
        <v>0</v>
      </c>
      <c r="T5935" s="13"/>
      <c r="U5935" s="16"/>
      <c r="V5935" s="13"/>
      <c r="W5935" s="13"/>
      <c r="X5935" s="13"/>
      <c r="Y5935" s="13">
        <f t="shared" ca="1" si="5"/>
        <v>43723.172784478236</v>
      </c>
      <c r="Z5935" s="14">
        <f t="shared" si="6"/>
        <v>95.35</v>
      </c>
      <c r="AA5935" s="12" t="b">
        <f t="shared" si="7"/>
        <v>1</v>
      </c>
      <c r="AB5935" s="12" t="str">
        <f>VLOOKUP(H5935,Table2_ContractType!A:B,2,FALSE)</f>
        <v>Month-to-Month</v>
      </c>
      <c r="AC5935" s="12" t="str">
        <f>VLOOKUP(F5935,Table3_PhoneService!A:B,2,FALSE)</f>
        <v>One Line</v>
      </c>
      <c r="AD5935" s="12" t="str">
        <f>VLOOKUP(G5935,Table4_InternetService!A:B,2,FALSE)</f>
        <v>Fiber Optic</v>
      </c>
      <c r="AE5935" s="3"/>
    </row>
    <row r="5936" spans="1:31" ht="15.75" customHeight="1" x14ac:dyDescent="0.2">
      <c r="A5936" s="6" t="s">
        <v>6015</v>
      </c>
      <c r="B5936" s="6" t="s">
        <v>34</v>
      </c>
      <c r="C5936" s="6">
        <v>0</v>
      </c>
      <c r="D5936" s="6" t="s">
        <v>39</v>
      </c>
      <c r="E5936" s="6" t="s">
        <v>39</v>
      </c>
      <c r="F5936" s="6">
        <v>2</v>
      </c>
      <c r="G5936" s="6">
        <v>0</v>
      </c>
      <c r="H5936" s="6">
        <v>2</v>
      </c>
      <c r="I5936" s="6" t="s">
        <v>37</v>
      </c>
      <c r="J5936" s="10">
        <v>24.35</v>
      </c>
      <c r="K5936" s="10">
        <v>1423.85</v>
      </c>
      <c r="L5936" s="6" t="s">
        <v>39</v>
      </c>
      <c r="M5936" s="15">
        <f t="shared" si="0"/>
        <v>58.474332648870629</v>
      </c>
      <c r="N5936" s="12" t="b">
        <f t="shared" si="1"/>
        <v>1</v>
      </c>
      <c r="O5936" s="12" t="b">
        <f t="shared" si="2"/>
        <v>0</v>
      </c>
      <c r="P5936" s="12" t="b">
        <f t="shared" ref="P5936:Q5936" si="5941">IF(F5936=0,FALSE,TRUE)</f>
        <v>1</v>
      </c>
      <c r="Q5936" s="12" t="b">
        <f t="shared" si="5941"/>
        <v>0</v>
      </c>
      <c r="R5936" s="12" t="b">
        <f t="shared" si="4"/>
        <v>0</v>
      </c>
      <c r="S5936" s="12">
        <f t="shared" si="9"/>
        <v>0</v>
      </c>
      <c r="T5936" s="13"/>
      <c r="U5936" s="16"/>
      <c r="V5936" s="13"/>
      <c r="W5936" s="13"/>
      <c r="X5936" s="13"/>
      <c r="Y5936" s="13">
        <f t="shared" ca="1" si="5"/>
        <v>42155.405715263521</v>
      </c>
      <c r="Z5936" s="14">
        <f t="shared" si="6"/>
        <v>24.35</v>
      </c>
      <c r="AA5936" s="12" t="b">
        <f t="shared" si="7"/>
        <v>1</v>
      </c>
      <c r="AB5936" s="12" t="str">
        <f>VLOOKUP(H5936,Table2_ContractType!A:B,2,FALSE)</f>
        <v>2 Year</v>
      </c>
      <c r="AC5936" s="12" t="str">
        <f>VLOOKUP(F5936,Table3_PhoneService!A:B,2,FALSE)</f>
        <v>Two or More Lines</v>
      </c>
      <c r="AD5936" s="12" t="str">
        <f>VLOOKUP(G5936,Table4_InternetService!A:B,2,FALSE)</f>
        <v>No Internet Service</v>
      </c>
      <c r="AE5936" s="3"/>
    </row>
    <row r="5937" spans="1:31" ht="15.75" customHeight="1" x14ac:dyDescent="0.2">
      <c r="A5937" s="6" t="s">
        <v>1626</v>
      </c>
      <c r="B5937" s="6" t="s">
        <v>50</v>
      </c>
      <c r="C5937" s="6">
        <v>1</v>
      </c>
      <c r="D5937" s="6" t="s">
        <v>36</v>
      </c>
      <c r="E5937" s="6" t="s">
        <v>39</v>
      </c>
      <c r="F5937" s="6">
        <v>2</v>
      </c>
      <c r="G5937" s="6">
        <v>2</v>
      </c>
      <c r="H5937" s="6">
        <v>0</v>
      </c>
      <c r="I5937" s="6" t="s">
        <v>46</v>
      </c>
      <c r="J5937" s="10">
        <v>74.400000000000006</v>
      </c>
      <c r="K5937" s="10">
        <v>306.60000000000002</v>
      </c>
      <c r="L5937" s="6" t="s">
        <v>36</v>
      </c>
      <c r="M5937" s="15">
        <f t="shared" si="0"/>
        <v>4.120967741935484</v>
      </c>
      <c r="N5937" s="12" t="b">
        <f t="shared" si="1"/>
        <v>0</v>
      </c>
      <c r="O5937" s="12" t="b">
        <f t="shared" si="2"/>
        <v>1</v>
      </c>
      <c r="P5937" s="12" t="b">
        <f t="shared" ref="P5937:Q5937" si="5942">IF(F5937=0,FALSE,TRUE)</f>
        <v>1</v>
      </c>
      <c r="Q5937" s="12" t="b">
        <f t="shared" si="5942"/>
        <v>1</v>
      </c>
      <c r="R5937" s="12" t="b">
        <f t="shared" si="4"/>
        <v>1</v>
      </c>
      <c r="S5937" s="12">
        <f t="shared" si="9"/>
        <v>1</v>
      </c>
      <c r="T5937" s="13"/>
      <c r="U5937" s="16"/>
      <c r="V5937" s="13"/>
      <c r="W5937" s="13"/>
      <c r="X5937" s="13"/>
      <c r="Y5937" s="13">
        <f t="shared" ca="1" si="5"/>
        <v>43808.653897849465</v>
      </c>
      <c r="Z5937" s="14">
        <f t="shared" si="6"/>
        <v>74.400000000000006</v>
      </c>
      <c r="AA5937" s="12" t="b">
        <f t="shared" si="7"/>
        <v>1</v>
      </c>
      <c r="AB5937" s="12" t="str">
        <f>VLOOKUP(H5937,Table2_ContractType!A:B,2,FALSE)</f>
        <v>Month-to-Month</v>
      </c>
      <c r="AC5937" s="12" t="str">
        <f>VLOOKUP(F5937,Table3_PhoneService!A:B,2,FALSE)</f>
        <v>Two or More Lines</v>
      </c>
      <c r="AD5937" s="12" t="str">
        <f>VLOOKUP(G5937,Table4_InternetService!A:B,2,FALSE)</f>
        <v>Fiber Optic</v>
      </c>
      <c r="AE5937" s="3"/>
    </row>
    <row r="5938" spans="1:31" ht="15.75" customHeight="1" x14ac:dyDescent="0.2">
      <c r="A5938" s="6" t="s">
        <v>1397</v>
      </c>
      <c r="B5938" s="6" t="s">
        <v>34</v>
      </c>
      <c r="C5938" s="6">
        <v>0</v>
      </c>
      <c r="D5938" s="6" t="s">
        <v>39</v>
      </c>
      <c r="E5938" s="6" t="s">
        <v>39</v>
      </c>
      <c r="F5938" s="6">
        <v>2</v>
      </c>
      <c r="G5938" s="6">
        <v>1</v>
      </c>
      <c r="H5938" s="6">
        <v>0</v>
      </c>
      <c r="I5938" s="6" t="s">
        <v>46</v>
      </c>
      <c r="J5938" s="10">
        <v>50.65</v>
      </c>
      <c r="K5938" s="10">
        <v>151.30000000000001</v>
      </c>
      <c r="L5938" s="6" t="s">
        <v>36</v>
      </c>
      <c r="M5938" s="15">
        <f t="shared" si="0"/>
        <v>2.9871668311944721</v>
      </c>
      <c r="N5938" s="12" t="b">
        <f t="shared" si="1"/>
        <v>1</v>
      </c>
      <c r="O5938" s="12" t="b">
        <f t="shared" si="2"/>
        <v>1</v>
      </c>
      <c r="P5938" s="12" t="b">
        <f t="shared" ref="P5938:Q5938" si="5943">IF(F5938=0,FALSE,TRUE)</f>
        <v>1</v>
      </c>
      <c r="Q5938" s="12" t="b">
        <f t="shared" si="5943"/>
        <v>1</v>
      </c>
      <c r="R5938" s="12" t="b">
        <f t="shared" si="4"/>
        <v>1</v>
      </c>
      <c r="S5938" s="12">
        <f t="shared" si="9"/>
        <v>0</v>
      </c>
      <c r="T5938" s="13"/>
      <c r="U5938" s="16"/>
      <c r="V5938" s="13"/>
      <c r="W5938" s="13"/>
      <c r="X5938" s="13"/>
      <c r="Y5938" s="13">
        <f t="shared" ca="1" si="5"/>
        <v>43843.140342217834</v>
      </c>
      <c r="Z5938" s="14">
        <f t="shared" si="6"/>
        <v>50.65</v>
      </c>
      <c r="AA5938" s="12" t="b">
        <f t="shared" si="7"/>
        <v>1</v>
      </c>
      <c r="AB5938" s="12" t="str">
        <f>VLOOKUP(H5938,Table2_ContractType!A:B,2,FALSE)</f>
        <v>Month-to-Month</v>
      </c>
      <c r="AC5938" s="12" t="str">
        <f>VLOOKUP(F5938,Table3_PhoneService!A:B,2,FALSE)</f>
        <v>Two or More Lines</v>
      </c>
      <c r="AD5938" s="12" t="str">
        <f>VLOOKUP(G5938,Table4_InternetService!A:B,2,FALSE)</f>
        <v>DSL</v>
      </c>
      <c r="AE5938" s="3"/>
    </row>
    <row r="5939" spans="1:31" ht="15.75" customHeight="1" x14ac:dyDescent="0.2">
      <c r="A5939" s="6" t="s">
        <v>753</v>
      </c>
      <c r="B5939" s="6" t="s">
        <v>50</v>
      </c>
      <c r="C5939" s="6">
        <v>0</v>
      </c>
      <c r="D5939" s="6" t="s">
        <v>39</v>
      </c>
      <c r="E5939" s="6" t="s">
        <v>36</v>
      </c>
      <c r="F5939" s="6">
        <v>2</v>
      </c>
      <c r="G5939" s="6">
        <v>2</v>
      </c>
      <c r="H5939" s="6">
        <v>0</v>
      </c>
      <c r="I5939" s="6" t="s">
        <v>64</v>
      </c>
      <c r="J5939" s="10">
        <v>74.349999999999994</v>
      </c>
      <c r="K5939" s="10">
        <v>74.349999999999994</v>
      </c>
      <c r="L5939" s="6" t="s">
        <v>36</v>
      </c>
      <c r="M5939" s="15">
        <f t="shared" si="0"/>
        <v>1</v>
      </c>
      <c r="N5939" s="12" t="b">
        <f t="shared" si="1"/>
        <v>0</v>
      </c>
      <c r="O5939" s="12" t="b">
        <f t="shared" si="2"/>
        <v>1</v>
      </c>
      <c r="P5939" s="12" t="b">
        <f t="shared" ref="P5939:Q5939" si="5944">IF(F5939=0,FALSE,TRUE)</f>
        <v>1</v>
      </c>
      <c r="Q5939" s="12" t="b">
        <f t="shared" si="5944"/>
        <v>1</v>
      </c>
      <c r="R5939" s="12" t="b">
        <f t="shared" si="4"/>
        <v>1</v>
      </c>
      <c r="S5939" s="12">
        <f t="shared" si="9"/>
        <v>2</v>
      </c>
      <c r="T5939" s="13"/>
      <c r="U5939" s="16"/>
      <c r="V5939" s="13"/>
      <c r="W5939" s="13"/>
      <c r="X5939" s="13"/>
      <c r="Y5939" s="13">
        <f t="shared" ca="1" si="5"/>
        <v>43903.583333333336</v>
      </c>
      <c r="Z5939" s="14">
        <f t="shared" si="6"/>
        <v>74.349999999999994</v>
      </c>
      <c r="AA5939" s="12" t="b">
        <f t="shared" si="7"/>
        <v>1</v>
      </c>
      <c r="AB5939" s="12" t="str">
        <f>VLOOKUP(H5939,Table2_ContractType!A:B,2,FALSE)</f>
        <v>Month-to-Month</v>
      </c>
      <c r="AC5939" s="12" t="str">
        <f>VLOOKUP(F5939,Table3_PhoneService!A:B,2,FALSE)</f>
        <v>Two or More Lines</v>
      </c>
      <c r="AD5939" s="12" t="str">
        <f>VLOOKUP(G5939,Table4_InternetService!A:B,2,FALSE)</f>
        <v>Fiber Optic</v>
      </c>
      <c r="AE5939" s="3"/>
    </row>
    <row r="5940" spans="1:31" ht="15.75" customHeight="1" x14ac:dyDescent="0.2">
      <c r="A5940" s="6" t="s">
        <v>7100</v>
      </c>
      <c r="B5940" s="6" t="s">
        <v>50</v>
      </c>
      <c r="C5940" s="6">
        <v>0</v>
      </c>
      <c r="D5940" s="6" t="s">
        <v>39</v>
      </c>
      <c r="E5940" s="6" t="s">
        <v>39</v>
      </c>
      <c r="F5940" s="6">
        <v>2</v>
      </c>
      <c r="G5940" s="6">
        <v>1</v>
      </c>
      <c r="H5940" s="6">
        <v>2</v>
      </c>
      <c r="I5940" s="6" t="s">
        <v>37</v>
      </c>
      <c r="J5940" s="10">
        <v>86.05</v>
      </c>
      <c r="K5940" s="10">
        <v>6309.65</v>
      </c>
      <c r="L5940" s="6" t="s">
        <v>39</v>
      </c>
      <c r="M5940" s="15">
        <f t="shared" si="0"/>
        <v>73.325392213829161</v>
      </c>
      <c r="N5940" s="12" t="b">
        <f t="shared" si="1"/>
        <v>0</v>
      </c>
      <c r="O5940" s="12" t="b">
        <f t="shared" si="2"/>
        <v>0</v>
      </c>
      <c r="P5940" s="12" t="b">
        <f t="shared" ref="P5940:Q5940" si="5945">IF(F5940=0,FALSE,TRUE)</f>
        <v>1</v>
      </c>
      <c r="Q5940" s="12" t="b">
        <f t="shared" si="5945"/>
        <v>1</v>
      </c>
      <c r="R5940" s="12" t="b">
        <f t="shared" si="4"/>
        <v>1</v>
      </c>
      <c r="S5940" s="12">
        <f t="shared" si="9"/>
        <v>0</v>
      </c>
      <c r="T5940" s="13"/>
      <c r="U5940" s="16"/>
      <c r="V5940" s="13"/>
      <c r="W5940" s="13"/>
      <c r="X5940" s="13"/>
      <c r="Y5940" s="13">
        <f t="shared" ca="1" si="5"/>
        <v>41703.685986829361</v>
      </c>
      <c r="Z5940" s="14">
        <f t="shared" si="6"/>
        <v>86.05</v>
      </c>
      <c r="AA5940" s="12" t="b">
        <f t="shared" si="7"/>
        <v>1</v>
      </c>
      <c r="AB5940" s="12" t="str">
        <f>VLOOKUP(H5940,Table2_ContractType!A:B,2,FALSE)</f>
        <v>2 Year</v>
      </c>
      <c r="AC5940" s="12" t="str">
        <f>VLOOKUP(F5940,Table3_PhoneService!A:B,2,FALSE)</f>
        <v>Two or More Lines</v>
      </c>
      <c r="AD5940" s="12" t="str">
        <f>VLOOKUP(G5940,Table4_InternetService!A:B,2,FALSE)</f>
        <v>DSL</v>
      </c>
      <c r="AE5940" s="3"/>
    </row>
    <row r="5941" spans="1:31" ht="15.75" customHeight="1" x14ac:dyDescent="0.2">
      <c r="A5941" s="6" t="s">
        <v>5116</v>
      </c>
      <c r="B5941" s="6" t="s">
        <v>50</v>
      </c>
      <c r="C5941" s="6">
        <v>1</v>
      </c>
      <c r="D5941" s="6" t="s">
        <v>36</v>
      </c>
      <c r="E5941" s="6" t="s">
        <v>39</v>
      </c>
      <c r="F5941" s="6">
        <v>2</v>
      </c>
      <c r="G5941" s="6">
        <v>2</v>
      </c>
      <c r="H5941" s="6">
        <v>0</v>
      </c>
      <c r="I5941" s="6" t="s">
        <v>64</v>
      </c>
      <c r="J5941" s="10">
        <v>101</v>
      </c>
      <c r="K5941" s="10">
        <v>4388.3999999999996</v>
      </c>
      <c r="L5941" s="6" t="s">
        <v>36</v>
      </c>
      <c r="M5941" s="15">
        <f t="shared" si="0"/>
        <v>43.449504950495047</v>
      </c>
      <c r="N5941" s="12" t="b">
        <f t="shared" si="1"/>
        <v>0</v>
      </c>
      <c r="O5941" s="12" t="b">
        <f t="shared" si="2"/>
        <v>1</v>
      </c>
      <c r="P5941" s="12" t="b">
        <f t="shared" ref="P5941:Q5941" si="5946">IF(F5941=0,FALSE,TRUE)</f>
        <v>1</v>
      </c>
      <c r="Q5941" s="12" t="b">
        <f t="shared" si="5946"/>
        <v>1</v>
      </c>
      <c r="R5941" s="12" t="b">
        <f t="shared" si="4"/>
        <v>1</v>
      </c>
      <c r="S5941" s="12">
        <f t="shared" si="9"/>
        <v>1</v>
      </c>
      <c r="T5941" s="13"/>
      <c r="U5941" s="16"/>
      <c r="V5941" s="13"/>
      <c r="W5941" s="13"/>
      <c r="X5941" s="13"/>
      <c r="Y5941" s="13">
        <f t="shared" ca="1" si="5"/>
        <v>42612.410891089108</v>
      </c>
      <c r="Z5941" s="14">
        <f t="shared" si="6"/>
        <v>101</v>
      </c>
      <c r="AA5941" s="12" t="b">
        <f t="shared" si="7"/>
        <v>1</v>
      </c>
      <c r="AB5941" s="12" t="str">
        <f>VLOOKUP(H5941,Table2_ContractType!A:B,2,FALSE)</f>
        <v>Month-to-Month</v>
      </c>
      <c r="AC5941" s="12" t="str">
        <f>VLOOKUP(F5941,Table3_PhoneService!A:B,2,FALSE)</f>
        <v>Two or More Lines</v>
      </c>
      <c r="AD5941" s="12" t="str">
        <f>VLOOKUP(G5941,Table4_InternetService!A:B,2,FALSE)</f>
        <v>Fiber Optic</v>
      </c>
      <c r="AE5941" s="3"/>
    </row>
    <row r="5942" spans="1:31" ht="15.75" customHeight="1" x14ac:dyDescent="0.2">
      <c r="A5942" s="6" t="s">
        <v>754</v>
      </c>
      <c r="B5942" s="6" t="s">
        <v>34</v>
      </c>
      <c r="C5942" s="6">
        <v>1</v>
      </c>
      <c r="D5942" s="6" t="s">
        <v>39</v>
      </c>
      <c r="E5942" s="6" t="s">
        <v>39</v>
      </c>
      <c r="F5942" s="6">
        <v>1</v>
      </c>
      <c r="G5942" s="6">
        <v>2</v>
      </c>
      <c r="H5942" s="6">
        <v>0</v>
      </c>
      <c r="I5942" s="6" t="s">
        <v>64</v>
      </c>
      <c r="J5942" s="10">
        <v>69.599999999999994</v>
      </c>
      <c r="K5942" s="10">
        <v>69.599999999999994</v>
      </c>
      <c r="L5942" s="6" t="s">
        <v>36</v>
      </c>
      <c r="M5942" s="15">
        <f t="shared" si="0"/>
        <v>1</v>
      </c>
      <c r="N5942" s="12" t="b">
        <f t="shared" si="1"/>
        <v>1</v>
      </c>
      <c r="O5942" s="12" t="b">
        <f t="shared" si="2"/>
        <v>1</v>
      </c>
      <c r="P5942" s="12" t="b">
        <f t="shared" ref="P5942:Q5942" si="5947">IF(F5942=0,FALSE,TRUE)</f>
        <v>1</v>
      </c>
      <c r="Q5942" s="12" t="b">
        <f t="shared" si="5947"/>
        <v>1</v>
      </c>
      <c r="R5942" s="12" t="b">
        <f t="shared" si="4"/>
        <v>1</v>
      </c>
      <c r="S5942" s="12">
        <f t="shared" si="9"/>
        <v>0</v>
      </c>
      <c r="T5942" s="13"/>
      <c r="U5942" s="16"/>
      <c r="V5942" s="13"/>
      <c r="W5942" s="13"/>
      <c r="X5942" s="13"/>
      <c r="Y5942" s="13">
        <f t="shared" ca="1" si="5"/>
        <v>43903.583333333336</v>
      </c>
      <c r="Z5942" s="14">
        <f t="shared" si="6"/>
        <v>69.599999999999994</v>
      </c>
      <c r="AA5942" s="12" t="b">
        <f t="shared" si="7"/>
        <v>1</v>
      </c>
      <c r="AB5942" s="12" t="str">
        <f>VLOOKUP(H5942,Table2_ContractType!A:B,2,FALSE)</f>
        <v>Month-to-Month</v>
      </c>
      <c r="AC5942" s="12" t="str">
        <f>VLOOKUP(F5942,Table3_PhoneService!A:B,2,FALSE)</f>
        <v>One Line</v>
      </c>
      <c r="AD5942" s="12" t="str">
        <f>VLOOKUP(G5942,Table4_InternetService!A:B,2,FALSE)</f>
        <v>Fiber Optic</v>
      </c>
      <c r="AE5942" s="3"/>
    </row>
    <row r="5943" spans="1:31" ht="15.75" customHeight="1" x14ac:dyDescent="0.2">
      <c r="A5943" s="6" t="s">
        <v>6540</v>
      </c>
      <c r="B5943" s="6" t="s">
        <v>50</v>
      </c>
      <c r="C5943" s="6">
        <v>0</v>
      </c>
      <c r="D5943" s="6" t="s">
        <v>36</v>
      </c>
      <c r="E5943" s="6" t="s">
        <v>39</v>
      </c>
      <c r="F5943" s="6">
        <v>1</v>
      </c>
      <c r="G5943" s="6">
        <v>2</v>
      </c>
      <c r="H5943" s="6">
        <v>1</v>
      </c>
      <c r="I5943" s="6" t="s">
        <v>64</v>
      </c>
      <c r="J5943" s="10">
        <v>100.3</v>
      </c>
      <c r="K5943" s="10">
        <v>6754.35</v>
      </c>
      <c r="L5943" s="6" t="s">
        <v>39</v>
      </c>
      <c r="M5943" s="15">
        <f t="shared" si="0"/>
        <v>67.341475573280164</v>
      </c>
      <c r="N5943" s="12" t="b">
        <f t="shared" si="1"/>
        <v>0</v>
      </c>
      <c r="O5943" s="12" t="b">
        <f t="shared" si="2"/>
        <v>0</v>
      </c>
      <c r="P5943" s="12" t="b">
        <f t="shared" ref="P5943:Q5943" si="5948">IF(F5943=0,FALSE,TRUE)</f>
        <v>1</v>
      </c>
      <c r="Q5943" s="12" t="b">
        <f t="shared" si="5948"/>
        <v>1</v>
      </c>
      <c r="R5943" s="12" t="b">
        <f t="shared" si="4"/>
        <v>1</v>
      </c>
      <c r="S5943" s="12">
        <f t="shared" si="9"/>
        <v>1</v>
      </c>
      <c r="T5943" s="13"/>
      <c r="U5943" s="16"/>
      <c r="V5943" s="13"/>
      <c r="W5943" s="13"/>
      <c r="X5943" s="13"/>
      <c r="Y5943" s="13">
        <f t="shared" ca="1" si="5"/>
        <v>41885.696784646061</v>
      </c>
      <c r="Z5943" s="14">
        <f t="shared" si="6"/>
        <v>100.3</v>
      </c>
      <c r="AA5943" s="12" t="b">
        <f t="shared" si="7"/>
        <v>1</v>
      </c>
      <c r="AB5943" s="12" t="str">
        <f>VLOOKUP(H5943,Table2_ContractType!A:B,2,FALSE)</f>
        <v>1 Year</v>
      </c>
      <c r="AC5943" s="12" t="str">
        <f>VLOOKUP(F5943,Table3_PhoneService!A:B,2,FALSE)</f>
        <v>One Line</v>
      </c>
      <c r="AD5943" s="12" t="str">
        <f>VLOOKUP(G5943,Table4_InternetService!A:B,2,FALSE)</f>
        <v>Fiber Optic</v>
      </c>
      <c r="AE5943" s="3"/>
    </row>
    <row r="5944" spans="1:31" ht="15.75" customHeight="1" x14ac:dyDescent="0.2">
      <c r="A5944" s="6" t="s">
        <v>4877</v>
      </c>
      <c r="B5944" s="6" t="s">
        <v>50</v>
      </c>
      <c r="C5944" s="6">
        <v>0</v>
      </c>
      <c r="D5944" s="6" t="s">
        <v>36</v>
      </c>
      <c r="E5944" s="6" t="s">
        <v>36</v>
      </c>
      <c r="F5944" s="6">
        <v>2</v>
      </c>
      <c r="G5944" s="6">
        <v>2</v>
      </c>
      <c r="H5944" s="6">
        <v>0</v>
      </c>
      <c r="I5944" s="6" t="s">
        <v>37</v>
      </c>
      <c r="J5944" s="10">
        <v>101.15</v>
      </c>
      <c r="K5944" s="10">
        <v>3956.7</v>
      </c>
      <c r="L5944" s="6" t="s">
        <v>39</v>
      </c>
      <c r="M5944" s="15">
        <f t="shared" si="0"/>
        <v>39.117152743450319</v>
      </c>
      <c r="N5944" s="12" t="b">
        <f t="shared" si="1"/>
        <v>0</v>
      </c>
      <c r="O5944" s="12" t="b">
        <f t="shared" si="2"/>
        <v>0</v>
      </c>
      <c r="P5944" s="12" t="b">
        <f t="shared" ref="P5944:Q5944" si="5949">IF(F5944=0,FALSE,TRUE)</f>
        <v>1</v>
      </c>
      <c r="Q5944" s="12" t="b">
        <f t="shared" si="5949"/>
        <v>1</v>
      </c>
      <c r="R5944" s="12" t="b">
        <f t="shared" si="4"/>
        <v>1</v>
      </c>
      <c r="S5944" s="12">
        <f t="shared" si="9"/>
        <v>3</v>
      </c>
      <c r="T5944" s="13"/>
      <c r="U5944" s="16"/>
      <c r="V5944" s="13"/>
      <c r="W5944" s="13"/>
      <c r="X5944" s="13"/>
      <c r="Y5944" s="13">
        <f t="shared" ca="1" si="5"/>
        <v>42744.186604053386</v>
      </c>
      <c r="Z5944" s="14">
        <f t="shared" si="6"/>
        <v>101.15</v>
      </c>
      <c r="AA5944" s="12" t="b">
        <f t="shared" si="7"/>
        <v>1</v>
      </c>
      <c r="AB5944" s="12" t="str">
        <f>VLOOKUP(H5944,Table2_ContractType!A:B,2,FALSE)</f>
        <v>Month-to-Month</v>
      </c>
      <c r="AC5944" s="12" t="str">
        <f>VLOOKUP(F5944,Table3_PhoneService!A:B,2,FALSE)</f>
        <v>Two or More Lines</v>
      </c>
      <c r="AD5944" s="12" t="str">
        <f>VLOOKUP(G5944,Table4_InternetService!A:B,2,FALSE)</f>
        <v>Fiber Optic</v>
      </c>
      <c r="AE5944" s="3"/>
    </row>
    <row r="5945" spans="1:31" ht="15.75" customHeight="1" x14ac:dyDescent="0.2">
      <c r="A5945" s="6" t="s">
        <v>5711</v>
      </c>
      <c r="B5945" s="6" t="s">
        <v>34</v>
      </c>
      <c r="C5945" s="6">
        <v>0</v>
      </c>
      <c r="D5945" s="6" t="s">
        <v>36</v>
      </c>
      <c r="E5945" s="6" t="s">
        <v>36</v>
      </c>
      <c r="F5945" s="6">
        <v>1</v>
      </c>
      <c r="G5945" s="6">
        <v>0</v>
      </c>
      <c r="H5945" s="6">
        <v>2</v>
      </c>
      <c r="I5945" s="6" t="s">
        <v>46</v>
      </c>
      <c r="J5945" s="10">
        <v>20.3</v>
      </c>
      <c r="K5945" s="10">
        <v>1079.05</v>
      </c>
      <c r="L5945" s="6" t="s">
        <v>39</v>
      </c>
      <c r="M5945" s="15">
        <f t="shared" si="0"/>
        <v>53.155172413793096</v>
      </c>
      <c r="N5945" s="12" t="b">
        <f t="shared" si="1"/>
        <v>1</v>
      </c>
      <c r="O5945" s="12" t="b">
        <f t="shared" si="2"/>
        <v>0</v>
      </c>
      <c r="P5945" s="12" t="b">
        <f t="shared" ref="P5945:Q5945" si="5950">IF(F5945=0,FALSE,TRUE)</f>
        <v>1</v>
      </c>
      <c r="Q5945" s="12" t="b">
        <f t="shared" si="5950"/>
        <v>0</v>
      </c>
      <c r="R5945" s="12" t="b">
        <f t="shared" si="4"/>
        <v>0</v>
      </c>
      <c r="S5945" s="12">
        <f t="shared" si="9"/>
        <v>3</v>
      </c>
      <c r="T5945" s="13"/>
      <c r="U5945" s="16"/>
      <c r="V5945" s="13"/>
      <c r="W5945" s="13"/>
      <c r="X5945" s="13"/>
      <c r="Y5945" s="13">
        <f t="shared" ca="1" si="5"/>
        <v>42317.196839080461</v>
      </c>
      <c r="Z5945" s="14">
        <f t="shared" si="6"/>
        <v>20.3</v>
      </c>
      <c r="AA5945" s="12" t="b">
        <f t="shared" si="7"/>
        <v>1</v>
      </c>
      <c r="AB5945" s="12" t="str">
        <f>VLOOKUP(H5945,Table2_ContractType!A:B,2,FALSE)</f>
        <v>2 Year</v>
      </c>
      <c r="AC5945" s="12" t="str">
        <f>VLOOKUP(F5945,Table3_PhoneService!A:B,2,FALSE)</f>
        <v>One Line</v>
      </c>
      <c r="AD5945" s="12" t="str">
        <f>VLOOKUP(G5945,Table4_InternetService!A:B,2,FALSE)</f>
        <v>No Internet Service</v>
      </c>
      <c r="AE5945" s="3"/>
    </row>
    <row r="5946" spans="1:31" ht="15.75" customHeight="1" x14ac:dyDescent="0.2">
      <c r="A5946" s="6" t="s">
        <v>756</v>
      </c>
      <c r="B5946" s="6" t="s">
        <v>50</v>
      </c>
      <c r="C5946" s="6">
        <v>0</v>
      </c>
      <c r="D5946" s="6" t="s">
        <v>39</v>
      </c>
      <c r="E5946" s="6" t="s">
        <v>36</v>
      </c>
      <c r="F5946" s="6">
        <v>1</v>
      </c>
      <c r="G5946" s="6">
        <v>2</v>
      </c>
      <c r="H5946" s="6">
        <v>0</v>
      </c>
      <c r="I5946" s="6" t="s">
        <v>64</v>
      </c>
      <c r="J5946" s="10">
        <v>71.650000000000006</v>
      </c>
      <c r="K5946" s="10">
        <v>71.650000000000006</v>
      </c>
      <c r="L5946" s="6" t="s">
        <v>36</v>
      </c>
      <c r="M5946" s="15">
        <f t="shared" si="0"/>
        <v>1</v>
      </c>
      <c r="N5946" s="12" t="b">
        <f t="shared" si="1"/>
        <v>0</v>
      </c>
      <c r="O5946" s="12" t="b">
        <f t="shared" si="2"/>
        <v>1</v>
      </c>
      <c r="P5946" s="12" t="b">
        <f t="shared" ref="P5946:Q5946" si="5951">IF(F5946=0,FALSE,TRUE)</f>
        <v>1</v>
      </c>
      <c r="Q5946" s="12" t="b">
        <f t="shared" si="5951"/>
        <v>1</v>
      </c>
      <c r="R5946" s="12" t="b">
        <f t="shared" si="4"/>
        <v>1</v>
      </c>
      <c r="S5946" s="12">
        <f t="shared" si="9"/>
        <v>2</v>
      </c>
      <c r="T5946" s="13"/>
      <c r="U5946" s="16"/>
      <c r="V5946" s="13"/>
      <c r="W5946" s="13"/>
      <c r="X5946" s="13"/>
      <c r="Y5946" s="13">
        <f t="shared" ca="1" si="5"/>
        <v>43903.583333333336</v>
      </c>
      <c r="Z5946" s="14">
        <f t="shared" si="6"/>
        <v>71.650000000000006</v>
      </c>
      <c r="AA5946" s="12" t="b">
        <f t="shared" si="7"/>
        <v>1</v>
      </c>
      <c r="AB5946" s="12" t="str">
        <f>VLOOKUP(H5946,Table2_ContractType!A:B,2,FALSE)</f>
        <v>Month-to-Month</v>
      </c>
      <c r="AC5946" s="12" t="str">
        <f>VLOOKUP(F5946,Table3_PhoneService!A:B,2,FALSE)</f>
        <v>One Line</v>
      </c>
      <c r="AD5946" s="12" t="str">
        <f>VLOOKUP(G5946,Table4_InternetService!A:B,2,FALSE)</f>
        <v>Fiber Optic</v>
      </c>
      <c r="AE5946" s="3"/>
    </row>
    <row r="5947" spans="1:31" ht="15.75" customHeight="1" x14ac:dyDescent="0.2">
      <c r="A5947" s="6" t="s">
        <v>2369</v>
      </c>
      <c r="B5947" s="6" t="s">
        <v>34</v>
      </c>
      <c r="C5947" s="6">
        <v>0</v>
      </c>
      <c r="D5947" s="6" t="s">
        <v>36</v>
      </c>
      <c r="E5947" s="6" t="s">
        <v>39</v>
      </c>
      <c r="F5947" s="6">
        <v>2</v>
      </c>
      <c r="G5947" s="6">
        <v>2</v>
      </c>
      <c r="H5947" s="6">
        <v>0</v>
      </c>
      <c r="I5947" s="6" t="s">
        <v>64</v>
      </c>
      <c r="J5947" s="10">
        <v>84.9</v>
      </c>
      <c r="K5947" s="10">
        <v>764.95</v>
      </c>
      <c r="L5947" s="6" t="s">
        <v>36</v>
      </c>
      <c r="M5947" s="15">
        <f t="shared" si="0"/>
        <v>9.0100117785630154</v>
      </c>
      <c r="N5947" s="12" t="b">
        <f t="shared" si="1"/>
        <v>1</v>
      </c>
      <c r="O5947" s="12" t="b">
        <f t="shared" si="2"/>
        <v>1</v>
      </c>
      <c r="P5947" s="12" t="b">
        <f t="shared" ref="P5947:Q5947" si="5952">IF(F5947=0,FALSE,TRUE)</f>
        <v>1</v>
      </c>
      <c r="Q5947" s="12" t="b">
        <f t="shared" si="5952"/>
        <v>1</v>
      </c>
      <c r="R5947" s="12" t="b">
        <f t="shared" si="4"/>
        <v>1</v>
      </c>
      <c r="S5947" s="12">
        <f t="shared" si="9"/>
        <v>1</v>
      </c>
      <c r="T5947" s="13"/>
      <c r="U5947" s="16"/>
      <c r="V5947" s="13"/>
      <c r="W5947" s="13"/>
      <c r="X5947" s="13"/>
      <c r="Y5947" s="13">
        <f t="shared" ca="1" si="5"/>
        <v>43659.945475068707</v>
      </c>
      <c r="Z5947" s="14">
        <f t="shared" si="6"/>
        <v>84.9</v>
      </c>
      <c r="AA5947" s="12" t="b">
        <f t="shared" si="7"/>
        <v>1</v>
      </c>
      <c r="AB5947" s="12" t="str">
        <f>VLOOKUP(H5947,Table2_ContractType!A:B,2,FALSE)</f>
        <v>Month-to-Month</v>
      </c>
      <c r="AC5947" s="12" t="str">
        <f>VLOOKUP(F5947,Table3_PhoneService!A:B,2,FALSE)</f>
        <v>Two or More Lines</v>
      </c>
      <c r="AD5947" s="12" t="str">
        <f>VLOOKUP(G5947,Table4_InternetService!A:B,2,FALSE)</f>
        <v>Fiber Optic</v>
      </c>
      <c r="AE5947" s="3"/>
    </row>
    <row r="5948" spans="1:31" ht="15.75" customHeight="1" x14ac:dyDescent="0.2">
      <c r="A5948" s="6" t="s">
        <v>4501</v>
      </c>
      <c r="B5948" s="6" t="s">
        <v>34</v>
      </c>
      <c r="C5948" s="6">
        <v>0</v>
      </c>
      <c r="D5948" s="6" t="s">
        <v>39</v>
      </c>
      <c r="E5948" s="6" t="s">
        <v>39</v>
      </c>
      <c r="F5948" s="6">
        <v>2</v>
      </c>
      <c r="G5948" s="6">
        <v>1</v>
      </c>
      <c r="H5948" s="6">
        <v>1</v>
      </c>
      <c r="I5948" s="6" t="s">
        <v>64</v>
      </c>
      <c r="J5948" s="10">
        <v>59.4</v>
      </c>
      <c r="K5948" s="10">
        <v>1952.8</v>
      </c>
      <c r="L5948" s="6" t="s">
        <v>39</v>
      </c>
      <c r="M5948" s="15">
        <f t="shared" si="0"/>
        <v>32.875420875420879</v>
      </c>
      <c r="N5948" s="12" t="b">
        <f t="shared" si="1"/>
        <v>1</v>
      </c>
      <c r="O5948" s="12" t="b">
        <f t="shared" si="2"/>
        <v>0</v>
      </c>
      <c r="P5948" s="12" t="b">
        <f t="shared" ref="P5948:Q5948" si="5953">IF(F5948=0,FALSE,TRUE)</f>
        <v>1</v>
      </c>
      <c r="Q5948" s="12" t="b">
        <f t="shared" si="5953"/>
        <v>1</v>
      </c>
      <c r="R5948" s="12" t="b">
        <f t="shared" si="4"/>
        <v>1</v>
      </c>
      <c r="S5948" s="12">
        <f t="shared" si="9"/>
        <v>0</v>
      </c>
      <c r="T5948" s="13"/>
      <c r="U5948" s="16"/>
      <c r="V5948" s="13"/>
      <c r="W5948" s="13"/>
      <c r="X5948" s="13"/>
      <c r="Y5948" s="13">
        <f t="shared" ca="1" si="5"/>
        <v>42934.039281705947</v>
      </c>
      <c r="Z5948" s="14">
        <f t="shared" si="6"/>
        <v>59.399999999999991</v>
      </c>
      <c r="AA5948" s="12" t="b">
        <f t="shared" si="7"/>
        <v>1</v>
      </c>
      <c r="AB5948" s="12" t="str">
        <f>VLOOKUP(H5948,Table2_ContractType!A:B,2,FALSE)</f>
        <v>1 Year</v>
      </c>
      <c r="AC5948" s="12" t="str">
        <f>VLOOKUP(F5948,Table3_PhoneService!A:B,2,FALSE)</f>
        <v>Two or More Lines</v>
      </c>
      <c r="AD5948" s="12" t="str">
        <f>VLOOKUP(G5948,Table4_InternetService!A:B,2,FALSE)</f>
        <v>DSL</v>
      </c>
      <c r="AE5948" s="3"/>
    </row>
    <row r="5949" spans="1:31" ht="15.75" customHeight="1" x14ac:dyDescent="0.2">
      <c r="A5949" s="6" t="s">
        <v>5882</v>
      </c>
      <c r="B5949" s="6" t="s">
        <v>34</v>
      </c>
      <c r="C5949" s="6">
        <v>0</v>
      </c>
      <c r="D5949" s="6" t="s">
        <v>36</v>
      </c>
      <c r="E5949" s="6" t="s">
        <v>36</v>
      </c>
      <c r="F5949" s="6">
        <v>2</v>
      </c>
      <c r="G5949" s="6">
        <v>2</v>
      </c>
      <c r="H5949" s="6">
        <v>0</v>
      </c>
      <c r="I5949" s="6" t="s">
        <v>64</v>
      </c>
      <c r="J5949" s="10">
        <v>100.6</v>
      </c>
      <c r="K5949" s="10">
        <v>5611.7</v>
      </c>
      <c r="L5949" s="6" t="s">
        <v>39</v>
      </c>
      <c r="M5949" s="15">
        <f t="shared" si="0"/>
        <v>55.782306163021872</v>
      </c>
      <c r="N5949" s="12" t="b">
        <f t="shared" si="1"/>
        <v>1</v>
      </c>
      <c r="O5949" s="12" t="b">
        <f t="shared" si="2"/>
        <v>0</v>
      </c>
      <c r="P5949" s="12" t="b">
        <f t="shared" ref="P5949:Q5949" si="5954">IF(F5949=0,FALSE,TRUE)</f>
        <v>1</v>
      </c>
      <c r="Q5949" s="12" t="b">
        <f t="shared" si="5954"/>
        <v>1</v>
      </c>
      <c r="R5949" s="12" t="b">
        <f t="shared" si="4"/>
        <v>1</v>
      </c>
      <c r="S5949" s="12">
        <f t="shared" si="9"/>
        <v>3</v>
      </c>
      <c r="T5949" s="13"/>
      <c r="U5949" s="16"/>
      <c r="V5949" s="13"/>
      <c r="W5949" s="13"/>
      <c r="X5949" s="13"/>
      <c r="Y5949" s="13">
        <f t="shared" ca="1" si="5"/>
        <v>42237.288187541417</v>
      </c>
      <c r="Z5949" s="14">
        <f t="shared" si="6"/>
        <v>100.6</v>
      </c>
      <c r="AA5949" s="12" t="b">
        <f t="shared" si="7"/>
        <v>1</v>
      </c>
      <c r="AB5949" s="12" t="str">
        <f>VLOOKUP(H5949,Table2_ContractType!A:B,2,FALSE)</f>
        <v>Month-to-Month</v>
      </c>
      <c r="AC5949" s="12" t="str">
        <f>VLOOKUP(F5949,Table3_PhoneService!A:B,2,FALSE)</f>
        <v>Two or More Lines</v>
      </c>
      <c r="AD5949" s="12" t="str">
        <f>VLOOKUP(G5949,Table4_InternetService!A:B,2,FALSE)</f>
        <v>Fiber Optic</v>
      </c>
      <c r="AE5949" s="3"/>
    </row>
    <row r="5950" spans="1:31" ht="15.75" customHeight="1" x14ac:dyDescent="0.2">
      <c r="A5950" s="6" t="s">
        <v>5118</v>
      </c>
      <c r="B5950" s="6" t="s">
        <v>34</v>
      </c>
      <c r="C5950" s="6">
        <v>0</v>
      </c>
      <c r="D5950" s="6" t="s">
        <v>36</v>
      </c>
      <c r="E5950" s="6" t="s">
        <v>36</v>
      </c>
      <c r="F5950" s="6">
        <v>1</v>
      </c>
      <c r="G5950" s="6">
        <v>2</v>
      </c>
      <c r="H5950" s="6">
        <v>0</v>
      </c>
      <c r="I5950" s="6" t="s">
        <v>37</v>
      </c>
      <c r="J5950" s="10">
        <v>77.95</v>
      </c>
      <c r="K5950" s="10">
        <v>3384</v>
      </c>
      <c r="L5950" s="6" t="s">
        <v>36</v>
      </c>
      <c r="M5950" s="15">
        <f t="shared" si="0"/>
        <v>43.412443874278381</v>
      </c>
      <c r="N5950" s="12" t="b">
        <f t="shared" si="1"/>
        <v>1</v>
      </c>
      <c r="O5950" s="12" t="b">
        <f t="shared" si="2"/>
        <v>1</v>
      </c>
      <c r="P5950" s="12" t="b">
        <f t="shared" ref="P5950:Q5950" si="5955">IF(F5950=0,FALSE,TRUE)</f>
        <v>1</v>
      </c>
      <c r="Q5950" s="12" t="b">
        <f t="shared" si="5955"/>
        <v>1</v>
      </c>
      <c r="R5950" s="12" t="b">
        <f t="shared" si="4"/>
        <v>1</v>
      </c>
      <c r="S5950" s="12">
        <f t="shared" si="9"/>
        <v>3</v>
      </c>
      <c r="T5950" s="13"/>
      <c r="U5950" s="16"/>
      <c r="V5950" s="13"/>
      <c r="W5950" s="13"/>
      <c r="X5950" s="13"/>
      <c r="Y5950" s="13">
        <f t="shared" ca="1" si="5"/>
        <v>42613.538165490696</v>
      </c>
      <c r="Z5950" s="14">
        <f t="shared" si="6"/>
        <v>77.95</v>
      </c>
      <c r="AA5950" s="12" t="b">
        <f t="shared" si="7"/>
        <v>1</v>
      </c>
      <c r="AB5950" s="12" t="str">
        <f>VLOOKUP(H5950,Table2_ContractType!A:B,2,FALSE)</f>
        <v>Month-to-Month</v>
      </c>
      <c r="AC5950" s="12" t="str">
        <f>VLOOKUP(F5950,Table3_PhoneService!A:B,2,FALSE)</f>
        <v>One Line</v>
      </c>
      <c r="AD5950" s="12" t="str">
        <f>VLOOKUP(G5950,Table4_InternetService!A:B,2,FALSE)</f>
        <v>Fiber Optic</v>
      </c>
      <c r="AE5950" s="3"/>
    </row>
    <row r="5951" spans="1:31" ht="15.75" customHeight="1" x14ac:dyDescent="0.2">
      <c r="A5951" s="6" t="s">
        <v>2974</v>
      </c>
      <c r="B5951" s="6" t="s">
        <v>34</v>
      </c>
      <c r="C5951" s="6">
        <v>0</v>
      </c>
      <c r="D5951" s="6" t="s">
        <v>36</v>
      </c>
      <c r="E5951" s="6" t="s">
        <v>36</v>
      </c>
      <c r="F5951" s="6">
        <v>1</v>
      </c>
      <c r="G5951" s="6">
        <v>0</v>
      </c>
      <c r="H5951" s="6">
        <v>0</v>
      </c>
      <c r="I5951" s="6" t="s">
        <v>46</v>
      </c>
      <c r="J5951" s="10">
        <v>20.05</v>
      </c>
      <c r="K5951" s="10">
        <v>284.3</v>
      </c>
      <c r="L5951" s="6" t="s">
        <v>39</v>
      </c>
      <c r="M5951" s="15">
        <f t="shared" si="0"/>
        <v>14.179551122194514</v>
      </c>
      <c r="N5951" s="12" t="b">
        <f t="shared" si="1"/>
        <v>1</v>
      </c>
      <c r="O5951" s="12" t="b">
        <f t="shared" si="2"/>
        <v>0</v>
      </c>
      <c r="P5951" s="12" t="b">
        <f t="shared" ref="P5951:Q5951" si="5956">IF(F5951=0,FALSE,TRUE)</f>
        <v>1</v>
      </c>
      <c r="Q5951" s="12" t="b">
        <f t="shared" si="5956"/>
        <v>0</v>
      </c>
      <c r="R5951" s="12" t="b">
        <f t="shared" si="4"/>
        <v>0</v>
      </c>
      <c r="S5951" s="12">
        <f t="shared" si="9"/>
        <v>3</v>
      </c>
      <c r="T5951" s="13"/>
      <c r="U5951" s="16"/>
      <c r="V5951" s="13"/>
      <c r="W5951" s="13"/>
      <c r="X5951" s="13"/>
      <c r="Y5951" s="13">
        <f t="shared" ca="1" si="5"/>
        <v>43502.705320033252</v>
      </c>
      <c r="Z5951" s="14">
        <f t="shared" si="6"/>
        <v>20.05</v>
      </c>
      <c r="AA5951" s="12" t="b">
        <f t="shared" si="7"/>
        <v>1</v>
      </c>
      <c r="AB5951" s="12" t="str">
        <f>VLOOKUP(H5951,Table2_ContractType!A:B,2,FALSE)</f>
        <v>Month-to-Month</v>
      </c>
      <c r="AC5951" s="12" t="str">
        <f>VLOOKUP(F5951,Table3_PhoneService!A:B,2,FALSE)</f>
        <v>One Line</v>
      </c>
      <c r="AD5951" s="12" t="str">
        <f>VLOOKUP(G5951,Table4_InternetService!A:B,2,FALSE)</f>
        <v>No Internet Service</v>
      </c>
      <c r="AE5951" s="3"/>
    </row>
    <row r="5952" spans="1:31" ht="15.75" customHeight="1" x14ac:dyDescent="0.2">
      <c r="A5952" s="6" t="s">
        <v>2370</v>
      </c>
      <c r="B5952" s="6" t="s">
        <v>34</v>
      </c>
      <c r="C5952" s="6">
        <v>0</v>
      </c>
      <c r="D5952" s="6" t="s">
        <v>39</v>
      </c>
      <c r="E5952" s="6" t="s">
        <v>39</v>
      </c>
      <c r="F5952" s="6">
        <v>1</v>
      </c>
      <c r="G5952" s="6">
        <v>0</v>
      </c>
      <c r="H5952" s="6">
        <v>2</v>
      </c>
      <c r="I5952" s="6" t="s">
        <v>46</v>
      </c>
      <c r="J5952" s="10">
        <v>20.25</v>
      </c>
      <c r="K5952" s="10">
        <v>174.65</v>
      </c>
      <c r="L5952" s="6" t="s">
        <v>39</v>
      </c>
      <c r="M5952" s="15">
        <f t="shared" si="0"/>
        <v>8.6246913580246911</v>
      </c>
      <c r="N5952" s="12" t="b">
        <f t="shared" si="1"/>
        <v>1</v>
      </c>
      <c r="O5952" s="12" t="b">
        <f t="shared" si="2"/>
        <v>0</v>
      </c>
      <c r="P5952" s="12" t="b">
        <f t="shared" ref="P5952:Q5952" si="5957">IF(F5952=0,FALSE,TRUE)</f>
        <v>1</v>
      </c>
      <c r="Q5952" s="12" t="b">
        <f t="shared" si="5957"/>
        <v>0</v>
      </c>
      <c r="R5952" s="12" t="b">
        <f t="shared" si="4"/>
        <v>0</v>
      </c>
      <c r="S5952" s="12">
        <f t="shared" si="9"/>
        <v>0</v>
      </c>
      <c r="T5952" s="13"/>
      <c r="U5952" s="16"/>
      <c r="V5952" s="13"/>
      <c r="W5952" s="13"/>
      <c r="X5952" s="13"/>
      <c r="Y5952" s="13">
        <f t="shared" ca="1" si="5"/>
        <v>43671.665637860082</v>
      </c>
      <c r="Z5952" s="14">
        <f t="shared" si="6"/>
        <v>20.25</v>
      </c>
      <c r="AA5952" s="12" t="b">
        <f t="shared" si="7"/>
        <v>1</v>
      </c>
      <c r="AB5952" s="12" t="str">
        <f>VLOOKUP(H5952,Table2_ContractType!A:B,2,FALSE)</f>
        <v>2 Year</v>
      </c>
      <c r="AC5952" s="12" t="str">
        <f>VLOOKUP(F5952,Table3_PhoneService!A:B,2,FALSE)</f>
        <v>One Line</v>
      </c>
      <c r="AD5952" s="12" t="str">
        <f>VLOOKUP(G5952,Table4_InternetService!A:B,2,FALSE)</f>
        <v>No Internet Service</v>
      </c>
      <c r="AE5952" s="3"/>
    </row>
    <row r="5953" spans="1:31" ht="15.75" customHeight="1" x14ac:dyDescent="0.2">
      <c r="A5953" s="6" t="s">
        <v>1627</v>
      </c>
      <c r="B5953" s="6" t="s">
        <v>50</v>
      </c>
      <c r="C5953" s="6">
        <v>0</v>
      </c>
      <c r="D5953" s="6" t="s">
        <v>39</v>
      </c>
      <c r="E5953" s="6" t="s">
        <v>39</v>
      </c>
      <c r="F5953" s="6">
        <v>1</v>
      </c>
      <c r="G5953" s="6">
        <v>1</v>
      </c>
      <c r="H5953" s="6">
        <v>0</v>
      </c>
      <c r="I5953" s="6" t="s">
        <v>64</v>
      </c>
      <c r="J5953" s="10">
        <v>56.75</v>
      </c>
      <c r="K5953" s="10">
        <v>245.15</v>
      </c>
      <c r="L5953" s="6" t="s">
        <v>39</v>
      </c>
      <c r="M5953" s="15">
        <f t="shared" si="0"/>
        <v>4.3198237885462554</v>
      </c>
      <c r="N5953" s="12" t="b">
        <f t="shared" si="1"/>
        <v>0</v>
      </c>
      <c r="O5953" s="12" t="b">
        <f t="shared" si="2"/>
        <v>0</v>
      </c>
      <c r="P5953" s="12" t="b">
        <f t="shared" ref="P5953:Q5953" si="5958">IF(F5953=0,FALSE,TRUE)</f>
        <v>1</v>
      </c>
      <c r="Q5953" s="12" t="b">
        <f t="shared" si="5958"/>
        <v>1</v>
      </c>
      <c r="R5953" s="12" t="b">
        <f t="shared" si="4"/>
        <v>1</v>
      </c>
      <c r="S5953" s="12">
        <f t="shared" si="9"/>
        <v>0</v>
      </c>
      <c r="T5953" s="13"/>
      <c r="U5953" s="16"/>
      <c r="V5953" s="13"/>
      <c r="W5953" s="13"/>
      <c r="X5953" s="13"/>
      <c r="Y5953" s="13">
        <f t="shared" ca="1" si="5"/>
        <v>43802.605359765053</v>
      </c>
      <c r="Z5953" s="14">
        <f t="shared" si="6"/>
        <v>56.75</v>
      </c>
      <c r="AA5953" s="12" t="b">
        <f t="shared" si="7"/>
        <v>1</v>
      </c>
      <c r="AB5953" s="12" t="str">
        <f>VLOOKUP(H5953,Table2_ContractType!A:B,2,FALSE)</f>
        <v>Month-to-Month</v>
      </c>
      <c r="AC5953" s="12" t="str">
        <f>VLOOKUP(F5953,Table3_PhoneService!A:B,2,FALSE)</f>
        <v>One Line</v>
      </c>
      <c r="AD5953" s="12" t="str">
        <f>VLOOKUP(G5953,Table4_InternetService!A:B,2,FALSE)</f>
        <v>DSL</v>
      </c>
      <c r="AE5953" s="3"/>
    </row>
    <row r="5954" spans="1:31" ht="15.75" customHeight="1" x14ac:dyDescent="0.2">
      <c r="A5954" s="6" t="s">
        <v>6187</v>
      </c>
      <c r="B5954" s="6" t="s">
        <v>34</v>
      </c>
      <c r="C5954" s="6">
        <v>0</v>
      </c>
      <c r="D5954" s="6" t="s">
        <v>39</v>
      </c>
      <c r="E5954" s="6" t="s">
        <v>39</v>
      </c>
      <c r="F5954" s="6">
        <v>2</v>
      </c>
      <c r="G5954" s="6">
        <v>1</v>
      </c>
      <c r="H5954" s="6">
        <v>2</v>
      </c>
      <c r="I5954" s="6" t="s">
        <v>51</v>
      </c>
      <c r="J5954" s="10">
        <v>84.5</v>
      </c>
      <c r="K5954" s="10">
        <v>5193.2</v>
      </c>
      <c r="L5954" s="6" t="s">
        <v>39</v>
      </c>
      <c r="M5954" s="15">
        <f t="shared" si="0"/>
        <v>61.457988165680469</v>
      </c>
      <c r="N5954" s="12" t="b">
        <f t="shared" si="1"/>
        <v>1</v>
      </c>
      <c r="O5954" s="12" t="b">
        <f t="shared" si="2"/>
        <v>0</v>
      </c>
      <c r="P5954" s="12" t="b">
        <f t="shared" ref="P5954:Q5954" si="5959">IF(F5954=0,FALSE,TRUE)</f>
        <v>1</v>
      </c>
      <c r="Q5954" s="12" t="b">
        <f t="shared" si="5959"/>
        <v>1</v>
      </c>
      <c r="R5954" s="12" t="b">
        <f t="shared" si="4"/>
        <v>1</v>
      </c>
      <c r="S5954" s="12">
        <f t="shared" si="9"/>
        <v>0</v>
      </c>
      <c r="T5954" s="13"/>
      <c r="U5954" s="16"/>
      <c r="V5954" s="13"/>
      <c r="W5954" s="13"/>
      <c r="X5954" s="13"/>
      <c r="Y5954" s="13">
        <f t="shared" ca="1" si="5"/>
        <v>42064.652859960552</v>
      </c>
      <c r="Z5954" s="14">
        <f t="shared" si="6"/>
        <v>84.5</v>
      </c>
      <c r="AA5954" s="12" t="b">
        <f t="shared" si="7"/>
        <v>1</v>
      </c>
      <c r="AB5954" s="12" t="str">
        <f>VLOOKUP(H5954,Table2_ContractType!A:B,2,FALSE)</f>
        <v>2 Year</v>
      </c>
      <c r="AC5954" s="12" t="str">
        <f>VLOOKUP(F5954,Table3_PhoneService!A:B,2,FALSE)</f>
        <v>Two or More Lines</v>
      </c>
      <c r="AD5954" s="12" t="str">
        <f>VLOOKUP(G5954,Table4_InternetService!A:B,2,FALSE)</f>
        <v>DSL</v>
      </c>
      <c r="AE5954" s="3"/>
    </row>
    <row r="5955" spans="1:31" ht="15.75" customHeight="1" x14ac:dyDescent="0.2">
      <c r="A5955" s="6" t="s">
        <v>4017</v>
      </c>
      <c r="B5955" s="6" t="s">
        <v>50</v>
      </c>
      <c r="C5955" s="6">
        <v>0</v>
      </c>
      <c r="D5955" s="6" t="s">
        <v>39</v>
      </c>
      <c r="E5955" s="6" t="s">
        <v>36</v>
      </c>
      <c r="F5955" s="6">
        <v>1</v>
      </c>
      <c r="G5955" s="6">
        <v>2</v>
      </c>
      <c r="H5955" s="6">
        <v>0</v>
      </c>
      <c r="I5955" s="6" t="s">
        <v>64</v>
      </c>
      <c r="J5955" s="10">
        <v>95.9</v>
      </c>
      <c r="K5955" s="10">
        <v>2448.75</v>
      </c>
      <c r="L5955" s="6" t="s">
        <v>36</v>
      </c>
      <c r="M5955" s="15">
        <f t="shared" si="0"/>
        <v>25.534410844629821</v>
      </c>
      <c r="N5955" s="12" t="b">
        <f t="shared" si="1"/>
        <v>0</v>
      </c>
      <c r="O5955" s="12" t="b">
        <f t="shared" si="2"/>
        <v>1</v>
      </c>
      <c r="P5955" s="12" t="b">
        <f t="shared" ref="P5955:Q5955" si="5960">IF(F5955=0,FALSE,TRUE)</f>
        <v>1</v>
      </c>
      <c r="Q5955" s="12" t="b">
        <f t="shared" si="5960"/>
        <v>1</v>
      </c>
      <c r="R5955" s="12" t="b">
        <f t="shared" si="4"/>
        <v>1</v>
      </c>
      <c r="S5955" s="12">
        <f t="shared" si="9"/>
        <v>2</v>
      </c>
      <c r="T5955" s="13"/>
      <c r="U5955" s="16"/>
      <c r="V5955" s="13"/>
      <c r="W5955" s="13"/>
      <c r="X5955" s="13"/>
      <c r="Y5955" s="13">
        <f t="shared" ca="1" si="5"/>
        <v>43157.32833680918</v>
      </c>
      <c r="Z5955" s="14">
        <f t="shared" si="6"/>
        <v>95.9</v>
      </c>
      <c r="AA5955" s="12" t="b">
        <f t="shared" si="7"/>
        <v>1</v>
      </c>
      <c r="AB5955" s="12" t="str">
        <f>VLOOKUP(H5955,Table2_ContractType!A:B,2,FALSE)</f>
        <v>Month-to-Month</v>
      </c>
      <c r="AC5955" s="12" t="str">
        <f>VLOOKUP(F5955,Table3_PhoneService!A:B,2,FALSE)</f>
        <v>One Line</v>
      </c>
      <c r="AD5955" s="12" t="str">
        <f>VLOOKUP(G5955,Table4_InternetService!A:B,2,FALSE)</f>
        <v>Fiber Optic</v>
      </c>
      <c r="AE5955" s="3"/>
    </row>
    <row r="5956" spans="1:31" ht="15.75" customHeight="1" x14ac:dyDescent="0.2">
      <c r="A5956" s="6" t="s">
        <v>757</v>
      </c>
      <c r="B5956" s="6" t="s">
        <v>50</v>
      </c>
      <c r="C5956" s="6">
        <v>0</v>
      </c>
      <c r="D5956" s="6" t="s">
        <v>39</v>
      </c>
      <c r="E5956" s="6" t="s">
        <v>39</v>
      </c>
      <c r="F5956" s="6">
        <v>1</v>
      </c>
      <c r="G5956" s="6">
        <v>0</v>
      </c>
      <c r="H5956" s="6">
        <v>0</v>
      </c>
      <c r="I5956" s="6" t="s">
        <v>46</v>
      </c>
      <c r="J5956" s="10">
        <v>19.45</v>
      </c>
      <c r="K5956" s="10">
        <v>19.45</v>
      </c>
      <c r="L5956" s="6" t="s">
        <v>39</v>
      </c>
      <c r="M5956" s="15">
        <f t="shared" si="0"/>
        <v>1</v>
      </c>
      <c r="N5956" s="12" t="b">
        <f t="shared" si="1"/>
        <v>0</v>
      </c>
      <c r="O5956" s="12" t="b">
        <f t="shared" si="2"/>
        <v>0</v>
      </c>
      <c r="P5956" s="12" t="b">
        <f t="shared" ref="P5956:Q5956" si="5961">IF(F5956=0,FALSE,TRUE)</f>
        <v>1</v>
      </c>
      <c r="Q5956" s="12" t="b">
        <f t="shared" si="5961"/>
        <v>0</v>
      </c>
      <c r="R5956" s="12" t="b">
        <f t="shared" si="4"/>
        <v>0</v>
      </c>
      <c r="S5956" s="12">
        <f t="shared" si="9"/>
        <v>0</v>
      </c>
      <c r="T5956" s="13"/>
      <c r="U5956" s="16"/>
      <c r="V5956" s="13"/>
      <c r="W5956" s="13"/>
      <c r="X5956" s="13"/>
      <c r="Y5956" s="13">
        <f t="shared" ca="1" si="5"/>
        <v>43903.583333333336</v>
      </c>
      <c r="Z5956" s="14">
        <f t="shared" si="6"/>
        <v>19.45</v>
      </c>
      <c r="AA5956" s="12" t="b">
        <f t="shared" si="7"/>
        <v>1</v>
      </c>
      <c r="AB5956" s="12" t="str">
        <f>VLOOKUP(H5956,Table2_ContractType!A:B,2,FALSE)</f>
        <v>Month-to-Month</v>
      </c>
      <c r="AC5956" s="12" t="str">
        <f>VLOOKUP(F5956,Table3_PhoneService!A:B,2,FALSE)</f>
        <v>One Line</v>
      </c>
      <c r="AD5956" s="12" t="str">
        <f>VLOOKUP(G5956,Table4_InternetService!A:B,2,FALSE)</f>
        <v>No Internet Service</v>
      </c>
      <c r="AE5956" s="3"/>
    </row>
    <row r="5957" spans="1:31" ht="15.75" customHeight="1" x14ac:dyDescent="0.2">
      <c r="A5957" s="6" t="s">
        <v>6189</v>
      </c>
      <c r="B5957" s="6" t="s">
        <v>50</v>
      </c>
      <c r="C5957" s="6">
        <v>1</v>
      </c>
      <c r="D5957" s="6" t="s">
        <v>36</v>
      </c>
      <c r="E5957" s="6" t="s">
        <v>36</v>
      </c>
      <c r="F5957" s="6">
        <v>1</v>
      </c>
      <c r="G5957" s="6">
        <v>0</v>
      </c>
      <c r="H5957" s="6">
        <v>1</v>
      </c>
      <c r="I5957" s="6" t="s">
        <v>51</v>
      </c>
      <c r="J5957" s="10">
        <v>19.5</v>
      </c>
      <c r="K5957" s="10">
        <v>1193.55</v>
      </c>
      <c r="L5957" s="6" t="s">
        <v>39</v>
      </c>
      <c r="M5957" s="15">
        <f t="shared" si="0"/>
        <v>61.207692307692305</v>
      </c>
      <c r="N5957" s="12" t="b">
        <f t="shared" si="1"/>
        <v>0</v>
      </c>
      <c r="O5957" s="12" t="b">
        <f t="shared" si="2"/>
        <v>0</v>
      </c>
      <c r="P5957" s="12" t="b">
        <f t="shared" ref="P5957:Q5957" si="5962">IF(F5957=0,FALSE,TRUE)</f>
        <v>1</v>
      </c>
      <c r="Q5957" s="12" t="b">
        <f t="shared" si="5962"/>
        <v>0</v>
      </c>
      <c r="R5957" s="12" t="b">
        <f t="shared" si="4"/>
        <v>0</v>
      </c>
      <c r="S5957" s="12">
        <f t="shared" si="9"/>
        <v>3</v>
      </c>
      <c r="T5957" s="13"/>
      <c r="U5957" s="16"/>
      <c r="V5957" s="13"/>
      <c r="W5957" s="13"/>
      <c r="X5957" s="13"/>
      <c r="Y5957" s="13">
        <f t="shared" ca="1" si="5"/>
        <v>42072.266025641024</v>
      </c>
      <c r="Z5957" s="14">
        <f t="shared" si="6"/>
        <v>19.5</v>
      </c>
      <c r="AA5957" s="12" t="b">
        <f t="shared" si="7"/>
        <v>1</v>
      </c>
      <c r="AB5957" s="12" t="str">
        <f>VLOOKUP(H5957,Table2_ContractType!A:B,2,FALSE)</f>
        <v>1 Year</v>
      </c>
      <c r="AC5957" s="12" t="str">
        <f>VLOOKUP(F5957,Table3_PhoneService!A:B,2,FALSE)</f>
        <v>One Line</v>
      </c>
      <c r="AD5957" s="12" t="str">
        <f>VLOOKUP(G5957,Table4_InternetService!A:B,2,FALSE)</f>
        <v>No Internet Service</v>
      </c>
      <c r="AE5957" s="3"/>
    </row>
    <row r="5958" spans="1:31" ht="15.75" customHeight="1" x14ac:dyDescent="0.2">
      <c r="A5958" s="6" t="s">
        <v>4637</v>
      </c>
      <c r="B5958" s="6" t="s">
        <v>50</v>
      </c>
      <c r="C5958" s="6">
        <v>0</v>
      </c>
      <c r="D5958" s="6" t="s">
        <v>36</v>
      </c>
      <c r="E5958" s="6" t="s">
        <v>39</v>
      </c>
      <c r="F5958" s="6">
        <v>2</v>
      </c>
      <c r="G5958" s="6">
        <v>2</v>
      </c>
      <c r="H5958" s="6">
        <v>0</v>
      </c>
      <c r="I5958" s="6" t="s">
        <v>64</v>
      </c>
      <c r="J5958" s="10">
        <v>100.05</v>
      </c>
      <c r="K5958" s="10">
        <v>3480</v>
      </c>
      <c r="L5958" s="6" t="s">
        <v>36</v>
      </c>
      <c r="M5958" s="15">
        <f t="shared" si="0"/>
        <v>34.782608695652172</v>
      </c>
      <c r="N5958" s="12" t="b">
        <f t="shared" si="1"/>
        <v>0</v>
      </c>
      <c r="O5958" s="12" t="b">
        <f t="shared" si="2"/>
        <v>1</v>
      </c>
      <c r="P5958" s="12" t="b">
        <f t="shared" ref="P5958:Q5958" si="5963">IF(F5958=0,FALSE,TRUE)</f>
        <v>1</v>
      </c>
      <c r="Q5958" s="12" t="b">
        <f t="shared" si="5963"/>
        <v>1</v>
      </c>
      <c r="R5958" s="12" t="b">
        <f t="shared" si="4"/>
        <v>1</v>
      </c>
      <c r="S5958" s="12">
        <f t="shared" si="9"/>
        <v>1</v>
      </c>
      <c r="T5958" s="13"/>
      <c r="U5958" s="16"/>
      <c r="V5958" s="13"/>
      <c r="W5958" s="13"/>
      <c r="X5958" s="13"/>
      <c r="Y5958" s="13">
        <f t="shared" ca="1" si="5"/>
        <v>42876.028985507248</v>
      </c>
      <c r="Z5958" s="14">
        <f t="shared" si="6"/>
        <v>100.05000000000001</v>
      </c>
      <c r="AA5958" s="12" t="b">
        <f t="shared" si="7"/>
        <v>1</v>
      </c>
      <c r="AB5958" s="12" t="str">
        <f>VLOOKUP(H5958,Table2_ContractType!A:B,2,FALSE)</f>
        <v>Month-to-Month</v>
      </c>
      <c r="AC5958" s="12" t="str">
        <f>VLOOKUP(F5958,Table3_PhoneService!A:B,2,FALSE)</f>
        <v>Two or More Lines</v>
      </c>
      <c r="AD5958" s="12" t="str">
        <f>VLOOKUP(G5958,Table4_InternetService!A:B,2,FALSE)</f>
        <v>Fiber Optic</v>
      </c>
      <c r="AE5958" s="3"/>
    </row>
    <row r="5959" spans="1:31" ht="15.75" customHeight="1" x14ac:dyDescent="0.2">
      <c r="A5959" s="6" t="s">
        <v>7101</v>
      </c>
      <c r="B5959" s="6" t="s">
        <v>34</v>
      </c>
      <c r="C5959" s="6">
        <v>0</v>
      </c>
      <c r="D5959" s="6" t="s">
        <v>39</v>
      </c>
      <c r="E5959" s="6" t="s">
        <v>39</v>
      </c>
      <c r="F5959" s="6">
        <v>2</v>
      </c>
      <c r="G5959" s="6">
        <v>2</v>
      </c>
      <c r="H5959" s="6">
        <v>2</v>
      </c>
      <c r="I5959" s="6" t="s">
        <v>51</v>
      </c>
      <c r="J5959" s="10">
        <v>84.7</v>
      </c>
      <c r="K5959" s="10">
        <v>6185.15</v>
      </c>
      <c r="L5959" s="6" t="s">
        <v>39</v>
      </c>
      <c r="M5959" s="15">
        <f t="shared" si="0"/>
        <v>73.024203069657602</v>
      </c>
      <c r="N5959" s="12" t="b">
        <f t="shared" si="1"/>
        <v>1</v>
      </c>
      <c r="O5959" s="12" t="b">
        <f t="shared" si="2"/>
        <v>0</v>
      </c>
      <c r="P5959" s="12" t="b">
        <f t="shared" ref="P5959:Q5959" si="5964">IF(F5959=0,FALSE,TRUE)</f>
        <v>1</v>
      </c>
      <c r="Q5959" s="12" t="b">
        <f t="shared" si="5964"/>
        <v>1</v>
      </c>
      <c r="R5959" s="12" t="b">
        <f t="shared" si="4"/>
        <v>1</v>
      </c>
      <c r="S5959" s="12">
        <f t="shared" si="9"/>
        <v>0</v>
      </c>
      <c r="T5959" s="13"/>
      <c r="U5959" s="16"/>
      <c r="V5959" s="13"/>
      <c r="W5959" s="13"/>
      <c r="X5959" s="13"/>
      <c r="Y5959" s="13">
        <f t="shared" ca="1" si="5"/>
        <v>41712.847156631251</v>
      </c>
      <c r="Z5959" s="14">
        <f t="shared" si="6"/>
        <v>84.7</v>
      </c>
      <c r="AA5959" s="12" t="b">
        <f t="shared" si="7"/>
        <v>1</v>
      </c>
      <c r="AB5959" s="12" t="str">
        <f>VLOOKUP(H5959,Table2_ContractType!A:B,2,FALSE)</f>
        <v>2 Year</v>
      </c>
      <c r="AC5959" s="12" t="str">
        <f>VLOOKUP(F5959,Table3_PhoneService!A:B,2,FALSE)</f>
        <v>Two or More Lines</v>
      </c>
      <c r="AD5959" s="12" t="str">
        <f>VLOOKUP(G5959,Table4_InternetService!A:B,2,FALSE)</f>
        <v>Fiber Optic</v>
      </c>
      <c r="AE5959" s="3"/>
    </row>
    <row r="5960" spans="1:31" ht="15.75" customHeight="1" x14ac:dyDescent="0.2">
      <c r="A5960" s="6" t="s">
        <v>3599</v>
      </c>
      <c r="B5960" s="6" t="s">
        <v>50</v>
      </c>
      <c r="C5960" s="6">
        <v>1</v>
      </c>
      <c r="D5960" s="6" t="s">
        <v>39</v>
      </c>
      <c r="E5960" s="6" t="s">
        <v>39</v>
      </c>
      <c r="F5960" s="6">
        <v>1</v>
      </c>
      <c r="G5960" s="6">
        <v>1</v>
      </c>
      <c r="H5960" s="6">
        <v>0</v>
      </c>
      <c r="I5960" s="6" t="s">
        <v>51</v>
      </c>
      <c r="J5960" s="10">
        <v>60.05</v>
      </c>
      <c r="K5960" s="10">
        <v>1236.1500000000001</v>
      </c>
      <c r="L5960" s="6" t="s">
        <v>36</v>
      </c>
      <c r="M5960" s="15">
        <f t="shared" si="0"/>
        <v>20.585345545378853</v>
      </c>
      <c r="N5960" s="12" t="b">
        <f t="shared" si="1"/>
        <v>0</v>
      </c>
      <c r="O5960" s="12" t="b">
        <f t="shared" si="2"/>
        <v>1</v>
      </c>
      <c r="P5960" s="12" t="b">
        <f t="shared" ref="P5960:Q5960" si="5965">IF(F5960=0,FALSE,TRUE)</f>
        <v>1</v>
      </c>
      <c r="Q5960" s="12" t="b">
        <f t="shared" si="5965"/>
        <v>1</v>
      </c>
      <c r="R5960" s="12" t="b">
        <f t="shared" si="4"/>
        <v>1</v>
      </c>
      <c r="S5960" s="12">
        <f t="shared" si="9"/>
        <v>0</v>
      </c>
      <c r="T5960" s="13"/>
      <c r="U5960" s="16"/>
      <c r="V5960" s="13"/>
      <c r="W5960" s="13"/>
      <c r="X5960" s="13"/>
      <c r="Y5960" s="13">
        <f t="shared" ca="1" si="5"/>
        <v>43307.862406328059</v>
      </c>
      <c r="Z5960" s="14">
        <f t="shared" si="6"/>
        <v>60.05</v>
      </c>
      <c r="AA5960" s="12" t="b">
        <f t="shared" si="7"/>
        <v>1</v>
      </c>
      <c r="AB5960" s="12" t="str">
        <f>VLOOKUP(H5960,Table2_ContractType!A:B,2,FALSE)</f>
        <v>Month-to-Month</v>
      </c>
      <c r="AC5960" s="12" t="str">
        <f>VLOOKUP(F5960,Table3_PhoneService!A:B,2,FALSE)</f>
        <v>One Line</v>
      </c>
      <c r="AD5960" s="12" t="str">
        <f>VLOOKUP(G5960,Table4_InternetService!A:B,2,FALSE)</f>
        <v>DSL</v>
      </c>
      <c r="AE5960" s="3"/>
    </row>
    <row r="5961" spans="1:31" ht="15.75" customHeight="1" x14ac:dyDescent="0.2">
      <c r="A5961" s="6" t="s">
        <v>5883</v>
      </c>
      <c r="B5961" s="6" t="s">
        <v>34</v>
      </c>
      <c r="C5961" s="6">
        <v>0</v>
      </c>
      <c r="D5961" s="6" t="s">
        <v>36</v>
      </c>
      <c r="E5961" s="6" t="s">
        <v>36</v>
      </c>
      <c r="F5961" s="6">
        <v>1</v>
      </c>
      <c r="G5961" s="6">
        <v>1</v>
      </c>
      <c r="H5961" s="6">
        <v>0</v>
      </c>
      <c r="I5961" s="6" t="s">
        <v>64</v>
      </c>
      <c r="J5961" s="10">
        <v>55.7</v>
      </c>
      <c r="K5961" s="10">
        <v>3131.8</v>
      </c>
      <c r="L5961" s="6" t="s">
        <v>39</v>
      </c>
      <c r="M5961" s="15">
        <f t="shared" si="0"/>
        <v>56.226211849192104</v>
      </c>
      <c r="N5961" s="12" t="b">
        <f t="shared" si="1"/>
        <v>1</v>
      </c>
      <c r="O5961" s="12" t="b">
        <f t="shared" si="2"/>
        <v>0</v>
      </c>
      <c r="P5961" s="12" t="b">
        <f t="shared" ref="P5961:Q5961" si="5966">IF(F5961=0,FALSE,TRUE)</f>
        <v>1</v>
      </c>
      <c r="Q5961" s="12" t="b">
        <f t="shared" si="5966"/>
        <v>1</v>
      </c>
      <c r="R5961" s="12" t="b">
        <f t="shared" si="4"/>
        <v>1</v>
      </c>
      <c r="S5961" s="12">
        <f t="shared" si="9"/>
        <v>3</v>
      </c>
      <c r="T5961" s="13"/>
      <c r="U5961" s="16"/>
      <c r="V5961" s="13"/>
      <c r="W5961" s="13"/>
      <c r="X5961" s="13"/>
      <c r="Y5961" s="13">
        <f t="shared" ca="1" si="5"/>
        <v>42223.786056253739</v>
      </c>
      <c r="Z5961" s="14">
        <f t="shared" si="6"/>
        <v>55.7</v>
      </c>
      <c r="AA5961" s="12" t="b">
        <f t="shared" si="7"/>
        <v>1</v>
      </c>
      <c r="AB5961" s="12" t="str">
        <f>VLOOKUP(H5961,Table2_ContractType!A:B,2,FALSE)</f>
        <v>Month-to-Month</v>
      </c>
      <c r="AC5961" s="12" t="str">
        <f>VLOOKUP(F5961,Table3_PhoneService!A:B,2,FALSE)</f>
        <v>One Line</v>
      </c>
      <c r="AD5961" s="12" t="str">
        <f>VLOOKUP(G5961,Table4_InternetService!A:B,2,FALSE)</f>
        <v>DSL</v>
      </c>
      <c r="AE5961" s="3"/>
    </row>
    <row r="5962" spans="1:31" ht="15.75" customHeight="1" x14ac:dyDescent="0.2">
      <c r="A5962" s="6" t="s">
        <v>5170</v>
      </c>
      <c r="B5962" s="6" t="s">
        <v>50</v>
      </c>
      <c r="C5962" s="6">
        <v>0</v>
      </c>
      <c r="D5962" s="6" t="s">
        <v>36</v>
      </c>
      <c r="E5962" s="6" t="s">
        <v>36</v>
      </c>
      <c r="F5962" s="6">
        <v>2</v>
      </c>
      <c r="G5962" s="6">
        <v>1</v>
      </c>
      <c r="H5962" s="6">
        <v>0</v>
      </c>
      <c r="I5962" s="6" t="s">
        <v>51</v>
      </c>
      <c r="J5962" s="10">
        <v>69.400000000000006</v>
      </c>
      <c r="K5962" s="10">
        <v>3058.3</v>
      </c>
      <c r="L5962" s="6" t="s">
        <v>39</v>
      </c>
      <c r="M5962" s="15">
        <f t="shared" si="0"/>
        <v>44.06772334293948</v>
      </c>
      <c r="N5962" s="12" t="b">
        <f t="shared" si="1"/>
        <v>0</v>
      </c>
      <c r="O5962" s="12" t="b">
        <f t="shared" si="2"/>
        <v>0</v>
      </c>
      <c r="P5962" s="12" t="b">
        <f t="shared" ref="P5962:Q5962" si="5967">IF(F5962=0,FALSE,TRUE)</f>
        <v>1</v>
      </c>
      <c r="Q5962" s="12" t="b">
        <f t="shared" si="5967"/>
        <v>1</v>
      </c>
      <c r="R5962" s="12" t="b">
        <f t="shared" si="4"/>
        <v>1</v>
      </c>
      <c r="S5962" s="12">
        <f t="shared" si="9"/>
        <v>3</v>
      </c>
      <c r="T5962" s="13"/>
      <c r="U5962" s="16"/>
      <c r="V5962" s="13"/>
      <c r="W5962" s="13"/>
      <c r="X5962" s="13"/>
      <c r="Y5962" s="13">
        <f t="shared" ca="1" si="5"/>
        <v>42593.606748318925</v>
      </c>
      <c r="Z5962" s="14">
        <f t="shared" si="6"/>
        <v>69.400000000000006</v>
      </c>
      <c r="AA5962" s="12" t="b">
        <f t="shared" si="7"/>
        <v>1</v>
      </c>
      <c r="AB5962" s="12" t="str">
        <f>VLOOKUP(H5962,Table2_ContractType!A:B,2,FALSE)</f>
        <v>Month-to-Month</v>
      </c>
      <c r="AC5962" s="12" t="str">
        <f>VLOOKUP(F5962,Table3_PhoneService!A:B,2,FALSE)</f>
        <v>Two or More Lines</v>
      </c>
      <c r="AD5962" s="12" t="str">
        <f>VLOOKUP(G5962,Table4_InternetService!A:B,2,FALSE)</f>
        <v>DSL</v>
      </c>
      <c r="AE5962" s="3"/>
    </row>
    <row r="5963" spans="1:31" ht="15.75" customHeight="1" x14ac:dyDescent="0.2">
      <c r="A5963" s="6" t="s">
        <v>6541</v>
      </c>
      <c r="B5963" s="6" t="s">
        <v>50</v>
      </c>
      <c r="C5963" s="6">
        <v>0</v>
      </c>
      <c r="D5963" s="6" t="s">
        <v>36</v>
      </c>
      <c r="E5963" s="6" t="s">
        <v>39</v>
      </c>
      <c r="F5963" s="6">
        <v>1</v>
      </c>
      <c r="G5963" s="6">
        <v>2</v>
      </c>
      <c r="H5963" s="6">
        <v>1</v>
      </c>
      <c r="I5963" s="6" t="s">
        <v>37</v>
      </c>
      <c r="J5963" s="10">
        <v>100.9</v>
      </c>
      <c r="K5963" s="10">
        <v>6733.15</v>
      </c>
      <c r="L5963" s="6" t="s">
        <v>39</v>
      </c>
      <c r="M5963" s="15">
        <f t="shared" si="0"/>
        <v>66.730921704658073</v>
      </c>
      <c r="N5963" s="12" t="b">
        <f t="shared" si="1"/>
        <v>0</v>
      </c>
      <c r="O5963" s="12" t="b">
        <f t="shared" si="2"/>
        <v>0</v>
      </c>
      <c r="P5963" s="12" t="b">
        <f t="shared" ref="P5963:Q5963" si="5968">IF(F5963=0,FALSE,TRUE)</f>
        <v>1</v>
      </c>
      <c r="Q5963" s="12" t="b">
        <f t="shared" si="5968"/>
        <v>1</v>
      </c>
      <c r="R5963" s="12" t="b">
        <f t="shared" si="4"/>
        <v>1</v>
      </c>
      <c r="S5963" s="12">
        <f t="shared" si="9"/>
        <v>1</v>
      </c>
      <c r="T5963" s="13"/>
      <c r="U5963" s="16"/>
      <c r="V5963" s="13"/>
      <c r="W5963" s="13"/>
      <c r="X5963" s="13"/>
      <c r="Y5963" s="13">
        <f t="shared" ca="1" si="5"/>
        <v>41904.267798149987</v>
      </c>
      <c r="Z5963" s="14">
        <f t="shared" si="6"/>
        <v>100.9</v>
      </c>
      <c r="AA5963" s="12" t="b">
        <f t="shared" si="7"/>
        <v>1</v>
      </c>
      <c r="AB5963" s="12" t="str">
        <f>VLOOKUP(H5963,Table2_ContractType!A:B,2,FALSE)</f>
        <v>1 Year</v>
      </c>
      <c r="AC5963" s="12" t="str">
        <f>VLOOKUP(F5963,Table3_PhoneService!A:B,2,FALSE)</f>
        <v>One Line</v>
      </c>
      <c r="AD5963" s="12" t="str">
        <f>VLOOKUP(G5963,Table4_InternetService!A:B,2,FALSE)</f>
        <v>Fiber Optic</v>
      </c>
      <c r="AE5963" s="3"/>
    </row>
    <row r="5964" spans="1:31" ht="15.75" customHeight="1" x14ac:dyDescent="0.2">
      <c r="A5964" s="6" t="s">
        <v>4938</v>
      </c>
      <c r="B5964" s="6" t="s">
        <v>34</v>
      </c>
      <c r="C5964" s="6">
        <v>0</v>
      </c>
      <c r="D5964" s="6" t="s">
        <v>39</v>
      </c>
      <c r="E5964" s="6" t="s">
        <v>39</v>
      </c>
      <c r="F5964" s="6">
        <v>1</v>
      </c>
      <c r="G5964" s="6">
        <v>0</v>
      </c>
      <c r="H5964" s="6">
        <v>2</v>
      </c>
      <c r="I5964" s="6" t="s">
        <v>46</v>
      </c>
      <c r="J5964" s="10">
        <v>20.65</v>
      </c>
      <c r="K5964" s="10">
        <v>835.15</v>
      </c>
      <c r="L5964" s="6" t="s">
        <v>39</v>
      </c>
      <c r="M5964" s="15">
        <f t="shared" si="0"/>
        <v>40.44309927360775</v>
      </c>
      <c r="N5964" s="12" t="b">
        <f t="shared" si="1"/>
        <v>1</v>
      </c>
      <c r="O5964" s="12" t="b">
        <f t="shared" si="2"/>
        <v>0</v>
      </c>
      <c r="P5964" s="12" t="b">
        <f t="shared" ref="P5964:Q5964" si="5969">IF(F5964=0,FALSE,TRUE)</f>
        <v>1</v>
      </c>
      <c r="Q5964" s="12" t="b">
        <f t="shared" si="5969"/>
        <v>0</v>
      </c>
      <c r="R5964" s="12" t="b">
        <f t="shared" si="4"/>
        <v>0</v>
      </c>
      <c r="S5964" s="12">
        <f t="shared" si="9"/>
        <v>0</v>
      </c>
      <c r="T5964" s="13"/>
      <c r="U5964" s="16"/>
      <c r="V5964" s="13"/>
      <c r="W5964" s="13"/>
      <c r="X5964" s="13"/>
      <c r="Y5964" s="13">
        <f t="shared" ca="1" si="5"/>
        <v>42703.855730427764</v>
      </c>
      <c r="Z5964" s="14">
        <f t="shared" si="6"/>
        <v>20.65</v>
      </c>
      <c r="AA5964" s="12" t="b">
        <f t="shared" si="7"/>
        <v>1</v>
      </c>
      <c r="AB5964" s="12" t="str">
        <f>VLOOKUP(H5964,Table2_ContractType!A:B,2,FALSE)</f>
        <v>2 Year</v>
      </c>
      <c r="AC5964" s="12" t="str">
        <f>VLOOKUP(F5964,Table3_PhoneService!A:B,2,FALSE)</f>
        <v>One Line</v>
      </c>
      <c r="AD5964" s="12" t="str">
        <f>VLOOKUP(G5964,Table4_InternetService!A:B,2,FALSE)</f>
        <v>No Internet Service</v>
      </c>
      <c r="AE5964" s="3"/>
    </row>
    <row r="5965" spans="1:31" ht="15.75" customHeight="1" x14ac:dyDescent="0.2">
      <c r="A5965" s="6" t="s">
        <v>3939</v>
      </c>
      <c r="B5965" s="6" t="s">
        <v>50</v>
      </c>
      <c r="C5965" s="6">
        <v>0</v>
      </c>
      <c r="D5965" s="6" t="s">
        <v>39</v>
      </c>
      <c r="E5965" s="6" t="s">
        <v>39</v>
      </c>
      <c r="F5965" s="6">
        <v>2</v>
      </c>
      <c r="G5965" s="6">
        <v>2</v>
      </c>
      <c r="H5965" s="6">
        <v>0</v>
      </c>
      <c r="I5965" s="6" t="s">
        <v>37</v>
      </c>
      <c r="J5965" s="10">
        <v>86.65</v>
      </c>
      <c r="K5965" s="10">
        <v>2208.75</v>
      </c>
      <c r="L5965" s="6" t="s">
        <v>39</v>
      </c>
      <c r="M5965" s="15">
        <f t="shared" si="0"/>
        <v>25.490478938257354</v>
      </c>
      <c r="N5965" s="12" t="b">
        <f t="shared" si="1"/>
        <v>0</v>
      </c>
      <c r="O5965" s="12" t="b">
        <f t="shared" si="2"/>
        <v>0</v>
      </c>
      <c r="P5965" s="12" t="b">
        <f t="shared" ref="P5965:Q5965" si="5970">IF(F5965=0,FALSE,TRUE)</f>
        <v>1</v>
      </c>
      <c r="Q5965" s="12" t="b">
        <f t="shared" si="5970"/>
        <v>1</v>
      </c>
      <c r="R5965" s="12" t="b">
        <f t="shared" si="4"/>
        <v>1</v>
      </c>
      <c r="S5965" s="12">
        <f t="shared" si="9"/>
        <v>0</v>
      </c>
      <c r="T5965" s="13"/>
      <c r="U5965" s="16"/>
      <c r="V5965" s="13"/>
      <c r="W5965" s="13"/>
      <c r="X5965" s="13"/>
      <c r="Y5965" s="13">
        <f t="shared" ca="1" si="5"/>
        <v>43158.664598961339</v>
      </c>
      <c r="Z5965" s="14">
        <f t="shared" si="6"/>
        <v>86.65</v>
      </c>
      <c r="AA5965" s="12" t="b">
        <f t="shared" si="7"/>
        <v>1</v>
      </c>
      <c r="AB5965" s="12" t="str">
        <f>VLOOKUP(H5965,Table2_ContractType!A:B,2,FALSE)</f>
        <v>Month-to-Month</v>
      </c>
      <c r="AC5965" s="12" t="str">
        <f>VLOOKUP(F5965,Table3_PhoneService!A:B,2,FALSE)</f>
        <v>Two or More Lines</v>
      </c>
      <c r="AD5965" s="12" t="str">
        <f>VLOOKUP(G5965,Table4_InternetService!A:B,2,FALSE)</f>
        <v>Fiber Optic</v>
      </c>
      <c r="AE5965" s="3"/>
    </row>
    <row r="5966" spans="1:31" ht="15.75" customHeight="1" x14ac:dyDescent="0.2">
      <c r="A5966" s="6" t="s">
        <v>1629</v>
      </c>
      <c r="B5966" s="6" t="s">
        <v>50</v>
      </c>
      <c r="C5966" s="6">
        <v>0</v>
      </c>
      <c r="D5966" s="6" t="s">
        <v>36</v>
      </c>
      <c r="E5966" s="6" t="s">
        <v>39</v>
      </c>
      <c r="F5966" s="6">
        <v>2</v>
      </c>
      <c r="G5966" s="6">
        <v>1</v>
      </c>
      <c r="H5966" s="6">
        <v>0</v>
      </c>
      <c r="I5966" s="6" t="s">
        <v>64</v>
      </c>
      <c r="J5966" s="10">
        <v>65.599999999999994</v>
      </c>
      <c r="K5966" s="10">
        <v>250.1</v>
      </c>
      <c r="L5966" s="6" t="s">
        <v>39</v>
      </c>
      <c r="M5966" s="15">
        <f t="shared" si="0"/>
        <v>3.8125000000000004</v>
      </c>
      <c r="N5966" s="12" t="b">
        <f t="shared" si="1"/>
        <v>0</v>
      </c>
      <c r="O5966" s="12" t="b">
        <f t="shared" si="2"/>
        <v>0</v>
      </c>
      <c r="P5966" s="12" t="b">
        <f t="shared" ref="P5966:Q5966" si="5971">IF(F5966=0,FALSE,TRUE)</f>
        <v>1</v>
      </c>
      <c r="Q5966" s="12" t="b">
        <f t="shared" si="5971"/>
        <v>1</v>
      </c>
      <c r="R5966" s="12" t="b">
        <f t="shared" si="4"/>
        <v>1</v>
      </c>
      <c r="S5966" s="12">
        <f t="shared" si="9"/>
        <v>1</v>
      </c>
      <c r="T5966" s="13"/>
      <c r="U5966" s="16"/>
      <c r="V5966" s="13"/>
      <c r="W5966" s="13"/>
      <c r="X5966" s="13"/>
      <c r="Y5966" s="13">
        <f t="shared" ca="1" si="5"/>
        <v>43818.036458333336</v>
      </c>
      <c r="Z5966" s="14">
        <f t="shared" si="6"/>
        <v>65.599999999999994</v>
      </c>
      <c r="AA5966" s="12" t="b">
        <f t="shared" si="7"/>
        <v>1</v>
      </c>
      <c r="AB5966" s="12" t="str">
        <f>VLOOKUP(H5966,Table2_ContractType!A:B,2,FALSE)</f>
        <v>Month-to-Month</v>
      </c>
      <c r="AC5966" s="12" t="str">
        <f>VLOOKUP(F5966,Table3_PhoneService!A:B,2,FALSE)</f>
        <v>Two or More Lines</v>
      </c>
      <c r="AD5966" s="12" t="str">
        <f>VLOOKUP(G5966,Table4_InternetService!A:B,2,FALSE)</f>
        <v>DSL</v>
      </c>
      <c r="AE5966" s="3"/>
    </row>
    <row r="5967" spans="1:31" ht="15.75" customHeight="1" x14ac:dyDescent="0.2">
      <c r="A5967" s="6" t="s">
        <v>6477</v>
      </c>
      <c r="B5967" s="6" t="s">
        <v>34</v>
      </c>
      <c r="C5967" s="6">
        <v>0</v>
      </c>
      <c r="D5967" s="6" t="s">
        <v>39</v>
      </c>
      <c r="E5967" s="6" t="s">
        <v>39</v>
      </c>
      <c r="F5967" s="6">
        <v>0</v>
      </c>
      <c r="G5967" s="6">
        <v>1</v>
      </c>
      <c r="H5967" s="6">
        <v>2</v>
      </c>
      <c r="I5967" s="6" t="s">
        <v>51</v>
      </c>
      <c r="J5967" s="10">
        <v>62.5</v>
      </c>
      <c r="K5967" s="10">
        <v>4136.3999999999996</v>
      </c>
      <c r="L5967" s="6" t="s">
        <v>39</v>
      </c>
      <c r="M5967" s="15">
        <f t="shared" si="0"/>
        <v>66.182400000000001</v>
      </c>
      <c r="N5967" s="12" t="b">
        <f t="shared" si="1"/>
        <v>1</v>
      </c>
      <c r="O5967" s="12" t="b">
        <f t="shared" si="2"/>
        <v>0</v>
      </c>
      <c r="P5967" s="12" t="b">
        <f t="shared" ref="P5967:Q5967" si="5972">IF(F5967=0,FALSE,TRUE)</f>
        <v>0</v>
      </c>
      <c r="Q5967" s="12" t="b">
        <f t="shared" si="5972"/>
        <v>1</v>
      </c>
      <c r="R5967" s="12" t="b">
        <f t="shared" si="4"/>
        <v>0</v>
      </c>
      <c r="S5967" s="12">
        <f t="shared" si="9"/>
        <v>0</v>
      </c>
      <c r="T5967" s="13"/>
      <c r="U5967" s="16"/>
      <c r="V5967" s="13"/>
      <c r="W5967" s="13"/>
      <c r="X5967" s="13"/>
      <c r="Y5967" s="13">
        <f t="shared" ca="1" si="5"/>
        <v>41920.951999999997</v>
      </c>
      <c r="Z5967" s="14">
        <f t="shared" si="6"/>
        <v>62.499999999999993</v>
      </c>
      <c r="AA5967" s="12" t="b">
        <f t="shared" si="7"/>
        <v>1</v>
      </c>
      <c r="AB5967" s="12" t="str">
        <f>VLOOKUP(H5967,Table2_ContractType!A:B,2,FALSE)</f>
        <v>2 Year</v>
      </c>
      <c r="AC5967" s="12" t="str">
        <f>VLOOKUP(F5967,Table3_PhoneService!A:B,2,FALSE)</f>
        <v>No Phone Service</v>
      </c>
      <c r="AD5967" s="12" t="str">
        <f>VLOOKUP(G5967,Table4_InternetService!A:B,2,FALSE)</f>
        <v>DSL</v>
      </c>
      <c r="AE5967" s="3"/>
    </row>
    <row r="5968" spans="1:31" ht="15.75" customHeight="1" x14ac:dyDescent="0.2">
      <c r="A5968" s="6" t="s">
        <v>3166</v>
      </c>
      <c r="B5968" s="6" t="s">
        <v>34</v>
      </c>
      <c r="C5968" s="6">
        <v>0</v>
      </c>
      <c r="D5968" s="6" t="s">
        <v>36</v>
      </c>
      <c r="E5968" s="6" t="s">
        <v>36</v>
      </c>
      <c r="F5968" s="6">
        <v>2</v>
      </c>
      <c r="G5968" s="6">
        <v>0</v>
      </c>
      <c r="H5968" s="6">
        <v>0</v>
      </c>
      <c r="I5968" s="6" t="s">
        <v>64</v>
      </c>
      <c r="J5968" s="10">
        <v>25.25</v>
      </c>
      <c r="K5968" s="10">
        <v>394.85</v>
      </c>
      <c r="L5968" s="6" t="s">
        <v>39</v>
      </c>
      <c r="M5968" s="15">
        <f t="shared" si="0"/>
        <v>15.637623762376238</v>
      </c>
      <c r="N5968" s="12" t="b">
        <f t="shared" si="1"/>
        <v>1</v>
      </c>
      <c r="O5968" s="12" t="b">
        <f t="shared" si="2"/>
        <v>0</v>
      </c>
      <c r="P5968" s="12" t="b">
        <f t="shared" ref="P5968:Q5968" si="5973">IF(F5968=0,FALSE,TRUE)</f>
        <v>1</v>
      </c>
      <c r="Q5968" s="12" t="b">
        <f t="shared" si="5973"/>
        <v>0</v>
      </c>
      <c r="R5968" s="12" t="b">
        <f t="shared" si="4"/>
        <v>0</v>
      </c>
      <c r="S5968" s="12">
        <f t="shared" si="9"/>
        <v>3</v>
      </c>
      <c r="T5968" s="13"/>
      <c r="U5968" s="16"/>
      <c r="V5968" s="13"/>
      <c r="W5968" s="13"/>
      <c r="X5968" s="13"/>
      <c r="Y5968" s="13">
        <f t="shared" ca="1" si="5"/>
        <v>43458.355610561055</v>
      </c>
      <c r="Z5968" s="14">
        <f t="shared" si="6"/>
        <v>25.25</v>
      </c>
      <c r="AA5968" s="12" t="b">
        <f t="shared" si="7"/>
        <v>1</v>
      </c>
      <c r="AB5968" s="12" t="str">
        <f>VLOOKUP(H5968,Table2_ContractType!A:B,2,FALSE)</f>
        <v>Month-to-Month</v>
      </c>
      <c r="AC5968" s="12" t="str">
        <f>VLOOKUP(F5968,Table3_PhoneService!A:B,2,FALSE)</f>
        <v>Two or More Lines</v>
      </c>
      <c r="AD5968" s="12" t="str">
        <f>VLOOKUP(G5968,Table4_InternetService!A:B,2,FALSE)</f>
        <v>No Internet Service</v>
      </c>
      <c r="AE5968" s="3"/>
    </row>
    <row r="5969" spans="1:31" ht="15.75" customHeight="1" x14ac:dyDescent="0.2">
      <c r="A5969" s="6" t="s">
        <v>6405</v>
      </c>
      <c r="B5969" s="6" t="s">
        <v>34</v>
      </c>
      <c r="C5969" s="6">
        <v>0</v>
      </c>
      <c r="D5969" s="6" t="s">
        <v>39</v>
      </c>
      <c r="E5969" s="6" t="s">
        <v>39</v>
      </c>
      <c r="F5969" s="6">
        <v>1</v>
      </c>
      <c r="G5969" s="6">
        <v>2</v>
      </c>
      <c r="H5969" s="6">
        <v>1</v>
      </c>
      <c r="I5969" s="6" t="s">
        <v>37</v>
      </c>
      <c r="J5969" s="10">
        <v>90.05</v>
      </c>
      <c r="K5969" s="10">
        <v>5817</v>
      </c>
      <c r="L5969" s="6" t="s">
        <v>39</v>
      </c>
      <c r="M5969" s="15">
        <f t="shared" si="0"/>
        <v>64.59744586340922</v>
      </c>
      <c r="N5969" s="12" t="b">
        <f t="shared" si="1"/>
        <v>1</v>
      </c>
      <c r="O5969" s="12" t="b">
        <f t="shared" si="2"/>
        <v>0</v>
      </c>
      <c r="P5969" s="12" t="b">
        <f t="shared" ref="P5969:Q5969" si="5974">IF(F5969=0,FALSE,TRUE)</f>
        <v>1</v>
      </c>
      <c r="Q5969" s="12" t="b">
        <f t="shared" si="5974"/>
        <v>1</v>
      </c>
      <c r="R5969" s="12" t="b">
        <f t="shared" si="4"/>
        <v>1</v>
      </c>
      <c r="S5969" s="12">
        <f t="shared" si="9"/>
        <v>0</v>
      </c>
      <c r="T5969" s="13"/>
      <c r="U5969" s="16"/>
      <c r="V5969" s="13"/>
      <c r="W5969" s="13"/>
      <c r="X5969" s="13"/>
      <c r="Y5969" s="13">
        <f t="shared" ca="1" si="5"/>
        <v>41969.16102165464</v>
      </c>
      <c r="Z5969" s="14">
        <f t="shared" si="6"/>
        <v>90.05</v>
      </c>
      <c r="AA5969" s="12" t="b">
        <f t="shared" si="7"/>
        <v>1</v>
      </c>
      <c r="AB5969" s="12" t="str">
        <f>VLOOKUP(H5969,Table2_ContractType!A:B,2,FALSE)</f>
        <v>1 Year</v>
      </c>
      <c r="AC5969" s="12" t="str">
        <f>VLOOKUP(F5969,Table3_PhoneService!A:B,2,FALSE)</f>
        <v>One Line</v>
      </c>
      <c r="AD5969" s="12" t="str">
        <f>VLOOKUP(G5969,Table4_InternetService!A:B,2,FALSE)</f>
        <v>Fiber Optic</v>
      </c>
      <c r="AE5969" s="3"/>
    </row>
    <row r="5970" spans="1:31" ht="15.75" customHeight="1" x14ac:dyDescent="0.2">
      <c r="A5970" s="6" t="s">
        <v>6063</v>
      </c>
      <c r="B5970" s="6" t="s">
        <v>50</v>
      </c>
      <c r="C5970" s="6">
        <v>1</v>
      </c>
      <c r="D5970" s="6" t="s">
        <v>36</v>
      </c>
      <c r="E5970" s="6" t="s">
        <v>39</v>
      </c>
      <c r="F5970" s="6">
        <v>1</v>
      </c>
      <c r="G5970" s="6">
        <v>2</v>
      </c>
      <c r="H5970" s="6">
        <v>1</v>
      </c>
      <c r="I5970" s="6" t="s">
        <v>37</v>
      </c>
      <c r="J5970" s="10">
        <v>82.95</v>
      </c>
      <c r="K5970" s="10">
        <v>4903.1499999999996</v>
      </c>
      <c r="L5970" s="6" t="s">
        <v>39</v>
      </c>
      <c r="M5970" s="15">
        <f t="shared" si="0"/>
        <v>59.109704641350206</v>
      </c>
      <c r="N5970" s="12" t="b">
        <f t="shared" si="1"/>
        <v>0</v>
      </c>
      <c r="O5970" s="12" t="b">
        <f t="shared" si="2"/>
        <v>0</v>
      </c>
      <c r="P5970" s="12" t="b">
        <f t="shared" ref="P5970:Q5970" si="5975">IF(F5970=0,FALSE,TRUE)</f>
        <v>1</v>
      </c>
      <c r="Q5970" s="12" t="b">
        <f t="shared" si="5975"/>
        <v>1</v>
      </c>
      <c r="R5970" s="12" t="b">
        <f t="shared" si="4"/>
        <v>1</v>
      </c>
      <c r="S5970" s="12">
        <f t="shared" si="9"/>
        <v>1</v>
      </c>
      <c r="T5970" s="13"/>
      <c r="U5970" s="16"/>
      <c r="V5970" s="13"/>
      <c r="W5970" s="13"/>
      <c r="X5970" s="13"/>
      <c r="Y5970" s="13">
        <f t="shared" ca="1" si="5"/>
        <v>42136.079817158934</v>
      </c>
      <c r="Z5970" s="14">
        <f t="shared" si="6"/>
        <v>82.95</v>
      </c>
      <c r="AA5970" s="12" t="b">
        <f t="shared" si="7"/>
        <v>1</v>
      </c>
      <c r="AB5970" s="12" t="str">
        <f>VLOOKUP(H5970,Table2_ContractType!A:B,2,FALSE)</f>
        <v>1 Year</v>
      </c>
      <c r="AC5970" s="12" t="str">
        <f>VLOOKUP(F5970,Table3_PhoneService!A:B,2,FALSE)</f>
        <v>One Line</v>
      </c>
      <c r="AD5970" s="12" t="str">
        <f>VLOOKUP(G5970,Table4_InternetService!A:B,2,FALSE)</f>
        <v>Fiber Optic</v>
      </c>
      <c r="AE5970" s="3"/>
    </row>
    <row r="5971" spans="1:31" ht="15.75" customHeight="1" x14ac:dyDescent="0.2">
      <c r="A5971" s="6" t="s">
        <v>4018</v>
      </c>
      <c r="B5971" s="6" t="s">
        <v>34</v>
      </c>
      <c r="C5971" s="6">
        <v>0</v>
      </c>
      <c r="D5971" s="6" t="s">
        <v>39</v>
      </c>
      <c r="E5971" s="6" t="s">
        <v>39</v>
      </c>
      <c r="F5971" s="6">
        <v>0</v>
      </c>
      <c r="G5971" s="6">
        <v>1</v>
      </c>
      <c r="H5971" s="6">
        <v>1</v>
      </c>
      <c r="I5971" s="6" t="s">
        <v>64</v>
      </c>
      <c r="J5971" s="10">
        <v>54.2</v>
      </c>
      <c r="K5971" s="10">
        <v>1423.15</v>
      </c>
      <c r="L5971" s="6" t="s">
        <v>39</v>
      </c>
      <c r="M5971" s="15">
        <f t="shared" si="0"/>
        <v>26.257380073800739</v>
      </c>
      <c r="N5971" s="12" t="b">
        <f t="shared" si="1"/>
        <v>1</v>
      </c>
      <c r="O5971" s="12" t="b">
        <f t="shared" si="2"/>
        <v>0</v>
      </c>
      <c r="P5971" s="12" t="b">
        <f t="shared" ref="P5971:Q5971" si="5976">IF(F5971=0,FALSE,TRUE)</f>
        <v>0</v>
      </c>
      <c r="Q5971" s="12" t="b">
        <f t="shared" si="5976"/>
        <v>1</v>
      </c>
      <c r="R5971" s="12" t="b">
        <f t="shared" si="4"/>
        <v>0</v>
      </c>
      <c r="S5971" s="12">
        <f t="shared" si="9"/>
        <v>0</v>
      </c>
      <c r="T5971" s="13"/>
      <c r="U5971" s="16"/>
      <c r="V5971" s="13"/>
      <c r="W5971" s="13"/>
      <c r="X5971" s="13"/>
      <c r="Y5971" s="13">
        <f t="shared" ca="1" si="5"/>
        <v>43135.338022755226</v>
      </c>
      <c r="Z5971" s="14">
        <f t="shared" si="6"/>
        <v>54.2</v>
      </c>
      <c r="AA5971" s="12" t="b">
        <f t="shared" si="7"/>
        <v>1</v>
      </c>
      <c r="AB5971" s="12" t="str">
        <f>VLOOKUP(H5971,Table2_ContractType!A:B,2,FALSE)</f>
        <v>1 Year</v>
      </c>
      <c r="AC5971" s="12" t="str">
        <f>VLOOKUP(F5971,Table3_PhoneService!A:B,2,FALSE)</f>
        <v>No Phone Service</v>
      </c>
      <c r="AD5971" s="12" t="str">
        <f>VLOOKUP(G5971,Table4_InternetService!A:B,2,FALSE)</f>
        <v>DSL</v>
      </c>
      <c r="AE5971" s="3"/>
    </row>
    <row r="5972" spans="1:31" ht="15.75" customHeight="1" x14ac:dyDescent="0.2">
      <c r="A5972" s="6" t="s">
        <v>1819</v>
      </c>
      <c r="B5972" s="6" t="s">
        <v>50</v>
      </c>
      <c r="C5972" s="6">
        <v>0</v>
      </c>
      <c r="D5972" s="6" t="s">
        <v>39</v>
      </c>
      <c r="E5972" s="6" t="s">
        <v>39</v>
      </c>
      <c r="F5972" s="6">
        <v>1</v>
      </c>
      <c r="G5972" s="6">
        <v>0</v>
      </c>
      <c r="H5972" s="6">
        <v>0</v>
      </c>
      <c r="I5972" s="6" t="s">
        <v>46</v>
      </c>
      <c r="J5972" s="10">
        <v>19.399999999999999</v>
      </c>
      <c r="K5972" s="10">
        <v>93.4</v>
      </c>
      <c r="L5972" s="6" t="s">
        <v>39</v>
      </c>
      <c r="M5972" s="15">
        <f t="shared" si="0"/>
        <v>4.8144329896907223</v>
      </c>
      <c r="N5972" s="12" t="b">
        <f t="shared" si="1"/>
        <v>0</v>
      </c>
      <c r="O5972" s="12" t="b">
        <f t="shared" si="2"/>
        <v>0</v>
      </c>
      <c r="P5972" s="12" t="b">
        <f t="shared" ref="P5972:Q5972" si="5977">IF(F5972=0,FALSE,TRUE)</f>
        <v>1</v>
      </c>
      <c r="Q5972" s="12" t="b">
        <f t="shared" si="5977"/>
        <v>0</v>
      </c>
      <c r="R5972" s="12" t="b">
        <f t="shared" si="4"/>
        <v>0</v>
      </c>
      <c r="S5972" s="12">
        <f t="shared" si="9"/>
        <v>0</v>
      </c>
      <c r="T5972" s="13"/>
      <c r="U5972" s="16"/>
      <c r="V5972" s="13"/>
      <c r="W5972" s="13"/>
      <c r="X5972" s="13"/>
      <c r="Y5972" s="13">
        <f t="shared" ca="1" si="5"/>
        <v>43787.560996563574</v>
      </c>
      <c r="Z5972" s="14">
        <f t="shared" si="6"/>
        <v>19.399999999999999</v>
      </c>
      <c r="AA5972" s="12" t="b">
        <f t="shared" si="7"/>
        <v>1</v>
      </c>
      <c r="AB5972" s="12" t="str">
        <f>VLOOKUP(H5972,Table2_ContractType!A:B,2,FALSE)</f>
        <v>Month-to-Month</v>
      </c>
      <c r="AC5972" s="12" t="str">
        <f>VLOOKUP(F5972,Table3_PhoneService!A:B,2,FALSE)</f>
        <v>One Line</v>
      </c>
      <c r="AD5972" s="12" t="str">
        <f>VLOOKUP(G5972,Table4_InternetService!A:B,2,FALSE)</f>
        <v>No Internet Service</v>
      </c>
      <c r="AE5972" s="3"/>
    </row>
    <row r="5973" spans="1:31" ht="15.75" customHeight="1" x14ac:dyDescent="0.2">
      <c r="A5973" s="6" t="s">
        <v>1141</v>
      </c>
      <c r="B5973" s="6" t="s">
        <v>50</v>
      </c>
      <c r="C5973" s="6">
        <v>0</v>
      </c>
      <c r="D5973" s="6" t="s">
        <v>39</v>
      </c>
      <c r="E5973" s="6" t="s">
        <v>39</v>
      </c>
      <c r="F5973" s="6">
        <v>1</v>
      </c>
      <c r="G5973" s="6">
        <v>2</v>
      </c>
      <c r="H5973" s="6">
        <v>0</v>
      </c>
      <c r="I5973" s="6" t="s">
        <v>64</v>
      </c>
      <c r="J5973" s="10">
        <v>95.65</v>
      </c>
      <c r="K5973" s="10">
        <v>167.3</v>
      </c>
      <c r="L5973" s="6" t="s">
        <v>36</v>
      </c>
      <c r="M5973" s="15">
        <f t="shared" si="0"/>
        <v>1.7490852064819655</v>
      </c>
      <c r="N5973" s="12" t="b">
        <f t="shared" si="1"/>
        <v>0</v>
      </c>
      <c r="O5973" s="12" t="b">
        <f t="shared" si="2"/>
        <v>1</v>
      </c>
      <c r="P5973" s="12" t="b">
        <f t="shared" ref="P5973:Q5973" si="5978">IF(F5973=0,FALSE,TRUE)</f>
        <v>1</v>
      </c>
      <c r="Q5973" s="12" t="b">
        <f t="shared" si="5978"/>
        <v>1</v>
      </c>
      <c r="R5973" s="12" t="b">
        <f t="shared" si="4"/>
        <v>1</v>
      </c>
      <c r="S5973" s="12">
        <f t="shared" si="9"/>
        <v>0</v>
      </c>
      <c r="T5973" s="13"/>
      <c r="U5973" s="16"/>
      <c r="V5973" s="13"/>
      <c r="W5973" s="13"/>
      <c r="X5973" s="13"/>
      <c r="Y5973" s="13">
        <f t="shared" ca="1" si="5"/>
        <v>43880.79865830284</v>
      </c>
      <c r="Z5973" s="14">
        <f t="shared" si="6"/>
        <v>95.65</v>
      </c>
      <c r="AA5973" s="12" t="b">
        <f t="shared" si="7"/>
        <v>1</v>
      </c>
      <c r="AB5973" s="12" t="str">
        <f>VLOOKUP(H5973,Table2_ContractType!A:B,2,FALSE)</f>
        <v>Month-to-Month</v>
      </c>
      <c r="AC5973" s="12" t="str">
        <f>VLOOKUP(F5973,Table3_PhoneService!A:B,2,FALSE)</f>
        <v>One Line</v>
      </c>
      <c r="AD5973" s="12" t="str">
        <f>VLOOKUP(G5973,Table4_InternetService!A:B,2,FALSE)</f>
        <v>Fiber Optic</v>
      </c>
      <c r="AE5973" s="3"/>
    </row>
    <row r="5974" spans="1:31" ht="15.75" customHeight="1" x14ac:dyDescent="0.2">
      <c r="A5974" s="6" t="s">
        <v>6821</v>
      </c>
      <c r="B5974" s="6" t="s">
        <v>50</v>
      </c>
      <c r="C5974" s="6">
        <v>0</v>
      </c>
      <c r="D5974" s="6" t="s">
        <v>39</v>
      </c>
      <c r="E5974" s="6" t="s">
        <v>39</v>
      </c>
      <c r="F5974" s="6">
        <v>2</v>
      </c>
      <c r="G5974" s="6">
        <v>1</v>
      </c>
      <c r="H5974" s="6">
        <v>2</v>
      </c>
      <c r="I5974" s="6" t="s">
        <v>46</v>
      </c>
      <c r="J5974" s="10">
        <v>90.65</v>
      </c>
      <c r="K5974" s="10">
        <v>6322.1</v>
      </c>
      <c r="L5974" s="6" t="s">
        <v>39</v>
      </c>
      <c r="M5974" s="15">
        <f t="shared" si="0"/>
        <v>69.741864313292879</v>
      </c>
      <c r="N5974" s="12" t="b">
        <f t="shared" si="1"/>
        <v>0</v>
      </c>
      <c r="O5974" s="12" t="b">
        <f t="shared" si="2"/>
        <v>0</v>
      </c>
      <c r="P5974" s="12" t="b">
        <f t="shared" ref="P5974:Q5974" si="5979">IF(F5974=0,FALSE,TRUE)</f>
        <v>1</v>
      </c>
      <c r="Q5974" s="12" t="b">
        <f t="shared" si="5979"/>
        <v>1</v>
      </c>
      <c r="R5974" s="12" t="b">
        <f t="shared" si="4"/>
        <v>1</v>
      </c>
      <c r="S5974" s="12">
        <f t="shared" si="9"/>
        <v>0</v>
      </c>
      <c r="T5974" s="13"/>
      <c r="U5974" s="16"/>
      <c r="V5974" s="13"/>
      <c r="W5974" s="13"/>
      <c r="X5974" s="13"/>
      <c r="Y5974" s="13">
        <f t="shared" ca="1" si="5"/>
        <v>41812.684960470673</v>
      </c>
      <c r="Z5974" s="14">
        <f t="shared" si="6"/>
        <v>90.65</v>
      </c>
      <c r="AA5974" s="12" t="b">
        <f t="shared" si="7"/>
        <v>1</v>
      </c>
      <c r="AB5974" s="12" t="str">
        <f>VLOOKUP(H5974,Table2_ContractType!A:B,2,FALSE)</f>
        <v>2 Year</v>
      </c>
      <c r="AC5974" s="12" t="str">
        <f>VLOOKUP(F5974,Table3_PhoneService!A:B,2,FALSE)</f>
        <v>Two or More Lines</v>
      </c>
      <c r="AD5974" s="12" t="str">
        <f>VLOOKUP(G5974,Table4_InternetService!A:B,2,FALSE)</f>
        <v>DSL</v>
      </c>
      <c r="AE5974" s="3"/>
    </row>
    <row r="5975" spans="1:31" ht="15.75" customHeight="1" x14ac:dyDescent="0.2">
      <c r="A5975" s="6" t="s">
        <v>1820</v>
      </c>
      <c r="B5975" s="6" t="s">
        <v>50</v>
      </c>
      <c r="C5975" s="6">
        <v>1</v>
      </c>
      <c r="D5975" s="6" t="s">
        <v>39</v>
      </c>
      <c r="E5975" s="6" t="s">
        <v>39</v>
      </c>
      <c r="F5975" s="6">
        <v>1</v>
      </c>
      <c r="G5975" s="6">
        <v>2</v>
      </c>
      <c r="H5975" s="6">
        <v>0</v>
      </c>
      <c r="I5975" s="6" t="s">
        <v>64</v>
      </c>
      <c r="J5975" s="10">
        <v>91.4</v>
      </c>
      <c r="K5975" s="10">
        <v>449.75</v>
      </c>
      <c r="L5975" s="6" t="s">
        <v>36</v>
      </c>
      <c r="M5975" s="15">
        <f t="shared" si="0"/>
        <v>4.9206783369803064</v>
      </c>
      <c r="N5975" s="12" t="b">
        <f t="shared" si="1"/>
        <v>0</v>
      </c>
      <c r="O5975" s="12" t="b">
        <f t="shared" si="2"/>
        <v>1</v>
      </c>
      <c r="P5975" s="12" t="b">
        <f t="shared" ref="P5975:Q5975" si="5980">IF(F5975=0,FALSE,TRUE)</f>
        <v>1</v>
      </c>
      <c r="Q5975" s="12" t="b">
        <f t="shared" si="5980"/>
        <v>1</v>
      </c>
      <c r="R5975" s="12" t="b">
        <f t="shared" si="4"/>
        <v>1</v>
      </c>
      <c r="S5975" s="12">
        <f t="shared" si="9"/>
        <v>0</v>
      </c>
      <c r="T5975" s="13"/>
      <c r="U5975" s="16"/>
      <c r="V5975" s="13"/>
      <c r="W5975" s="13"/>
      <c r="X5975" s="13"/>
      <c r="Y5975" s="13">
        <f t="shared" ca="1" si="5"/>
        <v>43784.329367250182</v>
      </c>
      <c r="Z5975" s="14">
        <f t="shared" si="6"/>
        <v>91.399999999999991</v>
      </c>
      <c r="AA5975" s="12" t="b">
        <f t="shared" si="7"/>
        <v>1</v>
      </c>
      <c r="AB5975" s="12" t="str">
        <f>VLOOKUP(H5975,Table2_ContractType!A:B,2,FALSE)</f>
        <v>Month-to-Month</v>
      </c>
      <c r="AC5975" s="12" t="str">
        <f>VLOOKUP(F5975,Table3_PhoneService!A:B,2,FALSE)</f>
        <v>One Line</v>
      </c>
      <c r="AD5975" s="12" t="str">
        <f>VLOOKUP(G5975,Table4_InternetService!A:B,2,FALSE)</f>
        <v>Fiber Optic</v>
      </c>
      <c r="AE5975" s="3"/>
    </row>
    <row r="5976" spans="1:31" ht="15.75" customHeight="1" x14ac:dyDescent="0.2">
      <c r="A5976" s="6" t="s">
        <v>6406</v>
      </c>
      <c r="B5976" s="6" t="s">
        <v>50</v>
      </c>
      <c r="C5976" s="6">
        <v>0</v>
      </c>
      <c r="D5976" s="6" t="s">
        <v>39</v>
      </c>
      <c r="E5976" s="6" t="s">
        <v>36</v>
      </c>
      <c r="F5976" s="6">
        <v>1</v>
      </c>
      <c r="G5976" s="6">
        <v>1</v>
      </c>
      <c r="H5976" s="6">
        <v>2</v>
      </c>
      <c r="I5976" s="6" t="s">
        <v>37</v>
      </c>
      <c r="J5976" s="10">
        <v>79.5</v>
      </c>
      <c r="K5976" s="10">
        <v>5196.1000000000004</v>
      </c>
      <c r="L5976" s="6" t="s">
        <v>39</v>
      </c>
      <c r="M5976" s="15">
        <f t="shared" si="0"/>
        <v>65.359748427672955</v>
      </c>
      <c r="N5976" s="12" t="b">
        <f t="shared" si="1"/>
        <v>0</v>
      </c>
      <c r="O5976" s="12" t="b">
        <f t="shared" si="2"/>
        <v>0</v>
      </c>
      <c r="P5976" s="12" t="b">
        <f t="shared" ref="P5976:Q5976" si="5981">IF(F5976=0,FALSE,TRUE)</f>
        <v>1</v>
      </c>
      <c r="Q5976" s="12" t="b">
        <f t="shared" si="5981"/>
        <v>1</v>
      </c>
      <c r="R5976" s="12" t="b">
        <f t="shared" si="4"/>
        <v>1</v>
      </c>
      <c r="S5976" s="12">
        <f t="shared" si="9"/>
        <v>2</v>
      </c>
      <c r="T5976" s="13"/>
      <c r="U5976" s="16"/>
      <c r="V5976" s="13"/>
      <c r="W5976" s="13"/>
      <c r="X5976" s="13"/>
      <c r="Y5976" s="13">
        <f t="shared" ca="1" si="5"/>
        <v>41945.974318658278</v>
      </c>
      <c r="Z5976" s="14">
        <f t="shared" si="6"/>
        <v>79.500000000000014</v>
      </c>
      <c r="AA5976" s="12" t="b">
        <f t="shared" si="7"/>
        <v>1</v>
      </c>
      <c r="AB5976" s="12" t="str">
        <f>VLOOKUP(H5976,Table2_ContractType!A:B,2,FALSE)</f>
        <v>2 Year</v>
      </c>
      <c r="AC5976" s="12" t="str">
        <f>VLOOKUP(F5976,Table3_PhoneService!A:B,2,FALSE)</f>
        <v>One Line</v>
      </c>
      <c r="AD5976" s="12" t="str">
        <f>VLOOKUP(G5976,Table4_InternetService!A:B,2,FALSE)</f>
        <v>DSL</v>
      </c>
      <c r="AE5976" s="3"/>
    </row>
    <row r="5977" spans="1:31" ht="15.75" customHeight="1" x14ac:dyDescent="0.2">
      <c r="A5977" s="6" t="s">
        <v>1935</v>
      </c>
      <c r="B5977" s="6" t="s">
        <v>50</v>
      </c>
      <c r="C5977" s="6">
        <v>0</v>
      </c>
      <c r="D5977" s="6" t="s">
        <v>36</v>
      </c>
      <c r="E5977" s="6" t="s">
        <v>36</v>
      </c>
      <c r="F5977" s="6">
        <v>1</v>
      </c>
      <c r="G5977" s="6">
        <v>2</v>
      </c>
      <c r="H5977" s="6">
        <v>0</v>
      </c>
      <c r="I5977" s="6" t="s">
        <v>37</v>
      </c>
      <c r="J5977" s="10">
        <v>83.55</v>
      </c>
      <c r="K5977" s="10">
        <v>477.55</v>
      </c>
      <c r="L5977" s="6" t="s">
        <v>36</v>
      </c>
      <c r="M5977" s="15">
        <f t="shared" si="0"/>
        <v>5.7157390783961706</v>
      </c>
      <c r="N5977" s="12" t="b">
        <f t="shared" si="1"/>
        <v>0</v>
      </c>
      <c r="O5977" s="12" t="b">
        <f t="shared" si="2"/>
        <v>1</v>
      </c>
      <c r="P5977" s="12" t="b">
        <f t="shared" ref="P5977:Q5977" si="5982">IF(F5977=0,FALSE,TRUE)</f>
        <v>1</v>
      </c>
      <c r="Q5977" s="12" t="b">
        <f t="shared" si="5982"/>
        <v>1</v>
      </c>
      <c r="R5977" s="12" t="b">
        <f t="shared" si="4"/>
        <v>1</v>
      </c>
      <c r="S5977" s="12">
        <f t="shared" si="9"/>
        <v>3</v>
      </c>
      <c r="T5977" s="13"/>
      <c r="U5977" s="16"/>
      <c r="V5977" s="13"/>
      <c r="W5977" s="13"/>
      <c r="X5977" s="13"/>
      <c r="Y5977" s="13">
        <f t="shared" ca="1" si="5"/>
        <v>43760.14626969878</v>
      </c>
      <c r="Z5977" s="14">
        <f t="shared" si="6"/>
        <v>83.55</v>
      </c>
      <c r="AA5977" s="12" t="b">
        <f t="shared" si="7"/>
        <v>1</v>
      </c>
      <c r="AB5977" s="12" t="str">
        <f>VLOOKUP(H5977,Table2_ContractType!A:B,2,FALSE)</f>
        <v>Month-to-Month</v>
      </c>
      <c r="AC5977" s="12" t="str">
        <f>VLOOKUP(F5977,Table3_PhoneService!A:B,2,FALSE)</f>
        <v>One Line</v>
      </c>
      <c r="AD5977" s="12" t="str">
        <f>VLOOKUP(G5977,Table4_InternetService!A:B,2,FALSE)</f>
        <v>Fiber Optic</v>
      </c>
      <c r="AE5977" s="3"/>
    </row>
    <row r="5978" spans="1:31" ht="15.75" customHeight="1" x14ac:dyDescent="0.2">
      <c r="A5978" s="6" t="s">
        <v>4159</v>
      </c>
      <c r="B5978" s="6" t="s">
        <v>50</v>
      </c>
      <c r="C5978" s="6">
        <v>0</v>
      </c>
      <c r="D5978" s="6" t="s">
        <v>36</v>
      </c>
      <c r="E5978" s="6" t="s">
        <v>36</v>
      </c>
      <c r="F5978" s="6">
        <v>2</v>
      </c>
      <c r="G5978" s="6">
        <v>2</v>
      </c>
      <c r="H5978" s="6">
        <v>1</v>
      </c>
      <c r="I5978" s="6" t="s">
        <v>51</v>
      </c>
      <c r="J5978" s="10">
        <v>92.2</v>
      </c>
      <c r="K5978" s="10">
        <v>2568.15</v>
      </c>
      <c r="L5978" s="6" t="s">
        <v>39</v>
      </c>
      <c r="M5978" s="15">
        <f t="shared" si="0"/>
        <v>27.854121475054232</v>
      </c>
      <c r="N5978" s="12" t="b">
        <f t="shared" si="1"/>
        <v>0</v>
      </c>
      <c r="O5978" s="12" t="b">
        <f t="shared" si="2"/>
        <v>0</v>
      </c>
      <c r="P5978" s="12" t="b">
        <f t="shared" ref="P5978:Q5978" si="5983">IF(F5978=0,FALSE,TRUE)</f>
        <v>1</v>
      </c>
      <c r="Q5978" s="12" t="b">
        <f t="shared" si="5983"/>
        <v>1</v>
      </c>
      <c r="R5978" s="12" t="b">
        <f t="shared" si="4"/>
        <v>1</v>
      </c>
      <c r="S5978" s="12">
        <f t="shared" si="9"/>
        <v>3</v>
      </c>
      <c r="T5978" s="13"/>
      <c r="U5978" s="16"/>
      <c r="V5978" s="13"/>
      <c r="W5978" s="13"/>
      <c r="X5978" s="13"/>
      <c r="Y5978" s="13">
        <f t="shared" ca="1" si="5"/>
        <v>43086.770471800432</v>
      </c>
      <c r="Z5978" s="14">
        <f t="shared" si="6"/>
        <v>92.2</v>
      </c>
      <c r="AA5978" s="12" t="b">
        <f t="shared" si="7"/>
        <v>1</v>
      </c>
      <c r="AB5978" s="12" t="str">
        <f>VLOOKUP(H5978,Table2_ContractType!A:B,2,FALSE)</f>
        <v>1 Year</v>
      </c>
      <c r="AC5978" s="12" t="str">
        <f>VLOOKUP(F5978,Table3_PhoneService!A:B,2,FALSE)</f>
        <v>Two or More Lines</v>
      </c>
      <c r="AD5978" s="12" t="str">
        <f>VLOOKUP(G5978,Table4_InternetService!A:B,2,FALSE)</f>
        <v>Fiber Optic</v>
      </c>
      <c r="AE5978" s="3"/>
    </row>
    <row r="5979" spans="1:31" ht="15.75" customHeight="1" x14ac:dyDescent="0.2">
      <c r="A5979" s="6" t="s">
        <v>6016</v>
      </c>
      <c r="B5979" s="6" t="s">
        <v>34</v>
      </c>
      <c r="C5979" s="6">
        <v>1</v>
      </c>
      <c r="D5979" s="6" t="s">
        <v>36</v>
      </c>
      <c r="E5979" s="6" t="s">
        <v>36</v>
      </c>
      <c r="F5979" s="6">
        <v>1</v>
      </c>
      <c r="G5979" s="6">
        <v>2</v>
      </c>
      <c r="H5979" s="6">
        <v>0</v>
      </c>
      <c r="I5979" s="6" t="s">
        <v>37</v>
      </c>
      <c r="J5979" s="10">
        <v>95.3</v>
      </c>
      <c r="K5979" s="10">
        <v>5567.45</v>
      </c>
      <c r="L5979" s="6" t="s">
        <v>39</v>
      </c>
      <c r="M5979" s="15">
        <f t="shared" si="0"/>
        <v>58.420251836306399</v>
      </c>
      <c r="N5979" s="12" t="b">
        <f t="shared" si="1"/>
        <v>1</v>
      </c>
      <c r="O5979" s="12" t="b">
        <f t="shared" si="2"/>
        <v>0</v>
      </c>
      <c r="P5979" s="12" t="b">
        <f t="shared" ref="P5979:Q5979" si="5984">IF(F5979=0,FALSE,TRUE)</f>
        <v>1</v>
      </c>
      <c r="Q5979" s="12" t="b">
        <f t="shared" si="5984"/>
        <v>1</v>
      </c>
      <c r="R5979" s="12" t="b">
        <f t="shared" si="4"/>
        <v>1</v>
      </c>
      <c r="S5979" s="12">
        <f t="shared" si="9"/>
        <v>3</v>
      </c>
      <c r="T5979" s="13"/>
      <c r="U5979" s="16"/>
      <c r="V5979" s="13"/>
      <c r="W5979" s="13"/>
      <c r="X5979" s="13"/>
      <c r="Y5979" s="13">
        <f t="shared" ca="1" si="5"/>
        <v>42157.050673312347</v>
      </c>
      <c r="Z5979" s="14">
        <f t="shared" si="6"/>
        <v>95.3</v>
      </c>
      <c r="AA5979" s="12" t="b">
        <f t="shared" si="7"/>
        <v>1</v>
      </c>
      <c r="AB5979" s="12" t="str">
        <f>VLOOKUP(H5979,Table2_ContractType!A:B,2,FALSE)</f>
        <v>Month-to-Month</v>
      </c>
      <c r="AC5979" s="12" t="str">
        <f>VLOOKUP(F5979,Table3_PhoneService!A:B,2,FALSE)</f>
        <v>One Line</v>
      </c>
      <c r="AD5979" s="12" t="str">
        <f>VLOOKUP(G5979,Table4_InternetService!A:B,2,FALSE)</f>
        <v>Fiber Optic</v>
      </c>
      <c r="AE5979" s="3"/>
    </row>
    <row r="5980" spans="1:31" ht="15.75" customHeight="1" x14ac:dyDescent="0.2">
      <c r="A5980" s="6" t="s">
        <v>3771</v>
      </c>
      <c r="B5980" s="6" t="s">
        <v>50</v>
      </c>
      <c r="C5980" s="6">
        <v>0</v>
      </c>
      <c r="D5980" s="6" t="s">
        <v>39</v>
      </c>
      <c r="E5980" s="6" t="s">
        <v>39</v>
      </c>
      <c r="F5980" s="6">
        <v>2</v>
      </c>
      <c r="G5980" s="6">
        <v>2</v>
      </c>
      <c r="H5980" s="6">
        <v>0</v>
      </c>
      <c r="I5980" s="6" t="s">
        <v>51</v>
      </c>
      <c r="J5980" s="10">
        <v>101.35</v>
      </c>
      <c r="K5980" s="10">
        <v>2317.1</v>
      </c>
      <c r="L5980" s="6" t="s">
        <v>36</v>
      </c>
      <c r="M5980" s="15">
        <f t="shared" si="0"/>
        <v>22.862358164775532</v>
      </c>
      <c r="N5980" s="12" t="b">
        <f t="shared" si="1"/>
        <v>0</v>
      </c>
      <c r="O5980" s="12" t="b">
        <f t="shared" si="2"/>
        <v>1</v>
      </c>
      <c r="P5980" s="12" t="b">
        <f t="shared" ref="P5980:Q5980" si="5985">IF(F5980=0,FALSE,TRUE)</f>
        <v>1</v>
      </c>
      <c r="Q5980" s="12" t="b">
        <f t="shared" si="5985"/>
        <v>1</v>
      </c>
      <c r="R5980" s="12" t="b">
        <f t="shared" si="4"/>
        <v>1</v>
      </c>
      <c r="S5980" s="12">
        <f t="shared" si="9"/>
        <v>0</v>
      </c>
      <c r="T5980" s="13"/>
      <c r="U5980" s="16"/>
      <c r="V5980" s="13"/>
      <c r="W5980" s="13"/>
      <c r="X5980" s="13"/>
      <c r="Y5980" s="13">
        <f t="shared" ca="1" si="5"/>
        <v>43238.603272488079</v>
      </c>
      <c r="Z5980" s="14">
        <f t="shared" si="6"/>
        <v>101.35</v>
      </c>
      <c r="AA5980" s="12" t="b">
        <f t="shared" si="7"/>
        <v>1</v>
      </c>
      <c r="AB5980" s="12" t="str">
        <f>VLOOKUP(H5980,Table2_ContractType!A:B,2,FALSE)</f>
        <v>Month-to-Month</v>
      </c>
      <c r="AC5980" s="12" t="str">
        <f>VLOOKUP(F5980,Table3_PhoneService!A:B,2,FALSE)</f>
        <v>Two or More Lines</v>
      </c>
      <c r="AD5980" s="12" t="str">
        <f>VLOOKUP(G5980,Table4_InternetService!A:B,2,FALSE)</f>
        <v>Fiber Optic</v>
      </c>
      <c r="AE5980" s="3"/>
    </row>
    <row r="5981" spans="1:31" ht="15.75" customHeight="1" x14ac:dyDescent="0.2">
      <c r="A5981" s="6" t="s">
        <v>5529</v>
      </c>
      <c r="B5981" s="6" t="s">
        <v>34</v>
      </c>
      <c r="C5981" s="6">
        <v>0</v>
      </c>
      <c r="D5981" s="6" t="s">
        <v>36</v>
      </c>
      <c r="E5981" s="6" t="s">
        <v>39</v>
      </c>
      <c r="F5981" s="6">
        <v>1</v>
      </c>
      <c r="G5981" s="6">
        <v>0</v>
      </c>
      <c r="H5981" s="6">
        <v>1</v>
      </c>
      <c r="I5981" s="6" t="s">
        <v>37</v>
      </c>
      <c r="J5981" s="10">
        <v>20.7</v>
      </c>
      <c r="K5981" s="10">
        <v>1032.05</v>
      </c>
      <c r="L5981" s="6" t="s">
        <v>39</v>
      </c>
      <c r="M5981" s="15">
        <f t="shared" si="0"/>
        <v>49.85748792270531</v>
      </c>
      <c r="N5981" s="12" t="b">
        <f t="shared" si="1"/>
        <v>1</v>
      </c>
      <c r="O5981" s="12" t="b">
        <f t="shared" si="2"/>
        <v>0</v>
      </c>
      <c r="P5981" s="12" t="b">
        <f t="shared" ref="P5981:Q5981" si="5986">IF(F5981=0,FALSE,TRUE)</f>
        <v>1</v>
      </c>
      <c r="Q5981" s="12" t="b">
        <f t="shared" si="5986"/>
        <v>0</v>
      </c>
      <c r="R5981" s="12" t="b">
        <f t="shared" si="4"/>
        <v>0</v>
      </c>
      <c r="S5981" s="12">
        <f t="shared" si="9"/>
        <v>1</v>
      </c>
      <c r="T5981" s="13"/>
      <c r="U5981" s="16"/>
      <c r="V5981" s="13"/>
      <c r="W5981" s="13"/>
      <c r="X5981" s="13"/>
      <c r="Y5981" s="13">
        <f t="shared" ca="1" si="5"/>
        <v>42417.501409017714</v>
      </c>
      <c r="Z5981" s="14">
        <f t="shared" si="6"/>
        <v>20.7</v>
      </c>
      <c r="AA5981" s="12" t="b">
        <f t="shared" si="7"/>
        <v>1</v>
      </c>
      <c r="AB5981" s="12" t="str">
        <f>VLOOKUP(H5981,Table2_ContractType!A:B,2,FALSE)</f>
        <v>1 Year</v>
      </c>
      <c r="AC5981" s="12" t="str">
        <f>VLOOKUP(F5981,Table3_PhoneService!A:B,2,FALSE)</f>
        <v>One Line</v>
      </c>
      <c r="AD5981" s="12" t="str">
        <f>VLOOKUP(G5981,Table4_InternetService!A:B,2,FALSE)</f>
        <v>No Internet Service</v>
      </c>
      <c r="AE5981" s="3"/>
    </row>
    <row r="5982" spans="1:31" ht="15.75" customHeight="1" x14ac:dyDescent="0.2">
      <c r="A5982" s="6" t="s">
        <v>6407</v>
      </c>
      <c r="B5982" s="6" t="s">
        <v>34</v>
      </c>
      <c r="C5982" s="6">
        <v>1</v>
      </c>
      <c r="D5982" s="6" t="s">
        <v>36</v>
      </c>
      <c r="E5982" s="6" t="s">
        <v>36</v>
      </c>
      <c r="F5982" s="6">
        <v>2</v>
      </c>
      <c r="G5982" s="6">
        <v>2</v>
      </c>
      <c r="H5982" s="6">
        <v>1</v>
      </c>
      <c r="I5982" s="6" t="s">
        <v>51</v>
      </c>
      <c r="J5982" s="10">
        <v>103.9</v>
      </c>
      <c r="K5982" s="10">
        <v>6767.1</v>
      </c>
      <c r="L5982" s="6" t="s">
        <v>39</v>
      </c>
      <c r="M5982" s="15">
        <f t="shared" si="0"/>
        <v>65.13089509143407</v>
      </c>
      <c r="N5982" s="12" t="b">
        <f t="shared" si="1"/>
        <v>1</v>
      </c>
      <c r="O5982" s="12" t="b">
        <f t="shared" si="2"/>
        <v>0</v>
      </c>
      <c r="P5982" s="12" t="b">
        <f t="shared" ref="P5982:Q5982" si="5987">IF(F5982=0,FALSE,TRUE)</f>
        <v>1</v>
      </c>
      <c r="Q5982" s="12" t="b">
        <f t="shared" si="5987"/>
        <v>1</v>
      </c>
      <c r="R5982" s="12" t="b">
        <f t="shared" si="4"/>
        <v>1</v>
      </c>
      <c r="S5982" s="12">
        <f t="shared" si="9"/>
        <v>3</v>
      </c>
      <c r="T5982" s="13"/>
      <c r="U5982" s="16"/>
      <c r="V5982" s="13"/>
      <c r="W5982" s="13"/>
      <c r="X5982" s="13"/>
      <c r="Y5982" s="13">
        <f t="shared" ca="1" si="5"/>
        <v>41952.935274302217</v>
      </c>
      <c r="Z5982" s="14">
        <f t="shared" si="6"/>
        <v>103.9</v>
      </c>
      <c r="AA5982" s="12" t="b">
        <f t="shared" si="7"/>
        <v>1</v>
      </c>
      <c r="AB5982" s="12" t="str">
        <f>VLOOKUP(H5982,Table2_ContractType!A:B,2,FALSE)</f>
        <v>1 Year</v>
      </c>
      <c r="AC5982" s="12" t="str">
        <f>VLOOKUP(F5982,Table3_PhoneService!A:B,2,FALSE)</f>
        <v>Two or More Lines</v>
      </c>
      <c r="AD5982" s="12" t="str">
        <f>VLOOKUP(G5982,Table4_InternetService!A:B,2,FALSE)</f>
        <v>Fiber Optic</v>
      </c>
      <c r="AE5982" s="3"/>
    </row>
    <row r="5983" spans="1:31" ht="15.75" customHeight="1" x14ac:dyDescent="0.2">
      <c r="A5983" s="6" t="s">
        <v>1142</v>
      </c>
      <c r="B5983" s="6" t="s">
        <v>50</v>
      </c>
      <c r="C5983" s="6">
        <v>0</v>
      </c>
      <c r="D5983" s="6" t="s">
        <v>39</v>
      </c>
      <c r="E5983" s="6" t="s">
        <v>39</v>
      </c>
      <c r="F5983" s="6">
        <v>1</v>
      </c>
      <c r="G5983" s="6">
        <v>2</v>
      </c>
      <c r="H5983" s="6">
        <v>0</v>
      </c>
      <c r="I5983" s="6" t="s">
        <v>64</v>
      </c>
      <c r="J5983" s="10">
        <v>75.7</v>
      </c>
      <c r="K5983" s="10">
        <v>189.2</v>
      </c>
      <c r="L5983" s="6" t="s">
        <v>36</v>
      </c>
      <c r="M5983" s="15">
        <f t="shared" si="0"/>
        <v>2.499339498018494</v>
      </c>
      <c r="N5983" s="12" t="b">
        <f t="shared" si="1"/>
        <v>0</v>
      </c>
      <c r="O5983" s="12" t="b">
        <f t="shared" si="2"/>
        <v>1</v>
      </c>
      <c r="P5983" s="12" t="b">
        <f t="shared" ref="P5983:Q5983" si="5988">IF(F5983=0,FALSE,TRUE)</f>
        <v>1</v>
      </c>
      <c r="Q5983" s="12" t="b">
        <f t="shared" si="5988"/>
        <v>1</v>
      </c>
      <c r="R5983" s="12" t="b">
        <f t="shared" si="4"/>
        <v>1</v>
      </c>
      <c r="S5983" s="12">
        <f t="shared" si="9"/>
        <v>0</v>
      </c>
      <c r="T5983" s="13"/>
      <c r="U5983" s="16"/>
      <c r="V5983" s="13"/>
      <c r="W5983" s="13"/>
      <c r="X5983" s="13"/>
      <c r="Y5983" s="13">
        <f t="shared" ca="1" si="5"/>
        <v>43857.97842360194</v>
      </c>
      <c r="Z5983" s="14">
        <f t="shared" si="6"/>
        <v>75.7</v>
      </c>
      <c r="AA5983" s="12" t="b">
        <f t="shared" si="7"/>
        <v>1</v>
      </c>
      <c r="AB5983" s="12" t="str">
        <f>VLOOKUP(H5983,Table2_ContractType!A:B,2,FALSE)</f>
        <v>Month-to-Month</v>
      </c>
      <c r="AC5983" s="12" t="str">
        <f>VLOOKUP(F5983,Table3_PhoneService!A:B,2,FALSE)</f>
        <v>One Line</v>
      </c>
      <c r="AD5983" s="12" t="str">
        <f>VLOOKUP(G5983,Table4_InternetService!A:B,2,FALSE)</f>
        <v>Fiber Optic</v>
      </c>
      <c r="AE5983" s="3"/>
    </row>
    <row r="5984" spans="1:31" ht="15.75" customHeight="1" x14ac:dyDescent="0.2">
      <c r="A5984" s="6" t="s">
        <v>5119</v>
      </c>
      <c r="B5984" s="6" t="s">
        <v>34</v>
      </c>
      <c r="C5984" s="6">
        <v>0</v>
      </c>
      <c r="D5984" s="6" t="s">
        <v>39</v>
      </c>
      <c r="E5984" s="6" t="s">
        <v>39</v>
      </c>
      <c r="F5984" s="6">
        <v>2</v>
      </c>
      <c r="G5984" s="6">
        <v>1</v>
      </c>
      <c r="H5984" s="6">
        <v>2</v>
      </c>
      <c r="I5984" s="6" t="s">
        <v>37</v>
      </c>
      <c r="J5984" s="10">
        <v>78.45</v>
      </c>
      <c r="K5984" s="10">
        <v>3373.4</v>
      </c>
      <c r="L5984" s="6" t="s">
        <v>39</v>
      </c>
      <c r="M5984" s="15">
        <f t="shared" si="0"/>
        <v>43.000637348629702</v>
      </c>
      <c r="N5984" s="12" t="b">
        <f t="shared" si="1"/>
        <v>1</v>
      </c>
      <c r="O5984" s="12" t="b">
        <f t="shared" si="2"/>
        <v>0</v>
      </c>
      <c r="P5984" s="12" t="b">
        <f t="shared" ref="P5984:Q5984" si="5989">IF(F5984=0,FALSE,TRUE)</f>
        <v>1</v>
      </c>
      <c r="Q5984" s="12" t="b">
        <f t="shared" si="5989"/>
        <v>1</v>
      </c>
      <c r="R5984" s="12" t="b">
        <f t="shared" si="4"/>
        <v>1</v>
      </c>
      <c r="S5984" s="12">
        <f t="shared" si="9"/>
        <v>0</v>
      </c>
      <c r="T5984" s="13"/>
      <c r="U5984" s="16"/>
      <c r="V5984" s="13"/>
      <c r="W5984" s="13"/>
      <c r="X5984" s="13"/>
      <c r="Y5984" s="13">
        <f t="shared" ca="1" si="5"/>
        <v>42626.063947312512</v>
      </c>
      <c r="Z5984" s="14">
        <f t="shared" si="6"/>
        <v>78.45</v>
      </c>
      <c r="AA5984" s="12" t="b">
        <f t="shared" si="7"/>
        <v>1</v>
      </c>
      <c r="AB5984" s="12" t="str">
        <f>VLOOKUP(H5984,Table2_ContractType!A:B,2,FALSE)</f>
        <v>2 Year</v>
      </c>
      <c r="AC5984" s="12" t="str">
        <f>VLOOKUP(F5984,Table3_PhoneService!A:B,2,FALSE)</f>
        <v>Two or More Lines</v>
      </c>
      <c r="AD5984" s="12" t="str">
        <f>VLOOKUP(G5984,Table4_InternetService!A:B,2,FALSE)</f>
        <v>DSL</v>
      </c>
      <c r="AE5984" s="3"/>
    </row>
    <row r="5985" spans="1:31" ht="15.75" customHeight="1" x14ac:dyDescent="0.2">
      <c r="A5985" s="6" t="s">
        <v>6354</v>
      </c>
      <c r="B5985" s="6" t="s">
        <v>50</v>
      </c>
      <c r="C5985" s="6">
        <v>0</v>
      </c>
      <c r="D5985" s="6" t="s">
        <v>36</v>
      </c>
      <c r="E5985" s="6" t="s">
        <v>36</v>
      </c>
      <c r="F5985" s="6">
        <v>1</v>
      </c>
      <c r="G5985" s="6">
        <v>0</v>
      </c>
      <c r="H5985" s="6">
        <v>2</v>
      </c>
      <c r="I5985" s="6" t="s">
        <v>37</v>
      </c>
      <c r="J5985" s="10">
        <v>20.55</v>
      </c>
      <c r="K5985" s="10">
        <v>1305.95</v>
      </c>
      <c r="L5985" s="6" t="s">
        <v>39</v>
      </c>
      <c r="M5985" s="15">
        <f t="shared" si="0"/>
        <v>63.549878345498783</v>
      </c>
      <c r="N5985" s="12" t="b">
        <f t="shared" si="1"/>
        <v>0</v>
      </c>
      <c r="O5985" s="12" t="b">
        <f t="shared" si="2"/>
        <v>0</v>
      </c>
      <c r="P5985" s="12" t="b">
        <f t="shared" ref="P5985:Q5985" si="5990">IF(F5985=0,FALSE,TRUE)</f>
        <v>1</v>
      </c>
      <c r="Q5985" s="12" t="b">
        <f t="shared" si="5990"/>
        <v>0</v>
      </c>
      <c r="R5985" s="12" t="b">
        <f t="shared" si="4"/>
        <v>0</v>
      </c>
      <c r="S5985" s="12">
        <f t="shared" si="9"/>
        <v>3</v>
      </c>
      <c r="T5985" s="13"/>
      <c r="U5985" s="16"/>
      <c r="V5985" s="13"/>
      <c r="W5985" s="13"/>
      <c r="X5985" s="13"/>
      <c r="Y5985" s="13">
        <f t="shared" ca="1" si="5"/>
        <v>42001.024533657743</v>
      </c>
      <c r="Z5985" s="14">
        <f t="shared" si="6"/>
        <v>20.55</v>
      </c>
      <c r="AA5985" s="12" t="b">
        <f t="shared" si="7"/>
        <v>1</v>
      </c>
      <c r="AB5985" s="12" t="str">
        <f>VLOOKUP(H5985,Table2_ContractType!A:B,2,FALSE)</f>
        <v>2 Year</v>
      </c>
      <c r="AC5985" s="12" t="str">
        <f>VLOOKUP(F5985,Table3_PhoneService!A:B,2,FALSE)</f>
        <v>One Line</v>
      </c>
      <c r="AD5985" s="12" t="str">
        <f>VLOOKUP(G5985,Table4_InternetService!A:B,2,FALSE)</f>
        <v>No Internet Service</v>
      </c>
      <c r="AE5985" s="3"/>
    </row>
    <row r="5986" spans="1:31" ht="15.75" customHeight="1" x14ac:dyDescent="0.2">
      <c r="A5986" s="6" t="s">
        <v>3940</v>
      </c>
      <c r="B5986" s="6" t="s">
        <v>50</v>
      </c>
      <c r="C5986" s="6">
        <v>0</v>
      </c>
      <c r="D5986" s="6" t="s">
        <v>36</v>
      </c>
      <c r="E5986" s="6" t="s">
        <v>36</v>
      </c>
      <c r="F5986" s="6">
        <v>2</v>
      </c>
      <c r="G5986" s="6">
        <v>2</v>
      </c>
      <c r="H5986" s="6">
        <v>0</v>
      </c>
      <c r="I5986" s="6" t="s">
        <v>64</v>
      </c>
      <c r="J5986" s="10">
        <v>83.75</v>
      </c>
      <c r="K5986" s="10">
        <v>2070.6</v>
      </c>
      <c r="L5986" s="6" t="s">
        <v>36</v>
      </c>
      <c r="M5986" s="15">
        <f t="shared" si="0"/>
        <v>24.723582089552238</v>
      </c>
      <c r="N5986" s="12" t="b">
        <f t="shared" si="1"/>
        <v>0</v>
      </c>
      <c r="O5986" s="12" t="b">
        <f t="shared" si="2"/>
        <v>1</v>
      </c>
      <c r="P5986" s="12" t="b">
        <f t="shared" ref="P5986:Q5986" si="5991">IF(F5986=0,FALSE,TRUE)</f>
        <v>1</v>
      </c>
      <c r="Q5986" s="12" t="b">
        <f t="shared" si="5991"/>
        <v>1</v>
      </c>
      <c r="R5986" s="12" t="b">
        <f t="shared" si="4"/>
        <v>1</v>
      </c>
      <c r="S5986" s="12">
        <f t="shared" si="9"/>
        <v>3</v>
      </c>
      <c r="T5986" s="13"/>
      <c r="U5986" s="16"/>
      <c r="V5986" s="13"/>
      <c r="W5986" s="13"/>
      <c r="X5986" s="13"/>
      <c r="Y5986" s="13">
        <f t="shared" ca="1" si="5"/>
        <v>43181.991044776121</v>
      </c>
      <c r="Z5986" s="14">
        <f t="shared" si="6"/>
        <v>83.75</v>
      </c>
      <c r="AA5986" s="12" t="b">
        <f t="shared" si="7"/>
        <v>1</v>
      </c>
      <c r="AB5986" s="12" t="str">
        <f>VLOOKUP(H5986,Table2_ContractType!A:B,2,FALSE)</f>
        <v>Month-to-Month</v>
      </c>
      <c r="AC5986" s="12" t="str">
        <f>VLOOKUP(F5986,Table3_PhoneService!A:B,2,FALSE)</f>
        <v>Two or More Lines</v>
      </c>
      <c r="AD5986" s="12" t="str">
        <f>VLOOKUP(G5986,Table4_InternetService!A:B,2,FALSE)</f>
        <v>Fiber Optic</v>
      </c>
      <c r="AE5986" s="3"/>
    </row>
    <row r="5987" spans="1:31" ht="15.75" customHeight="1" x14ac:dyDescent="0.2">
      <c r="A5987" s="6" t="s">
        <v>2487</v>
      </c>
      <c r="B5987" s="6" t="s">
        <v>50</v>
      </c>
      <c r="C5987" s="6">
        <v>0</v>
      </c>
      <c r="D5987" s="6" t="s">
        <v>39</v>
      </c>
      <c r="E5987" s="6" t="s">
        <v>39</v>
      </c>
      <c r="F5987" s="6">
        <v>1</v>
      </c>
      <c r="G5987" s="6">
        <v>0</v>
      </c>
      <c r="H5987" s="6">
        <v>0</v>
      </c>
      <c r="I5987" s="6" t="s">
        <v>37</v>
      </c>
      <c r="J5987" s="10">
        <v>20</v>
      </c>
      <c r="K5987" s="10">
        <v>198.6</v>
      </c>
      <c r="L5987" s="6" t="s">
        <v>39</v>
      </c>
      <c r="M5987" s="15">
        <f t="shared" si="0"/>
        <v>9.93</v>
      </c>
      <c r="N5987" s="12" t="b">
        <f t="shared" si="1"/>
        <v>0</v>
      </c>
      <c r="O5987" s="12" t="b">
        <f t="shared" si="2"/>
        <v>0</v>
      </c>
      <c r="P5987" s="12" t="b">
        <f t="shared" ref="P5987:Q5987" si="5992">IF(F5987=0,FALSE,TRUE)</f>
        <v>1</v>
      </c>
      <c r="Q5987" s="12" t="b">
        <f t="shared" si="5992"/>
        <v>0</v>
      </c>
      <c r="R5987" s="12" t="b">
        <f t="shared" si="4"/>
        <v>0</v>
      </c>
      <c r="S5987" s="12">
        <f t="shared" si="9"/>
        <v>0</v>
      </c>
      <c r="T5987" s="13"/>
      <c r="U5987" s="16"/>
      <c r="V5987" s="13"/>
      <c r="W5987" s="13"/>
      <c r="X5987" s="13"/>
      <c r="Y5987" s="13">
        <f t="shared" ca="1" si="5"/>
        <v>43631.962500000001</v>
      </c>
      <c r="Z5987" s="14">
        <f t="shared" si="6"/>
        <v>20</v>
      </c>
      <c r="AA5987" s="12" t="b">
        <f t="shared" si="7"/>
        <v>1</v>
      </c>
      <c r="AB5987" s="12" t="str">
        <f>VLOOKUP(H5987,Table2_ContractType!A:B,2,FALSE)</f>
        <v>Month-to-Month</v>
      </c>
      <c r="AC5987" s="12" t="str">
        <f>VLOOKUP(F5987,Table3_PhoneService!A:B,2,FALSE)</f>
        <v>One Line</v>
      </c>
      <c r="AD5987" s="12" t="str">
        <f>VLOOKUP(G5987,Table4_InternetService!A:B,2,FALSE)</f>
        <v>No Internet Service</v>
      </c>
      <c r="AE5987" s="3"/>
    </row>
    <row r="5988" spans="1:31" ht="15.75" customHeight="1" x14ac:dyDescent="0.2">
      <c r="A5988" s="6" t="s">
        <v>6822</v>
      </c>
      <c r="B5988" s="6" t="s">
        <v>34</v>
      </c>
      <c r="C5988" s="6">
        <v>0</v>
      </c>
      <c r="D5988" s="6" t="s">
        <v>39</v>
      </c>
      <c r="E5988" s="6" t="s">
        <v>39</v>
      </c>
      <c r="F5988" s="6">
        <v>2</v>
      </c>
      <c r="G5988" s="6">
        <v>0</v>
      </c>
      <c r="H5988" s="6">
        <v>2</v>
      </c>
      <c r="I5988" s="6" t="s">
        <v>51</v>
      </c>
      <c r="J5988" s="10">
        <v>25.6</v>
      </c>
      <c r="K5988" s="10">
        <v>1790.35</v>
      </c>
      <c r="L5988" s="6" t="s">
        <v>39</v>
      </c>
      <c r="M5988" s="15">
        <f t="shared" si="0"/>
        <v>69.935546874999986</v>
      </c>
      <c r="N5988" s="12" t="b">
        <f t="shared" si="1"/>
        <v>1</v>
      </c>
      <c r="O5988" s="12" t="b">
        <f t="shared" si="2"/>
        <v>0</v>
      </c>
      <c r="P5988" s="12" t="b">
        <f t="shared" ref="P5988:Q5988" si="5993">IF(F5988=0,FALSE,TRUE)</f>
        <v>1</v>
      </c>
      <c r="Q5988" s="12" t="b">
        <f t="shared" si="5993"/>
        <v>0</v>
      </c>
      <c r="R5988" s="12" t="b">
        <f t="shared" si="4"/>
        <v>0</v>
      </c>
      <c r="S5988" s="12">
        <f t="shared" si="9"/>
        <v>0</v>
      </c>
      <c r="T5988" s="13"/>
      <c r="U5988" s="16"/>
      <c r="V5988" s="13"/>
      <c r="W5988" s="13"/>
      <c r="X5988" s="13"/>
      <c r="Y5988" s="13">
        <f t="shared" ca="1" si="5"/>
        <v>41806.793782552086</v>
      </c>
      <c r="Z5988" s="14">
        <f t="shared" si="6"/>
        <v>25.600000000000005</v>
      </c>
      <c r="AA5988" s="12" t="b">
        <f t="shared" si="7"/>
        <v>1</v>
      </c>
      <c r="AB5988" s="12" t="str">
        <f>VLOOKUP(H5988,Table2_ContractType!A:B,2,FALSE)</f>
        <v>2 Year</v>
      </c>
      <c r="AC5988" s="12" t="str">
        <f>VLOOKUP(F5988,Table3_PhoneService!A:B,2,FALSE)</f>
        <v>Two or More Lines</v>
      </c>
      <c r="AD5988" s="12" t="str">
        <f>VLOOKUP(G5988,Table4_InternetService!A:B,2,FALSE)</f>
        <v>No Internet Service</v>
      </c>
      <c r="AE5988" s="3"/>
    </row>
    <row r="5989" spans="1:31" ht="15.75" customHeight="1" x14ac:dyDescent="0.2">
      <c r="A5989" s="6" t="s">
        <v>2488</v>
      </c>
      <c r="B5989" s="6" t="s">
        <v>50</v>
      </c>
      <c r="C5989" s="6">
        <v>0</v>
      </c>
      <c r="D5989" s="6" t="s">
        <v>36</v>
      </c>
      <c r="E5989" s="6" t="s">
        <v>39</v>
      </c>
      <c r="F5989" s="6">
        <v>1</v>
      </c>
      <c r="G5989" s="6">
        <v>2</v>
      </c>
      <c r="H5989" s="6">
        <v>0</v>
      </c>
      <c r="I5989" s="6" t="s">
        <v>64</v>
      </c>
      <c r="J5989" s="10">
        <v>99.85</v>
      </c>
      <c r="K5989" s="10">
        <v>990.9</v>
      </c>
      <c r="L5989" s="6" t="s">
        <v>36</v>
      </c>
      <c r="M5989" s="15">
        <f t="shared" si="0"/>
        <v>9.9238858287431153</v>
      </c>
      <c r="N5989" s="12" t="b">
        <f t="shared" si="1"/>
        <v>0</v>
      </c>
      <c r="O5989" s="12" t="b">
        <f t="shared" si="2"/>
        <v>1</v>
      </c>
      <c r="P5989" s="12" t="b">
        <f t="shared" ref="P5989:Q5989" si="5994">IF(F5989=0,FALSE,TRUE)</f>
        <v>1</v>
      </c>
      <c r="Q5989" s="12" t="b">
        <f t="shared" si="5994"/>
        <v>1</v>
      </c>
      <c r="R5989" s="12" t="b">
        <f t="shared" si="4"/>
        <v>1</v>
      </c>
      <c r="S5989" s="12">
        <f t="shared" si="9"/>
        <v>1</v>
      </c>
      <c r="T5989" s="13"/>
      <c r="U5989" s="16"/>
      <c r="V5989" s="13"/>
      <c r="W5989" s="13"/>
      <c r="X5989" s="13"/>
      <c r="Y5989" s="13">
        <f t="shared" ca="1" si="5"/>
        <v>43632.148472709065</v>
      </c>
      <c r="Z5989" s="14">
        <f t="shared" si="6"/>
        <v>99.85</v>
      </c>
      <c r="AA5989" s="12" t="b">
        <f t="shared" si="7"/>
        <v>1</v>
      </c>
      <c r="AB5989" s="12" t="str">
        <f>VLOOKUP(H5989,Table2_ContractType!A:B,2,FALSE)</f>
        <v>Month-to-Month</v>
      </c>
      <c r="AC5989" s="12" t="str">
        <f>VLOOKUP(F5989,Table3_PhoneService!A:B,2,FALSE)</f>
        <v>One Line</v>
      </c>
      <c r="AD5989" s="12" t="str">
        <f>VLOOKUP(G5989,Table4_InternetService!A:B,2,FALSE)</f>
        <v>Fiber Optic</v>
      </c>
      <c r="AE5989" s="3"/>
    </row>
    <row r="5990" spans="1:31" ht="15.75" customHeight="1" x14ac:dyDescent="0.2">
      <c r="A5990" s="6" t="s">
        <v>1630</v>
      </c>
      <c r="B5990" s="6" t="s">
        <v>50</v>
      </c>
      <c r="C5990" s="6">
        <v>0</v>
      </c>
      <c r="D5990" s="6" t="s">
        <v>39</v>
      </c>
      <c r="E5990" s="6" t="s">
        <v>39</v>
      </c>
      <c r="F5990" s="6">
        <v>2</v>
      </c>
      <c r="G5990" s="6">
        <v>2</v>
      </c>
      <c r="H5990" s="6">
        <v>0</v>
      </c>
      <c r="I5990" s="6" t="s">
        <v>64</v>
      </c>
      <c r="J5990" s="10">
        <v>76.05</v>
      </c>
      <c r="K5990" s="10">
        <v>318.89999999999998</v>
      </c>
      <c r="L5990" s="6" t="s">
        <v>36</v>
      </c>
      <c r="M5990" s="15">
        <f t="shared" si="0"/>
        <v>4.1932938856015776</v>
      </c>
      <c r="N5990" s="12" t="b">
        <f t="shared" si="1"/>
        <v>0</v>
      </c>
      <c r="O5990" s="12" t="b">
        <f t="shared" si="2"/>
        <v>1</v>
      </c>
      <c r="P5990" s="12" t="b">
        <f t="shared" ref="P5990:Q5990" si="5995">IF(F5990=0,FALSE,TRUE)</f>
        <v>1</v>
      </c>
      <c r="Q5990" s="12" t="b">
        <f t="shared" si="5995"/>
        <v>1</v>
      </c>
      <c r="R5990" s="12" t="b">
        <f t="shared" si="4"/>
        <v>1</v>
      </c>
      <c r="S5990" s="12">
        <f t="shared" si="9"/>
        <v>0</v>
      </c>
      <c r="T5990" s="13"/>
      <c r="U5990" s="16"/>
      <c r="V5990" s="13"/>
      <c r="W5990" s="13"/>
      <c r="X5990" s="13"/>
      <c r="Y5990" s="13">
        <f t="shared" ca="1" si="5"/>
        <v>43806.453977646284</v>
      </c>
      <c r="Z5990" s="14">
        <f t="shared" si="6"/>
        <v>76.05</v>
      </c>
      <c r="AA5990" s="12" t="b">
        <f t="shared" si="7"/>
        <v>1</v>
      </c>
      <c r="AB5990" s="12" t="str">
        <f>VLOOKUP(H5990,Table2_ContractType!A:B,2,FALSE)</f>
        <v>Month-to-Month</v>
      </c>
      <c r="AC5990" s="12" t="str">
        <f>VLOOKUP(F5990,Table3_PhoneService!A:B,2,FALSE)</f>
        <v>Two or More Lines</v>
      </c>
      <c r="AD5990" s="12" t="str">
        <f>VLOOKUP(G5990,Table4_InternetService!A:B,2,FALSE)</f>
        <v>Fiber Optic</v>
      </c>
      <c r="AE5990" s="3"/>
    </row>
    <row r="5991" spans="1:31" ht="15.75" customHeight="1" x14ac:dyDescent="0.2">
      <c r="A5991" s="6" t="s">
        <v>6408</v>
      </c>
      <c r="B5991" s="6" t="s">
        <v>34</v>
      </c>
      <c r="C5991" s="6">
        <v>1</v>
      </c>
      <c r="D5991" s="6" t="s">
        <v>39</v>
      </c>
      <c r="E5991" s="6" t="s">
        <v>39</v>
      </c>
      <c r="F5991" s="6">
        <v>2</v>
      </c>
      <c r="G5991" s="6">
        <v>2</v>
      </c>
      <c r="H5991" s="6">
        <v>0</v>
      </c>
      <c r="I5991" s="6" t="s">
        <v>37</v>
      </c>
      <c r="J5991" s="10">
        <v>80.45</v>
      </c>
      <c r="K5991" s="10">
        <v>5224.3500000000004</v>
      </c>
      <c r="L5991" s="6" t="s">
        <v>36</v>
      </c>
      <c r="M5991" s="15">
        <f t="shared" si="0"/>
        <v>64.93909260410193</v>
      </c>
      <c r="N5991" s="12" t="b">
        <f t="shared" si="1"/>
        <v>1</v>
      </c>
      <c r="O5991" s="12" t="b">
        <f t="shared" si="2"/>
        <v>1</v>
      </c>
      <c r="P5991" s="12" t="b">
        <f t="shared" ref="P5991:Q5991" si="5996">IF(F5991=0,FALSE,TRUE)</f>
        <v>1</v>
      </c>
      <c r="Q5991" s="12" t="b">
        <f t="shared" si="5996"/>
        <v>1</v>
      </c>
      <c r="R5991" s="12" t="b">
        <f t="shared" si="4"/>
        <v>1</v>
      </c>
      <c r="S5991" s="12">
        <f t="shared" si="9"/>
        <v>0</v>
      </c>
      <c r="T5991" s="13"/>
      <c r="U5991" s="16"/>
      <c r="V5991" s="13"/>
      <c r="W5991" s="13"/>
      <c r="X5991" s="13"/>
      <c r="Y5991" s="13">
        <f t="shared" ca="1" si="5"/>
        <v>41958.769266625233</v>
      </c>
      <c r="Z5991" s="14">
        <f t="shared" si="6"/>
        <v>80.45</v>
      </c>
      <c r="AA5991" s="12" t="b">
        <f t="shared" si="7"/>
        <v>1</v>
      </c>
      <c r="AB5991" s="12" t="str">
        <f>VLOOKUP(H5991,Table2_ContractType!A:B,2,FALSE)</f>
        <v>Month-to-Month</v>
      </c>
      <c r="AC5991" s="12" t="str">
        <f>VLOOKUP(F5991,Table3_PhoneService!A:B,2,FALSE)</f>
        <v>Two or More Lines</v>
      </c>
      <c r="AD5991" s="12" t="str">
        <f>VLOOKUP(G5991,Table4_InternetService!A:B,2,FALSE)</f>
        <v>Fiber Optic</v>
      </c>
      <c r="AE5991" s="3"/>
    </row>
    <row r="5992" spans="1:31" ht="15.75" customHeight="1" x14ac:dyDescent="0.2">
      <c r="A5992" s="6" t="s">
        <v>758</v>
      </c>
      <c r="B5992" s="6" t="s">
        <v>50</v>
      </c>
      <c r="C5992" s="6">
        <v>0</v>
      </c>
      <c r="D5992" s="6" t="s">
        <v>39</v>
      </c>
      <c r="E5992" s="6" t="s">
        <v>36</v>
      </c>
      <c r="F5992" s="6">
        <v>2</v>
      </c>
      <c r="G5992" s="6">
        <v>1</v>
      </c>
      <c r="H5992" s="6">
        <v>0</v>
      </c>
      <c r="I5992" s="6" t="s">
        <v>64</v>
      </c>
      <c r="J5992" s="10">
        <v>50.05</v>
      </c>
      <c r="K5992" s="10">
        <v>50.05</v>
      </c>
      <c r="L5992" s="6" t="s">
        <v>39</v>
      </c>
      <c r="M5992" s="15">
        <f t="shared" si="0"/>
        <v>1</v>
      </c>
      <c r="N5992" s="12" t="b">
        <f t="shared" si="1"/>
        <v>0</v>
      </c>
      <c r="O5992" s="12" t="b">
        <f t="shared" si="2"/>
        <v>0</v>
      </c>
      <c r="P5992" s="12" t="b">
        <f t="shared" ref="P5992:Q5992" si="5997">IF(F5992=0,FALSE,TRUE)</f>
        <v>1</v>
      </c>
      <c r="Q5992" s="12" t="b">
        <f t="shared" si="5997"/>
        <v>1</v>
      </c>
      <c r="R5992" s="12" t="b">
        <f t="shared" si="4"/>
        <v>1</v>
      </c>
      <c r="S5992" s="12">
        <f t="shared" si="9"/>
        <v>2</v>
      </c>
      <c r="T5992" s="13"/>
      <c r="U5992" s="16"/>
      <c r="V5992" s="13"/>
      <c r="W5992" s="13"/>
      <c r="X5992" s="13"/>
      <c r="Y5992" s="13">
        <f t="shared" ca="1" si="5"/>
        <v>43903.583333333336</v>
      </c>
      <c r="Z5992" s="14">
        <f t="shared" si="6"/>
        <v>50.05</v>
      </c>
      <c r="AA5992" s="12" t="b">
        <f t="shared" si="7"/>
        <v>1</v>
      </c>
      <c r="AB5992" s="12" t="str">
        <f>VLOOKUP(H5992,Table2_ContractType!A:B,2,FALSE)</f>
        <v>Month-to-Month</v>
      </c>
      <c r="AC5992" s="12" t="str">
        <f>VLOOKUP(F5992,Table3_PhoneService!A:B,2,FALSE)</f>
        <v>Two or More Lines</v>
      </c>
      <c r="AD5992" s="12" t="str">
        <f>VLOOKUP(G5992,Table4_InternetService!A:B,2,FALSE)</f>
        <v>DSL</v>
      </c>
      <c r="AE5992" s="3"/>
    </row>
    <row r="5993" spans="1:31" ht="15.75" customHeight="1" x14ac:dyDescent="0.2">
      <c r="A5993" s="6" t="s">
        <v>1144</v>
      </c>
      <c r="B5993" s="6" t="s">
        <v>50</v>
      </c>
      <c r="C5993" s="6">
        <v>0</v>
      </c>
      <c r="D5993" s="6" t="s">
        <v>36</v>
      </c>
      <c r="E5993" s="6" t="s">
        <v>36</v>
      </c>
      <c r="F5993" s="6">
        <v>2</v>
      </c>
      <c r="G5993" s="6">
        <v>1</v>
      </c>
      <c r="H5993" s="6">
        <v>0</v>
      </c>
      <c r="I5993" s="6" t="s">
        <v>46</v>
      </c>
      <c r="J5993" s="10">
        <v>56.7</v>
      </c>
      <c r="K5993" s="10">
        <v>113.55</v>
      </c>
      <c r="L5993" s="6" t="s">
        <v>36</v>
      </c>
      <c r="M5993" s="15">
        <f t="shared" si="0"/>
        <v>2.0026455026455023</v>
      </c>
      <c r="N5993" s="12" t="b">
        <f t="shared" si="1"/>
        <v>0</v>
      </c>
      <c r="O5993" s="12" t="b">
        <f t="shared" si="2"/>
        <v>1</v>
      </c>
      <c r="P5993" s="12" t="b">
        <f t="shared" ref="P5993:Q5993" si="5998">IF(F5993=0,FALSE,TRUE)</f>
        <v>1</v>
      </c>
      <c r="Q5993" s="12" t="b">
        <f t="shared" si="5998"/>
        <v>1</v>
      </c>
      <c r="R5993" s="12" t="b">
        <f t="shared" si="4"/>
        <v>1</v>
      </c>
      <c r="S5993" s="12">
        <f t="shared" si="9"/>
        <v>3</v>
      </c>
      <c r="T5993" s="13"/>
      <c r="U5993" s="16"/>
      <c r="V5993" s="13"/>
      <c r="W5993" s="13"/>
      <c r="X5993" s="13"/>
      <c r="Y5993" s="13">
        <f t="shared" ca="1" si="5"/>
        <v>43873.086199294536</v>
      </c>
      <c r="Z5993" s="14">
        <f t="shared" si="6"/>
        <v>56.70000000000001</v>
      </c>
      <c r="AA5993" s="12" t="b">
        <f t="shared" si="7"/>
        <v>1</v>
      </c>
      <c r="AB5993" s="12" t="str">
        <f>VLOOKUP(H5993,Table2_ContractType!A:B,2,FALSE)</f>
        <v>Month-to-Month</v>
      </c>
      <c r="AC5993" s="12" t="str">
        <f>VLOOKUP(F5993,Table3_PhoneService!A:B,2,FALSE)</f>
        <v>Two or More Lines</v>
      </c>
      <c r="AD5993" s="12" t="str">
        <f>VLOOKUP(G5993,Table4_InternetService!A:B,2,FALSE)</f>
        <v>DSL</v>
      </c>
      <c r="AE5993" s="3"/>
    </row>
    <row r="5994" spans="1:31" ht="15.75" customHeight="1" x14ac:dyDescent="0.2">
      <c r="A5994" s="6" t="s">
        <v>4705</v>
      </c>
      <c r="B5994" s="6" t="s">
        <v>34</v>
      </c>
      <c r="C5994" s="6">
        <v>0</v>
      </c>
      <c r="D5994" s="6" t="s">
        <v>36</v>
      </c>
      <c r="E5994" s="6" t="s">
        <v>36</v>
      </c>
      <c r="F5994" s="6">
        <v>2</v>
      </c>
      <c r="G5994" s="6">
        <v>0</v>
      </c>
      <c r="H5994" s="6">
        <v>2</v>
      </c>
      <c r="I5994" s="6" t="s">
        <v>51</v>
      </c>
      <c r="J5994" s="10">
        <v>24.1</v>
      </c>
      <c r="K5994" s="10">
        <v>861.85</v>
      </c>
      <c r="L5994" s="6" t="s">
        <v>39</v>
      </c>
      <c r="M5994" s="15">
        <f t="shared" si="0"/>
        <v>35.761410788381738</v>
      </c>
      <c r="N5994" s="12" t="b">
        <f t="shared" si="1"/>
        <v>1</v>
      </c>
      <c r="O5994" s="12" t="b">
        <f t="shared" si="2"/>
        <v>0</v>
      </c>
      <c r="P5994" s="12" t="b">
        <f t="shared" ref="P5994:Q5994" si="5999">IF(F5994=0,FALSE,TRUE)</f>
        <v>1</v>
      </c>
      <c r="Q5994" s="12" t="b">
        <f t="shared" si="5999"/>
        <v>0</v>
      </c>
      <c r="R5994" s="12" t="b">
        <f t="shared" si="4"/>
        <v>0</v>
      </c>
      <c r="S5994" s="12">
        <f t="shared" si="9"/>
        <v>3</v>
      </c>
      <c r="T5994" s="13"/>
      <c r="U5994" s="16"/>
      <c r="V5994" s="13"/>
      <c r="W5994" s="13"/>
      <c r="X5994" s="13"/>
      <c r="Y5994" s="13">
        <f t="shared" ca="1" si="5"/>
        <v>42846.257088520055</v>
      </c>
      <c r="Z5994" s="14">
        <f t="shared" si="6"/>
        <v>24.100000000000005</v>
      </c>
      <c r="AA5994" s="12" t="b">
        <f t="shared" si="7"/>
        <v>1</v>
      </c>
      <c r="AB5994" s="12" t="str">
        <f>VLOOKUP(H5994,Table2_ContractType!A:B,2,FALSE)</f>
        <v>2 Year</v>
      </c>
      <c r="AC5994" s="12" t="str">
        <f>VLOOKUP(F5994,Table3_PhoneService!A:B,2,FALSE)</f>
        <v>Two or More Lines</v>
      </c>
      <c r="AD5994" s="12" t="str">
        <f>VLOOKUP(G5994,Table4_InternetService!A:B,2,FALSE)</f>
        <v>No Internet Service</v>
      </c>
      <c r="AE5994" s="3"/>
    </row>
    <row r="5995" spans="1:31" ht="15.75" customHeight="1" x14ac:dyDescent="0.2">
      <c r="A5995" s="6" t="s">
        <v>4706</v>
      </c>
      <c r="B5995" s="6" t="s">
        <v>34</v>
      </c>
      <c r="C5995" s="6">
        <v>1</v>
      </c>
      <c r="D5995" s="6" t="s">
        <v>39</v>
      </c>
      <c r="E5995" s="6" t="s">
        <v>39</v>
      </c>
      <c r="F5995" s="6">
        <v>0</v>
      </c>
      <c r="G5995" s="6">
        <v>1</v>
      </c>
      <c r="H5995" s="6">
        <v>0</v>
      </c>
      <c r="I5995" s="6" t="s">
        <v>64</v>
      </c>
      <c r="J5995" s="10">
        <v>39.85</v>
      </c>
      <c r="K5995" s="10">
        <v>1434.6</v>
      </c>
      <c r="L5995" s="6" t="s">
        <v>39</v>
      </c>
      <c r="M5995" s="15">
        <f t="shared" si="0"/>
        <v>35.999999999999993</v>
      </c>
      <c r="N5995" s="12" t="b">
        <f t="shared" si="1"/>
        <v>1</v>
      </c>
      <c r="O5995" s="12" t="b">
        <f t="shared" si="2"/>
        <v>0</v>
      </c>
      <c r="P5995" s="12" t="b">
        <f t="shared" ref="P5995:Q5995" si="6000">IF(F5995=0,FALSE,TRUE)</f>
        <v>0</v>
      </c>
      <c r="Q5995" s="12" t="b">
        <f t="shared" si="6000"/>
        <v>1</v>
      </c>
      <c r="R5995" s="12" t="b">
        <f t="shared" si="4"/>
        <v>0</v>
      </c>
      <c r="S5995" s="12">
        <f t="shared" si="9"/>
        <v>0</v>
      </c>
      <c r="T5995" s="13"/>
      <c r="U5995" s="16"/>
      <c r="V5995" s="13"/>
      <c r="W5995" s="13"/>
      <c r="X5995" s="13"/>
      <c r="Y5995" s="13">
        <f t="shared" ca="1" si="5"/>
        <v>42839</v>
      </c>
      <c r="Z5995" s="14">
        <f t="shared" si="6"/>
        <v>39.850000000000009</v>
      </c>
      <c r="AA5995" s="12" t="b">
        <f t="shared" si="7"/>
        <v>1</v>
      </c>
      <c r="AB5995" s="12" t="str">
        <f>VLOOKUP(H5995,Table2_ContractType!A:B,2,FALSE)</f>
        <v>Month-to-Month</v>
      </c>
      <c r="AC5995" s="12" t="str">
        <f>VLOOKUP(F5995,Table3_PhoneService!A:B,2,FALSE)</f>
        <v>No Phone Service</v>
      </c>
      <c r="AD5995" s="12" t="str">
        <f>VLOOKUP(G5995,Table4_InternetService!A:B,2,FALSE)</f>
        <v>DSL</v>
      </c>
      <c r="AE5995" s="3"/>
    </row>
    <row r="5996" spans="1:31" ht="15.75" customHeight="1" x14ac:dyDescent="0.2">
      <c r="A5996" s="6" t="s">
        <v>7102</v>
      </c>
      <c r="B5996" s="6" t="s">
        <v>34</v>
      </c>
      <c r="C5996" s="6">
        <v>0</v>
      </c>
      <c r="D5996" s="6" t="s">
        <v>39</v>
      </c>
      <c r="E5996" s="6" t="s">
        <v>39</v>
      </c>
      <c r="F5996" s="6">
        <v>2</v>
      </c>
      <c r="G5996" s="6">
        <v>2</v>
      </c>
      <c r="H5996" s="6">
        <v>2</v>
      </c>
      <c r="I5996" s="6" t="s">
        <v>37</v>
      </c>
      <c r="J5996" s="10">
        <v>115.05</v>
      </c>
      <c r="K5996" s="10">
        <v>8405</v>
      </c>
      <c r="L5996" s="6" t="s">
        <v>39</v>
      </c>
      <c r="M5996" s="15">
        <f t="shared" si="0"/>
        <v>73.055193394176442</v>
      </c>
      <c r="N5996" s="12" t="b">
        <f t="shared" si="1"/>
        <v>1</v>
      </c>
      <c r="O5996" s="12" t="b">
        <f t="shared" si="2"/>
        <v>0</v>
      </c>
      <c r="P5996" s="12" t="b">
        <f t="shared" ref="P5996:Q5996" si="6001">IF(F5996=0,FALSE,TRUE)</f>
        <v>1</v>
      </c>
      <c r="Q5996" s="12" t="b">
        <f t="shared" si="6001"/>
        <v>1</v>
      </c>
      <c r="R5996" s="12" t="b">
        <f t="shared" si="4"/>
        <v>1</v>
      </c>
      <c r="S5996" s="12">
        <f t="shared" si="9"/>
        <v>0</v>
      </c>
      <c r="T5996" s="13"/>
      <c r="U5996" s="16"/>
      <c r="V5996" s="13"/>
      <c r="W5996" s="13"/>
      <c r="X5996" s="13"/>
      <c r="Y5996" s="13">
        <f t="shared" ca="1" si="5"/>
        <v>41711.904534260466</v>
      </c>
      <c r="Z5996" s="14">
        <f t="shared" si="6"/>
        <v>115.05000000000001</v>
      </c>
      <c r="AA5996" s="12" t="b">
        <f t="shared" si="7"/>
        <v>1</v>
      </c>
      <c r="AB5996" s="12" t="str">
        <f>VLOOKUP(H5996,Table2_ContractType!A:B,2,FALSE)</f>
        <v>2 Year</v>
      </c>
      <c r="AC5996" s="12" t="str">
        <f>VLOOKUP(F5996,Table3_PhoneService!A:B,2,FALSE)</f>
        <v>Two or More Lines</v>
      </c>
      <c r="AD5996" s="12" t="str">
        <f>VLOOKUP(G5996,Table4_InternetService!A:B,2,FALSE)</f>
        <v>Fiber Optic</v>
      </c>
      <c r="AE5996" s="3"/>
    </row>
    <row r="5997" spans="1:31" ht="15.75" customHeight="1" x14ac:dyDescent="0.2">
      <c r="A5997" s="6" t="s">
        <v>2234</v>
      </c>
      <c r="B5997" s="6" t="s">
        <v>34</v>
      </c>
      <c r="C5997" s="6">
        <v>0</v>
      </c>
      <c r="D5997" s="6" t="s">
        <v>39</v>
      </c>
      <c r="E5997" s="6" t="s">
        <v>39</v>
      </c>
      <c r="F5997" s="6">
        <v>1</v>
      </c>
      <c r="G5997" s="6">
        <v>1</v>
      </c>
      <c r="H5997" s="6">
        <v>0</v>
      </c>
      <c r="I5997" s="6" t="s">
        <v>46</v>
      </c>
      <c r="J5997" s="10">
        <v>44.45</v>
      </c>
      <c r="K5997" s="10">
        <v>369.3</v>
      </c>
      <c r="L5997" s="6" t="s">
        <v>39</v>
      </c>
      <c r="M5997" s="15">
        <f t="shared" si="0"/>
        <v>8.3082114735658035</v>
      </c>
      <c r="N5997" s="12" t="b">
        <f t="shared" si="1"/>
        <v>1</v>
      </c>
      <c r="O5997" s="12" t="b">
        <f t="shared" si="2"/>
        <v>0</v>
      </c>
      <c r="P5997" s="12" t="b">
        <f t="shared" ref="P5997:Q5997" si="6002">IF(F5997=0,FALSE,TRUE)</f>
        <v>1</v>
      </c>
      <c r="Q5997" s="12" t="b">
        <f t="shared" si="6002"/>
        <v>1</v>
      </c>
      <c r="R5997" s="12" t="b">
        <f t="shared" si="4"/>
        <v>1</v>
      </c>
      <c r="S5997" s="12">
        <f t="shared" si="9"/>
        <v>0</v>
      </c>
      <c r="T5997" s="13"/>
      <c r="U5997" s="16"/>
      <c r="V5997" s="13"/>
      <c r="W5997" s="13"/>
      <c r="X5997" s="13"/>
      <c r="Y5997" s="13">
        <f t="shared" ca="1" si="5"/>
        <v>43681.291901012373</v>
      </c>
      <c r="Z5997" s="14">
        <f t="shared" si="6"/>
        <v>44.45</v>
      </c>
      <c r="AA5997" s="12" t="b">
        <f t="shared" si="7"/>
        <v>1</v>
      </c>
      <c r="AB5997" s="12" t="str">
        <f>VLOOKUP(H5997,Table2_ContractType!A:B,2,FALSE)</f>
        <v>Month-to-Month</v>
      </c>
      <c r="AC5997" s="12" t="str">
        <f>VLOOKUP(F5997,Table3_PhoneService!A:B,2,FALSE)</f>
        <v>One Line</v>
      </c>
      <c r="AD5997" s="12" t="str">
        <f>VLOOKUP(G5997,Table4_InternetService!A:B,2,FALSE)</f>
        <v>DSL</v>
      </c>
      <c r="AE5997" s="3"/>
    </row>
    <row r="5998" spans="1:31" ht="15.75" customHeight="1" x14ac:dyDescent="0.2">
      <c r="A5998" s="6" t="s">
        <v>3444</v>
      </c>
      <c r="B5998" s="6" t="s">
        <v>50</v>
      </c>
      <c r="C5998" s="6">
        <v>0</v>
      </c>
      <c r="D5998" s="6" t="s">
        <v>39</v>
      </c>
      <c r="E5998" s="6" t="s">
        <v>39</v>
      </c>
      <c r="F5998" s="6">
        <v>1</v>
      </c>
      <c r="G5998" s="6">
        <v>2</v>
      </c>
      <c r="H5998" s="6">
        <v>0</v>
      </c>
      <c r="I5998" s="6" t="s">
        <v>51</v>
      </c>
      <c r="J5998" s="10">
        <v>78.7</v>
      </c>
      <c r="K5998" s="10">
        <v>1495.1</v>
      </c>
      <c r="L5998" s="6" t="s">
        <v>39</v>
      </c>
      <c r="M5998" s="15">
        <f t="shared" si="0"/>
        <v>18.997458703939007</v>
      </c>
      <c r="N5998" s="12" t="b">
        <f t="shared" si="1"/>
        <v>0</v>
      </c>
      <c r="O5998" s="12" t="b">
        <f t="shared" si="2"/>
        <v>0</v>
      </c>
      <c r="P5998" s="12" t="b">
        <f t="shared" ref="P5998:Q5998" si="6003">IF(F5998=0,FALSE,TRUE)</f>
        <v>1</v>
      </c>
      <c r="Q5998" s="12" t="b">
        <f t="shared" si="6003"/>
        <v>1</v>
      </c>
      <c r="R5998" s="12" t="b">
        <f t="shared" si="4"/>
        <v>1</v>
      </c>
      <c r="S5998" s="12">
        <f t="shared" si="9"/>
        <v>0</v>
      </c>
      <c r="T5998" s="13"/>
      <c r="U5998" s="16"/>
      <c r="V5998" s="13"/>
      <c r="W5998" s="13"/>
      <c r="X5998" s="13"/>
      <c r="Y5998" s="13">
        <f t="shared" ca="1" si="5"/>
        <v>43356.160631088525</v>
      </c>
      <c r="Z5998" s="14">
        <f t="shared" si="6"/>
        <v>78.7</v>
      </c>
      <c r="AA5998" s="12" t="b">
        <f t="shared" si="7"/>
        <v>1</v>
      </c>
      <c r="AB5998" s="12" t="str">
        <f>VLOOKUP(H5998,Table2_ContractType!A:B,2,FALSE)</f>
        <v>Month-to-Month</v>
      </c>
      <c r="AC5998" s="12" t="str">
        <f>VLOOKUP(F5998,Table3_PhoneService!A:B,2,FALSE)</f>
        <v>One Line</v>
      </c>
      <c r="AD5998" s="12" t="str">
        <f>VLOOKUP(G5998,Table4_InternetService!A:B,2,FALSE)</f>
        <v>Fiber Optic</v>
      </c>
      <c r="AE5998" s="3"/>
    </row>
    <row r="5999" spans="1:31" ht="15.75" customHeight="1" x14ac:dyDescent="0.2">
      <c r="A5999" s="6" t="s">
        <v>3361</v>
      </c>
      <c r="B5999" s="6" t="s">
        <v>50</v>
      </c>
      <c r="C5999" s="6">
        <v>0</v>
      </c>
      <c r="D5999" s="6" t="s">
        <v>39</v>
      </c>
      <c r="E5999" s="6" t="s">
        <v>39</v>
      </c>
      <c r="F5999" s="6">
        <v>1</v>
      </c>
      <c r="G5999" s="6">
        <v>0</v>
      </c>
      <c r="H5999" s="6">
        <v>0</v>
      </c>
      <c r="I5999" s="6" t="s">
        <v>37</v>
      </c>
      <c r="J5999" s="10">
        <v>19.600000000000001</v>
      </c>
      <c r="K5999" s="10">
        <v>356.15</v>
      </c>
      <c r="L5999" s="6" t="s">
        <v>39</v>
      </c>
      <c r="M5999" s="15">
        <f t="shared" si="0"/>
        <v>18.170918367346935</v>
      </c>
      <c r="N5999" s="12" t="b">
        <f t="shared" si="1"/>
        <v>0</v>
      </c>
      <c r="O5999" s="12" t="b">
        <f t="shared" si="2"/>
        <v>0</v>
      </c>
      <c r="P5999" s="12" t="b">
        <f t="shared" ref="P5999:Q5999" si="6004">IF(F5999=0,FALSE,TRUE)</f>
        <v>1</v>
      </c>
      <c r="Q5999" s="12" t="b">
        <f t="shared" si="6004"/>
        <v>0</v>
      </c>
      <c r="R5999" s="12" t="b">
        <f t="shared" si="4"/>
        <v>0</v>
      </c>
      <c r="S5999" s="12">
        <f t="shared" si="9"/>
        <v>0</v>
      </c>
      <c r="T5999" s="13"/>
      <c r="U5999" s="16"/>
      <c r="V5999" s="13"/>
      <c r="W5999" s="13"/>
      <c r="X5999" s="13"/>
      <c r="Y5999" s="13">
        <f t="shared" ca="1" si="5"/>
        <v>43381.301232993195</v>
      </c>
      <c r="Z5999" s="14">
        <f t="shared" si="6"/>
        <v>19.600000000000001</v>
      </c>
      <c r="AA5999" s="12" t="b">
        <f t="shared" si="7"/>
        <v>1</v>
      </c>
      <c r="AB5999" s="12" t="str">
        <f>VLOOKUP(H5999,Table2_ContractType!A:B,2,FALSE)</f>
        <v>Month-to-Month</v>
      </c>
      <c r="AC5999" s="12" t="str">
        <f>VLOOKUP(F5999,Table3_PhoneService!A:B,2,FALSE)</f>
        <v>One Line</v>
      </c>
      <c r="AD5999" s="12" t="str">
        <f>VLOOKUP(G5999,Table4_InternetService!A:B,2,FALSE)</f>
        <v>No Internet Service</v>
      </c>
      <c r="AE5999" s="3"/>
    </row>
    <row r="6000" spans="1:31" ht="15.75" customHeight="1" x14ac:dyDescent="0.2">
      <c r="A6000" s="6" t="s">
        <v>4815</v>
      </c>
      <c r="B6000" s="6" t="s">
        <v>34</v>
      </c>
      <c r="C6000" s="6">
        <v>0</v>
      </c>
      <c r="D6000" s="6" t="s">
        <v>39</v>
      </c>
      <c r="E6000" s="6" t="s">
        <v>39</v>
      </c>
      <c r="F6000" s="6">
        <v>2</v>
      </c>
      <c r="G6000" s="6">
        <v>0</v>
      </c>
      <c r="H6000" s="6">
        <v>1</v>
      </c>
      <c r="I6000" s="6" t="s">
        <v>64</v>
      </c>
      <c r="J6000" s="10">
        <v>24.25</v>
      </c>
      <c r="K6000" s="10">
        <v>914.4</v>
      </c>
      <c r="L6000" s="6" t="s">
        <v>39</v>
      </c>
      <c r="M6000" s="15">
        <f t="shared" si="0"/>
        <v>37.707216494845362</v>
      </c>
      <c r="N6000" s="12" t="b">
        <f t="shared" si="1"/>
        <v>1</v>
      </c>
      <c r="O6000" s="12" t="b">
        <f t="shared" si="2"/>
        <v>0</v>
      </c>
      <c r="P6000" s="12" t="b">
        <f t="shared" ref="P6000:Q6000" si="6005">IF(F6000=0,FALSE,TRUE)</f>
        <v>1</v>
      </c>
      <c r="Q6000" s="12" t="b">
        <f t="shared" si="6005"/>
        <v>0</v>
      </c>
      <c r="R6000" s="12" t="b">
        <f t="shared" si="4"/>
        <v>0</v>
      </c>
      <c r="S6000" s="12">
        <f t="shared" si="9"/>
        <v>0</v>
      </c>
      <c r="T6000" s="13"/>
      <c r="U6000" s="16"/>
      <c r="V6000" s="13"/>
      <c r="W6000" s="13"/>
      <c r="X6000" s="13"/>
      <c r="Y6000" s="13">
        <f t="shared" ca="1" si="5"/>
        <v>42787.072164948455</v>
      </c>
      <c r="Z6000" s="14">
        <f t="shared" si="6"/>
        <v>24.25</v>
      </c>
      <c r="AA6000" s="12" t="b">
        <f t="shared" si="7"/>
        <v>1</v>
      </c>
      <c r="AB6000" s="12" t="str">
        <f>VLOOKUP(H6000,Table2_ContractType!A:B,2,FALSE)</f>
        <v>1 Year</v>
      </c>
      <c r="AC6000" s="12" t="str">
        <f>VLOOKUP(F6000,Table3_PhoneService!A:B,2,FALSE)</f>
        <v>Two or More Lines</v>
      </c>
      <c r="AD6000" s="12" t="str">
        <f>VLOOKUP(G6000,Table4_InternetService!A:B,2,FALSE)</f>
        <v>No Internet Service</v>
      </c>
      <c r="AE6000" s="3"/>
    </row>
    <row r="6001" spans="1:31" ht="15.75" customHeight="1" x14ac:dyDescent="0.2">
      <c r="A6001" s="6" t="s">
        <v>6017</v>
      </c>
      <c r="B6001" s="6" t="s">
        <v>50</v>
      </c>
      <c r="C6001" s="6">
        <v>0</v>
      </c>
      <c r="D6001" s="6" t="s">
        <v>39</v>
      </c>
      <c r="E6001" s="6" t="s">
        <v>39</v>
      </c>
      <c r="F6001" s="6">
        <v>1</v>
      </c>
      <c r="G6001" s="6">
        <v>0</v>
      </c>
      <c r="H6001" s="6">
        <v>2</v>
      </c>
      <c r="I6001" s="6" t="s">
        <v>37</v>
      </c>
      <c r="J6001" s="10">
        <v>18.8</v>
      </c>
      <c r="K6001" s="10">
        <v>1094.3499999999999</v>
      </c>
      <c r="L6001" s="6" t="s">
        <v>39</v>
      </c>
      <c r="M6001" s="15">
        <f t="shared" si="0"/>
        <v>58.210106382978715</v>
      </c>
      <c r="N6001" s="12" t="b">
        <f t="shared" si="1"/>
        <v>0</v>
      </c>
      <c r="O6001" s="12" t="b">
        <f t="shared" si="2"/>
        <v>0</v>
      </c>
      <c r="P6001" s="12" t="b">
        <f t="shared" ref="P6001:Q6001" si="6006">IF(F6001=0,FALSE,TRUE)</f>
        <v>1</v>
      </c>
      <c r="Q6001" s="12" t="b">
        <f t="shared" si="6006"/>
        <v>0</v>
      </c>
      <c r="R6001" s="12" t="b">
        <f t="shared" si="4"/>
        <v>0</v>
      </c>
      <c r="S6001" s="12">
        <f t="shared" si="9"/>
        <v>0</v>
      </c>
      <c r="T6001" s="13"/>
      <c r="U6001" s="16"/>
      <c r="V6001" s="13"/>
      <c r="W6001" s="13"/>
      <c r="X6001" s="13"/>
      <c r="Y6001" s="13">
        <f t="shared" ca="1" si="5"/>
        <v>42163.442597517729</v>
      </c>
      <c r="Z6001" s="14">
        <f t="shared" si="6"/>
        <v>18.8</v>
      </c>
      <c r="AA6001" s="12" t="b">
        <f t="shared" si="7"/>
        <v>1</v>
      </c>
      <c r="AB6001" s="12" t="str">
        <f>VLOOKUP(H6001,Table2_ContractType!A:B,2,FALSE)</f>
        <v>2 Year</v>
      </c>
      <c r="AC6001" s="12" t="str">
        <f>VLOOKUP(F6001,Table3_PhoneService!A:B,2,FALSE)</f>
        <v>One Line</v>
      </c>
      <c r="AD6001" s="12" t="str">
        <f>VLOOKUP(G6001,Table4_InternetService!A:B,2,FALSE)</f>
        <v>No Internet Service</v>
      </c>
      <c r="AE6001" s="3"/>
    </row>
    <row r="6002" spans="1:31" ht="15.75" customHeight="1" x14ac:dyDescent="0.2">
      <c r="A6002" s="6" t="s">
        <v>4816</v>
      </c>
      <c r="B6002" s="6" t="s">
        <v>50</v>
      </c>
      <c r="C6002" s="6">
        <v>0</v>
      </c>
      <c r="D6002" s="6" t="s">
        <v>36</v>
      </c>
      <c r="E6002" s="6" t="s">
        <v>36</v>
      </c>
      <c r="F6002" s="6">
        <v>2</v>
      </c>
      <c r="G6002" s="6">
        <v>2</v>
      </c>
      <c r="H6002" s="6">
        <v>2</v>
      </c>
      <c r="I6002" s="6" t="s">
        <v>51</v>
      </c>
      <c r="J6002" s="10">
        <v>94.9</v>
      </c>
      <c r="K6002" s="10">
        <v>3616.25</v>
      </c>
      <c r="L6002" s="6" t="s">
        <v>39</v>
      </c>
      <c r="M6002" s="15">
        <f t="shared" si="0"/>
        <v>38.105900948366703</v>
      </c>
      <c r="N6002" s="12" t="b">
        <f t="shared" si="1"/>
        <v>0</v>
      </c>
      <c r="O6002" s="12" t="b">
        <f t="shared" si="2"/>
        <v>0</v>
      </c>
      <c r="P6002" s="12" t="b">
        <f t="shared" ref="P6002:Q6002" si="6007">IF(F6002=0,FALSE,TRUE)</f>
        <v>1</v>
      </c>
      <c r="Q6002" s="12" t="b">
        <f t="shared" si="6007"/>
        <v>1</v>
      </c>
      <c r="R6002" s="12" t="b">
        <f t="shared" si="4"/>
        <v>1</v>
      </c>
      <c r="S6002" s="12">
        <f t="shared" si="9"/>
        <v>3</v>
      </c>
      <c r="T6002" s="13"/>
      <c r="U6002" s="16"/>
      <c r="V6002" s="13"/>
      <c r="W6002" s="13"/>
      <c r="X6002" s="13"/>
      <c r="Y6002" s="13">
        <f t="shared" ca="1" si="5"/>
        <v>42774.945512820515</v>
      </c>
      <c r="Z6002" s="14">
        <f t="shared" si="6"/>
        <v>94.899999999999991</v>
      </c>
      <c r="AA6002" s="12" t="b">
        <f t="shared" si="7"/>
        <v>1</v>
      </c>
      <c r="AB6002" s="12" t="str">
        <f>VLOOKUP(H6002,Table2_ContractType!A:B,2,FALSE)</f>
        <v>2 Year</v>
      </c>
      <c r="AC6002" s="12" t="str">
        <f>VLOOKUP(F6002,Table3_PhoneService!A:B,2,FALSE)</f>
        <v>Two or More Lines</v>
      </c>
      <c r="AD6002" s="12" t="str">
        <f>VLOOKUP(G6002,Table4_InternetService!A:B,2,FALSE)</f>
        <v>Fiber Optic</v>
      </c>
      <c r="AE6002" s="3"/>
    </row>
    <row r="6003" spans="1:31" ht="15.75" customHeight="1" x14ac:dyDescent="0.2">
      <c r="A6003" s="6" t="s">
        <v>6478</v>
      </c>
      <c r="B6003" s="6" t="s">
        <v>50</v>
      </c>
      <c r="C6003" s="6">
        <v>0</v>
      </c>
      <c r="D6003" s="6" t="s">
        <v>36</v>
      </c>
      <c r="E6003" s="6" t="s">
        <v>36</v>
      </c>
      <c r="F6003" s="6">
        <v>2</v>
      </c>
      <c r="G6003" s="6">
        <v>2</v>
      </c>
      <c r="H6003" s="6">
        <v>2</v>
      </c>
      <c r="I6003" s="6" t="s">
        <v>51</v>
      </c>
      <c r="J6003" s="10">
        <v>104.6</v>
      </c>
      <c r="K6003" s="10">
        <v>6885.75</v>
      </c>
      <c r="L6003" s="6" t="s">
        <v>39</v>
      </c>
      <c r="M6003" s="15">
        <f t="shared" si="0"/>
        <v>65.829349904397702</v>
      </c>
      <c r="N6003" s="12" t="b">
        <f t="shared" si="1"/>
        <v>0</v>
      </c>
      <c r="O6003" s="12" t="b">
        <f t="shared" si="2"/>
        <v>0</v>
      </c>
      <c r="P6003" s="12" t="b">
        <f t="shared" ref="P6003:Q6003" si="6008">IF(F6003=0,FALSE,TRUE)</f>
        <v>1</v>
      </c>
      <c r="Q6003" s="12" t="b">
        <f t="shared" si="6008"/>
        <v>1</v>
      </c>
      <c r="R6003" s="12" t="b">
        <f t="shared" si="4"/>
        <v>1</v>
      </c>
      <c r="S6003" s="12">
        <f t="shared" si="9"/>
        <v>3</v>
      </c>
      <c r="T6003" s="13"/>
      <c r="U6003" s="16"/>
      <c r="V6003" s="13"/>
      <c r="W6003" s="13"/>
      <c r="X6003" s="13"/>
      <c r="Y6003" s="13">
        <f t="shared" ca="1" si="5"/>
        <v>41931.690607074568</v>
      </c>
      <c r="Z6003" s="14">
        <f t="shared" si="6"/>
        <v>104.60000000000001</v>
      </c>
      <c r="AA6003" s="12" t="b">
        <f t="shared" si="7"/>
        <v>1</v>
      </c>
      <c r="AB6003" s="12" t="str">
        <f>VLOOKUP(H6003,Table2_ContractType!A:B,2,FALSE)</f>
        <v>2 Year</v>
      </c>
      <c r="AC6003" s="12" t="str">
        <f>VLOOKUP(F6003,Table3_PhoneService!A:B,2,FALSE)</f>
        <v>Two or More Lines</v>
      </c>
      <c r="AD6003" s="12" t="str">
        <f>VLOOKUP(G6003,Table4_InternetService!A:B,2,FALSE)</f>
        <v>Fiber Optic</v>
      </c>
      <c r="AE6003" s="3"/>
    </row>
    <row r="6004" spans="1:31" ht="15.75" customHeight="1" x14ac:dyDescent="0.2">
      <c r="A6004" s="6" t="s">
        <v>3772</v>
      </c>
      <c r="B6004" s="6" t="s">
        <v>50</v>
      </c>
      <c r="C6004" s="6">
        <v>0</v>
      </c>
      <c r="D6004" s="6" t="s">
        <v>39</v>
      </c>
      <c r="E6004" s="6" t="s">
        <v>39</v>
      </c>
      <c r="F6004" s="6">
        <v>1</v>
      </c>
      <c r="G6004" s="6">
        <v>1</v>
      </c>
      <c r="H6004" s="6">
        <v>0</v>
      </c>
      <c r="I6004" s="6" t="s">
        <v>46</v>
      </c>
      <c r="J6004" s="10">
        <v>55.1</v>
      </c>
      <c r="K6004" s="10">
        <v>1253.1500000000001</v>
      </c>
      <c r="L6004" s="6" t="s">
        <v>39</v>
      </c>
      <c r="M6004" s="15">
        <f t="shared" si="0"/>
        <v>22.743194192377498</v>
      </c>
      <c r="N6004" s="12" t="b">
        <f t="shared" si="1"/>
        <v>0</v>
      </c>
      <c r="O6004" s="12" t="b">
        <f t="shared" si="2"/>
        <v>0</v>
      </c>
      <c r="P6004" s="12" t="b">
        <f t="shared" ref="P6004:Q6004" si="6009">IF(F6004=0,FALSE,TRUE)</f>
        <v>1</v>
      </c>
      <c r="Q6004" s="12" t="b">
        <f t="shared" si="6009"/>
        <v>1</v>
      </c>
      <c r="R6004" s="12" t="b">
        <f t="shared" si="4"/>
        <v>1</v>
      </c>
      <c r="S6004" s="12">
        <f t="shared" si="9"/>
        <v>0</v>
      </c>
      <c r="T6004" s="13"/>
      <c r="U6004" s="16"/>
      <c r="V6004" s="13"/>
      <c r="W6004" s="13"/>
      <c r="X6004" s="13"/>
      <c r="Y6004" s="13">
        <f t="shared" ca="1" si="5"/>
        <v>43242.227843315188</v>
      </c>
      <c r="Z6004" s="14">
        <f t="shared" si="6"/>
        <v>55.1</v>
      </c>
      <c r="AA6004" s="12" t="b">
        <f t="shared" si="7"/>
        <v>1</v>
      </c>
      <c r="AB6004" s="12" t="str">
        <f>VLOOKUP(H6004,Table2_ContractType!A:B,2,FALSE)</f>
        <v>Month-to-Month</v>
      </c>
      <c r="AC6004" s="12" t="str">
        <f>VLOOKUP(F6004,Table3_PhoneService!A:B,2,FALSE)</f>
        <v>One Line</v>
      </c>
      <c r="AD6004" s="12" t="str">
        <f>VLOOKUP(G6004,Table4_InternetService!A:B,2,FALSE)</f>
        <v>DSL</v>
      </c>
      <c r="AE6004" s="3"/>
    </row>
    <row r="6005" spans="1:31" ht="15.75" customHeight="1" x14ac:dyDescent="0.2">
      <c r="A6005" s="6" t="s">
        <v>5828</v>
      </c>
      <c r="B6005" s="6" t="s">
        <v>34</v>
      </c>
      <c r="C6005" s="6">
        <v>0</v>
      </c>
      <c r="D6005" s="6" t="s">
        <v>36</v>
      </c>
      <c r="E6005" s="6" t="s">
        <v>39</v>
      </c>
      <c r="F6005" s="6">
        <v>2</v>
      </c>
      <c r="G6005" s="6">
        <v>2</v>
      </c>
      <c r="H6005" s="6">
        <v>0</v>
      </c>
      <c r="I6005" s="6" t="s">
        <v>64</v>
      </c>
      <c r="J6005" s="10">
        <v>99.65</v>
      </c>
      <c r="K6005" s="10">
        <v>5497.05</v>
      </c>
      <c r="L6005" s="6" t="s">
        <v>39</v>
      </c>
      <c r="M6005" s="15">
        <f t="shared" si="0"/>
        <v>55.16357250376317</v>
      </c>
      <c r="N6005" s="12" t="b">
        <f t="shared" si="1"/>
        <v>1</v>
      </c>
      <c r="O6005" s="12" t="b">
        <f t="shared" si="2"/>
        <v>0</v>
      </c>
      <c r="P6005" s="12" t="b">
        <f t="shared" ref="P6005:Q6005" si="6010">IF(F6005=0,FALSE,TRUE)</f>
        <v>1</v>
      </c>
      <c r="Q6005" s="12" t="b">
        <f t="shared" si="6010"/>
        <v>1</v>
      </c>
      <c r="R6005" s="12" t="b">
        <f t="shared" si="4"/>
        <v>1</v>
      </c>
      <c r="S6005" s="12">
        <f t="shared" si="9"/>
        <v>1</v>
      </c>
      <c r="T6005" s="13"/>
      <c r="U6005" s="16"/>
      <c r="V6005" s="13"/>
      <c r="W6005" s="13"/>
      <c r="X6005" s="13"/>
      <c r="Y6005" s="13">
        <f t="shared" ca="1" si="5"/>
        <v>42256.108003010537</v>
      </c>
      <c r="Z6005" s="14">
        <f t="shared" si="6"/>
        <v>99.65</v>
      </c>
      <c r="AA6005" s="12" t="b">
        <f t="shared" si="7"/>
        <v>1</v>
      </c>
      <c r="AB6005" s="12" t="str">
        <f>VLOOKUP(H6005,Table2_ContractType!A:B,2,FALSE)</f>
        <v>Month-to-Month</v>
      </c>
      <c r="AC6005" s="12" t="str">
        <f>VLOOKUP(F6005,Table3_PhoneService!A:B,2,FALSE)</f>
        <v>Two or More Lines</v>
      </c>
      <c r="AD6005" s="12" t="str">
        <f>VLOOKUP(G6005,Table4_InternetService!A:B,2,FALSE)</f>
        <v>Fiber Optic</v>
      </c>
      <c r="AE6005" s="3"/>
    </row>
    <row r="6006" spans="1:31" ht="15.75" customHeight="1" x14ac:dyDescent="0.2">
      <c r="A6006" s="6" t="s">
        <v>6824</v>
      </c>
      <c r="B6006" s="6" t="s">
        <v>34</v>
      </c>
      <c r="C6006" s="6">
        <v>0</v>
      </c>
      <c r="D6006" s="6" t="s">
        <v>36</v>
      </c>
      <c r="E6006" s="6" t="s">
        <v>36</v>
      </c>
      <c r="F6006" s="6">
        <v>1</v>
      </c>
      <c r="G6006" s="6">
        <v>1</v>
      </c>
      <c r="H6006" s="6">
        <v>2</v>
      </c>
      <c r="I6006" s="6" t="s">
        <v>64</v>
      </c>
      <c r="J6006" s="10">
        <v>74.349999999999994</v>
      </c>
      <c r="K6006" s="10">
        <v>5237.3999999999996</v>
      </c>
      <c r="L6006" s="6" t="s">
        <v>39</v>
      </c>
      <c r="M6006" s="15">
        <f t="shared" si="0"/>
        <v>70.442501681237388</v>
      </c>
      <c r="N6006" s="12" t="b">
        <f t="shared" si="1"/>
        <v>1</v>
      </c>
      <c r="O6006" s="12" t="b">
        <f t="shared" si="2"/>
        <v>0</v>
      </c>
      <c r="P6006" s="12" t="b">
        <f t="shared" ref="P6006:Q6006" si="6011">IF(F6006=0,FALSE,TRUE)</f>
        <v>1</v>
      </c>
      <c r="Q6006" s="12" t="b">
        <f t="shared" si="6011"/>
        <v>1</v>
      </c>
      <c r="R6006" s="12" t="b">
        <f t="shared" si="4"/>
        <v>1</v>
      </c>
      <c r="S6006" s="12">
        <f t="shared" si="9"/>
        <v>3</v>
      </c>
      <c r="T6006" s="13"/>
      <c r="U6006" s="16"/>
      <c r="V6006" s="13"/>
      <c r="W6006" s="13"/>
      <c r="X6006" s="13"/>
      <c r="Y6006" s="13">
        <f t="shared" ca="1" si="5"/>
        <v>41791.373907195695</v>
      </c>
      <c r="Z6006" s="14">
        <f t="shared" si="6"/>
        <v>74.349999999999994</v>
      </c>
      <c r="AA6006" s="12" t="b">
        <f t="shared" si="7"/>
        <v>1</v>
      </c>
      <c r="AB6006" s="12" t="str">
        <f>VLOOKUP(H6006,Table2_ContractType!A:B,2,FALSE)</f>
        <v>2 Year</v>
      </c>
      <c r="AC6006" s="12" t="str">
        <f>VLOOKUP(F6006,Table3_PhoneService!A:B,2,FALSE)</f>
        <v>One Line</v>
      </c>
      <c r="AD6006" s="12" t="str">
        <f>VLOOKUP(G6006,Table4_InternetService!A:B,2,FALSE)</f>
        <v>DSL</v>
      </c>
      <c r="AE6006" s="3"/>
    </row>
    <row r="6007" spans="1:31" ht="15.75" customHeight="1" x14ac:dyDescent="0.2">
      <c r="A6007" s="6" t="s">
        <v>6825</v>
      </c>
      <c r="B6007" s="6" t="s">
        <v>50</v>
      </c>
      <c r="C6007" s="6">
        <v>0</v>
      </c>
      <c r="D6007" s="6" t="s">
        <v>36</v>
      </c>
      <c r="E6007" s="6" t="s">
        <v>39</v>
      </c>
      <c r="F6007" s="6">
        <v>2</v>
      </c>
      <c r="G6007" s="6">
        <v>1</v>
      </c>
      <c r="H6007" s="6">
        <v>1</v>
      </c>
      <c r="I6007" s="6" t="s">
        <v>51</v>
      </c>
      <c r="J6007" s="10">
        <v>79.400000000000006</v>
      </c>
      <c r="K6007" s="10">
        <v>5528.9</v>
      </c>
      <c r="L6007" s="6" t="s">
        <v>39</v>
      </c>
      <c r="M6007" s="15">
        <f t="shared" si="0"/>
        <v>69.633501259445836</v>
      </c>
      <c r="N6007" s="12" t="b">
        <f t="shared" si="1"/>
        <v>0</v>
      </c>
      <c r="O6007" s="12" t="b">
        <f t="shared" si="2"/>
        <v>0</v>
      </c>
      <c r="P6007" s="12" t="b">
        <f t="shared" ref="P6007:Q6007" si="6012">IF(F6007=0,FALSE,TRUE)</f>
        <v>1</v>
      </c>
      <c r="Q6007" s="12" t="b">
        <f t="shared" si="6012"/>
        <v>1</v>
      </c>
      <c r="R6007" s="12" t="b">
        <f t="shared" si="4"/>
        <v>1</v>
      </c>
      <c r="S6007" s="12">
        <f t="shared" si="9"/>
        <v>1</v>
      </c>
      <c r="T6007" s="13"/>
      <c r="U6007" s="16"/>
      <c r="V6007" s="13"/>
      <c r="W6007" s="13"/>
      <c r="X6007" s="13"/>
      <c r="Y6007" s="13">
        <f t="shared" ca="1" si="5"/>
        <v>41815.981003358524</v>
      </c>
      <c r="Z6007" s="14">
        <f t="shared" si="6"/>
        <v>79.400000000000006</v>
      </c>
      <c r="AA6007" s="12" t="b">
        <f t="shared" si="7"/>
        <v>1</v>
      </c>
      <c r="AB6007" s="12" t="str">
        <f>VLOOKUP(H6007,Table2_ContractType!A:B,2,FALSE)</f>
        <v>1 Year</v>
      </c>
      <c r="AC6007" s="12" t="str">
        <f>VLOOKUP(F6007,Table3_PhoneService!A:B,2,FALSE)</f>
        <v>Two or More Lines</v>
      </c>
      <c r="AD6007" s="12" t="str">
        <f>VLOOKUP(G6007,Table4_InternetService!A:B,2,FALSE)</f>
        <v>DSL</v>
      </c>
      <c r="AE6007" s="3"/>
    </row>
    <row r="6008" spans="1:31" ht="15.75" customHeight="1" x14ac:dyDescent="0.2">
      <c r="A6008" s="6" t="s">
        <v>760</v>
      </c>
      <c r="B6008" s="6" t="s">
        <v>50</v>
      </c>
      <c r="C6008" s="6">
        <v>1</v>
      </c>
      <c r="D6008" s="6" t="s">
        <v>39</v>
      </c>
      <c r="E6008" s="6" t="s">
        <v>39</v>
      </c>
      <c r="F6008" s="6">
        <v>2</v>
      </c>
      <c r="G6008" s="6">
        <v>2</v>
      </c>
      <c r="H6008" s="6">
        <v>0</v>
      </c>
      <c r="I6008" s="6" t="s">
        <v>64</v>
      </c>
      <c r="J6008" s="10">
        <v>73.650000000000006</v>
      </c>
      <c r="K6008" s="10">
        <v>73.650000000000006</v>
      </c>
      <c r="L6008" s="6" t="s">
        <v>36</v>
      </c>
      <c r="M6008" s="15">
        <f t="shared" si="0"/>
        <v>1</v>
      </c>
      <c r="N6008" s="12" t="b">
        <f t="shared" si="1"/>
        <v>0</v>
      </c>
      <c r="O6008" s="12" t="b">
        <f t="shared" si="2"/>
        <v>1</v>
      </c>
      <c r="P6008" s="12" t="b">
        <f t="shared" ref="P6008:Q6008" si="6013">IF(F6008=0,FALSE,TRUE)</f>
        <v>1</v>
      </c>
      <c r="Q6008" s="12" t="b">
        <f t="shared" si="6013"/>
        <v>1</v>
      </c>
      <c r="R6008" s="12" t="b">
        <f t="shared" si="4"/>
        <v>1</v>
      </c>
      <c r="S6008" s="12">
        <f t="shared" si="9"/>
        <v>0</v>
      </c>
      <c r="T6008" s="13"/>
      <c r="U6008" s="16"/>
      <c r="V6008" s="13"/>
      <c r="W6008" s="13"/>
      <c r="X6008" s="13"/>
      <c r="Y6008" s="13">
        <f t="shared" ca="1" si="5"/>
        <v>43903.583333333336</v>
      </c>
      <c r="Z6008" s="14">
        <f t="shared" si="6"/>
        <v>73.650000000000006</v>
      </c>
      <c r="AA6008" s="12" t="b">
        <f t="shared" si="7"/>
        <v>1</v>
      </c>
      <c r="AB6008" s="12" t="str">
        <f>VLOOKUP(H6008,Table2_ContractType!A:B,2,FALSE)</f>
        <v>Month-to-Month</v>
      </c>
      <c r="AC6008" s="12" t="str">
        <f>VLOOKUP(F6008,Table3_PhoneService!A:B,2,FALSE)</f>
        <v>Two or More Lines</v>
      </c>
      <c r="AD6008" s="12" t="str">
        <f>VLOOKUP(G6008,Table4_InternetService!A:B,2,FALSE)</f>
        <v>Fiber Optic</v>
      </c>
      <c r="AE6008" s="3"/>
    </row>
    <row r="6009" spans="1:31" ht="15.75" customHeight="1" x14ac:dyDescent="0.2">
      <c r="A6009" s="6" t="s">
        <v>2744</v>
      </c>
      <c r="B6009" s="6" t="s">
        <v>34</v>
      </c>
      <c r="C6009" s="6">
        <v>0</v>
      </c>
      <c r="D6009" s="6" t="s">
        <v>39</v>
      </c>
      <c r="E6009" s="6" t="s">
        <v>39</v>
      </c>
      <c r="F6009" s="6">
        <v>1</v>
      </c>
      <c r="G6009" s="6">
        <v>1</v>
      </c>
      <c r="H6009" s="6">
        <v>0</v>
      </c>
      <c r="I6009" s="6" t="s">
        <v>51</v>
      </c>
      <c r="J6009" s="10">
        <v>67.8</v>
      </c>
      <c r="K6009" s="10">
        <v>842.25</v>
      </c>
      <c r="L6009" s="6" t="s">
        <v>39</v>
      </c>
      <c r="M6009" s="15">
        <f t="shared" si="0"/>
        <v>12.422566371681416</v>
      </c>
      <c r="N6009" s="12" t="b">
        <f t="shared" si="1"/>
        <v>1</v>
      </c>
      <c r="O6009" s="12" t="b">
        <f t="shared" si="2"/>
        <v>0</v>
      </c>
      <c r="P6009" s="12" t="b">
        <f t="shared" ref="P6009:Q6009" si="6014">IF(F6009=0,FALSE,TRUE)</f>
        <v>1</v>
      </c>
      <c r="Q6009" s="12" t="b">
        <f t="shared" si="6014"/>
        <v>1</v>
      </c>
      <c r="R6009" s="12" t="b">
        <f t="shared" si="4"/>
        <v>1</v>
      </c>
      <c r="S6009" s="12">
        <f t="shared" si="9"/>
        <v>0</v>
      </c>
      <c r="T6009" s="13"/>
      <c r="U6009" s="16"/>
      <c r="V6009" s="13"/>
      <c r="W6009" s="13"/>
      <c r="X6009" s="13"/>
      <c r="Y6009" s="13">
        <f t="shared" ca="1" si="5"/>
        <v>43556.146939528022</v>
      </c>
      <c r="Z6009" s="14">
        <f t="shared" si="6"/>
        <v>67.8</v>
      </c>
      <c r="AA6009" s="12" t="b">
        <f t="shared" si="7"/>
        <v>1</v>
      </c>
      <c r="AB6009" s="12" t="str">
        <f>VLOOKUP(H6009,Table2_ContractType!A:B,2,FALSE)</f>
        <v>Month-to-Month</v>
      </c>
      <c r="AC6009" s="12" t="str">
        <f>VLOOKUP(F6009,Table3_PhoneService!A:B,2,FALSE)</f>
        <v>One Line</v>
      </c>
      <c r="AD6009" s="12" t="str">
        <f>VLOOKUP(G6009,Table4_InternetService!A:B,2,FALSE)</f>
        <v>DSL</v>
      </c>
      <c r="AE6009" s="3"/>
    </row>
    <row r="6010" spans="1:31" ht="15.75" customHeight="1" x14ac:dyDescent="0.2">
      <c r="A6010" s="6" t="s">
        <v>6233</v>
      </c>
      <c r="B6010" s="6" t="s">
        <v>50</v>
      </c>
      <c r="C6010" s="6">
        <v>0</v>
      </c>
      <c r="D6010" s="6" t="s">
        <v>36</v>
      </c>
      <c r="E6010" s="6" t="s">
        <v>36</v>
      </c>
      <c r="F6010" s="6">
        <v>2</v>
      </c>
      <c r="G6010" s="6">
        <v>2</v>
      </c>
      <c r="H6010" s="6">
        <v>2</v>
      </c>
      <c r="I6010" s="6" t="s">
        <v>51</v>
      </c>
      <c r="J6010" s="10">
        <v>115.55</v>
      </c>
      <c r="K6010" s="10">
        <v>7159.05</v>
      </c>
      <c r="L6010" s="6" t="s">
        <v>39</v>
      </c>
      <c r="M6010" s="15">
        <f t="shared" si="0"/>
        <v>61.956295975768072</v>
      </c>
      <c r="N6010" s="12" t="b">
        <f t="shared" si="1"/>
        <v>0</v>
      </c>
      <c r="O6010" s="12" t="b">
        <f t="shared" si="2"/>
        <v>0</v>
      </c>
      <c r="P6010" s="12" t="b">
        <f t="shared" ref="P6010:Q6010" si="6015">IF(F6010=0,FALSE,TRUE)</f>
        <v>1</v>
      </c>
      <c r="Q6010" s="12" t="b">
        <f t="shared" si="6015"/>
        <v>1</v>
      </c>
      <c r="R6010" s="12" t="b">
        <f t="shared" si="4"/>
        <v>1</v>
      </c>
      <c r="S6010" s="12">
        <f t="shared" si="9"/>
        <v>3</v>
      </c>
      <c r="T6010" s="13"/>
      <c r="U6010" s="16"/>
      <c r="V6010" s="13"/>
      <c r="W6010" s="13"/>
      <c r="X6010" s="13"/>
      <c r="Y6010" s="13">
        <f t="shared" ca="1" si="5"/>
        <v>42049.495997403719</v>
      </c>
      <c r="Z6010" s="14">
        <f t="shared" si="6"/>
        <v>115.55</v>
      </c>
      <c r="AA6010" s="12" t="b">
        <f t="shared" si="7"/>
        <v>1</v>
      </c>
      <c r="AB6010" s="12" t="str">
        <f>VLOOKUP(H6010,Table2_ContractType!A:B,2,FALSE)</f>
        <v>2 Year</v>
      </c>
      <c r="AC6010" s="12" t="str">
        <f>VLOOKUP(F6010,Table3_PhoneService!A:B,2,FALSE)</f>
        <v>Two or More Lines</v>
      </c>
      <c r="AD6010" s="12" t="str">
        <f>VLOOKUP(G6010,Table4_InternetService!A:B,2,FALSE)</f>
        <v>Fiber Optic</v>
      </c>
      <c r="AE6010" s="3"/>
    </row>
    <row r="6011" spans="1:31" ht="15.75" customHeight="1" x14ac:dyDescent="0.2">
      <c r="A6011" s="6" t="s">
        <v>1821</v>
      </c>
      <c r="B6011" s="6" t="s">
        <v>34</v>
      </c>
      <c r="C6011" s="6">
        <v>0</v>
      </c>
      <c r="D6011" s="6" t="s">
        <v>39</v>
      </c>
      <c r="E6011" s="6" t="s">
        <v>39</v>
      </c>
      <c r="F6011" s="6">
        <v>1</v>
      </c>
      <c r="G6011" s="6">
        <v>2</v>
      </c>
      <c r="H6011" s="6">
        <v>0</v>
      </c>
      <c r="I6011" s="6" t="s">
        <v>64</v>
      </c>
      <c r="J6011" s="10">
        <v>89.35</v>
      </c>
      <c r="K6011" s="10">
        <v>461.7</v>
      </c>
      <c r="L6011" s="6" t="s">
        <v>36</v>
      </c>
      <c r="M6011" s="15">
        <f t="shared" si="0"/>
        <v>5.1673195299384442</v>
      </c>
      <c r="N6011" s="12" t="b">
        <f t="shared" si="1"/>
        <v>1</v>
      </c>
      <c r="O6011" s="12" t="b">
        <f t="shared" si="2"/>
        <v>1</v>
      </c>
      <c r="P6011" s="12" t="b">
        <f t="shared" ref="P6011:Q6011" si="6016">IF(F6011=0,FALSE,TRUE)</f>
        <v>1</v>
      </c>
      <c r="Q6011" s="12" t="b">
        <f t="shared" si="6016"/>
        <v>1</v>
      </c>
      <c r="R6011" s="12" t="b">
        <f t="shared" si="4"/>
        <v>1</v>
      </c>
      <c r="S6011" s="12">
        <f t="shared" si="9"/>
        <v>0</v>
      </c>
      <c r="T6011" s="13"/>
      <c r="U6011" s="16"/>
      <c r="V6011" s="13"/>
      <c r="W6011" s="13"/>
      <c r="X6011" s="13"/>
      <c r="Y6011" s="13">
        <f t="shared" ca="1" si="5"/>
        <v>43776.827364297707</v>
      </c>
      <c r="Z6011" s="14">
        <f t="shared" si="6"/>
        <v>89.35</v>
      </c>
      <c r="AA6011" s="12" t="b">
        <f t="shared" si="7"/>
        <v>1</v>
      </c>
      <c r="AB6011" s="12" t="str">
        <f>VLOOKUP(H6011,Table2_ContractType!A:B,2,FALSE)</f>
        <v>Month-to-Month</v>
      </c>
      <c r="AC6011" s="12" t="str">
        <f>VLOOKUP(F6011,Table3_PhoneService!A:B,2,FALSE)</f>
        <v>One Line</v>
      </c>
      <c r="AD6011" s="12" t="str">
        <f>VLOOKUP(G6011,Table4_InternetService!A:B,2,FALSE)</f>
        <v>Fiber Optic</v>
      </c>
      <c r="AE6011" s="3"/>
    </row>
    <row r="6012" spans="1:31" ht="15.75" customHeight="1" x14ac:dyDescent="0.2">
      <c r="A6012" s="6" t="s">
        <v>1823</v>
      </c>
      <c r="B6012" s="6" t="s">
        <v>34</v>
      </c>
      <c r="C6012" s="6">
        <v>1</v>
      </c>
      <c r="D6012" s="6" t="s">
        <v>39</v>
      </c>
      <c r="E6012" s="6" t="s">
        <v>39</v>
      </c>
      <c r="F6012" s="6">
        <v>1</v>
      </c>
      <c r="G6012" s="6">
        <v>2</v>
      </c>
      <c r="H6012" s="6">
        <v>0</v>
      </c>
      <c r="I6012" s="6" t="s">
        <v>46</v>
      </c>
      <c r="J6012" s="10">
        <v>69.05</v>
      </c>
      <c r="K6012" s="10">
        <v>318.5</v>
      </c>
      <c r="L6012" s="6" t="s">
        <v>36</v>
      </c>
      <c r="M6012" s="15">
        <f t="shared" si="0"/>
        <v>4.6125995655322232</v>
      </c>
      <c r="N6012" s="12" t="b">
        <f t="shared" si="1"/>
        <v>1</v>
      </c>
      <c r="O6012" s="12" t="b">
        <f t="shared" si="2"/>
        <v>1</v>
      </c>
      <c r="P6012" s="12" t="b">
        <f t="shared" ref="P6012:Q6012" si="6017">IF(F6012=0,FALSE,TRUE)</f>
        <v>1</v>
      </c>
      <c r="Q6012" s="12" t="b">
        <f t="shared" si="6017"/>
        <v>1</v>
      </c>
      <c r="R6012" s="12" t="b">
        <f t="shared" si="4"/>
        <v>1</v>
      </c>
      <c r="S6012" s="12">
        <f t="shared" si="9"/>
        <v>0</v>
      </c>
      <c r="T6012" s="13"/>
      <c r="U6012" s="16"/>
      <c r="V6012" s="13"/>
      <c r="W6012" s="13"/>
      <c r="X6012" s="13"/>
      <c r="Y6012" s="13">
        <f t="shared" ca="1" si="5"/>
        <v>43793.700096548397</v>
      </c>
      <c r="Z6012" s="14">
        <f t="shared" si="6"/>
        <v>69.05</v>
      </c>
      <c r="AA6012" s="12" t="b">
        <f t="shared" si="7"/>
        <v>1</v>
      </c>
      <c r="AB6012" s="12" t="str">
        <f>VLOOKUP(H6012,Table2_ContractType!A:B,2,FALSE)</f>
        <v>Month-to-Month</v>
      </c>
      <c r="AC6012" s="12" t="str">
        <f>VLOOKUP(F6012,Table3_PhoneService!A:B,2,FALSE)</f>
        <v>One Line</v>
      </c>
      <c r="AD6012" s="12" t="str">
        <f>VLOOKUP(G6012,Table4_InternetService!A:B,2,FALSE)</f>
        <v>Fiber Optic</v>
      </c>
      <c r="AE6012" s="3"/>
    </row>
    <row r="6013" spans="1:31" ht="15.75" customHeight="1" x14ac:dyDescent="0.2">
      <c r="A6013" s="6" t="s">
        <v>4236</v>
      </c>
      <c r="B6013" s="6" t="s">
        <v>34</v>
      </c>
      <c r="C6013" s="6">
        <v>0</v>
      </c>
      <c r="D6013" s="6" t="s">
        <v>39</v>
      </c>
      <c r="E6013" s="6" t="s">
        <v>39</v>
      </c>
      <c r="F6013" s="6">
        <v>2</v>
      </c>
      <c r="G6013" s="6">
        <v>2</v>
      </c>
      <c r="H6013" s="6">
        <v>0</v>
      </c>
      <c r="I6013" s="6" t="s">
        <v>64</v>
      </c>
      <c r="J6013" s="10">
        <v>76.05</v>
      </c>
      <c r="K6013" s="10">
        <v>2227.8000000000002</v>
      </c>
      <c r="L6013" s="6" t="s">
        <v>39</v>
      </c>
      <c r="M6013" s="15">
        <f t="shared" si="0"/>
        <v>29.293885601577912</v>
      </c>
      <c r="N6013" s="12" t="b">
        <f t="shared" si="1"/>
        <v>1</v>
      </c>
      <c r="O6013" s="12" t="b">
        <f t="shared" si="2"/>
        <v>0</v>
      </c>
      <c r="P6013" s="12" t="b">
        <f t="shared" ref="P6013:Q6013" si="6018">IF(F6013=0,FALSE,TRUE)</f>
        <v>1</v>
      </c>
      <c r="Q6013" s="12" t="b">
        <f t="shared" si="6018"/>
        <v>1</v>
      </c>
      <c r="R6013" s="12" t="b">
        <f t="shared" si="4"/>
        <v>1</v>
      </c>
      <c r="S6013" s="12">
        <f t="shared" si="9"/>
        <v>0</v>
      </c>
      <c r="T6013" s="13"/>
      <c r="U6013" s="16"/>
      <c r="V6013" s="13"/>
      <c r="W6013" s="13"/>
      <c r="X6013" s="13"/>
      <c r="Y6013" s="13">
        <f t="shared" ca="1" si="5"/>
        <v>43042.977646285341</v>
      </c>
      <c r="Z6013" s="14">
        <f t="shared" si="6"/>
        <v>76.05</v>
      </c>
      <c r="AA6013" s="12" t="b">
        <f t="shared" si="7"/>
        <v>1</v>
      </c>
      <c r="AB6013" s="12" t="str">
        <f>VLOOKUP(H6013,Table2_ContractType!A:B,2,FALSE)</f>
        <v>Month-to-Month</v>
      </c>
      <c r="AC6013" s="12" t="str">
        <f>VLOOKUP(F6013,Table3_PhoneService!A:B,2,FALSE)</f>
        <v>Two or More Lines</v>
      </c>
      <c r="AD6013" s="12" t="str">
        <f>VLOOKUP(G6013,Table4_InternetService!A:B,2,FALSE)</f>
        <v>Fiber Optic</v>
      </c>
      <c r="AE6013" s="3"/>
    </row>
    <row r="6014" spans="1:31" ht="15.75" customHeight="1" x14ac:dyDescent="0.2">
      <c r="A6014" s="6" t="s">
        <v>3362</v>
      </c>
      <c r="B6014" s="6" t="s">
        <v>50</v>
      </c>
      <c r="C6014" s="6">
        <v>1</v>
      </c>
      <c r="D6014" s="6" t="s">
        <v>39</v>
      </c>
      <c r="E6014" s="6" t="s">
        <v>39</v>
      </c>
      <c r="F6014" s="6">
        <v>2</v>
      </c>
      <c r="G6014" s="6">
        <v>2</v>
      </c>
      <c r="H6014" s="6">
        <v>0</v>
      </c>
      <c r="I6014" s="6" t="s">
        <v>37</v>
      </c>
      <c r="J6014" s="10">
        <v>80.55</v>
      </c>
      <c r="K6014" s="10">
        <v>1411.65</v>
      </c>
      <c r="L6014" s="6" t="s">
        <v>39</v>
      </c>
      <c r="M6014" s="15">
        <f t="shared" si="0"/>
        <v>17.52513966480447</v>
      </c>
      <c r="N6014" s="12" t="b">
        <f t="shared" si="1"/>
        <v>0</v>
      </c>
      <c r="O6014" s="12" t="b">
        <f t="shared" si="2"/>
        <v>0</v>
      </c>
      <c r="P6014" s="12" t="b">
        <f t="shared" ref="P6014:Q6014" si="6019">IF(F6014=0,FALSE,TRUE)</f>
        <v>1</v>
      </c>
      <c r="Q6014" s="12" t="b">
        <f t="shared" si="6019"/>
        <v>1</v>
      </c>
      <c r="R6014" s="12" t="b">
        <f t="shared" si="4"/>
        <v>1</v>
      </c>
      <c r="S6014" s="12">
        <f t="shared" si="9"/>
        <v>0</v>
      </c>
      <c r="T6014" s="13"/>
      <c r="U6014" s="16"/>
      <c r="V6014" s="13"/>
      <c r="W6014" s="13"/>
      <c r="X6014" s="13"/>
      <c r="Y6014" s="13">
        <f t="shared" ca="1" si="5"/>
        <v>43400.943668528867</v>
      </c>
      <c r="Z6014" s="14">
        <f t="shared" si="6"/>
        <v>80.55</v>
      </c>
      <c r="AA6014" s="12" t="b">
        <f t="shared" si="7"/>
        <v>1</v>
      </c>
      <c r="AB6014" s="12" t="str">
        <f>VLOOKUP(H6014,Table2_ContractType!A:B,2,FALSE)</f>
        <v>Month-to-Month</v>
      </c>
      <c r="AC6014" s="12" t="str">
        <f>VLOOKUP(F6014,Table3_PhoneService!A:B,2,FALSE)</f>
        <v>Two or More Lines</v>
      </c>
      <c r="AD6014" s="12" t="str">
        <f>VLOOKUP(G6014,Table4_InternetService!A:B,2,FALSE)</f>
        <v>Fiber Optic</v>
      </c>
      <c r="AE6014" s="3"/>
    </row>
    <row r="6015" spans="1:31" ht="15.75" customHeight="1" x14ac:dyDescent="0.2">
      <c r="A6015" s="6" t="s">
        <v>6409</v>
      </c>
      <c r="B6015" s="6" t="s">
        <v>34</v>
      </c>
      <c r="C6015" s="6">
        <v>1</v>
      </c>
      <c r="D6015" s="6" t="s">
        <v>39</v>
      </c>
      <c r="E6015" s="6" t="s">
        <v>39</v>
      </c>
      <c r="F6015" s="6">
        <v>2</v>
      </c>
      <c r="G6015" s="6">
        <v>2</v>
      </c>
      <c r="H6015" s="6">
        <v>0</v>
      </c>
      <c r="I6015" s="6" t="s">
        <v>51</v>
      </c>
      <c r="J6015" s="10">
        <v>108.95</v>
      </c>
      <c r="K6015" s="10">
        <v>7111.3</v>
      </c>
      <c r="L6015" s="6" t="s">
        <v>39</v>
      </c>
      <c r="M6015" s="15">
        <f t="shared" si="0"/>
        <v>65.271225332721428</v>
      </c>
      <c r="N6015" s="12" t="b">
        <f t="shared" si="1"/>
        <v>1</v>
      </c>
      <c r="O6015" s="12" t="b">
        <f t="shared" si="2"/>
        <v>0</v>
      </c>
      <c r="P6015" s="12" t="b">
        <f t="shared" ref="P6015:Q6015" si="6020">IF(F6015=0,FALSE,TRUE)</f>
        <v>1</v>
      </c>
      <c r="Q6015" s="12" t="b">
        <f t="shared" si="6020"/>
        <v>1</v>
      </c>
      <c r="R6015" s="12" t="b">
        <f t="shared" si="4"/>
        <v>1</v>
      </c>
      <c r="S6015" s="12">
        <f t="shared" si="9"/>
        <v>0</v>
      </c>
      <c r="T6015" s="13"/>
      <c r="U6015" s="16"/>
      <c r="V6015" s="13"/>
      <c r="W6015" s="13"/>
      <c r="X6015" s="13"/>
      <c r="Y6015" s="13">
        <f t="shared" ca="1" si="5"/>
        <v>41948.666896129726</v>
      </c>
      <c r="Z6015" s="14">
        <f t="shared" si="6"/>
        <v>108.95</v>
      </c>
      <c r="AA6015" s="12" t="b">
        <f t="shared" si="7"/>
        <v>1</v>
      </c>
      <c r="AB6015" s="12" t="str">
        <f>VLOOKUP(H6015,Table2_ContractType!A:B,2,FALSE)</f>
        <v>Month-to-Month</v>
      </c>
      <c r="AC6015" s="12" t="str">
        <f>VLOOKUP(F6015,Table3_PhoneService!A:B,2,FALSE)</f>
        <v>Two or More Lines</v>
      </c>
      <c r="AD6015" s="12" t="str">
        <f>VLOOKUP(G6015,Table4_InternetService!A:B,2,FALSE)</f>
        <v>Fiber Optic</v>
      </c>
      <c r="AE6015" s="3"/>
    </row>
    <row r="6016" spans="1:31" ht="15.75" customHeight="1" x14ac:dyDescent="0.2">
      <c r="A6016" s="6" t="s">
        <v>5171</v>
      </c>
      <c r="B6016" s="6" t="s">
        <v>34</v>
      </c>
      <c r="C6016" s="6">
        <v>1</v>
      </c>
      <c r="D6016" s="6" t="s">
        <v>39</v>
      </c>
      <c r="E6016" s="6" t="s">
        <v>39</v>
      </c>
      <c r="F6016" s="6">
        <v>2</v>
      </c>
      <c r="G6016" s="6">
        <v>1</v>
      </c>
      <c r="H6016" s="6">
        <v>0</v>
      </c>
      <c r="I6016" s="6" t="s">
        <v>64</v>
      </c>
      <c r="J6016" s="10">
        <v>55.65</v>
      </c>
      <c r="K6016" s="10">
        <v>2421.75</v>
      </c>
      <c r="L6016" s="6" t="s">
        <v>39</v>
      </c>
      <c r="M6016" s="15">
        <f t="shared" si="0"/>
        <v>43.517520215633425</v>
      </c>
      <c r="N6016" s="12" t="b">
        <f t="shared" si="1"/>
        <v>1</v>
      </c>
      <c r="O6016" s="12" t="b">
        <f t="shared" si="2"/>
        <v>0</v>
      </c>
      <c r="P6016" s="12" t="b">
        <f t="shared" ref="P6016:Q6016" si="6021">IF(F6016=0,FALSE,TRUE)</f>
        <v>1</v>
      </c>
      <c r="Q6016" s="12" t="b">
        <f t="shared" si="6021"/>
        <v>1</v>
      </c>
      <c r="R6016" s="12" t="b">
        <f t="shared" si="4"/>
        <v>1</v>
      </c>
      <c r="S6016" s="12">
        <f t="shared" si="9"/>
        <v>0</v>
      </c>
      <c r="T6016" s="13"/>
      <c r="U6016" s="16"/>
      <c r="V6016" s="13"/>
      <c r="W6016" s="13"/>
      <c r="X6016" s="13"/>
      <c r="Y6016" s="13">
        <f t="shared" ca="1" si="5"/>
        <v>42610.342093441148</v>
      </c>
      <c r="Z6016" s="14">
        <f t="shared" si="6"/>
        <v>55.65</v>
      </c>
      <c r="AA6016" s="12" t="b">
        <f t="shared" si="7"/>
        <v>1</v>
      </c>
      <c r="AB6016" s="12" t="str">
        <f>VLOOKUP(H6016,Table2_ContractType!A:B,2,FALSE)</f>
        <v>Month-to-Month</v>
      </c>
      <c r="AC6016" s="12" t="str">
        <f>VLOOKUP(F6016,Table3_PhoneService!A:B,2,FALSE)</f>
        <v>Two or More Lines</v>
      </c>
      <c r="AD6016" s="12" t="str">
        <f>VLOOKUP(G6016,Table4_InternetService!A:B,2,FALSE)</f>
        <v>DSL</v>
      </c>
      <c r="AE6016" s="3"/>
    </row>
    <row r="6017" spans="1:31" ht="15.75" customHeight="1" x14ac:dyDescent="0.2">
      <c r="A6017" s="6" t="s">
        <v>4370</v>
      </c>
      <c r="B6017" s="6" t="s">
        <v>50</v>
      </c>
      <c r="C6017" s="6">
        <v>0</v>
      </c>
      <c r="D6017" s="6" t="s">
        <v>39</v>
      </c>
      <c r="E6017" s="6" t="s">
        <v>39</v>
      </c>
      <c r="F6017" s="6">
        <v>2</v>
      </c>
      <c r="G6017" s="6">
        <v>2</v>
      </c>
      <c r="H6017" s="6">
        <v>1</v>
      </c>
      <c r="I6017" s="6" t="s">
        <v>51</v>
      </c>
      <c r="J6017" s="10">
        <v>90.4</v>
      </c>
      <c r="K6017" s="10">
        <v>2820.65</v>
      </c>
      <c r="L6017" s="6" t="s">
        <v>39</v>
      </c>
      <c r="M6017" s="15">
        <f t="shared" si="0"/>
        <v>31.201880530973451</v>
      </c>
      <c r="N6017" s="12" t="b">
        <f t="shared" si="1"/>
        <v>0</v>
      </c>
      <c r="O6017" s="12" t="b">
        <f t="shared" si="2"/>
        <v>0</v>
      </c>
      <c r="P6017" s="12" t="b">
        <f t="shared" ref="P6017:Q6017" si="6022">IF(F6017=0,FALSE,TRUE)</f>
        <v>1</v>
      </c>
      <c r="Q6017" s="12" t="b">
        <f t="shared" si="6022"/>
        <v>1</v>
      </c>
      <c r="R6017" s="12" t="b">
        <f t="shared" si="4"/>
        <v>1</v>
      </c>
      <c r="S6017" s="12">
        <f t="shared" si="9"/>
        <v>0</v>
      </c>
      <c r="T6017" s="13"/>
      <c r="U6017" s="16"/>
      <c r="V6017" s="13"/>
      <c r="W6017" s="13"/>
      <c r="X6017" s="13"/>
      <c r="Y6017" s="13">
        <f t="shared" ca="1" si="5"/>
        <v>42984.942800516226</v>
      </c>
      <c r="Z6017" s="14">
        <f t="shared" si="6"/>
        <v>90.4</v>
      </c>
      <c r="AA6017" s="12" t="b">
        <f t="shared" si="7"/>
        <v>1</v>
      </c>
      <c r="AB6017" s="12" t="str">
        <f>VLOOKUP(H6017,Table2_ContractType!A:B,2,FALSE)</f>
        <v>1 Year</v>
      </c>
      <c r="AC6017" s="12" t="str">
        <f>VLOOKUP(F6017,Table3_PhoneService!A:B,2,FALSE)</f>
        <v>Two or More Lines</v>
      </c>
      <c r="AD6017" s="12" t="str">
        <f>VLOOKUP(G6017,Table4_InternetService!A:B,2,FALSE)</f>
        <v>Fiber Optic</v>
      </c>
      <c r="AE6017" s="3"/>
    </row>
    <row r="6018" spans="1:31" ht="15.75" customHeight="1" x14ac:dyDescent="0.2">
      <c r="A6018" s="6" t="s">
        <v>3445</v>
      </c>
      <c r="B6018" s="6" t="s">
        <v>50</v>
      </c>
      <c r="C6018" s="6">
        <v>0</v>
      </c>
      <c r="D6018" s="6" t="s">
        <v>39</v>
      </c>
      <c r="E6018" s="6" t="s">
        <v>39</v>
      </c>
      <c r="F6018" s="6">
        <v>1</v>
      </c>
      <c r="G6018" s="6">
        <v>2</v>
      </c>
      <c r="H6018" s="6">
        <v>0</v>
      </c>
      <c r="I6018" s="6" t="s">
        <v>37</v>
      </c>
      <c r="J6018" s="10">
        <v>73.849999999999994</v>
      </c>
      <c r="K6018" s="10">
        <v>1424.5</v>
      </c>
      <c r="L6018" s="6" t="s">
        <v>36</v>
      </c>
      <c r="M6018" s="15">
        <f t="shared" si="0"/>
        <v>19.289099526066352</v>
      </c>
      <c r="N6018" s="12" t="b">
        <f t="shared" si="1"/>
        <v>0</v>
      </c>
      <c r="O6018" s="12" t="b">
        <f t="shared" si="2"/>
        <v>1</v>
      </c>
      <c r="P6018" s="12" t="b">
        <f t="shared" ref="P6018:Q6018" si="6023">IF(F6018=0,FALSE,TRUE)</f>
        <v>1</v>
      </c>
      <c r="Q6018" s="12" t="b">
        <f t="shared" si="6023"/>
        <v>1</v>
      </c>
      <c r="R6018" s="12" t="b">
        <f t="shared" si="4"/>
        <v>1</v>
      </c>
      <c r="S6018" s="12">
        <f t="shared" si="9"/>
        <v>0</v>
      </c>
      <c r="T6018" s="13"/>
      <c r="U6018" s="16"/>
      <c r="V6018" s="13"/>
      <c r="W6018" s="13"/>
      <c r="X6018" s="13"/>
      <c r="Y6018" s="13">
        <f t="shared" ca="1" si="5"/>
        <v>43347.289889415479</v>
      </c>
      <c r="Z6018" s="14">
        <f t="shared" si="6"/>
        <v>73.849999999999994</v>
      </c>
      <c r="AA6018" s="12" t="b">
        <f t="shared" si="7"/>
        <v>1</v>
      </c>
      <c r="AB6018" s="12" t="str">
        <f>VLOOKUP(H6018,Table2_ContractType!A:B,2,FALSE)</f>
        <v>Month-to-Month</v>
      </c>
      <c r="AC6018" s="12" t="str">
        <f>VLOOKUP(F6018,Table3_PhoneService!A:B,2,FALSE)</f>
        <v>One Line</v>
      </c>
      <c r="AD6018" s="12" t="str">
        <f>VLOOKUP(G6018,Table4_InternetService!A:B,2,FALSE)</f>
        <v>Fiber Optic</v>
      </c>
      <c r="AE6018" s="3"/>
    </row>
    <row r="6019" spans="1:31" ht="15.75" customHeight="1" x14ac:dyDescent="0.2">
      <c r="A6019" s="6" t="s">
        <v>6542</v>
      </c>
      <c r="B6019" s="6" t="s">
        <v>34</v>
      </c>
      <c r="C6019" s="6">
        <v>0</v>
      </c>
      <c r="D6019" s="6" t="s">
        <v>36</v>
      </c>
      <c r="E6019" s="6" t="s">
        <v>39</v>
      </c>
      <c r="F6019" s="6">
        <v>1</v>
      </c>
      <c r="G6019" s="6">
        <v>1</v>
      </c>
      <c r="H6019" s="6">
        <v>0</v>
      </c>
      <c r="I6019" s="6" t="s">
        <v>46</v>
      </c>
      <c r="J6019" s="10">
        <v>55.15</v>
      </c>
      <c r="K6019" s="10">
        <v>3673.15</v>
      </c>
      <c r="L6019" s="6" t="s">
        <v>39</v>
      </c>
      <c r="M6019" s="15">
        <f t="shared" si="0"/>
        <v>66.602901178603815</v>
      </c>
      <c r="N6019" s="12" t="b">
        <f t="shared" si="1"/>
        <v>1</v>
      </c>
      <c r="O6019" s="12" t="b">
        <f t="shared" si="2"/>
        <v>0</v>
      </c>
      <c r="P6019" s="12" t="b">
        <f t="shared" ref="P6019:Q6019" si="6024">IF(F6019=0,FALSE,TRUE)</f>
        <v>1</v>
      </c>
      <c r="Q6019" s="12" t="b">
        <f t="shared" si="6024"/>
        <v>1</v>
      </c>
      <c r="R6019" s="12" t="b">
        <f t="shared" si="4"/>
        <v>1</v>
      </c>
      <c r="S6019" s="12">
        <f t="shared" si="9"/>
        <v>1</v>
      </c>
      <c r="T6019" s="13"/>
      <c r="U6019" s="16"/>
      <c r="V6019" s="13"/>
      <c r="W6019" s="13"/>
      <c r="X6019" s="13"/>
      <c r="Y6019" s="13">
        <f t="shared" ca="1" si="5"/>
        <v>41908.161755817469</v>
      </c>
      <c r="Z6019" s="14">
        <f t="shared" si="6"/>
        <v>55.15</v>
      </c>
      <c r="AA6019" s="12" t="b">
        <f t="shared" si="7"/>
        <v>1</v>
      </c>
      <c r="AB6019" s="12" t="str">
        <f>VLOOKUP(H6019,Table2_ContractType!A:B,2,FALSE)</f>
        <v>Month-to-Month</v>
      </c>
      <c r="AC6019" s="12" t="str">
        <f>VLOOKUP(F6019,Table3_PhoneService!A:B,2,FALSE)</f>
        <v>One Line</v>
      </c>
      <c r="AD6019" s="12" t="str">
        <f>VLOOKUP(G6019,Table4_InternetService!A:B,2,FALSE)</f>
        <v>DSL</v>
      </c>
      <c r="AE6019" s="3"/>
    </row>
    <row r="6020" spans="1:31" ht="15.75" customHeight="1" x14ac:dyDescent="0.2">
      <c r="A6020" s="6" t="s">
        <v>3508</v>
      </c>
      <c r="B6020" s="6" t="s">
        <v>50</v>
      </c>
      <c r="C6020" s="6">
        <v>0</v>
      </c>
      <c r="D6020" s="6" t="s">
        <v>39</v>
      </c>
      <c r="E6020" s="6" t="s">
        <v>39</v>
      </c>
      <c r="F6020" s="6">
        <v>1</v>
      </c>
      <c r="G6020" s="6">
        <v>0</v>
      </c>
      <c r="H6020" s="6">
        <v>1</v>
      </c>
      <c r="I6020" s="6" t="s">
        <v>46</v>
      </c>
      <c r="J6020" s="10">
        <v>20.100000000000001</v>
      </c>
      <c r="K6020" s="10">
        <v>401.85</v>
      </c>
      <c r="L6020" s="6" t="s">
        <v>39</v>
      </c>
      <c r="M6020" s="15">
        <f t="shared" si="0"/>
        <v>19.992537313432834</v>
      </c>
      <c r="N6020" s="12" t="b">
        <f t="shared" si="1"/>
        <v>0</v>
      </c>
      <c r="O6020" s="12" t="b">
        <f t="shared" si="2"/>
        <v>0</v>
      </c>
      <c r="P6020" s="12" t="b">
        <f t="shared" ref="P6020:Q6020" si="6025">IF(F6020=0,FALSE,TRUE)</f>
        <v>1</v>
      </c>
      <c r="Q6020" s="12" t="b">
        <f t="shared" si="6025"/>
        <v>0</v>
      </c>
      <c r="R6020" s="12" t="b">
        <f t="shared" si="4"/>
        <v>0</v>
      </c>
      <c r="S6020" s="12">
        <f t="shared" si="9"/>
        <v>0</v>
      </c>
      <c r="T6020" s="13"/>
      <c r="U6020" s="16"/>
      <c r="V6020" s="13"/>
      <c r="W6020" s="13"/>
      <c r="X6020" s="13"/>
      <c r="Y6020" s="13">
        <f t="shared" ca="1" si="5"/>
        <v>43325.89365671642</v>
      </c>
      <c r="Z6020" s="14">
        <f t="shared" si="6"/>
        <v>20.100000000000001</v>
      </c>
      <c r="AA6020" s="12" t="b">
        <f t="shared" si="7"/>
        <v>1</v>
      </c>
      <c r="AB6020" s="12" t="str">
        <f>VLOOKUP(H6020,Table2_ContractType!A:B,2,FALSE)</f>
        <v>1 Year</v>
      </c>
      <c r="AC6020" s="12" t="str">
        <f>VLOOKUP(F6020,Table3_PhoneService!A:B,2,FALSE)</f>
        <v>One Line</v>
      </c>
      <c r="AD6020" s="12" t="str">
        <f>VLOOKUP(G6020,Table4_InternetService!A:B,2,FALSE)</f>
        <v>No Internet Service</v>
      </c>
      <c r="AE6020" s="3"/>
    </row>
    <row r="6021" spans="1:31" ht="15.75" customHeight="1" x14ac:dyDescent="0.2">
      <c r="A6021" s="6" t="s">
        <v>2872</v>
      </c>
      <c r="B6021" s="6" t="s">
        <v>34</v>
      </c>
      <c r="C6021" s="6">
        <v>1</v>
      </c>
      <c r="D6021" s="6" t="s">
        <v>39</v>
      </c>
      <c r="E6021" s="6" t="s">
        <v>39</v>
      </c>
      <c r="F6021" s="6">
        <v>2</v>
      </c>
      <c r="G6021" s="6">
        <v>2</v>
      </c>
      <c r="H6021" s="6">
        <v>0</v>
      </c>
      <c r="I6021" s="6" t="s">
        <v>64</v>
      </c>
      <c r="J6021" s="10">
        <v>100.8</v>
      </c>
      <c r="K6021" s="10">
        <v>1308.0999999999999</v>
      </c>
      <c r="L6021" s="6" t="s">
        <v>36</v>
      </c>
      <c r="M6021" s="15">
        <f t="shared" si="0"/>
        <v>12.97718253968254</v>
      </c>
      <c r="N6021" s="12" t="b">
        <f t="shared" si="1"/>
        <v>1</v>
      </c>
      <c r="O6021" s="12" t="b">
        <f t="shared" si="2"/>
        <v>1</v>
      </c>
      <c r="P6021" s="12" t="b">
        <f t="shared" ref="P6021:Q6021" si="6026">IF(F6021=0,FALSE,TRUE)</f>
        <v>1</v>
      </c>
      <c r="Q6021" s="12" t="b">
        <f t="shared" si="6026"/>
        <v>1</v>
      </c>
      <c r="R6021" s="12" t="b">
        <f t="shared" si="4"/>
        <v>1</v>
      </c>
      <c r="S6021" s="12">
        <f t="shared" si="9"/>
        <v>0</v>
      </c>
      <c r="T6021" s="13"/>
      <c r="U6021" s="16"/>
      <c r="V6021" s="13"/>
      <c r="W6021" s="13"/>
      <c r="X6021" s="13"/>
      <c r="Y6021" s="13">
        <f t="shared" ca="1" si="5"/>
        <v>43539.277364417991</v>
      </c>
      <c r="Z6021" s="14">
        <f t="shared" si="6"/>
        <v>100.8</v>
      </c>
      <c r="AA6021" s="12" t="b">
        <f t="shared" si="7"/>
        <v>1</v>
      </c>
      <c r="AB6021" s="12" t="str">
        <f>VLOOKUP(H6021,Table2_ContractType!A:B,2,FALSE)</f>
        <v>Month-to-Month</v>
      </c>
      <c r="AC6021" s="12" t="str">
        <f>VLOOKUP(F6021,Table3_PhoneService!A:B,2,FALSE)</f>
        <v>Two or More Lines</v>
      </c>
      <c r="AD6021" s="12" t="str">
        <f>VLOOKUP(G6021,Table4_InternetService!A:B,2,FALSE)</f>
        <v>Fiber Optic</v>
      </c>
      <c r="AE6021" s="3"/>
    </row>
    <row r="6022" spans="1:31" ht="15.75" customHeight="1" x14ac:dyDescent="0.2">
      <c r="A6022" s="6" t="s">
        <v>4998</v>
      </c>
      <c r="B6022" s="6" t="s">
        <v>34</v>
      </c>
      <c r="C6022" s="6">
        <v>0</v>
      </c>
      <c r="D6022" s="6" t="s">
        <v>39</v>
      </c>
      <c r="E6022" s="6" t="s">
        <v>39</v>
      </c>
      <c r="F6022" s="6">
        <v>1</v>
      </c>
      <c r="G6022" s="6">
        <v>0</v>
      </c>
      <c r="H6022" s="6">
        <v>1</v>
      </c>
      <c r="I6022" s="6" t="s">
        <v>46</v>
      </c>
      <c r="J6022" s="10">
        <v>19.75</v>
      </c>
      <c r="K6022" s="10">
        <v>806.95</v>
      </c>
      <c r="L6022" s="6" t="s">
        <v>39</v>
      </c>
      <c r="M6022" s="15">
        <f t="shared" si="0"/>
        <v>40.858227848101265</v>
      </c>
      <c r="N6022" s="12" t="b">
        <f t="shared" si="1"/>
        <v>1</v>
      </c>
      <c r="O6022" s="12" t="b">
        <f t="shared" si="2"/>
        <v>0</v>
      </c>
      <c r="P6022" s="12" t="b">
        <f t="shared" ref="P6022:Q6022" si="6027">IF(F6022=0,FALSE,TRUE)</f>
        <v>1</v>
      </c>
      <c r="Q6022" s="12" t="b">
        <f t="shared" si="6027"/>
        <v>0</v>
      </c>
      <c r="R6022" s="12" t="b">
        <f t="shared" si="4"/>
        <v>0</v>
      </c>
      <c r="S6022" s="12">
        <f t="shared" si="9"/>
        <v>0</v>
      </c>
      <c r="T6022" s="13"/>
      <c r="U6022" s="16"/>
      <c r="V6022" s="13"/>
      <c r="W6022" s="13"/>
      <c r="X6022" s="13"/>
      <c r="Y6022" s="13">
        <f t="shared" ca="1" si="5"/>
        <v>42691.22890295359</v>
      </c>
      <c r="Z6022" s="14">
        <f t="shared" si="6"/>
        <v>19.75</v>
      </c>
      <c r="AA6022" s="12" t="b">
        <f t="shared" si="7"/>
        <v>1</v>
      </c>
      <c r="AB6022" s="12" t="str">
        <f>VLOOKUP(H6022,Table2_ContractType!A:B,2,FALSE)</f>
        <v>1 Year</v>
      </c>
      <c r="AC6022" s="12" t="str">
        <f>VLOOKUP(F6022,Table3_PhoneService!A:B,2,FALSE)</f>
        <v>One Line</v>
      </c>
      <c r="AD6022" s="12" t="str">
        <f>VLOOKUP(G6022,Table4_InternetService!A:B,2,FALSE)</f>
        <v>No Internet Service</v>
      </c>
      <c r="AE6022" s="3"/>
    </row>
    <row r="6023" spans="1:31" ht="15.75" customHeight="1" x14ac:dyDescent="0.2">
      <c r="A6023" s="6" t="s">
        <v>5772</v>
      </c>
      <c r="B6023" s="6" t="s">
        <v>34</v>
      </c>
      <c r="C6023" s="6">
        <v>0</v>
      </c>
      <c r="D6023" s="6" t="s">
        <v>36</v>
      </c>
      <c r="E6023" s="6" t="s">
        <v>36</v>
      </c>
      <c r="F6023" s="6">
        <v>2</v>
      </c>
      <c r="G6023" s="6">
        <v>1</v>
      </c>
      <c r="H6023" s="6">
        <v>2</v>
      </c>
      <c r="I6023" s="6" t="s">
        <v>51</v>
      </c>
      <c r="J6023" s="10">
        <v>59.8</v>
      </c>
      <c r="K6023" s="10">
        <v>3246.45</v>
      </c>
      <c r="L6023" s="6" t="s">
        <v>39</v>
      </c>
      <c r="M6023" s="15">
        <f t="shared" si="0"/>
        <v>54.28846153846154</v>
      </c>
      <c r="N6023" s="12" t="b">
        <f t="shared" si="1"/>
        <v>1</v>
      </c>
      <c r="O6023" s="12" t="b">
        <f t="shared" si="2"/>
        <v>0</v>
      </c>
      <c r="P6023" s="12" t="b">
        <f t="shared" ref="P6023:Q6023" si="6028">IF(F6023=0,FALSE,TRUE)</f>
        <v>1</v>
      </c>
      <c r="Q6023" s="12" t="b">
        <f t="shared" si="6028"/>
        <v>1</v>
      </c>
      <c r="R6023" s="12" t="b">
        <f t="shared" si="4"/>
        <v>1</v>
      </c>
      <c r="S6023" s="12">
        <f t="shared" si="9"/>
        <v>3</v>
      </c>
      <c r="T6023" s="13"/>
      <c r="U6023" s="16"/>
      <c r="V6023" s="13"/>
      <c r="W6023" s="13"/>
      <c r="X6023" s="13"/>
      <c r="Y6023" s="13">
        <f t="shared" ca="1" si="5"/>
        <v>42282.725961538461</v>
      </c>
      <c r="Z6023" s="14">
        <f t="shared" si="6"/>
        <v>59.8</v>
      </c>
      <c r="AA6023" s="12" t="b">
        <f t="shared" si="7"/>
        <v>1</v>
      </c>
      <c r="AB6023" s="12" t="str">
        <f>VLOOKUP(H6023,Table2_ContractType!A:B,2,FALSE)</f>
        <v>2 Year</v>
      </c>
      <c r="AC6023" s="12" t="str">
        <f>VLOOKUP(F6023,Table3_PhoneService!A:B,2,FALSE)</f>
        <v>Two or More Lines</v>
      </c>
      <c r="AD6023" s="12" t="str">
        <f>VLOOKUP(G6023,Table4_InternetService!A:B,2,FALSE)</f>
        <v>DSL</v>
      </c>
      <c r="AE6023" s="3"/>
    </row>
    <row r="6024" spans="1:31" ht="15.75" customHeight="1" x14ac:dyDescent="0.2">
      <c r="A6024" s="6" t="s">
        <v>4638</v>
      </c>
      <c r="B6024" s="6" t="s">
        <v>50</v>
      </c>
      <c r="C6024" s="6">
        <v>0</v>
      </c>
      <c r="D6024" s="6" t="s">
        <v>39</v>
      </c>
      <c r="E6024" s="6" t="s">
        <v>39</v>
      </c>
      <c r="F6024" s="6">
        <v>1</v>
      </c>
      <c r="G6024" s="6">
        <v>0</v>
      </c>
      <c r="H6024" s="6">
        <v>1</v>
      </c>
      <c r="I6024" s="6" t="s">
        <v>37</v>
      </c>
      <c r="J6024" s="10">
        <v>20.350000000000001</v>
      </c>
      <c r="K6024" s="10">
        <v>707.5</v>
      </c>
      <c r="L6024" s="6" t="s">
        <v>39</v>
      </c>
      <c r="M6024" s="15">
        <f t="shared" si="0"/>
        <v>34.766584766584764</v>
      </c>
      <c r="N6024" s="12" t="b">
        <f t="shared" si="1"/>
        <v>0</v>
      </c>
      <c r="O6024" s="12" t="b">
        <f t="shared" si="2"/>
        <v>0</v>
      </c>
      <c r="P6024" s="12" t="b">
        <f t="shared" ref="P6024:Q6024" si="6029">IF(F6024=0,FALSE,TRUE)</f>
        <v>1</v>
      </c>
      <c r="Q6024" s="12" t="b">
        <f t="shared" si="6029"/>
        <v>0</v>
      </c>
      <c r="R6024" s="12" t="b">
        <f t="shared" si="4"/>
        <v>0</v>
      </c>
      <c r="S6024" s="12">
        <f t="shared" si="9"/>
        <v>0</v>
      </c>
      <c r="T6024" s="13"/>
      <c r="U6024" s="16"/>
      <c r="V6024" s="13"/>
      <c r="W6024" s="13"/>
      <c r="X6024" s="13"/>
      <c r="Y6024" s="13">
        <f t="shared" ca="1" si="5"/>
        <v>42876.516380016379</v>
      </c>
      <c r="Z6024" s="14">
        <f t="shared" si="6"/>
        <v>20.350000000000001</v>
      </c>
      <c r="AA6024" s="12" t="b">
        <f t="shared" si="7"/>
        <v>1</v>
      </c>
      <c r="AB6024" s="12" t="str">
        <f>VLOOKUP(H6024,Table2_ContractType!A:B,2,FALSE)</f>
        <v>1 Year</v>
      </c>
      <c r="AC6024" s="12" t="str">
        <f>VLOOKUP(F6024,Table3_PhoneService!A:B,2,FALSE)</f>
        <v>One Line</v>
      </c>
      <c r="AD6024" s="12" t="str">
        <f>VLOOKUP(G6024,Table4_InternetService!A:B,2,FALSE)</f>
        <v>No Internet Service</v>
      </c>
      <c r="AE6024" s="3"/>
    </row>
    <row r="6025" spans="1:31" ht="15.75" customHeight="1" x14ac:dyDescent="0.2">
      <c r="A6025" s="6" t="s">
        <v>7028</v>
      </c>
      <c r="B6025" s="6" t="s">
        <v>50</v>
      </c>
      <c r="C6025" s="6">
        <v>0</v>
      </c>
      <c r="D6025" s="6" t="s">
        <v>36</v>
      </c>
      <c r="E6025" s="6" t="s">
        <v>39</v>
      </c>
      <c r="F6025" s="6">
        <v>2</v>
      </c>
      <c r="G6025" s="6">
        <v>2</v>
      </c>
      <c r="H6025" s="6">
        <v>2</v>
      </c>
      <c r="I6025" s="6" t="s">
        <v>37</v>
      </c>
      <c r="J6025" s="10">
        <v>115.8</v>
      </c>
      <c r="K6025" s="10">
        <v>8332.15</v>
      </c>
      <c r="L6025" s="6" t="s">
        <v>39</v>
      </c>
      <c r="M6025" s="15">
        <f t="shared" si="0"/>
        <v>71.952936096718474</v>
      </c>
      <c r="N6025" s="12" t="b">
        <f t="shared" si="1"/>
        <v>0</v>
      </c>
      <c r="O6025" s="12" t="b">
        <f t="shared" si="2"/>
        <v>0</v>
      </c>
      <c r="P6025" s="12" t="b">
        <f t="shared" ref="P6025:Q6025" si="6030">IF(F6025=0,FALSE,TRUE)</f>
        <v>1</v>
      </c>
      <c r="Q6025" s="12" t="b">
        <f t="shared" si="6030"/>
        <v>1</v>
      </c>
      <c r="R6025" s="12" t="b">
        <f t="shared" si="4"/>
        <v>1</v>
      </c>
      <c r="S6025" s="12">
        <f t="shared" si="9"/>
        <v>1</v>
      </c>
      <c r="T6025" s="13"/>
      <c r="U6025" s="16"/>
      <c r="V6025" s="13"/>
      <c r="W6025" s="13"/>
      <c r="X6025" s="13"/>
      <c r="Y6025" s="13">
        <f t="shared" ca="1" si="5"/>
        <v>41745.431527058143</v>
      </c>
      <c r="Z6025" s="14">
        <f t="shared" si="6"/>
        <v>115.80000000000001</v>
      </c>
      <c r="AA6025" s="12" t="b">
        <f t="shared" si="7"/>
        <v>1</v>
      </c>
      <c r="AB6025" s="12" t="str">
        <f>VLOOKUP(H6025,Table2_ContractType!A:B,2,FALSE)</f>
        <v>2 Year</v>
      </c>
      <c r="AC6025" s="12" t="str">
        <f>VLOOKUP(F6025,Table3_PhoneService!A:B,2,FALSE)</f>
        <v>Two or More Lines</v>
      </c>
      <c r="AD6025" s="12" t="str">
        <f>VLOOKUP(G6025,Table4_InternetService!A:B,2,FALSE)</f>
        <v>Fiber Optic</v>
      </c>
      <c r="AE6025" s="3"/>
    </row>
    <row r="6026" spans="1:31" ht="15.75" customHeight="1" x14ac:dyDescent="0.2">
      <c r="A6026" s="6" t="s">
        <v>6064</v>
      </c>
      <c r="B6026" s="6" t="s">
        <v>50</v>
      </c>
      <c r="C6026" s="6">
        <v>0</v>
      </c>
      <c r="D6026" s="6" t="s">
        <v>36</v>
      </c>
      <c r="E6026" s="6" t="s">
        <v>36</v>
      </c>
      <c r="F6026" s="6">
        <v>1</v>
      </c>
      <c r="G6026" s="6">
        <v>0</v>
      </c>
      <c r="H6026" s="6">
        <v>2</v>
      </c>
      <c r="I6026" s="6" t="s">
        <v>46</v>
      </c>
      <c r="J6026" s="10">
        <v>19.5</v>
      </c>
      <c r="K6026" s="10">
        <v>1147.8499999999999</v>
      </c>
      <c r="L6026" s="6" t="s">
        <v>39</v>
      </c>
      <c r="M6026" s="15">
        <f t="shared" si="0"/>
        <v>58.864102564102559</v>
      </c>
      <c r="N6026" s="12" t="b">
        <f t="shared" si="1"/>
        <v>0</v>
      </c>
      <c r="O6026" s="12" t="b">
        <f t="shared" si="2"/>
        <v>0</v>
      </c>
      <c r="P6026" s="12" t="b">
        <f t="shared" ref="P6026:Q6026" si="6031">IF(F6026=0,FALSE,TRUE)</f>
        <v>1</v>
      </c>
      <c r="Q6026" s="12" t="b">
        <f t="shared" si="6031"/>
        <v>0</v>
      </c>
      <c r="R6026" s="12" t="b">
        <f t="shared" si="4"/>
        <v>0</v>
      </c>
      <c r="S6026" s="12">
        <f t="shared" si="9"/>
        <v>3</v>
      </c>
      <c r="T6026" s="13"/>
      <c r="U6026" s="16"/>
      <c r="V6026" s="13"/>
      <c r="W6026" s="13"/>
      <c r="X6026" s="13"/>
      <c r="Y6026" s="13">
        <f t="shared" ca="1" si="5"/>
        <v>42143.550213675211</v>
      </c>
      <c r="Z6026" s="14">
        <f t="shared" si="6"/>
        <v>19.5</v>
      </c>
      <c r="AA6026" s="12" t="b">
        <f t="shared" si="7"/>
        <v>1</v>
      </c>
      <c r="AB6026" s="12" t="str">
        <f>VLOOKUP(H6026,Table2_ContractType!A:B,2,FALSE)</f>
        <v>2 Year</v>
      </c>
      <c r="AC6026" s="12" t="str">
        <f>VLOOKUP(F6026,Table3_PhoneService!A:B,2,FALSE)</f>
        <v>One Line</v>
      </c>
      <c r="AD6026" s="12" t="str">
        <f>VLOOKUP(G6026,Table4_InternetService!A:B,2,FALSE)</f>
        <v>No Internet Service</v>
      </c>
      <c r="AE6026" s="3"/>
    </row>
    <row r="6027" spans="1:31" ht="15.75" customHeight="1" x14ac:dyDescent="0.2">
      <c r="A6027" s="6" t="s">
        <v>4160</v>
      </c>
      <c r="B6027" s="6" t="s">
        <v>34</v>
      </c>
      <c r="C6027" s="6">
        <v>0</v>
      </c>
      <c r="D6027" s="6" t="s">
        <v>39</v>
      </c>
      <c r="E6027" s="6" t="s">
        <v>39</v>
      </c>
      <c r="F6027" s="6">
        <v>2</v>
      </c>
      <c r="G6027" s="6">
        <v>0</v>
      </c>
      <c r="H6027" s="6">
        <v>2</v>
      </c>
      <c r="I6027" s="6" t="s">
        <v>37</v>
      </c>
      <c r="J6027" s="10">
        <v>24.75</v>
      </c>
      <c r="K6027" s="10">
        <v>692.1</v>
      </c>
      <c r="L6027" s="6" t="s">
        <v>36</v>
      </c>
      <c r="M6027" s="15">
        <f t="shared" si="0"/>
        <v>27.963636363636365</v>
      </c>
      <c r="N6027" s="12" t="b">
        <f t="shared" si="1"/>
        <v>1</v>
      </c>
      <c r="O6027" s="12" t="b">
        <f t="shared" si="2"/>
        <v>1</v>
      </c>
      <c r="P6027" s="12" t="b">
        <f t="shared" ref="P6027:Q6027" si="6032">IF(F6027=0,FALSE,TRUE)</f>
        <v>1</v>
      </c>
      <c r="Q6027" s="12" t="b">
        <f t="shared" si="6032"/>
        <v>0</v>
      </c>
      <c r="R6027" s="12" t="b">
        <f t="shared" si="4"/>
        <v>0</v>
      </c>
      <c r="S6027" s="12">
        <f t="shared" si="9"/>
        <v>0</v>
      </c>
      <c r="T6027" s="13"/>
      <c r="U6027" s="16"/>
      <c r="V6027" s="13"/>
      <c r="W6027" s="13"/>
      <c r="X6027" s="13"/>
      <c r="Y6027" s="13">
        <f t="shared" ca="1" si="5"/>
        <v>43083.439393939392</v>
      </c>
      <c r="Z6027" s="14">
        <f t="shared" si="6"/>
        <v>24.75</v>
      </c>
      <c r="AA6027" s="12" t="b">
        <f t="shared" si="7"/>
        <v>1</v>
      </c>
      <c r="AB6027" s="12" t="str">
        <f>VLOOKUP(H6027,Table2_ContractType!A:B,2,FALSE)</f>
        <v>2 Year</v>
      </c>
      <c r="AC6027" s="12" t="str">
        <f>VLOOKUP(F6027,Table3_PhoneService!A:B,2,FALSE)</f>
        <v>Two or More Lines</v>
      </c>
      <c r="AD6027" s="12" t="str">
        <f>VLOOKUP(G6027,Table4_InternetService!A:B,2,FALSE)</f>
        <v>No Internet Service</v>
      </c>
      <c r="AE6027" s="3"/>
    </row>
    <row r="6028" spans="1:31" ht="15.75" customHeight="1" x14ac:dyDescent="0.2">
      <c r="A6028" s="6" t="s">
        <v>3167</v>
      </c>
      <c r="B6028" s="6" t="s">
        <v>50</v>
      </c>
      <c r="C6028" s="6">
        <v>1</v>
      </c>
      <c r="D6028" s="6" t="s">
        <v>36</v>
      </c>
      <c r="E6028" s="6" t="s">
        <v>39</v>
      </c>
      <c r="F6028" s="6">
        <v>2</v>
      </c>
      <c r="G6028" s="6">
        <v>2</v>
      </c>
      <c r="H6028" s="6">
        <v>0</v>
      </c>
      <c r="I6028" s="6" t="s">
        <v>51</v>
      </c>
      <c r="J6028" s="10">
        <v>85.6</v>
      </c>
      <c r="K6028" s="10">
        <v>1345.55</v>
      </c>
      <c r="L6028" s="6" t="s">
        <v>36</v>
      </c>
      <c r="M6028" s="15">
        <f t="shared" si="0"/>
        <v>15.719042056074766</v>
      </c>
      <c r="N6028" s="12" t="b">
        <f t="shared" si="1"/>
        <v>0</v>
      </c>
      <c r="O6028" s="12" t="b">
        <f t="shared" si="2"/>
        <v>1</v>
      </c>
      <c r="P6028" s="12" t="b">
        <f t="shared" ref="P6028:Q6028" si="6033">IF(F6028=0,FALSE,TRUE)</f>
        <v>1</v>
      </c>
      <c r="Q6028" s="12" t="b">
        <f t="shared" si="6033"/>
        <v>1</v>
      </c>
      <c r="R6028" s="12" t="b">
        <f t="shared" si="4"/>
        <v>1</v>
      </c>
      <c r="S6028" s="12">
        <f t="shared" si="9"/>
        <v>1</v>
      </c>
      <c r="T6028" s="13"/>
      <c r="U6028" s="16"/>
      <c r="V6028" s="13"/>
      <c r="W6028" s="13"/>
      <c r="X6028" s="13"/>
      <c r="Y6028" s="13">
        <f t="shared" ca="1" si="5"/>
        <v>43455.879137461059</v>
      </c>
      <c r="Z6028" s="14">
        <f t="shared" si="6"/>
        <v>85.6</v>
      </c>
      <c r="AA6028" s="12" t="b">
        <f t="shared" si="7"/>
        <v>1</v>
      </c>
      <c r="AB6028" s="12" t="str">
        <f>VLOOKUP(H6028,Table2_ContractType!A:B,2,FALSE)</f>
        <v>Month-to-Month</v>
      </c>
      <c r="AC6028" s="12" t="str">
        <f>VLOOKUP(F6028,Table3_PhoneService!A:B,2,FALSE)</f>
        <v>Two or More Lines</v>
      </c>
      <c r="AD6028" s="12" t="str">
        <f>VLOOKUP(G6028,Table4_InternetService!A:B,2,FALSE)</f>
        <v>Fiber Optic</v>
      </c>
      <c r="AE6028" s="3"/>
    </row>
    <row r="6029" spans="1:31" ht="15.75" customHeight="1" x14ac:dyDescent="0.2">
      <c r="A6029" s="6" t="s">
        <v>2975</v>
      </c>
      <c r="B6029" s="6" t="s">
        <v>34</v>
      </c>
      <c r="C6029" s="6">
        <v>0</v>
      </c>
      <c r="D6029" s="6" t="s">
        <v>39</v>
      </c>
      <c r="E6029" s="6" t="s">
        <v>39</v>
      </c>
      <c r="F6029" s="6">
        <v>1</v>
      </c>
      <c r="G6029" s="6">
        <v>2</v>
      </c>
      <c r="H6029" s="6">
        <v>0</v>
      </c>
      <c r="I6029" s="6" t="s">
        <v>64</v>
      </c>
      <c r="J6029" s="10">
        <v>75.349999999999994</v>
      </c>
      <c r="K6029" s="10">
        <v>1025.95</v>
      </c>
      <c r="L6029" s="6" t="s">
        <v>36</v>
      </c>
      <c r="M6029" s="15">
        <f t="shared" si="0"/>
        <v>13.615792966157931</v>
      </c>
      <c r="N6029" s="12" t="b">
        <f t="shared" si="1"/>
        <v>1</v>
      </c>
      <c r="O6029" s="12" t="b">
        <f t="shared" si="2"/>
        <v>1</v>
      </c>
      <c r="P6029" s="12" t="b">
        <f t="shared" ref="P6029:Q6029" si="6034">IF(F6029=0,FALSE,TRUE)</f>
        <v>1</v>
      </c>
      <c r="Q6029" s="12" t="b">
        <f t="shared" si="6034"/>
        <v>1</v>
      </c>
      <c r="R6029" s="12" t="b">
        <f t="shared" si="4"/>
        <v>1</v>
      </c>
      <c r="S6029" s="12">
        <f t="shared" si="9"/>
        <v>0</v>
      </c>
      <c r="T6029" s="13"/>
      <c r="U6029" s="16"/>
      <c r="V6029" s="13"/>
      <c r="W6029" s="13"/>
      <c r="X6029" s="13"/>
      <c r="Y6029" s="13">
        <f t="shared" ca="1" si="5"/>
        <v>43519.852963946032</v>
      </c>
      <c r="Z6029" s="14">
        <f t="shared" si="6"/>
        <v>75.349999999999994</v>
      </c>
      <c r="AA6029" s="12" t="b">
        <f t="shared" si="7"/>
        <v>1</v>
      </c>
      <c r="AB6029" s="12" t="str">
        <f>VLOOKUP(H6029,Table2_ContractType!A:B,2,FALSE)</f>
        <v>Month-to-Month</v>
      </c>
      <c r="AC6029" s="12" t="str">
        <f>VLOOKUP(F6029,Table3_PhoneService!A:B,2,FALSE)</f>
        <v>One Line</v>
      </c>
      <c r="AD6029" s="12" t="str">
        <f>VLOOKUP(G6029,Table4_InternetService!A:B,2,FALSE)</f>
        <v>Fiber Optic</v>
      </c>
      <c r="AE6029" s="3"/>
    </row>
    <row r="6030" spans="1:31" ht="15.75" customHeight="1" x14ac:dyDescent="0.2">
      <c r="A6030" s="6" t="s">
        <v>5651</v>
      </c>
      <c r="B6030" s="6" t="s">
        <v>50</v>
      </c>
      <c r="C6030" s="6">
        <v>0</v>
      </c>
      <c r="D6030" s="6" t="s">
        <v>36</v>
      </c>
      <c r="E6030" s="6" t="s">
        <v>36</v>
      </c>
      <c r="F6030" s="6">
        <v>2</v>
      </c>
      <c r="G6030" s="6">
        <v>0</v>
      </c>
      <c r="H6030" s="6">
        <v>2</v>
      </c>
      <c r="I6030" s="6" t="s">
        <v>46</v>
      </c>
      <c r="J6030" s="10">
        <v>25.75</v>
      </c>
      <c r="K6030" s="10">
        <v>1345.85</v>
      </c>
      <c r="L6030" s="6" t="s">
        <v>39</v>
      </c>
      <c r="M6030" s="15">
        <f t="shared" si="0"/>
        <v>52.266019417475725</v>
      </c>
      <c r="N6030" s="12" t="b">
        <f t="shared" si="1"/>
        <v>0</v>
      </c>
      <c r="O6030" s="12" t="b">
        <f t="shared" si="2"/>
        <v>0</v>
      </c>
      <c r="P6030" s="12" t="b">
        <f t="shared" ref="P6030:Q6030" si="6035">IF(F6030=0,FALSE,TRUE)</f>
        <v>1</v>
      </c>
      <c r="Q6030" s="12" t="b">
        <f t="shared" si="6035"/>
        <v>0</v>
      </c>
      <c r="R6030" s="12" t="b">
        <f t="shared" si="4"/>
        <v>0</v>
      </c>
      <c r="S6030" s="12">
        <f t="shared" si="9"/>
        <v>3</v>
      </c>
      <c r="T6030" s="13"/>
      <c r="U6030" s="16"/>
      <c r="V6030" s="13"/>
      <c r="W6030" s="13"/>
      <c r="X6030" s="13"/>
      <c r="Y6030" s="13">
        <f t="shared" ca="1" si="5"/>
        <v>42344.241909385113</v>
      </c>
      <c r="Z6030" s="14">
        <f t="shared" si="6"/>
        <v>25.75</v>
      </c>
      <c r="AA6030" s="12" t="b">
        <f t="shared" si="7"/>
        <v>1</v>
      </c>
      <c r="AB6030" s="12" t="str">
        <f>VLOOKUP(H6030,Table2_ContractType!A:B,2,FALSE)</f>
        <v>2 Year</v>
      </c>
      <c r="AC6030" s="12" t="str">
        <f>VLOOKUP(F6030,Table3_PhoneService!A:B,2,FALSE)</f>
        <v>Two or More Lines</v>
      </c>
      <c r="AD6030" s="12" t="str">
        <f>VLOOKUP(G6030,Table4_InternetService!A:B,2,FALSE)</f>
        <v>No Internet Service</v>
      </c>
      <c r="AE6030" s="3"/>
    </row>
    <row r="6031" spans="1:31" ht="15.75" customHeight="1" x14ac:dyDescent="0.2">
      <c r="A6031" s="6" t="s">
        <v>6065</v>
      </c>
      <c r="B6031" s="6" t="s">
        <v>50</v>
      </c>
      <c r="C6031" s="6">
        <v>0</v>
      </c>
      <c r="D6031" s="6" t="s">
        <v>39</v>
      </c>
      <c r="E6031" s="6" t="s">
        <v>39</v>
      </c>
      <c r="F6031" s="6">
        <v>2</v>
      </c>
      <c r="G6031" s="6">
        <v>2</v>
      </c>
      <c r="H6031" s="6">
        <v>0</v>
      </c>
      <c r="I6031" s="6" t="s">
        <v>64</v>
      </c>
      <c r="J6031" s="10">
        <v>106.45</v>
      </c>
      <c r="K6031" s="10">
        <v>6300.15</v>
      </c>
      <c r="L6031" s="6" t="s">
        <v>39</v>
      </c>
      <c r="M6031" s="15">
        <f t="shared" si="0"/>
        <v>59.184124001878814</v>
      </c>
      <c r="N6031" s="12" t="b">
        <f t="shared" si="1"/>
        <v>0</v>
      </c>
      <c r="O6031" s="12" t="b">
        <f t="shared" si="2"/>
        <v>0</v>
      </c>
      <c r="P6031" s="12" t="b">
        <f t="shared" ref="P6031:Q6031" si="6036">IF(F6031=0,FALSE,TRUE)</f>
        <v>1</v>
      </c>
      <c r="Q6031" s="12" t="b">
        <f t="shared" si="6036"/>
        <v>1</v>
      </c>
      <c r="R6031" s="12" t="b">
        <f t="shared" si="4"/>
        <v>1</v>
      </c>
      <c r="S6031" s="12">
        <f t="shared" si="9"/>
        <v>0</v>
      </c>
      <c r="T6031" s="13"/>
      <c r="U6031" s="16"/>
      <c r="V6031" s="13"/>
      <c r="W6031" s="13"/>
      <c r="X6031" s="13"/>
      <c r="Y6031" s="13">
        <f t="shared" ca="1" si="5"/>
        <v>42133.816228276184</v>
      </c>
      <c r="Z6031" s="14">
        <f t="shared" si="6"/>
        <v>106.45</v>
      </c>
      <c r="AA6031" s="12" t="b">
        <f t="shared" si="7"/>
        <v>1</v>
      </c>
      <c r="AB6031" s="12" t="str">
        <f>VLOOKUP(H6031,Table2_ContractType!A:B,2,FALSE)</f>
        <v>Month-to-Month</v>
      </c>
      <c r="AC6031" s="12" t="str">
        <f>VLOOKUP(F6031,Table3_PhoneService!A:B,2,FALSE)</f>
        <v>Two or More Lines</v>
      </c>
      <c r="AD6031" s="12" t="str">
        <f>VLOOKUP(G6031,Table4_InternetService!A:B,2,FALSE)</f>
        <v>Fiber Optic</v>
      </c>
      <c r="AE6031" s="3"/>
    </row>
    <row r="6032" spans="1:31" ht="15.75" customHeight="1" x14ac:dyDescent="0.2">
      <c r="A6032" s="6" t="s">
        <v>5829</v>
      </c>
      <c r="B6032" s="6" t="s">
        <v>34</v>
      </c>
      <c r="C6032" s="6">
        <v>0</v>
      </c>
      <c r="D6032" s="6" t="s">
        <v>36</v>
      </c>
      <c r="E6032" s="6" t="s">
        <v>39</v>
      </c>
      <c r="F6032" s="6">
        <v>1</v>
      </c>
      <c r="G6032" s="6">
        <v>0</v>
      </c>
      <c r="H6032" s="6">
        <v>2</v>
      </c>
      <c r="I6032" s="6" t="s">
        <v>37</v>
      </c>
      <c r="J6032" s="10">
        <v>20.05</v>
      </c>
      <c r="K6032" s="10">
        <v>1102.4000000000001</v>
      </c>
      <c r="L6032" s="6" t="s">
        <v>39</v>
      </c>
      <c r="M6032" s="15">
        <f t="shared" si="0"/>
        <v>54.982543640897759</v>
      </c>
      <c r="N6032" s="12" t="b">
        <f t="shared" si="1"/>
        <v>1</v>
      </c>
      <c r="O6032" s="12" t="b">
        <f t="shared" si="2"/>
        <v>0</v>
      </c>
      <c r="P6032" s="12" t="b">
        <f t="shared" ref="P6032:Q6032" si="6037">IF(F6032=0,FALSE,TRUE)</f>
        <v>1</v>
      </c>
      <c r="Q6032" s="12" t="b">
        <f t="shared" si="6037"/>
        <v>0</v>
      </c>
      <c r="R6032" s="12" t="b">
        <f t="shared" si="4"/>
        <v>0</v>
      </c>
      <c r="S6032" s="12">
        <f t="shared" si="9"/>
        <v>1</v>
      </c>
      <c r="T6032" s="13"/>
      <c r="U6032" s="16"/>
      <c r="V6032" s="13"/>
      <c r="W6032" s="13"/>
      <c r="X6032" s="13"/>
      <c r="Y6032" s="13">
        <f t="shared" ca="1" si="5"/>
        <v>42261.61429758936</v>
      </c>
      <c r="Z6032" s="14">
        <f t="shared" si="6"/>
        <v>20.05</v>
      </c>
      <c r="AA6032" s="12" t="b">
        <f t="shared" si="7"/>
        <v>1</v>
      </c>
      <c r="AB6032" s="12" t="str">
        <f>VLOOKUP(H6032,Table2_ContractType!A:B,2,FALSE)</f>
        <v>2 Year</v>
      </c>
      <c r="AC6032" s="12" t="str">
        <f>VLOOKUP(F6032,Table3_PhoneService!A:B,2,FALSE)</f>
        <v>One Line</v>
      </c>
      <c r="AD6032" s="12" t="str">
        <f>VLOOKUP(G6032,Table4_InternetService!A:B,2,FALSE)</f>
        <v>No Internet Service</v>
      </c>
      <c r="AE6032" s="3"/>
    </row>
    <row r="6033" spans="1:31" ht="15.75" customHeight="1" x14ac:dyDescent="0.2">
      <c r="A6033" s="6" t="s">
        <v>2371</v>
      </c>
      <c r="B6033" s="6" t="s">
        <v>34</v>
      </c>
      <c r="C6033" s="6">
        <v>0</v>
      </c>
      <c r="D6033" s="6" t="s">
        <v>39</v>
      </c>
      <c r="E6033" s="6" t="s">
        <v>39</v>
      </c>
      <c r="F6033" s="6">
        <v>2</v>
      </c>
      <c r="G6033" s="6">
        <v>2</v>
      </c>
      <c r="H6033" s="6">
        <v>0</v>
      </c>
      <c r="I6033" s="6" t="s">
        <v>64</v>
      </c>
      <c r="J6033" s="10">
        <v>73.5</v>
      </c>
      <c r="K6033" s="10">
        <v>632.20000000000005</v>
      </c>
      <c r="L6033" s="6" t="s">
        <v>39</v>
      </c>
      <c r="M6033" s="15">
        <f t="shared" si="0"/>
        <v>8.6013605442176875</v>
      </c>
      <c r="N6033" s="12" t="b">
        <f t="shared" si="1"/>
        <v>1</v>
      </c>
      <c r="O6033" s="12" t="b">
        <f t="shared" si="2"/>
        <v>0</v>
      </c>
      <c r="P6033" s="12" t="b">
        <f t="shared" ref="P6033:Q6033" si="6038">IF(F6033=0,FALSE,TRUE)</f>
        <v>1</v>
      </c>
      <c r="Q6033" s="12" t="b">
        <f t="shared" si="6038"/>
        <v>1</v>
      </c>
      <c r="R6033" s="12" t="b">
        <f t="shared" si="4"/>
        <v>1</v>
      </c>
      <c r="S6033" s="12">
        <f t="shared" si="9"/>
        <v>0</v>
      </c>
      <c r="T6033" s="13"/>
      <c r="U6033" s="16"/>
      <c r="V6033" s="13"/>
      <c r="W6033" s="13"/>
      <c r="X6033" s="13"/>
      <c r="Y6033" s="13">
        <f t="shared" ca="1" si="5"/>
        <v>43672.375283446709</v>
      </c>
      <c r="Z6033" s="14">
        <f t="shared" si="6"/>
        <v>73.5</v>
      </c>
      <c r="AA6033" s="12" t="b">
        <f t="shared" si="7"/>
        <v>1</v>
      </c>
      <c r="AB6033" s="12" t="str">
        <f>VLOOKUP(H6033,Table2_ContractType!A:B,2,FALSE)</f>
        <v>Month-to-Month</v>
      </c>
      <c r="AC6033" s="12" t="str">
        <f>VLOOKUP(F6033,Table3_PhoneService!A:B,2,FALSE)</f>
        <v>Two or More Lines</v>
      </c>
      <c r="AD6033" s="12" t="str">
        <f>VLOOKUP(G6033,Table4_InternetService!A:B,2,FALSE)</f>
        <v>Fiber Optic</v>
      </c>
      <c r="AE6033" s="3"/>
    </row>
    <row r="6034" spans="1:31" ht="15.75" customHeight="1" x14ac:dyDescent="0.2">
      <c r="A6034" s="6" t="s">
        <v>1398</v>
      </c>
      <c r="B6034" s="6" t="s">
        <v>50</v>
      </c>
      <c r="C6034" s="6">
        <v>0</v>
      </c>
      <c r="D6034" s="6" t="s">
        <v>39</v>
      </c>
      <c r="E6034" s="6" t="s">
        <v>39</v>
      </c>
      <c r="F6034" s="6">
        <v>1</v>
      </c>
      <c r="G6034" s="6">
        <v>1</v>
      </c>
      <c r="H6034" s="6">
        <v>0</v>
      </c>
      <c r="I6034" s="6" t="s">
        <v>64</v>
      </c>
      <c r="J6034" s="10">
        <v>77.400000000000006</v>
      </c>
      <c r="K6034" s="10">
        <v>206.15</v>
      </c>
      <c r="L6034" s="6" t="s">
        <v>39</v>
      </c>
      <c r="M6034" s="15">
        <f t="shared" si="0"/>
        <v>2.6634366925064596</v>
      </c>
      <c r="N6034" s="12" t="b">
        <f t="shared" si="1"/>
        <v>0</v>
      </c>
      <c r="O6034" s="12" t="b">
        <f t="shared" si="2"/>
        <v>0</v>
      </c>
      <c r="P6034" s="12" t="b">
        <f t="shared" ref="P6034:Q6034" si="6039">IF(F6034=0,FALSE,TRUE)</f>
        <v>1</v>
      </c>
      <c r="Q6034" s="12" t="b">
        <f t="shared" si="6039"/>
        <v>1</v>
      </c>
      <c r="R6034" s="12" t="b">
        <f t="shared" si="4"/>
        <v>1</v>
      </c>
      <c r="S6034" s="12">
        <f t="shared" si="9"/>
        <v>0</v>
      </c>
      <c r="T6034" s="13"/>
      <c r="U6034" s="16"/>
      <c r="V6034" s="13"/>
      <c r="W6034" s="13"/>
      <c r="X6034" s="13"/>
      <c r="Y6034" s="13">
        <f t="shared" ca="1" si="5"/>
        <v>43852.987133936265</v>
      </c>
      <c r="Z6034" s="14">
        <f t="shared" si="6"/>
        <v>77.400000000000006</v>
      </c>
      <c r="AA6034" s="12" t="b">
        <f t="shared" si="7"/>
        <v>1</v>
      </c>
      <c r="AB6034" s="12" t="str">
        <f>VLOOKUP(H6034,Table2_ContractType!A:B,2,FALSE)</f>
        <v>Month-to-Month</v>
      </c>
      <c r="AC6034" s="12" t="str">
        <f>VLOOKUP(F6034,Table3_PhoneService!A:B,2,FALSE)</f>
        <v>One Line</v>
      </c>
      <c r="AD6034" s="12" t="str">
        <f>VLOOKUP(G6034,Table4_InternetService!A:B,2,FALSE)</f>
        <v>DSL</v>
      </c>
      <c r="AE6034" s="3"/>
    </row>
    <row r="6035" spans="1:31" ht="15.75" customHeight="1" x14ac:dyDescent="0.2">
      <c r="A6035" s="6" t="s">
        <v>2977</v>
      </c>
      <c r="B6035" s="6" t="s">
        <v>34</v>
      </c>
      <c r="C6035" s="6">
        <v>0</v>
      </c>
      <c r="D6035" s="6" t="s">
        <v>39</v>
      </c>
      <c r="E6035" s="6" t="s">
        <v>39</v>
      </c>
      <c r="F6035" s="6">
        <v>1</v>
      </c>
      <c r="G6035" s="6">
        <v>2</v>
      </c>
      <c r="H6035" s="6">
        <v>0</v>
      </c>
      <c r="I6035" s="6" t="s">
        <v>37</v>
      </c>
      <c r="J6035" s="10">
        <v>80.05</v>
      </c>
      <c r="K6035" s="10">
        <v>1112.3</v>
      </c>
      <c r="L6035" s="6" t="s">
        <v>39</v>
      </c>
      <c r="M6035" s="15">
        <f t="shared" si="0"/>
        <v>13.895065584009993</v>
      </c>
      <c r="N6035" s="12" t="b">
        <f t="shared" si="1"/>
        <v>1</v>
      </c>
      <c r="O6035" s="12" t="b">
        <f t="shared" si="2"/>
        <v>0</v>
      </c>
      <c r="P6035" s="12" t="b">
        <f t="shared" ref="P6035:Q6035" si="6040">IF(F6035=0,FALSE,TRUE)</f>
        <v>1</v>
      </c>
      <c r="Q6035" s="12" t="b">
        <f t="shared" si="6040"/>
        <v>1</v>
      </c>
      <c r="R6035" s="12" t="b">
        <f t="shared" si="4"/>
        <v>1</v>
      </c>
      <c r="S6035" s="12">
        <f t="shared" si="9"/>
        <v>0</v>
      </c>
      <c r="T6035" s="13"/>
      <c r="U6035" s="16"/>
      <c r="V6035" s="13"/>
      <c r="W6035" s="13"/>
      <c r="X6035" s="13"/>
      <c r="Y6035" s="13">
        <f t="shared" ca="1" si="5"/>
        <v>43511.358421819699</v>
      </c>
      <c r="Z6035" s="14">
        <f t="shared" si="6"/>
        <v>80.05</v>
      </c>
      <c r="AA6035" s="12" t="b">
        <f t="shared" si="7"/>
        <v>1</v>
      </c>
      <c r="AB6035" s="12" t="str">
        <f>VLOOKUP(H6035,Table2_ContractType!A:B,2,FALSE)</f>
        <v>Month-to-Month</v>
      </c>
      <c r="AC6035" s="12" t="str">
        <f>VLOOKUP(F6035,Table3_PhoneService!A:B,2,FALSE)</f>
        <v>One Line</v>
      </c>
      <c r="AD6035" s="12" t="str">
        <f>VLOOKUP(G6035,Table4_InternetService!A:B,2,FALSE)</f>
        <v>Fiber Optic</v>
      </c>
      <c r="AE6035" s="3"/>
    </row>
    <row r="6036" spans="1:31" ht="15.75" customHeight="1" x14ac:dyDescent="0.2">
      <c r="A6036" s="6" t="s">
        <v>7103</v>
      </c>
      <c r="B6036" s="6" t="s">
        <v>50</v>
      </c>
      <c r="C6036" s="6">
        <v>0</v>
      </c>
      <c r="D6036" s="6" t="s">
        <v>39</v>
      </c>
      <c r="E6036" s="6" t="s">
        <v>39</v>
      </c>
      <c r="F6036" s="6">
        <v>1</v>
      </c>
      <c r="G6036" s="6">
        <v>0</v>
      </c>
      <c r="H6036" s="6">
        <v>2</v>
      </c>
      <c r="I6036" s="6" t="s">
        <v>46</v>
      </c>
      <c r="J6036" s="10">
        <v>20.8</v>
      </c>
      <c r="K6036" s="10">
        <v>1521.2</v>
      </c>
      <c r="L6036" s="6" t="s">
        <v>39</v>
      </c>
      <c r="M6036" s="15">
        <f t="shared" si="0"/>
        <v>73.134615384615387</v>
      </c>
      <c r="N6036" s="12" t="b">
        <f t="shared" si="1"/>
        <v>0</v>
      </c>
      <c r="O6036" s="12" t="b">
        <f t="shared" si="2"/>
        <v>0</v>
      </c>
      <c r="P6036" s="12" t="b">
        <f t="shared" ref="P6036:Q6036" si="6041">IF(F6036=0,FALSE,TRUE)</f>
        <v>1</v>
      </c>
      <c r="Q6036" s="12" t="b">
        <f t="shared" si="6041"/>
        <v>0</v>
      </c>
      <c r="R6036" s="12" t="b">
        <f t="shared" si="4"/>
        <v>0</v>
      </c>
      <c r="S6036" s="12">
        <f t="shared" si="9"/>
        <v>0</v>
      </c>
      <c r="T6036" s="13"/>
      <c r="U6036" s="16"/>
      <c r="V6036" s="13"/>
      <c r="W6036" s="13"/>
      <c r="X6036" s="13"/>
      <c r="Y6036" s="13">
        <f t="shared" ca="1" si="5"/>
        <v>41709.488782051281</v>
      </c>
      <c r="Z6036" s="14">
        <f t="shared" si="6"/>
        <v>20.8</v>
      </c>
      <c r="AA6036" s="12" t="b">
        <f t="shared" si="7"/>
        <v>1</v>
      </c>
      <c r="AB6036" s="12" t="str">
        <f>VLOOKUP(H6036,Table2_ContractType!A:B,2,FALSE)</f>
        <v>2 Year</v>
      </c>
      <c r="AC6036" s="12" t="str">
        <f>VLOOKUP(F6036,Table3_PhoneService!A:B,2,FALSE)</f>
        <v>One Line</v>
      </c>
      <c r="AD6036" s="12" t="str">
        <f>VLOOKUP(G6036,Table4_InternetService!A:B,2,FALSE)</f>
        <v>No Internet Service</v>
      </c>
      <c r="AE6036" s="3"/>
    </row>
    <row r="6037" spans="1:31" ht="15.75" customHeight="1" x14ac:dyDescent="0.2">
      <c r="A6037" s="6" t="s">
        <v>4639</v>
      </c>
      <c r="B6037" s="6" t="s">
        <v>50</v>
      </c>
      <c r="C6037" s="6">
        <v>0</v>
      </c>
      <c r="D6037" s="6" t="s">
        <v>39</v>
      </c>
      <c r="E6037" s="6" t="s">
        <v>39</v>
      </c>
      <c r="F6037" s="6">
        <v>2</v>
      </c>
      <c r="G6037" s="6">
        <v>2</v>
      </c>
      <c r="H6037" s="6">
        <v>0</v>
      </c>
      <c r="I6037" s="6" t="s">
        <v>46</v>
      </c>
      <c r="J6037" s="10">
        <v>96.75</v>
      </c>
      <c r="K6037" s="10">
        <v>3403.4</v>
      </c>
      <c r="L6037" s="6" t="s">
        <v>39</v>
      </c>
      <c r="M6037" s="15">
        <f t="shared" si="0"/>
        <v>35.177260981912148</v>
      </c>
      <c r="N6037" s="12" t="b">
        <f t="shared" si="1"/>
        <v>0</v>
      </c>
      <c r="O6037" s="12" t="b">
        <f t="shared" si="2"/>
        <v>0</v>
      </c>
      <c r="P6037" s="12" t="b">
        <f t="shared" ref="P6037:Q6037" si="6042">IF(F6037=0,FALSE,TRUE)</f>
        <v>1</v>
      </c>
      <c r="Q6037" s="12" t="b">
        <f t="shared" si="6042"/>
        <v>1</v>
      </c>
      <c r="R6037" s="12" t="b">
        <f t="shared" si="4"/>
        <v>1</v>
      </c>
      <c r="S6037" s="12">
        <f t="shared" si="9"/>
        <v>0</v>
      </c>
      <c r="T6037" s="13"/>
      <c r="U6037" s="16"/>
      <c r="V6037" s="13"/>
      <c r="W6037" s="13"/>
      <c r="X6037" s="13"/>
      <c r="Y6037" s="13">
        <f t="shared" ca="1" si="5"/>
        <v>42864.024978466841</v>
      </c>
      <c r="Z6037" s="14">
        <f t="shared" si="6"/>
        <v>96.749999999999986</v>
      </c>
      <c r="AA6037" s="12" t="b">
        <f t="shared" si="7"/>
        <v>1</v>
      </c>
      <c r="AB6037" s="12" t="str">
        <f>VLOOKUP(H6037,Table2_ContractType!A:B,2,FALSE)</f>
        <v>Month-to-Month</v>
      </c>
      <c r="AC6037" s="12" t="str">
        <f>VLOOKUP(F6037,Table3_PhoneService!A:B,2,FALSE)</f>
        <v>Two or More Lines</v>
      </c>
      <c r="AD6037" s="12" t="str">
        <f>VLOOKUP(G6037,Table4_InternetService!A:B,2,FALSE)</f>
        <v>Fiber Optic</v>
      </c>
      <c r="AE6037" s="3"/>
    </row>
    <row r="6038" spans="1:31" ht="15.75" customHeight="1" x14ac:dyDescent="0.2">
      <c r="A6038" s="6" t="s">
        <v>6543</v>
      </c>
      <c r="B6038" s="6" t="s">
        <v>50</v>
      </c>
      <c r="C6038" s="6">
        <v>0</v>
      </c>
      <c r="D6038" s="6" t="s">
        <v>36</v>
      </c>
      <c r="E6038" s="6" t="s">
        <v>39</v>
      </c>
      <c r="F6038" s="6">
        <v>2</v>
      </c>
      <c r="G6038" s="6">
        <v>1</v>
      </c>
      <c r="H6038" s="6">
        <v>0</v>
      </c>
      <c r="I6038" s="6" t="s">
        <v>64</v>
      </c>
      <c r="J6038" s="10">
        <v>63.85</v>
      </c>
      <c r="K6038" s="10">
        <v>4264.6000000000004</v>
      </c>
      <c r="L6038" s="6" t="s">
        <v>39</v>
      </c>
      <c r="M6038" s="15">
        <f t="shared" si="0"/>
        <v>66.790916209866879</v>
      </c>
      <c r="N6038" s="12" t="b">
        <f t="shared" si="1"/>
        <v>0</v>
      </c>
      <c r="O6038" s="12" t="b">
        <f t="shared" si="2"/>
        <v>0</v>
      </c>
      <c r="P6038" s="12" t="b">
        <f t="shared" ref="P6038:Q6038" si="6043">IF(F6038=0,FALSE,TRUE)</f>
        <v>1</v>
      </c>
      <c r="Q6038" s="12" t="b">
        <f t="shared" si="6043"/>
        <v>1</v>
      </c>
      <c r="R6038" s="12" t="b">
        <f t="shared" si="4"/>
        <v>1</v>
      </c>
      <c r="S6038" s="12">
        <f t="shared" si="9"/>
        <v>1</v>
      </c>
      <c r="T6038" s="13"/>
      <c r="U6038" s="16"/>
      <c r="V6038" s="13"/>
      <c r="W6038" s="13"/>
      <c r="X6038" s="13"/>
      <c r="Y6038" s="13">
        <f t="shared" ca="1" si="5"/>
        <v>41902.442965283219</v>
      </c>
      <c r="Z6038" s="14">
        <f t="shared" si="6"/>
        <v>63.85</v>
      </c>
      <c r="AA6038" s="12" t="b">
        <f t="shared" si="7"/>
        <v>1</v>
      </c>
      <c r="AB6038" s="12" t="str">
        <f>VLOOKUP(H6038,Table2_ContractType!A:B,2,FALSE)</f>
        <v>Month-to-Month</v>
      </c>
      <c r="AC6038" s="12" t="str">
        <f>VLOOKUP(F6038,Table3_PhoneService!A:B,2,FALSE)</f>
        <v>Two or More Lines</v>
      </c>
      <c r="AD6038" s="12" t="str">
        <f>VLOOKUP(G6038,Table4_InternetService!A:B,2,FALSE)</f>
        <v>DSL</v>
      </c>
      <c r="AE6038" s="3"/>
    </row>
    <row r="6039" spans="1:31" ht="15.75" customHeight="1" x14ac:dyDescent="0.2">
      <c r="A6039" s="6" t="s">
        <v>5419</v>
      </c>
      <c r="B6039" s="6" t="s">
        <v>50</v>
      </c>
      <c r="C6039" s="6">
        <v>0</v>
      </c>
      <c r="D6039" s="6" t="s">
        <v>36</v>
      </c>
      <c r="E6039" s="6" t="s">
        <v>39</v>
      </c>
      <c r="F6039" s="6">
        <v>2</v>
      </c>
      <c r="G6039" s="6">
        <v>1</v>
      </c>
      <c r="H6039" s="6">
        <v>1</v>
      </c>
      <c r="I6039" s="6" t="s">
        <v>37</v>
      </c>
      <c r="J6039" s="10">
        <v>70.55</v>
      </c>
      <c r="K6039" s="10">
        <v>3420.5</v>
      </c>
      <c r="L6039" s="6" t="s">
        <v>39</v>
      </c>
      <c r="M6039" s="15">
        <f t="shared" si="0"/>
        <v>48.483345145287032</v>
      </c>
      <c r="N6039" s="12" t="b">
        <f t="shared" si="1"/>
        <v>0</v>
      </c>
      <c r="O6039" s="12" t="b">
        <f t="shared" si="2"/>
        <v>0</v>
      </c>
      <c r="P6039" s="12" t="b">
        <f t="shared" ref="P6039:Q6039" si="6044">IF(F6039=0,FALSE,TRUE)</f>
        <v>1</v>
      </c>
      <c r="Q6039" s="12" t="b">
        <f t="shared" si="6044"/>
        <v>1</v>
      </c>
      <c r="R6039" s="12" t="b">
        <f t="shared" si="4"/>
        <v>1</v>
      </c>
      <c r="S6039" s="12">
        <f t="shared" si="9"/>
        <v>1</v>
      </c>
      <c r="T6039" s="13"/>
      <c r="U6039" s="16"/>
      <c r="V6039" s="13"/>
      <c r="W6039" s="13"/>
      <c r="X6039" s="13"/>
      <c r="Y6039" s="13">
        <f t="shared" ca="1" si="5"/>
        <v>42459.298251830856</v>
      </c>
      <c r="Z6039" s="14">
        <f t="shared" si="6"/>
        <v>70.55</v>
      </c>
      <c r="AA6039" s="12" t="b">
        <f t="shared" si="7"/>
        <v>1</v>
      </c>
      <c r="AB6039" s="12" t="str">
        <f>VLOOKUP(H6039,Table2_ContractType!A:B,2,FALSE)</f>
        <v>1 Year</v>
      </c>
      <c r="AC6039" s="12" t="str">
        <f>VLOOKUP(F6039,Table3_PhoneService!A:B,2,FALSE)</f>
        <v>Two or More Lines</v>
      </c>
      <c r="AD6039" s="12" t="str">
        <f>VLOOKUP(G6039,Table4_InternetService!A:B,2,FALSE)</f>
        <v>DSL</v>
      </c>
      <c r="AE6039" s="3"/>
    </row>
    <row r="6040" spans="1:31" ht="15.75" customHeight="1" x14ac:dyDescent="0.2">
      <c r="A6040" s="6" t="s">
        <v>5420</v>
      </c>
      <c r="B6040" s="6" t="s">
        <v>34</v>
      </c>
      <c r="C6040" s="6">
        <v>1</v>
      </c>
      <c r="D6040" s="6" t="s">
        <v>36</v>
      </c>
      <c r="E6040" s="6" t="s">
        <v>36</v>
      </c>
      <c r="F6040" s="6">
        <v>1</v>
      </c>
      <c r="G6040" s="6">
        <v>2</v>
      </c>
      <c r="H6040" s="6">
        <v>0</v>
      </c>
      <c r="I6040" s="6" t="s">
        <v>64</v>
      </c>
      <c r="J6040" s="10">
        <v>104.5</v>
      </c>
      <c r="K6040" s="10">
        <v>5068.05</v>
      </c>
      <c r="L6040" s="6" t="s">
        <v>39</v>
      </c>
      <c r="M6040" s="15">
        <f t="shared" si="0"/>
        <v>48.498086124401915</v>
      </c>
      <c r="N6040" s="12" t="b">
        <f t="shared" si="1"/>
        <v>1</v>
      </c>
      <c r="O6040" s="12" t="b">
        <f t="shared" si="2"/>
        <v>0</v>
      </c>
      <c r="P6040" s="12" t="b">
        <f t="shared" ref="P6040:Q6040" si="6045">IF(F6040=0,FALSE,TRUE)</f>
        <v>1</v>
      </c>
      <c r="Q6040" s="12" t="b">
        <f t="shared" si="6045"/>
        <v>1</v>
      </c>
      <c r="R6040" s="12" t="b">
        <f t="shared" si="4"/>
        <v>1</v>
      </c>
      <c r="S6040" s="12">
        <f t="shared" si="9"/>
        <v>3</v>
      </c>
      <c r="T6040" s="13"/>
      <c r="U6040" s="16"/>
      <c r="V6040" s="13"/>
      <c r="W6040" s="13"/>
      <c r="X6040" s="13"/>
      <c r="Y6040" s="13">
        <f t="shared" ca="1" si="5"/>
        <v>42458.849880382775</v>
      </c>
      <c r="Z6040" s="14">
        <f t="shared" si="6"/>
        <v>104.5</v>
      </c>
      <c r="AA6040" s="12" t="b">
        <f t="shared" si="7"/>
        <v>1</v>
      </c>
      <c r="AB6040" s="12" t="str">
        <f>VLOOKUP(H6040,Table2_ContractType!A:B,2,FALSE)</f>
        <v>Month-to-Month</v>
      </c>
      <c r="AC6040" s="12" t="str">
        <f>VLOOKUP(F6040,Table3_PhoneService!A:B,2,FALSE)</f>
        <v>One Line</v>
      </c>
      <c r="AD6040" s="12" t="str">
        <f>VLOOKUP(G6040,Table4_InternetService!A:B,2,FALSE)</f>
        <v>Fiber Optic</v>
      </c>
      <c r="AE6040" s="3"/>
    </row>
    <row r="6041" spans="1:31" ht="15.75" customHeight="1" x14ac:dyDescent="0.2">
      <c r="A6041" s="6" t="s">
        <v>3600</v>
      </c>
      <c r="B6041" s="6" t="s">
        <v>50</v>
      </c>
      <c r="C6041" s="6">
        <v>0</v>
      </c>
      <c r="D6041" s="6" t="s">
        <v>36</v>
      </c>
      <c r="E6041" s="6" t="s">
        <v>36</v>
      </c>
      <c r="F6041" s="6">
        <v>2</v>
      </c>
      <c r="G6041" s="6">
        <v>1</v>
      </c>
      <c r="H6041" s="6">
        <v>1</v>
      </c>
      <c r="I6041" s="6" t="s">
        <v>46</v>
      </c>
      <c r="J6041" s="10">
        <v>77.5</v>
      </c>
      <c r="K6041" s="10">
        <v>1625</v>
      </c>
      <c r="L6041" s="6" t="s">
        <v>36</v>
      </c>
      <c r="M6041" s="15">
        <f t="shared" si="0"/>
        <v>20.967741935483872</v>
      </c>
      <c r="N6041" s="12" t="b">
        <f t="shared" si="1"/>
        <v>0</v>
      </c>
      <c r="O6041" s="12" t="b">
        <f t="shared" si="2"/>
        <v>1</v>
      </c>
      <c r="P6041" s="12" t="b">
        <f t="shared" ref="P6041:Q6041" si="6046">IF(F6041=0,FALSE,TRUE)</f>
        <v>1</v>
      </c>
      <c r="Q6041" s="12" t="b">
        <f t="shared" si="6046"/>
        <v>1</v>
      </c>
      <c r="R6041" s="12" t="b">
        <f t="shared" si="4"/>
        <v>1</v>
      </c>
      <c r="S6041" s="12">
        <f t="shared" si="9"/>
        <v>3</v>
      </c>
      <c r="T6041" s="13"/>
      <c r="U6041" s="16"/>
      <c r="V6041" s="13"/>
      <c r="W6041" s="13"/>
      <c r="X6041" s="13"/>
      <c r="Y6041" s="13">
        <f t="shared" ca="1" si="5"/>
        <v>43296.231182795702</v>
      </c>
      <c r="Z6041" s="14">
        <f t="shared" si="6"/>
        <v>77.5</v>
      </c>
      <c r="AA6041" s="12" t="b">
        <f t="shared" si="7"/>
        <v>1</v>
      </c>
      <c r="AB6041" s="12" t="str">
        <f>VLOOKUP(H6041,Table2_ContractType!A:B,2,FALSE)</f>
        <v>1 Year</v>
      </c>
      <c r="AC6041" s="12" t="str">
        <f>VLOOKUP(F6041,Table3_PhoneService!A:B,2,FALSE)</f>
        <v>Two or More Lines</v>
      </c>
      <c r="AD6041" s="12" t="str">
        <f>VLOOKUP(G6041,Table4_InternetService!A:B,2,FALSE)</f>
        <v>DSL</v>
      </c>
      <c r="AE6041" s="3"/>
    </row>
    <row r="6042" spans="1:31" ht="15.75" customHeight="1" x14ac:dyDescent="0.2">
      <c r="A6042" s="6" t="s">
        <v>761</v>
      </c>
      <c r="B6042" s="6" t="s">
        <v>50</v>
      </c>
      <c r="C6042" s="6">
        <v>0</v>
      </c>
      <c r="D6042" s="6" t="s">
        <v>39</v>
      </c>
      <c r="E6042" s="6" t="s">
        <v>39</v>
      </c>
      <c r="F6042" s="6">
        <v>1</v>
      </c>
      <c r="G6042" s="6">
        <v>0</v>
      </c>
      <c r="H6042" s="6">
        <v>2</v>
      </c>
      <c r="I6042" s="6" t="s">
        <v>46</v>
      </c>
      <c r="J6042" s="10">
        <v>20.45</v>
      </c>
      <c r="K6042" s="10">
        <v>20.45</v>
      </c>
      <c r="L6042" s="6" t="s">
        <v>39</v>
      </c>
      <c r="M6042" s="15">
        <f t="shared" si="0"/>
        <v>1</v>
      </c>
      <c r="N6042" s="12" t="b">
        <f t="shared" si="1"/>
        <v>0</v>
      </c>
      <c r="O6042" s="12" t="b">
        <f t="shared" si="2"/>
        <v>0</v>
      </c>
      <c r="P6042" s="12" t="b">
        <f t="shared" ref="P6042:Q6042" si="6047">IF(F6042=0,FALSE,TRUE)</f>
        <v>1</v>
      </c>
      <c r="Q6042" s="12" t="b">
        <f t="shared" si="6047"/>
        <v>0</v>
      </c>
      <c r="R6042" s="12" t="b">
        <f t="shared" si="4"/>
        <v>0</v>
      </c>
      <c r="S6042" s="12">
        <f t="shared" si="9"/>
        <v>0</v>
      </c>
      <c r="T6042" s="13"/>
      <c r="U6042" s="16"/>
      <c r="V6042" s="13"/>
      <c r="W6042" s="13"/>
      <c r="X6042" s="13"/>
      <c r="Y6042" s="13">
        <f t="shared" ca="1" si="5"/>
        <v>43903.583333333336</v>
      </c>
      <c r="Z6042" s="14">
        <f t="shared" si="6"/>
        <v>20.45</v>
      </c>
      <c r="AA6042" s="12" t="b">
        <f t="shared" si="7"/>
        <v>1</v>
      </c>
      <c r="AB6042" s="12" t="str">
        <f>VLOOKUP(H6042,Table2_ContractType!A:B,2,FALSE)</f>
        <v>2 Year</v>
      </c>
      <c r="AC6042" s="12" t="str">
        <f>VLOOKUP(F6042,Table3_PhoneService!A:B,2,FALSE)</f>
        <v>One Line</v>
      </c>
      <c r="AD6042" s="12" t="str">
        <f>VLOOKUP(G6042,Table4_InternetService!A:B,2,FALSE)</f>
        <v>No Internet Service</v>
      </c>
      <c r="AE6042" s="3"/>
    </row>
    <row r="6043" spans="1:31" ht="15.75" customHeight="1" x14ac:dyDescent="0.2">
      <c r="A6043" s="6" t="s">
        <v>6479</v>
      </c>
      <c r="B6043" s="6" t="s">
        <v>34</v>
      </c>
      <c r="C6043" s="6">
        <v>0</v>
      </c>
      <c r="D6043" s="6" t="s">
        <v>36</v>
      </c>
      <c r="E6043" s="6" t="s">
        <v>36</v>
      </c>
      <c r="F6043" s="6">
        <v>2</v>
      </c>
      <c r="G6043" s="6">
        <v>2</v>
      </c>
      <c r="H6043" s="6">
        <v>1</v>
      </c>
      <c r="I6043" s="6" t="s">
        <v>37</v>
      </c>
      <c r="J6043" s="10">
        <v>112.35</v>
      </c>
      <c r="K6043" s="10">
        <v>7388.45</v>
      </c>
      <c r="L6043" s="6" t="s">
        <v>39</v>
      </c>
      <c r="M6043" s="15">
        <f t="shared" si="0"/>
        <v>65.762794837561188</v>
      </c>
      <c r="N6043" s="12" t="b">
        <f t="shared" si="1"/>
        <v>1</v>
      </c>
      <c r="O6043" s="12" t="b">
        <f t="shared" si="2"/>
        <v>0</v>
      </c>
      <c r="P6043" s="12" t="b">
        <f t="shared" ref="P6043:Q6043" si="6048">IF(F6043=0,FALSE,TRUE)</f>
        <v>1</v>
      </c>
      <c r="Q6043" s="12" t="b">
        <f t="shared" si="6048"/>
        <v>1</v>
      </c>
      <c r="R6043" s="12" t="b">
        <f t="shared" si="4"/>
        <v>1</v>
      </c>
      <c r="S6043" s="12">
        <f t="shared" si="9"/>
        <v>3</v>
      </c>
      <c r="T6043" s="13"/>
      <c r="U6043" s="16"/>
      <c r="V6043" s="13"/>
      <c r="W6043" s="13"/>
      <c r="X6043" s="13"/>
      <c r="Y6043" s="13">
        <f t="shared" ca="1" si="5"/>
        <v>41933.714990357512</v>
      </c>
      <c r="Z6043" s="14">
        <f t="shared" si="6"/>
        <v>112.35000000000001</v>
      </c>
      <c r="AA6043" s="12" t="b">
        <f t="shared" si="7"/>
        <v>1</v>
      </c>
      <c r="AB6043" s="12" t="str">
        <f>VLOOKUP(H6043,Table2_ContractType!A:B,2,FALSE)</f>
        <v>1 Year</v>
      </c>
      <c r="AC6043" s="12" t="str">
        <f>VLOOKUP(F6043,Table3_PhoneService!A:B,2,FALSE)</f>
        <v>Two or More Lines</v>
      </c>
      <c r="AD6043" s="12" t="str">
        <f>VLOOKUP(G6043,Table4_InternetService!A:B,2,FALSE)</f>
        <v>Fiber Optic</v>
      </c>
      <c r="AE6043" s="3"/>
    </row>
    <row r="6044" spans="1:31" ht="15.75" customHeight="1" x14ac:dyDescent="0.2">
      <c r="A6044" s="6" t="s">
        <v>762</v>
      </c>
      <c r="B6044" s="6" t="s">
        <v>34</v>
      </c>
      <c r="C6044" s="6">
        <v>0</v>
      </c>
      <c r="D6044" s="6" t="s">
        <v>39</v>
      </c>
      <c r="E6044" s="6" t="s">
        <v>39</v>
      </c>
      <c r="F6044" s="6">
        <v>1</v>
      </c>
      <c r="G6044" s="6">
        <v>0</v>
      </c>
      <c r="H6044" s="6">
        <v>0</v>
      </c>
      <c r="I6044" s="6" t="s">
        <v>37</v>
      </c>
      <c r="J6044" s="10">
        <v>19.8</v>
      </c>
      <c r="K6044" s="10">
        <v>19.8</v>
      </c>
      <c r="L6044" s="6" t="s">
        <v>39</v>
      </c>
      <c r="M6044" s="15">
        <f t="shared" si="0"/>
        <v>1</v>
      </c>
      <c r="N6044" s="12" t="b">
        <f t="shared" si="1"/>
        <v>1</v>
      </c>
      <c r="O6044" s="12" t="b">
        <f t="shared" si="2"/>
        <v>0</v>
      </c>
      <c r="P6044" s="12" t="b">
        <f t="shared" ref="P6044:Q6044" si="6049">IF(F6044=0,FALSE,TRUE)</f>
        <v>1</v>
      </c>
      <c r="Q6044" s="12" t="b">
        <f t="shared" si="6049"/>
        <v>0</v>
      </c>
      <c r="R6044" s="12" t="b">
        <f t="shared" si="4"/>
        <v>0</v>
      </c>
      <c r="S6044" s="12">
        <f t="shared" si="9"/>
        <v>0</v>
      </c>
      <c r="T6044" s="13"/>
      <c r="U6044" s="16"/>
      <c r="V6044" s="13"/>
      <c r="W6044" s="13"/>
      <c r="X6044" s="13"/>
      <c r="Y6044" s="13">
        <f t="shared" ca="1" si="5"/>
        <v>43903.583333333336</v>
      </c>
      <c r="Z6044" s="14">
        <f t="shared" si="6"/>
        <v>19.8</v>
      </c>
      <c r="AA6044" s="12" t="b">
        <f t="shared" si="7"/>
        <v>1</v>
      </c>
      <c r="AB6044" s="12" t="str">
        <f>VLOOKUP(H6044,Table2_ContractType!A:B,2,FALSE)</f>
        <v>Month-to-Month</v>
      </c>
      <c r="AC6044" s="12" t="str">
        <f>VLOOKUP(F6044,Table3_PhoneService!A:B,2,FALSE)</f>
        <v>One Line</v>
      </c>
      <c r="AD6044" s="12" t="str">
        <f>VLOOKUP(G6044,Table4_InternetService!A:B,2,FALSE)</f>
        <v>No Internet Service</v>
      </c>
      <c r="AE6044" s="3"/>
    </row>
    <row r="6045" spans="1:31" ht="15.75" customHeight="1" x14ac:dyDescent="0.2">
      <c r="A6045" s="6" t="s">
        <v>2093</v>
      </c>
      <c r="B6045" s="6" t="s">
        <v>50</v>
      </c>
      <c r="C6045" s="6">
        <v>0</v>
      </c>
      <c r="D6045" s="6" t="s">
        <v>36</v>
      </c>
      <c r="E6045" s="6" t="s">
        <v>36</v>
      </c>
      <c r="F6045" s="6">
        <v>1</v>
      </c>
      <c r="G6045" s="6">
        <v>1</v>
      </c>
      <c r="H6045" s="6">
        <v>1</v>
      </c>
      <c r="I6045" s="6" t="s">
        <v>64</v>
      </c>
      <c r="J6045" s="10">
        <v>49.75</v>
      </c>
      <c r="K6045" s="10">
        <v>331.3</v>
      </c>
      <c r="L6045" s="6" t="s">
        <v>36</v>
      </c>
      <c r="M6045" s="15">
        <f t="shared" si="0"/>
        <v>6.6592964824120608</v>
      </c>
      <c r="N6045" s="12" t="b">
        <f t="shared" si="1"/>
        <v>0</v>
      </c>
      <c r="O6045" s="12" t="b">
        <f t="shared" si="2"/>
        <v>1</v>
      </c>
      <c r="P6045" s="12" t="b">
        <f t="shared" ref="P6045:Q6045" si="6050">IF(F6045=0,FALSE,TRUE)</f>
        <v>1</v>
      </c>
      <c r="Q6045" s="12" t="b">
        <f t="shared" si="6050"/>
        <v>1</v>
      </c>
      <c r="R6045" s="12" t="b">
        <f t="shared" si="4"/>
        <v>1</v>
      </c>
      <c r="S6045" s="12">
        <f t="shared" si="9"/>
        <v>3</v>
      </c>
      <c r="T6045" s="13"/>
      <c r="U6045" s="16"/>
      <c r="V6045" s="13"/>
      <c r="W6045" s="13"/>
      <c r="X6045" s="13"/>
      <c r="Y6045" s="13">
        <f t="shared" ca="1" si="5"/>
        <v>43731.446398659966</v>
      </c>
      <c r="Z6045" s="14">
        <f t="shared" si="6"/>
        <v>49.75</v>
      </c>
      <c r="AA6045" s="12" t="b">
        <f t="shared" si="7"/>
        <v>1</v>
      </c>
      <c r="AB6045" s="12" t="str">
        <f>VLOOKUP(H6045,Table2_ContractType!A:B,2,FALSE)</f>
        <v>1 Year</v>
      </c>
      <c r="AC6045" s="12" t="str">
        <f>VLOOKUP(F6045,Table3_PhoneService!A:B,2,FALSE)</f>
        <v>One Line</v>
      </c>
      <c r="AD6045" s="12" t="str">
        <f>VLOOKUP(G6045,Table4_InternetService!A:B,2,FALSE)</f>
        <v>DSL</v>
      </c>
      <c r="AE6045" s="3"/>
    </row>
    <row r="6046" spans="1:31" ht="15.75" customHeight="1" x14ac:dyDescent="0.2">
      <c r="A6046" s="6" t="s">
        <v>3364</v>
      </c>
      <c r="B6046" s="6" t="s">
        <v>50</v>
      </c>
      <c r="C6046" s="6">
        <v>0</v>
      </c>
      <c r="D6046" s="6" t="s">
        <v>39</v>
      </c>
      <c r="E6046" s="6" t="s">
        <v>39</v>
      </c>
      <c r="F6046" s="6">
        <v>1</v>
      </c>
      <c r="G6046" s="6">
        <v>2</v>
      </c>
      <c r="H6046" s="6">
        <v>0</v>
      </c>
      <c r="I6046" s="6" t="s">
        <v>37</v>
      </c>
      <c r="J6046" s="10">
        <v>90.95</v>
      </c>
      <c r="K6046" s="10">
        <v>1612.2</v>
      </c>
      <c r="L6046" s="6" t="s">
        <v>39</v>
      </c>
      <c r="M6046" s="15">
        <f t="shared" si="0"/>
        <v>17.726223199560199</v>
      </c>
      <c r="N6046" s="12" t="b">
        <f t="shared" si="1"/>
        <v>0</v>
      </c>
      <c r="O6046" s="12" t="b">
        <f t="shared" si="2"/>
        <v>0</v>
      </c>
      <c r="P6046" s="12" t="b">
        <f t="shared" ref="P6046:Q6046" si="6051">IF(F6046=0,FALSE,TRUE)</f>
        <v>1</v>
      </c>
      <c r="Q6046" s="12" t="b">
        <f t="shared" si="6051"/>
        <v>1</v>
      </c>
      <c r="R6046" s="12" t="b">
        <f t="shared" si="4"/>
        <v>1</v>
      </c>
      <c r="S6046" s="12">
        <f t="shared" si="9"/>
        <v>0</v>
      </c>
      <c r="T6046" s="13"/>
      <c r="U6046" s="16"/>
      <c r="V6046" s="13"/>
      <c r="W6046" s="13"/>
      <c r="X6046" s="13"/>
      <c r="Y6046" s="13">
        <f t="shared" ca="1" si="5"/>
        <v>43394.827377680042</v>
      </c>
      <c r="Z6046" s="14">
        <f t="shared" si="6"/>
        <v>90.95</v>
      </c>
      <c r="AA6046" s="12" t="b">
        <f t="shared" si="7"/>
        <v>1</v>
      </c>
      <c r="AB6046" s="12" t="str">
        <f>VLOOKUP(H6046,Table2_ContractType!A:B,2,FALSE)</f>
        <v>Month-to-Month</v>
      </c>
      <c r="AC6046" s="12" t="str">
        <f>VLOOKUP(F6046,Table3_PhoneService!A:B,2,FALSE)</f>
        <v>One Line</v>
      </c>
      <c r="AD6046" s="12" t="str">
        <f>VLOOKUP(G6046,Table4_InternetService!A:B,2,FALSE)</f>
        <v>Fiber Optic</v>
      </c>
      <c r="AE6046" s="3"/>
    </row>
    <row r="6047" spans="1:31" ht="15.75" customHeight="1" x14ac:dyDescent="0.2">
      <c r="A6047" s="6" t="s">
        <v>4878</v>
      </c>
      <c r="B6047" s="6" t="s">
        <v>50</v>
      </c>
      <c r="C6047" s="6">
        <v>0</v>
      </c>
      <c r="D6047" s="6" t="s">
        <v>36</v>
      </c>
      <c r="E6047" s="6" t="s">
        <v>39</v>
      </c>
      <c r="F6047" s="6">
        <v>2</v>
      </c>
      <c r="G6047" s="6">
        <v>2</v>
      </c>
      <c r="H6047" s="6">
        <v>1</v>
      </c>
      <c r="I6047" s="6" t="s">
        <v>51</v>
      </c>
      <c r="J6047" s="10">
        <v>106</v>
      </c>
      <c r="K6047" s="10">
        <v>4178.6499999999996</v>
      </c>
      <c r="L6047" s="6" t="s">
        <v>39</v>
      </c>
      <c r="M6047" s="15">
        <f t="shared" si="0"/>
        <v>39.421226415094338</v>
      </c>
      <c r="N6047" s="12" t="b">
        <f t="shared" si="1"/>
        <v>0</v>
      </c>
      <c r="O6047" s="12" t="b">
        <f t="shared" si="2"/>
        <v>0</v>
      </c>
      <c r="P6047" s="12" t="b">
        <f t="shared" ref="P6047:Q6047" si="6052">IF(F6047=0,FALSE,TRUE)</f>
        <v>1</v>
      </c>
      <c r="Q6047" s="12" t="b">
        <f t="shared" si="6052"/>
        <v>1</v>
      </c>
      <c r="R6047" s="12" t="b">
        <f t="shared" si="4"/>
        <v>1</v>
      </c>
      <c r="S6047" s="12">
        <f t="shared" si="9"/>
        <v>1</v>
      </c>
      <c r="T6047" s="13"/>
      <c r="U6047" s="16"/>
      <c r="V6047" s="13"/>
      <c r="W6047" s="13"/>
      <c r="X6047" s="13"/>
      <c r="Y6047" s="13">
        <f t="shared" ca="1" si="5"/>
        <v>42734.937696540881</v>
      </c>
      <c r="Z6047" s="14">
        <f t="shared" si="6"/>
        <v>106</v>
      </c>
      <c r="AA6047" s="12" t="b">
        <f t="shared" si="7"/>
        <v>1</v>
      </c>
      <c r="AB6047" s="12" t="str">
        <f>VLOOKUP(H6047,Table2_ContractType!A:B,2,FALSE)</f>
        <v>1 Year</v>
      </c>
      <c r="AC6047" s="12" t="str">
        <f>VLOOKUP(F6047,Table3_PhoneService!A:B,2,FALSE)</f>
        <v>Two or More Lines</v>
      </c>
      <c r="AD6047" s="12" t="str">
        <f>VLOOKUP(G6047,Table4_InternetService!A:B,2,FALSE)</f>
        <v>Fiber Optic</v>
      </c>
      <c r="AE6047" s="3"/>
    </row>
    <row r="6048" spans="1:31" ht="15.75" customHeight="1" x14ac:dyDescent="0.2">
      <c r="A6048" s="6" t="s">
        <v>3860</v>
      </c>
      <c r="B6048" s="6" t="s">
        <v>50</v>
      </c>
      <c r="C6048" s="6">
        <v>0</v>
      </c>
      <c r="D6048" s="6" t="s">
        <v>39</v>
      </c>
      <c r="E6048" s="6" t="s">
        <v>39</v>
      </c>
      <c r="F6048" s="6">
        <v>2</v>
      </c>
      <c r="G6048" s="6">
        <v>2</v>
      </c>
      <c r="H6048" s="6">
        <v>0</v>
      </c>
      <c r="I6048" s="6" t="s">
        <v>46</v>
      </c>
      <c r="J6048" s="10">
        <v>89.85</v>
      </c>
      <c r="K6048" s="10">
        <v>2165.0500000000002</v>
      </c>
      <c r="L6048" s="6" t="s">
        <v>36</v>
      </c>
      <c r="M6048" s="15">
        <f t="shared" si="0"/>
        <v>24.096271563717309</v>
      </c>
      <c r="N6048" s="12" t="b">
        <f t="shared" si="1"/>
        <v>0</v>
      </c>
      <c r="O6048" s="12" t="b">
        <f t="shared" si="2"/>
        <v>1</v>
      </c>
      <c r="P6048" s="12" t="b">
        <f t="shared" ref="P6048:Q6048" si="6053">IF(F6048=0,FALSE,TRUE)</f>
        <v>1</v>
      </c>
      <c r="Q6048" s="12" t="b">
        <f t="shared" si="6053"/>
        <v>1</v>
      </c>
      <c r="R6048" s="12" t="b">
        <f t="shared" si="4"/>
        <v>1</v>
      </c>
      <c r="S6048" s="12">
        <f t="shared" si="9"/>
        <v>0</v>
      </c>
      <c r="T6048" s="13"/>
      <c r="U6048" s="16"/>
      <c r="V6048" s="13"/>
      <c r="W6048" s="13"/>
      <c r="X6048" s="13"/>
      <c r="Y6048" s="13">
        <f t="shared" ca="1" si="5"/>
        <v>43201.071739936931</v>
      </c>
      <c r="Z6048" s="14">
        <f t="shared" si="6"/>
        <v>89.85</v>
      </c>
      <c r="AA6048" s="12" t="b">
        <f t="shared" si="7"/>
        <v>1</v>
      </c>
      <c r="AB6048" s="12" t="str">
        <f>VLOOKUP(H6048,Table2_ContractType!A:B,2,FALSE)</f>
        <v>Month-to-Month</v>
      </c>
      <c r="AC6048" s="12" t="str">
        <f>VLOOKUP(F6048,Table3_PhoneService!A:B,2,FALSE)</f>
        <v>Two or More Lines</v>
      </c>
      <c r="AD6048" s="12" t="str">
        <f>VLOOKUP(G6048,Table4_InternetService!A:B,2,FALSE)</f>
        <v>Fiber Optic</v>
      </c>
      <c r="AE6048" s="3"/>
    </row>
    <row r="6049" spans="1:31" ht="15.75" customHeight="1" x14ac:dyDescent="0.2">
      <c r="A6049" s="6" t="s">
        <v>6633</v>
      </c>
      <c r="B6049" s="6" t="s">
        <v>50</v>
      </c>
      <c r="C6049" s="6">
        <v>0</v>
      </c>
      <c r="D6049" s="6" t="s">
        <v>36</v>
      </c>
      <c r="E6049" s="6" t="s">
        <v>39</v>
      </c>
      <c r="F6049" s="6">
        <v>2</v>
      </c>
      <c r="G6049" s="6">
        <v>2</v>
      </c>
      <c r="H6049" s="6">
        <v>1</v>
      </c>
      <c r="I6049" s="6" t="s">
        <v>37</v>
      </c>
      <c r="J6049" s="10">
        <v>107.2</v>
      </c>
      <c r="K6049" s="10">
        <v>7317.1</v>
      </c>
      <c r="L6049" s="6" t="s">
        <v>39</v>
      </c>
      <c r="M6049" s="15">
        <f t="shared" si="0"/>
        <v>68.256529850746276</v>
      </c>
      <c r="N6049" s="12" t="b">
        <f t="shared" si="1"/>
        <v>0</v>
      </c>
      <c r="O6049" s="12" t="b">
        <f t="shared" si="2"/>
        <v>0</v>
      </c>
      <c r="P6049" s="12" t="b">
        <f t="shared" ref="P6049:Q6049" si="6054">IF(F6049=0,FALSE,TRUE)</f>
        <v>1</v>
      </c>
      <c r="Q6049" s="12" t="b">
        <f t="shared" si="6054"/>
        <v>1</v>
      </c>
      <c r="R6049" s="12" t="b">
        <f t="shared" si="4"/>
        <v>1</v>
      </c>
      <c r="S6049" s="12">
        <f t="shared" si="9"/>
        <v>1</v>
      </c>
      <c r="T6049" s="13"/>
      <c r="U6049" s="16"/>
      <c r="V6049" s="13"/>
      <c r="W6049" s="13"/>
      <c r="X6049" s="13"/>
      <c r="Y6049" s="13">
        <f t="shared" ca="1" si="5"/>
        <v>41857.863883706465</v>
      </c>
      <c r="Z6049" s="14">
        <f t="shared" si="6"/>
        <v>107.19999999999999</v>
      </c>
      <c r="AA6049" s="12" t="b">
        <f t="shared" si="7"/>
        <v>1</v>
      </c>
      <c r="AB6049" s="12" t="str">
        <f>VLOOKUP(H6049,Table2_ContractType!A:B,2,FALSE)</f>
        <v>1 Year</v>
      </c>
      <c r="AC6049" s="12" t="str">
        <f>VLOOKUP(F6049,Table3_PhoneService!A:B,2,FALSE)</f>
        <v>Two or More Lines</v>
      </c>
      <c r="AD6049" s="12" t="str">
        <f>VLOOKUP(G6049,Table4_InternetService!A:B,2,FALSE)</f>
        <v>Fiber Optic</v>
      </c>
      <c r="AE6049" s="3"/>
    </row>
    <row r="6050" spans="1:31" ht="15.75" customHeight="1" x14ac:dyDescent="0.2">
      <c r="A6050" s="6" t="s">
        <v>7029</v>
      </c>
      <c r="B6050" s="6" t="s">
        <v>50</v>
      </c>
      <c r="C6050" s="6">
        <v>1</v>
      </c>
      <c r="D6050" s="6" t="s">
        <v>36</v>
      </c>
      <c r="E6050" s="6" t="s">
        <v>39</v>
      </c>
      <c r="F6050" s="6">
        <v>1</v>
      </c>
      <c r="G6050" s="6">
        <v>2</v>
      </c>
      <c r="H6050" s="6">
        <v>2</v>
      </c>
      <c r="I6050" s="6" t="s">
        <v>37</v>
      </c>
      <c r="J6050" s="10">
        <v>84.8</v>
      </c>
      <c r="K6050" s="10">
        <v>6141.65</v>
      </c>
      <c r="L6050" s="6" t="s">
        <v>39</v>
      </c>
      <c r="M6050" s="15">
        <f t="shared" si="0"/>
        <v>72.425117924528294</v>
      </c>
      <c r="N6050" s="12" t="b">
        <f t="shared" si="1"/>
        <v>0</v>
      </c>
      <c r="O6050" s="12" t="b">
        <f t="shared" si="2"/>
        <v>0</v>
      </c>
      <c r="P6050" s="12" t="b">
        <f t="shared" ref="P6050:Q6050" si="6055">IF(F6050=0,FALSE,TRUE)</f>
        <v>1</v>
      </c>
      <c r="Q6050" s="12" t="b">
        <f t="shared" si="6055"/>
        <v>1</v>
      </c>
      <c r="R6050" s="12" t="b">
        <f t="shared" si="4"/>
        <v>1</v>
      </c>
      <c r="S6050" s="12">
        <f t="shared" si="9"/>
        <v>1</v>
      </c>
      <c r="T6050" s="13"/>
      <c r="U6050" s="16"/>
      <c r="V6050" s="13"/>
      <c r="W6050" s="13"/>
      <c r="X6050" s="13"/>
      <c r="Y6050" s="13">
        <f t="shared" ca="1" si="5"/>
        <v>41731.069329795595</v>
      </c>
      <c r="Z6050" s="14">
        <f t="shared" si="6"/>
        <v>84.8</v>
      </c>
      <c r="AA6050" s="12" t="b">
        <f t="shared" si="7"/>
        <v>1</v>
      </c>
      <c r="AB6050" s="12" t="str">
        <f>VLOOKUP(H6050,Table2_ContractType!A:B,2,FALSE)</f>
        <v>2 Year</v>
      </c>
      <c r="AC6050" s="12" t="str">
        <f>VLOOKUP(F6050,Table3_PhoneService!A:B,2,FALSE)</f>
        <v>One Line</v>
      </c>
      <c r="AD6050" s="12" t="str">
        <f>VLOOKUP(G6050,Table4_InternetService!A:B,2,FALSE)</f>
        <v>Fiber Optic</v>
      </c>
      <c r="AE6050" s="3"/>
    </row>
    <row r="6051" spans="1:31" ht="15.75" customHeight="1" x14ac:dyDescent="0.2">
      <c r="A6051" s="6" t="s">
        <v>764</v>
      </c>
      <c r="B6051" s="6" t="s">
        <v>34</v>
      </c>
      <c r="C6051" s="6">
        <v>0</v>
      </c>
      <c r="D6051" s="6" t="s">
        <v>39</v>
      </c>
      <c r="E6051" s="6" t="s">
        <v>39</v>
      </c>
      <c r="F6051" s="6">
        <v>1</v>
      </c>
      <c r="G6051" s="6">
        <v>0</v>
      </c>
      <c r="H6051" s="6">
        <v>0</v>
      </c>
      <c r="I6051" s="6" t="s">
        <v>46</v>
      </c>
      <c r="J6051" s="10">
        <v>19.5</v>
      </c>
      <c r="K6051" s="10">
        <v>19.5</v>
      </c>
      <c r="L6051" s="6" t="s">
        <v>39</v>
      </c>
      <c r="M6051" s="15">
        <f t="shared" si="0"/>
        <v>1</v>
      </c>
      <c r="N6051" s="12" t="b">
        <f t="shared" si="1"/>
        <v>1</v>
      </c>
      <c r="O6051" s="12" t="b">
        <f t="shared" si="2"/>
        <v>0</v>
      </c>
      <c r="P6051" s="12" t="b">
        <f t="shared" ref="P6051:Q6051" si="6056">IF(F6051=0,FALSE,TRUE)</f>
        <v>1</v>
      </c>
      <c r="Q6051" s="12" t="b">
        <f t="shared" si="6056"/>
        <v>0</v>
      </c>
      <c r="R6051" s="12" t="b">
        <f t="shared" si="4"/>
        <v>0</v>
      </c>
      <c r="S6051" s="12">
        <f t="shared" si="9"/>
        <v>0</v>
      </c>
      <c r="T6051" s="13"/>
      <c r="U6051" s="16"/>
      <c r="V6051" s="13"/>
      <c r="W6051" s="13"/>
      <c r="X6051" s="13"/>
      <c r="Y6051" s="13">
        <f t="shared" ca="1" si="5"/>
        <v>43903.583333333336</v>
      </c>
      <c r="Z6051" s="14">
        <f t="shared" si="6"/>
        <v>19.5</v>
      </c>
      <c r="AA6051" s="12" t="b">
        <f t="shared" si="7"/>
        <v>1</v>
      </c>
      <c r="AB6051" s="12" t="str">
        <f>VLOOKUP(H6051,Table2_ContractType!A:B,2,FALSE)</f>
        <v>Month-to-Month</v>
      </c>
      <c r="AC6051" s="12" t="str">
        <f>VLOOKUP(F6051,Table3_PhoneService!A:B,2,FALSE)</f>
        <v>One Line</v>
      </c>
      <c r="AD6051" s="12" t="str">
        <f>VLOOKUP(G6051,Table4_InternetService!A:B,2,FALSE)</f>
        <v>No Internet Service</v>
      </c>
      <c r="AE6051" s="3"/>
    </row>
    <row r="6052" spans="1:31" ht="15.75" customHeight="1" x14ac:dyDescent="0.2">
      <c r="A6052" s="6" t="s">
        <v>4640</v>
      </c>
      <c r="B6052" s="6" t="s">
        <v>34</v>
      </c>
      <c r="C6052" s="6">
        <v>0</v>
      </c>
      <c r="D6052" s="6" t="s">
        <v>39</v>
      </c>
      <c r="E6052" s="6" t="s">
        <v>39</v>
      </c>
      <c r="F6052" s="6">
        <v>2</v>
      </c>
      <c r="G6052" s="6">
        <v>1</v>
      </c>
      <c r="H6052" s="6">
        <v>1</v>
      </c>
      <c r="I6052" s="6" t="s">
        <v>46</v>
      </c>
      <c r="J6052" s="10">
        <v>54.45</v>
      </c>
      <c r="K6052" s="10">
        <v>1893.5</v>
      </c>
      <c r="L6052" s="6" t="s">
        <v>39</v>
      </c>
      <c r="M6052" s="15">
        <f t="shared" si="0"/>
        <v>34.775022956841134</v>
      </c>
      <c r="N6052" s="12" t="b">
        <f t="shared" si="1"/>
        <v>1</v>
      </c>
      <c r="O6052" s="12" t="b">
        <f t="shared" si="2"/>
        <v>0</v>
      </c>
      <c r="P6052" s="12" t="b">
        <f t="shared" ref="P6052:Q6052" si="6057">IF(F6052=0,FALSE,TRUE)</f>
        <v>1</v>
      </c>
      <c r="Q6052" s="12" t="b">
        <f t="shared" si="6057"/>
        <v>1</v>
      </c>
      <c r="R6052" s="12" t="b">
        <f t="shared" si="4"/>
        <v>1</v>
      </c>
      <c r="S6052" s="12">
        <f t="shared" si="9"/>
        <v>0</v>
      </c>
      <c r="T6052" s="13"/>
      <c r="U6052" s="16"/>
      <c r="V6052" s="13"/>
      <c r="W6052" s="13"/>
      <c r="X6052" s="13"/>
      <c r="Y6052" s="13">
        <f t="shared" ca="1" si="5"/>
        <v>42876.259718396082</v>
      </c>
      <c r="Z6052" s="14">
        <f t="shared" si="6"/>
        <v>54.45000000000001</v>
      </c>
      <c r="AA6052" s="12" t="b">
        <f t="shared" si="7"/>
        <v>1</v>
      </c>
      <c r="AB6052" s="12" t="str">
        <f>VLOOKUP(H6052,Table2_ContractType!A:B,2,FALSE)</f>
        <v>1 Year</v>
      </c>
      <c r="AC6052" s="12" t="str">
        <f>VLOOKUP(F6052,Table3_PhoneService!A:B,2,FALSE)</f>
        <v>Two or More Lines</v>
      </c>
      <c r="AD6052" s="12" t="str">
        <f>VLOOKUP(G6052,Table4_InternetService!A:B,2,FALSE)</f>
        <v>DSL</v>
      </c>
      <c r="AE6052" s="3"/>
    </row>
    <row r="6053" spans="1:31" ht="15.75" customHeight="1" x14ac:dyDescent="0.2">
      <c r="A6053" s="6" t="s">
        <v>5295</v>
      </c>
      <c r="B6053" s="6" t="s">
        <v>34</v>
      </c>
      <c r="C6053" s="6">
        <v>0</v>
      </c>
      <c r="D6053" s="6" t="s">
        <v>36</v>
      </c>
      <c r="E6053" s="6" t="s">
        <v>36</v>
      </c>
      <c r="F6053" s="6">
        <v>0</v>
      </c>
      <c r="G6053" s="6">
        <v>1</v>
      </c>
      <c r="H6053" s="6">
        <v>2</v>
      </c>
      <c r="I6053" s="6" t="s">
        <v>37</v>
      </c>
      <c r="J6053" s="10">
        <v>60</v>
      </c>
      <c r="K6053" s="10">
        <v>2768.65</v>
      </c>
      <c r="L6053" s="6" t="s">
        <v>39</v>
      </c>
      <c r="M6053" s="15">
        <f t="shared" si="0"/>
        <v>46.144166666666671</v>
      </c>
      <c r="N6053" s="12" t="b">
        <f t="shared" si="1"/>
        <v>1</v>
      </c>
      <c r="O6053" s="12" t="b">
        <f t="shared" si="2"/>
        <v>0</v>
      </c>
      <c r="P6053" s="12" t="b">
        <f t="shared" ref="P6053:Q6053" si="6058">IF(F6053=0,FALSE,TRUE)</f>
        <v>0</v>
      </c>
      <c r="Q6053" s="12" t="b">
        <f t="shared" si="6058"/>
        <v>1</v>
      </c>
      <c r="R6053" s="12" t="b">
        <f t="shared" si="4"/>
        <v>0</v>
      </c>
      <c r="S6053" s="12">
        <f t="shared" si="9"/>
        <v>3</v>
      </c>
      <c r="T6053" s="13"/>
      <c r="U6053" s="16"/>
      <c r="V6053" s="13"/>
      <c r="W6053" s="13"/>
      <c r="X6053" s="13"/>
      <c r="Y6053" s="13">
        <f t="shared" ca="1" si="5"/>
        <v>42530.448263888888</v>
      </c>
      <c r="Z6053" s="14">
        <f t="shared" si="6"/>
        <v>60</v>
      </c>
      <c r="AA6053" s="12" t="b">
        <f t="shared" si="7"/>
        <v>1</v>
      </c>
      <c r="AB6053" s="12" t="str">
        <f>VLOOKUP(H6053,Table2_ContractType!A:B,2,FALSE)</f>
        <v>2 Year</v>
      </c>
      <c r="AC6053" s="12" t="str">
        <f>VLOOKUP(F6053,Table3_PhoneService!A:B,2,FALSE)</f>
        <v>No Phone Service</v>
      </c>
      <c r="AD6053" s="12" t="str">
        <f>VLOOKUP(G6053,Table4_InternetService!A:B,2,FALSE)</f>
        <v>DSL</v>
      </c>
      <c r="AE6053" s="3"/>
    </row>
    <row r="6054" spans="1:31" ht="15.75" customHeight="1" x14ac:dyDescent="0.2">
      <c r="A6054" s="6" t="s">
        <v>3069</v>
      </c>
      <c r="B6054" s="6" t="s">
        <v>50</v>
      </c>
      <c r="C6054" s="6">
        <v>0</v>
      </c>
      <c r="D6054" s="6" t="s">
        <v>39</v>
      </c>
      <c r="E6054" s="6" t="s">
        <v>39</v>
      </c>
      <c r="F6054" s="6">
        <v>1</v>
      </c>
      <c r="G6054" s="6">
        <v>0</v>
      </c>
      <c r="H6054" s="6">
        <v>0</v>
      </c>
      <c r="I6054" s="6" t="s">
        <v>37</v>
      </c>
      <c r="J6054" s="10">
        <v>19.75</v>
      </c>
      <c r="K6054" s="10">
        <v>294.89999999999998</v>
      </c>
      <c r="L6054" s="6" t="s">
        <v>39</v>
      </c>
      <c r="M6054" s="15">
        <f t="shared" si="0"/>
        <v>14.931645569620253</v>
      </c>
      <c r="N6054" s="12" t="b">
        <f t="shared" si="1"/>
        <v>0</v>
      </c>
      <c r="O6054" s="12" t="b">
        <f t="shared" si="2"/>
        <v>0</v>
      </c>
      <c r="P6054" s="12" t="b">
        <f t="shared" ref="P6054:Q6054" si="6059">IF(F6054=0,FALSE,TRUE)</f>
        <v>1</v>
      </c>
      <c r="Q6054" s="12" t="b">
        <f t="shared" si="6059"/>
        <v>0</v>
      </c>
      <c r="R6054" s="12" t="b">
        <f t="shared" si="4"/>
        <v>0</v>
      </c>
      <c r="S6054" s="12">
        <f t="shared" si="9"/>
        <v>0</v>
      </c>
      <c r="T6054" s="13"/>
      <c r="U6054" s="16"/>
      <c r="V6054" s="13"/>
      <c r="W6054" s="13"/>
      <c r="X6054" s="13"/>
      <c r="Y6054" s="13">
        <f t="shared" ca="1" si="5"/>
        <v>43479.829113924054</v>
      </c>
      <c r="Z6054" s="14">
        <f t="shared" si="6"/>
        <v>19.75</v>
      </c>
      <c r="AA6054" s="12" t="b">
        <f t="shared" si="7"/>
        <v>1</v>
      </c>
      <c r="AB6054" s="12" t="str">
        <f>VLOOKUP(H6054,Table2_ContractType!A:B,2,FALSE)</f>
        <v>Month-to-Month</v>
      </c>
      <c r="AC6054" s="12" t="str">
        <f>VLOOKUP(F6054,Table3_PhoneService!A:B,2,FALSE)</f>
        <v>One Line</v>
      </c>
      <c r="AD6054" s="12" t="str">
        <f>VLOOKUP(G6054,Table4_InternetService!A:B,2,FALSE)</f>
        <v>No Internet Service</v>
      </c>
      <c r="AE6054" s="3"/>
    </row>
    <row r="6055" spans="1:31" ht="15.75" customHeight="1" x14ac:dyDescent="0.2">
      <c r="A6055" s="6" t="s">
        <v>3365</v>
      </c>
      <c r="B6055" s="6" t="s">
        <v>50</v>
      </c>
      <c r="C6055" s="6">
        <v>0</v>
      </c>
      <c r="D6055" s="6" t="s">
        <v>39</v>
      </c>
      <c r="E6055" s="6" t="s">
        <v>39</v>
      </c>
      <c r="F6055" s="6">
        <v>1</v>
      </c>
      <c r="G6055" s="6">
        <v>0</v>
      </c>
      <c r="H6055" s="6">
        <v>1</v>
      </c>
      <c r="I6055" s="6" t="s">
        <v>51</v>
      </c>
      <c r="J6055" s="10">
        <v>19.649999999999999</v>
      </c>
      <c r="K6055" s="10">
        <v>351.55</v>
      </c>
      <c r="L6055" s="6" t="s">
        <v>39</v>
      </c>
      <c r="M6055" s="15">
        <f t="shared" si="0"/>
        <v>17.890585241730282</v>
      </c>
      <c r="N6055" s="12" t="b">
        <f t="shared" si="1"/>
        <v>0</v>
      </c>
      <c r="O6055" s="12" t="b">
        <f t="shared" si="2"/>
        <v>0</v>
      </c>
      <c r="P6055" s="12" t="b">
        <f t="shared" ref="P6055:Q6055" si="6060">IF(F6055=0,FALSE,TRUE)</f>
        <v>1</v>
      </c>
      <c r="Q6055" s="12" t="b">
        <f t="shared" si="6060"/>
        <v>0</v>
      </c>
      <c r="R6055" s="12" t="b">
        <f t="shared" si="4"/>
        <v>0</v>
      </c>
      <c r="S6055" s="12">
        <f t="shared" si="9"/>
        <v>0</v>
      </c>
      <c r="T6055" s="13"/>
      <c r="U6055" s="16"/>
      <c r="V6055" s="13"/>
      <c r="W6055" s="13"/>
      <c r="X6055" s="13"/>
      <c r="Y6055" s="13">
        <f t="shared" ca="1" si="5"/>
        <v>43389.828032230704</v>
      </c>
      <c r="Z6055" s="14">
        <f t="shared" si="6"/>
        <v>19.649999999999999</v>
      </c>
      <c r="AA6055" s="12" t="b">
        <f t="shared" si="7"/>
        <v>1</v>
      </c>
      <c r="AB6055" s="12" t="str">
        <f>VLOOKUP(H6055,Table2_ContractType!A:B,2,FALSE)</f>
        <v>1 Year</v>
      </c>
      <c r="AC6055" s="12" t="str">
        <f>VLOOKUP(F6055,Table3_PhoneService!A:B,2,FALSE)</f>
        <v>One Line</v>
      </c>
      <c r="AD6055" s="12" t="str">
        <f>VLOOKUP(G6055,Table4_InternetService!A:B,2,FALSE)</f>
        <v>No Internet Service</v>
      </c>
      <c r="AE6055" s="3"/>
    </row>
    <row r="6056" spans="1:31" ht="15.75" customHeight="1" x14ac:dyDescent="0.2">
      <c r="A6056" s="6" t="s">
        <v>4756</v>
      </c>
      <c r="B6056" s="6" t="s">
        <v>34</v>
      </c>
      <c r="C6056" s="6">
        <v>0</v>
      </c>
      <c r="D6056" s="6" t="s">
        <v>36</v>
      </c>
      <c r="E6056" s="6" t="s">
        <v>36</v>
      </c>
      <c r="F6056" s="6">
        <v>1</v>
      </c>
      <c r="G6056" s="6">
        <v>0</v>
      </c>
      <c r="H6056" s="6">
        <v>2</v>
      </c>
      <c r="I6056" s="6" t="s">
        <v>46</v>
      </c>
      <c r="J6056" s="10">
        <v>20.2</v>
      </c>
      <c r="K6056" s="10">
        <v>746.05</v>
      </c>
      <c r="L6056" s="6" t="s">
        <v>39</v>
      </c>
      <c r="M6056" s="15">
        <f t="shared" si="0"/>
        <v>36.933168316831683</v>
      </c>
      <c r="N6056" s="12" t="b">
        <f t="shared" si="1"/>
        <v>1</v>
      </c>
      <c r="O6056" s="12" t="b">
        <f t="shared" si="2"/>
        <v>0</v>
      </c>
      <c r="P6056" s="12" t="b">
        <f t="shared" ref="P6056:Q6056" si="6061">IF(F6056=0,FALSE,TRUE)</f>
        <v>1</v>
      </c>
      <c r="Q6056" s="12" t="b">
        <f t="shared" si="6061"/>
        <v>0</v>
      </c>
      <c r="R6056" s="12" t="b">
        <f t="shared" si="4"/>
        <v>0</v>
      </c>
      <c r="S6056" s="12">
        <f t="shared" si="9"/>
        <v>3</v>
      </c>
      <c r="T6056" s="13"/>
      <c r="U6056" s="16"/>
      <c r="V6056" s="13"/>
      <c r="W6056" s="13"/>
      <c r="X6056" s="13"/>
      <c r="Y6056" s="13">
        <f t="shared" ca="1" si="5"/>
        <v>42810.616130363036</v>
      </c>
      <c r="Z6056" s="14">
        <f t="shared" si="6"/>
        <v>20.2</v>
      </c>
      <c r="AA6056" s="12" t="b">
        <f t="shared" si="7"/>
        <v>1</v>
      </c>
      <c r="AB6056" s="12" t="str">
        <f>VLOOKUP(H6056,Table2_ContractType!A:B,2,FALSE)</f>
        <v>2 Year</v>
      </c>
      <c r="AC6056" s="12" t="str">
        <f>VLOOKUP(F6056,Table3_PhoneService!A:B,2,FALSE)</f>
        <v>One Line</v>
      </c>
      <c r="AD6056" s="12" t="str">
        <f>VLOOKUP(G6056,Table4_InternetService!A:B,2,FALSE)</f>
        <v>No Internet Service</v>
      </c>
      <c r="AE6056" s="3"/>
    </row>
    <row r="6057" spans="1:31" ht="15.75" customHeight="1" x14ac:dyDescent="0.2">
      <c r="A6057" s="6" t="s">
        <v>765</v>
      </c>
      <c r="B6057" s="6" t="s">
        <v>50</v>
      </c>
      <c r="C6057" s="6">
        <v>1</v>
      </c>
      <c r="D6057" s="6" t="s">
        <v>39</v>
      </c>
      <c r="E6057" s="6" t="s">
        <v>39</v>
      </c>
      <c r="F6057" s="6">
        <v>1</v>
      </c>
      <c r="G6057" s="6">
        <v>2</v>
      </c>
      <c r="H6057" s="6">
        <v>0</v>
      </c>
      <c r="I6057" s="6" t="s">
        <v>64</v>
      </c>
      <c r="J6057" s="10">
        <v>79.099999999999994</v>
      </c>
      <c r="K6057" s="10">
        <v>79.099999999999994</v>
      </c>
      <c r="L6057" s="6" t="s">
        <v>36</v>
      </c>
      <c r="M6057" s="15">
        <f t="shared" si="0"/>
        <v>1</v>
      </c>
      <c r="N6057" s="12" t="b">
        <f t="shared" si="1"/>
        <v>0</v>
      </c>
      <c r="O6057" s="12" t="b">
        <f t="shared" si="2"/>
        <v>1</v>
      </c>
      <c r="P6057" s="12" t="b">
        <f t="shared" ref="P6057:Q6057" si="6062">IF(F6057=0,FALSE,TRUE)</f>
        <v>1</v>
      </c>
      <c r="Q6057" s="12" t="b">
        <f t="shared" si="6062"/>
        <v>1</v>
      </c>
      <c r="R6057" s="12" t="b">
        <f t="shared" si="4"/>
        <v>1</v>
      </c>
      <c r="S6057" s="12">
        <f t="shared" si="9"/>
        <v>0</v>
      </c>
      <c r="T6057" s="13"/>
      <c r="U6057" s="16"/>
      <c r="V6057" s="13"/>
      <c r="W6057" s="13"/>
      <c r="X6057" s="13"/>
      <c r="Y6057" s="13">
        <f t="shared" ca="1" si="5"/>
        <v>43903.583333333336</v>
      </c>
      <c r="Z6057" s="14">
        <f t="shared" si="6"/>
        <v>79.099999999999994</v>
      </c>
      <c r="AA6057" s="12" t="b">
        <f t="shared" si="7"/>
        <v>1</v>
      </c>
      <c r="AB6057" s="12" t="str">
        <f>VLOOKUP(H6057,Table2_ContractType!A:B,2,FALSE)</f>
        <v>Month-to-Month</v>
      </c>
      <c r="AC6057" s="12" t="str">
        <f>VLOOKUP(F6057,Table3_PhoneService!A:B,2,FALSE)</f>
        <v>One Line</v>
      </c>
      <c r="AD6057" s="12" t="str">
        <f>VLOOKUP(G6057,Table4_InternetService!A:B,2,FALSE)</f>
        <v>Fiber Optic</v>
      </c>
      <c r="AE6057" s="3"/>
    </row>
    <row r="6058" spans="1:31" ht="15.75" customHeight="1" x14ac:dyDescent="0.2">
      <c r="A6058" s="6" t="s">
        <v>6826</v>
      </c>
      <c r="B6058" s="6" t="s">
        <v>34</v>
      </c>
      <c r="C6058" s="6">
        <v>1</v>
      </c>
      <c r="D6058" s="6" t="s">
        <v>36</v>
      </c>
      <c r="E6058" s="6" t="s">
        <v>36</v>
      </c>
      <c r="F6058" s="6">
        <v>2</v>
      </c>
      <c r="G6058" s="6">
        <v>1</v>
      </c>
      <c r="H6058" s="6">
        <v>2</v>
      </c>
      <c r="I6058" s="6" t="s">
        <v>37</v>
      </c>
      <c r="J6058" s="10">
        <v>92.45</v>
      </c>
      <c r="K6058" s="10">
        <v>6440.25</v>
      </c>
      <c r="L6058" s="6" t="s">
        <v>36</v>
      </c>
      <c r="M6058" s="15">
        <f t="shared" si="0"/>
        <v>69.661979448350451</v>
      </c>
      <c r="N6058" s="12" t="b">
        <f t="shared" si="1"/>
        <v>1</v>
      </c>
      <c r="O6058" s="12" t="b">
        <f t="shared" si="2"/>
        <v>1</v>
      </c>
      <c r="P6058" s="12" t="b">
        <f t="shared" ref="P6058:Q6058" si="6063">IF(F6058=0,FALSE,TRUE)</f>
        <v>1</v>
      </c>
      <c r="Q6058" s="12" t="b">
        <f t="shared" si="6063"/>
        <v>1</v>
      </c>
      <c r="R6058" s="12" t="b">
        <f t="shared" si="4"/>
        <v>1</v>
      </c>
      <c r="S6058" s="12">
        <f t="shared" si="9"/>
        <v>3</v>
      </c>
      <c r="T6058" s="13"/>
      <c r="U6058" s="16"/>
      <c r="V6058" s="13"/>
      <c r="W6058" s="13"/>
      <c r="X6058" s="13"/>
      <c r="Y6058" s="13">
        <f t="shared" ca="1" si="5"/>
        <v>41815.114791779342</v>
      </c>
      <c r="Z6058" s="14">
        <f t="shared" si="6"/>
        <v>92.450000000000017</v>
      </c>
      <c r="AA6058" s="12" t="b">
        <f t="shared" si="7"/>
        <v>1</v>
      </c>
      <c r="AB6058" s="12" t="str">
        <f>VLOOKUP(H6058,Table2_ContractType!A:B,2,FALSE)</f>
        <v>2 Year</v>
      </c>
      <c r="AC6058" s="12" t="str">
        <f>VLOOKUP(F6058,Table3_PhoneService!A:B,2,FALSE)</f>
        <v>Two or More Lines</v>
      </c>
      <c r="AD6058" s="12" t="str">
        <f>VLOOKUP(G6058,Table4_InternetService!A:B,2,FALSE)</f>
        <v>DSL</v>
      </c>
      <c r="AE6058" s="3"/>
    </row>
    <row r="6059" spans="1:31" ht="15.75" customHeight="1" x14ac:dyDescent="0.2">
      <c r="A6059" s="6" t="s">
        <v>5594</v>
      </c>
      <c r="B6059" s="6" t="s">
        <v>50</v>
      </c>
      <c r="C6059" s="6">
        <v>0</v>
      </c>
      <c r="D6059" s="6" t="s">
        <v>39</v>
      </c>
      <c r="E6059" s="6" t="s">
        <v>39</v>
      </c>
      <c r="F6059" s="6">
        <v>0</v>
      </c>
      <c r="G6059" s="6">
        <v>1</v>
      </c>
      <c r="H6059" s="6">
        <v>0</v>
      </c>
      <c r="I6059" s="6" t="s">
        <v>46</v>
      </c>
      <c r="J6059" s="10">
        <v>35</v>
      </c>
      <c r="K6059" s="10">
        <v>1782.4</v>
      </c>
      <c r="L6059" s="6" t="s">
        <v>39</v>
      </c>
      <c r="M6059" s="15">
        <f t="shared" si="0"/>
        <v>50.925714285714285</v>
      </c>
      <c r="N6059" s="12" t="b">
        <f t="shared" si="1"/>
        <v>0</v>
      </c>
      <c r="O6059" s="12" t="b">
        <f t="shared" si="2"/>
        <v>0</v>
      </c>
      <c r="P6059" s="12" t="b">
        <f t="shared" ref="P6059:Q6059" si="6064">IF(F6059=0,FALSE,TRUE)</f>
        <v>0</v>
      </c>
      <c r="Q6059" s="12" t="b">
        <f t="shared" si="6064"/>
        <v>1</v>
      </c>
      <c r="R6059" s="12" t="b">
        <f t="shared" si="4"/>
        <v>0</v>
      </c>
      <c r="S6059" s="12">
        <f t="shared" si="9"/>
        <v>0</v>
      </c>
      <c r="T6059" s="13"/>
      <c r="U6059" s="16"/>
      <c r="V6059" s="13"/>
      <c r="W6059" s="13"/>
      <c r="X6059" s="13"/>
      <c r="Y6059" s="13">
        <f t="shared" ca="1" si="5"/>
        <v>42385.009523809524</v>
      </c>
      <c r="Z6059" s="14">
        <f t="shared" si="6"/>
        <v>35</v>
      </c>
      <c r="AA6059" s="12" t="b">
        <f t="shared" si="7"/>
        <v>1</v>
      </c>
      <c r="AB6059" s="12" t="str">
        <f>VLOOKUP(H6059,Table2_ContractType!A:B,2,FALSE)</f>
        <v>Month-to-Month</v>
      </c>
      <c r="AC6059" s="12" t="str">
        <f>VLOOKUP(F6059,Table3_PhoneService!A:B,2,FALSE)</f>
        <v>No Phone Service</v>
      </c>
      <c r="AD6059" s="12" t="str">
        <f>VLOOKUP(G6059,Table4_InternetService!A:B,2,FALSE)</f>
        <v>DSL</v>
      </c>
      <c r="AE6059" s="3"/>
    </row>
    <row r="6060" spans="1:31" ht="15.75" customHeight="1" x14ac:dyDescent="0.2">
      <c r="A6060" s="6" t="s">
        <v>2094</v>
      </c>
      <c r="B6060" s="6" t="s">
        <v>34</v>
      </c>
      <c r="C6060" s="6">
        <v>0</v>
      </c>
      <c r="D6060" s="6" t="s">
        <v>39</v>
      </c>
      <c r="E6060" s="6" t="s">
        <v>39</v>
      </c>
      <c r="F6060" s="6">
        <v>1</v>
      </c>
      <c r="G6060" s="6">
        <v>2</v>
      </c>
      <c r="H6060" s="6">
        <v>0</v>
      </c>
      <c r="I6060" s="6" t="s">
        <v>64</v>
      </c>
      <c r="J6060" s="10">
        <v>75.599999999999994</v>
      </c>
      <c r="K6060" s="10">
        <v>535.54999999999995</v>
      </c>
      <c r="L6060" s="6" t="s">
        <v>39</v>
      </c>
      <c r="M6060" s="15">
        <f t="shared" si="0"/>
        <v>7.0839947089947088</v>
      </c>
      <c r="N6060" s="12" t="b">
        <f t="shared" si="1"/>
        <v>1</v>
      </c>
      <c r="O6060" s="12" t="b">
        <f t="shared" si="2"/>
        <v>0</v>
      </c>
      <c r="P6060" s="12" t="b">
        <f t="shared" ref="P6060:Q6060" si="6065">IF(F6060=0,FALSE,TRUE)</f>
        <v>1</v>
      </c>
      <c r="Q6060" s="12" t="b">
        <f t="shared" si="6065"/>
        <v>1</v>
      </c>
      <c r="R6060" s="12" t="b">
        <f t="shared" si="4"/>
        <v>1</v>
      </c>
      <c r="S6060" s="12">
        <f t="shared" si="9"/>
        <v>0</v>
      </c>
      <c r="T6060" s="13"/>
      <c r="U6060" s="16"/>
      <c r="V6060" s="13"/>
      <c r="W6060" s="13"/>
      <c r="X6060" s="13"/>
      <c r="Y6060" s="13">
        <f t="shared" ca="1" si="5"/>
        <v>43718.528494268081</v>
      </c>
      <c r="Z6060" s="14">
        <f t="shared" si="6"/>
        <v>75.599999999999994</v>
      </c>
      <c r="AA6060" s="12" t="b">
        <f t="shared" si="7"/>
        <v>1</v>
      </c>
      <c r="AB6060" s="12" t="str">
        <f>VLOOKUP(H6060,Table2_ContractType!A:B,2,FALSE)</f>
        <v>Month-to-Month</v>
      </c>
      <c r="AC6060" s="12" t="str">
        <f>VLOOKUP(F6060,Table3_PhoneService!A:B,2,FALSE)</f>
        <v>One Line</v>
      </c>
      <c r="AD6060" s="12" t="str">
        <f>VLOOKUP(G6060,Table4_InternetService!A:B,2,FALSE)</f>
        <v>Fiber Optic</v>
      </c>
      <c r="AE6060" s="3"/>
    </row>
    <row r="6061" spans="1:31" ht="15.75" customHeight="1" x14ac:dyDescent="0.2">
      <c r="A6061" s="6" t="s">
        <v>6355</v>
      </c>
      <c r="B6061" s="6" t="s">
        <v>50</v>
      </c>
      <c r="C6061" s="6">
        <v>0</v>
      </c>
      <c r="D6061" s="6" t="s">
        <v>39</v>
      </c>
      <c r="E6061" s="6" t="s">
        <v>39</v>
      </c>
      <c r="F6061" s="6">
        <v>1</v>
      </c>
      <c r="G6061" s="6">
        <v>1</v>
      </c>
      <c r="H6061" s="6">
        <v>2</v>
      </c>
      <c r="I6061" s="6" t="s">
        <v>51</v>
      </c>
      <c r="J6061" s="10">
        <v>50.55</v>
      </c>
      <c r="K6061" s="10">
        <v>3260.1</v>
      </c>
      <c r="L6061" s="6" t="s">
        <v>39</v>
      </c>
      <c r="M6061" s="15">
        <f t="shared" si="0"/>
        <v>64.492581602373889</v>
      </c>
      <c r="N6061" s="12" t="b">
        <f t="shared" si="1"/>
        <v>0</v>
      </c>
      <c r="O6061" s="12" t="b">
        <f t="shared" si="2"/>
        <v>0</v>
      </c>
      <c r="P6061" s="12" t="b">
        <f t="shared" ref="P6061:Q6061" si="6066">IF(F6061=0,FALSE,TRUE)</f>
        <v>1</v>
      </c>
      <c r="Q6061" s="12" t="b">
        <f t="shared" si="6066"/>
        <v>1</v>
      </c>
      <c r="R6061" s="12" t="b">
        <f t="shared" si="4"/>
        <v>1</v>
      </c>
      <c r="S6061" s="12">
        <f t="shared" si="9"/>
        <v>0</v>
      </c>
      <c r="T6061" s="13"/>
      <c r="U6061" s="16"/>
      <c r="V6061" s="13"/>
      <c r="W6061" s="13"/>
      <c r="X6061" s="13"/>
      <c r="Y6061" s="13">
        <f t="shared" ca="1" si="5"/>
        <v>41972.350642927791</v>
      </c>
      <c r="Z6061" s="14">
        <f t="shared" si="6"/>
        <v>50.55</v>
      </c>
      <c r="AA6061" s="12" t="b">
        <f t="shared" si="7"/>
        <v>1</v>
      </c>
      <c r="AB6061" s="12" t="str">
        <f>VLOOKUP(H6061,Table2_ContractType!A:B,2,FALSE)</f>
        <v>2 Year</v>
      </c>
      <c r="AC6061" s="12" t="str">
        <f>VLOOKUP(F6061,Table3_PhoneService!A:B,2,FALSE)</f>
        <v>One Line</v>
      </c>
      <c r="AD6061" s="12" t="str">
        <f>VLOOKUP(G6061,Table4_InternetService!A:B,2,FALSE)</f>
        <v>DSL</v>
      </c>
      <c r="AE6061" s="3"/>
    </row>
    <row r="6062" spans="1:31" ht="15.75" customHeight="1" x14ac:dyDescent="0.2">
      <c r="A6062" s="6" t="s">
        <v>4757</v>
      </c>
      <c r="B6062" s="6" t="s">
        <v>34</v>
      </c>
      <c r="C6062" s="6">
        <v>0</v>
      </c>
      <c r="D6062" s="6" t="s">
        <v>36</v>
      </c>
      <c r="E6062" s="6" t="s">
        <v>36</v>
      </c>
      <c r="F6062" s="6">
        <v>1</v>
      </c>
      <c r="G6062" s="6">
        <v>0</v>
      </c>
      <c r="H6062" s="6">
        <v>1</v>
      </c>
      <c r="I6062" s="6" t="s">
        <v>46</v>
      </c>
      <c r="J6062" s="10">
        <v>20.3</v>
      </c>
      <c r="K6062" s="10">
        <v>749.35</v>
      </c>
      <c r="L6062" s="6" t="s">
        <v>39</v>
      </c>
      <c r="M6062" s="15">
        <f t="shared" si="0"/>
        <v>36.913793103448278</v>
      </c>
      <c r="N6062" s="12" t="b">
        <f t="shared" si="1"/>
        <v>1</v>
      </c>
      <c r="O6062" s="12" t="b">
        <f t="shared" si="2"/>
        <v>0</v>
      </c>
      <c r="P6062" s="12" t="b">
        <f t="shared" ref="P6062:Q6062" si="6067">IF(F6062=0,FALSE,TRUE)</f>
        <v>1</v>
      </c>
      <c r="Q6062" s="12" t="b">
        <f t="shared" si="6067"/>
        <v>0</v>
      </c>
      <c r="R6062" s="12" t="b">
        <f t="shared" si="4"/>
        <v>0</v>
      </c>
      <c r="S6062" s="12">
        <f t="shared" si="9"/>
        <v>3</v>
      </c>
      <c r="T6062" s="13"/>
      <c r="U6062" s="16"/>
      <c r="V6062" s="13"/>
      <c r="W6062" s="13"/>
      <c r="X6062" s="13"/>
      <c r="Y6062" s="13">
        <f t="shared" ca="1" si="5"/>
        <v>42811.205459770114</v>
      </c>
      <c r="Z6062" s="14">
        <f t="shared" si="6"/>
        <v>20.3</v>
      </c>
      <c r="AA6062" s="12" t="b">
        <f t="shared" si="7"/>
        <v>1</v>
      </c>
      <c r="AB6062" s="12" t="str">
        <f>VLOOKUP(H6062,Table2_ContractType!A:B,2,FALSE)</f>
        <v>1 Year</v>
      </c>
      <c r="AC6062" s="12" t="str">
        <f>VLOOKUP(F6062,Table3_PhoneService!A:B,2,FALSE)</f>
        <v>One Line</v>
      </c>
      <c r="AD6062" s="12" t="str">
        <f>VLOOKUP(G6062,Table4_InternetService!A:B,2,FALSE)</f>
        <v>No Internet Service</v>
      </c>
      <c r="AE6062" s="3"/>
    </row>
    <row r="6063" spans="1:31" ht="15.75" customHeight="1" x14ac:dyDescent="0.2">
      <c r="A6063" s="6" t="s">
        <v>6827</v>
      </c>
      <c r="B6063" s="6" t="s">
        <v>50</v>
      </c>
      <c r="C6063" s="6">
        <v>0</v>
      </c>
      <c r="D6063" s="6" t="s">
        <v>36</v>
      </c>
      <c r="E6063" s="6" t="s">
        <v>39</v>
      </c>
      <c r="F6063" s="6">
        <v>1</v>
      </c>
      <c r="G6063" s="6">
        <v>1</v>
      </c>
      <c r="H6063" s="6">
        <v>2</v>
      </c>
      <c r="I6063" s="6" t="s">
        <v>37</v>
      </c>
      <c r="J6063" s="10">
        <v>64.95</v>
      </c>
      <c r="K6063" s="10">
        <v>4523.25</v>
      </c>
      <c r="L6063" s="6" t="s">
        <v>39</v>
      </c>
      <c r="M6063" s="15">
        <f t="shared" si="0"/>
        <v>69.642032332563502</v>
      </c>
      <c r="N6063" s="12" t="b">
        <f t="shared" si="1"/>
        <v>0</v>
      </c>
      <c r="O6063" s="12" t="b">
        <f t="shared" si="2"/>
        <v>0</v>
      </c>
      <c r="P6063" s="12" t="b">
        <f t="shared" ref="P6063:Q6063" si="6068">IF(F6063=0,FALSE,TRUE)</f>
        <v>1</v>
      </c>
      <c r="Q6063" s="12" t="b">
        <f t="shared" si="6068"/>
        <v>1</v>
      </c>
      <c r="R6063" s="12" t="b">
        <f t="shared" si="4"/>
        <v>1</v>
      </c>
      <c r="S6063" s="12">
        <f t="shared" si="9"/>
        <v>1</v>
      </c>
      <c r="T6063" s="13"/>
      <c r="U6063" s="16"/>
      <c r="V6063" s="13"/>
      <c r="W6063" s="13"/>
      <c r="X6063" s="13"/>
      <c r="Y6063" s="13">
        <f t="shared" ca="1" si="5"/>
        <v>41815.721516551195</v>
      </c>
      <c r="Z6063" s="14">
        <f t="shared" si="6"/>
        <v>64.95</v>
      </c>
      <c r="AA6063" s="12" t="b">
        <f t="shared" si="7"/>
        <v>1</v>
      </c>
      <c r="AB6063" s="12" t="str">
        <f>VLOOKUP(H6063,Table2_ContractType!A:B,2,FALSE)</f>
        <v>2 Year</v>
      </c>
      <c r="AC6063" s="12" t="str">
        <f>VLOOKUP(F6063,Table3_PhoneService!A:B,2,FALSE)</f>
        <v>One Line</v>
      </c>
      <c r="AD6063" s="12" t="str">
        <f>VLOOKUP(G6063,Table4_InternetService!A:B,2,FALSE)</f>
        <v>DSL</v>
      </c>
      <c r="AE6063" s="3"/>
    </row>
    <row r="6064" spans="1:31" ht="15.75" customHeight="1" x14ac:dyDescent="0.2">
      <c r="A6064" s="6" t="s">
        <v>4999</v>
      </c>
      <c r="B6064" s="6" t="s">
        <v>34</v>
      </c>
      <c r="C6064" s="6">
        <v>0</v>
      </c>
      <c r="D6064" s="6" t="s">
        <v>39</v>
      </c>
      <c r="E6064" s="6" t="s">
        <v>39</v>
      </c>
      <c r="F6064" s="6">
        <v>2</v>
      </c>
      <c r="G6064" s="6">
        <v>1</v>
      </c>
      <c r="H6064" s="6">
        <v>0</v>
      </c>
      <c r="I6064" s="6" t="s">
        <v>51</v>
      </c>
      <c r="J6064" s="10">
        <v>74.650000000000006</v>
      </c>
      <c r="K6064" s="10">
        <v>3090.65</v>
      </c>
      <c r="L6064" s="6" t="s">
        <v>39</v>
      </c>
      <c r="M6064" s="15">
        <f t="shared" si="0"/>
        <v>41.401875418620229</v>
      </c>
      <c r="N6064" s="12" t="b">
        <f t="shared" si="1"/>
        <v>1</v>
      </c>
      <c r="O6064" s="12" t="b">
        <f t="shared" si="2"/>
        <v>0</v>
      </c>
      <c r="P6064" s="12" t="b">
        <f t="shared" ref="P6064:Q6064" si="6069">IF(F6064=0,FALSE,TRUE)</f>
        <v>1</v>
      </c>
      <c r="Q6064" s="12" t="b">
        <f t="shared" si="6069"/>
        <v>1</v>
      </c>
      <c r="R6064" s="12" t="b">
        <f t="shared" si="4"/>
        <v>1</v>
      </c>
      <c r="S6064" s="12">
        <f t="shared" si="9"/>
        <v>0</v>
      </c>
      <c r="T6064" s="13"/>
      <c r="U6064" s="16"/>
      <c r="V6064" s="13"/>
      <c r="W6064" s="13"/>
      <c r="X6064" s="13"/>
      <c r="Y6064" s="13">
        <f t="shared" ca="1" si="5"/>
        <v>42674.692956016966</v>
      </c>
      <c r="Z6064" s="14">
        <f t="shared" si="6"/>
        <v>74.650000000000006</v>
      </c>
      <c r="AA6064" s="12" t="b">
        <f t="shared" si="7"/>
        <v>1</v>
      </c>
      <c r="AB6064" s="12" t="str">
        <f>VLOOKUP(H6064,Table2_ContractType!A:B,2,FALSE)</f>
        <v>Month-to-Month</v>
      </c>
      <c r="AC6064" s="12" t="str">
        <f>VLOOKUP(F6064,Table3_PhoneService!A:B,2,FALSE)</f>
        <v>Two or More Lines</v>
      </c>
      <c r="AD6064" s="12" t="str">
        <f>VLOOKUP(G6064,Table4_InternetService!A:B,2,FALSE)</f>
        <v>DSL</v>
      </c>
      <c r="AE6064" s="3"/>
    </row>
    <row r="6065" spans="1:31" ht="15.75" customHeight="1" x14ac:dyDescent="0.2">
      <c r="A6065" s="6" t="s">
        <v>6066</v>
      </c>
      <c r="B6065" s="6" t="s">
        <v>50</v>
      </c>
      <c r="C6065" s="6">
        <v>0</v>
      </c>
      <c r="D6065" s="6" t="s">
        <v>36</v>
      </c>
      <c r="E6065" s="6" t="s">
        <v>36</v>
      </c>
      <c r="F6065" s="6">
        <v>2</v>
      </c>
      <c r="G6065" s="6">
        <v>2</v>
      </c>
      <c r="H6065" s="6">
        <v>2</v>
      </c>
      <c r="I6065" s="6" t="s">
        <v>46</v>
      </c>
      <c r="J6065" s="10">
        <v>111.1</v>
      </c>
      <c r="K6065" s="10">
        <v>6555.2</v>
      </c>
      <c r="L6065" s="6" t="s">
        <v>39</v>
      </c>
      <c r="M6065" s="15">
        <f t="shared" si="0"/>
        <v>59.002700270027006</v>
      </c>
      <c r="N6065" s="12" t="b">
        <f t="shared" si="1"/>
        <v>0</v>
      </c>
      <c r="O6065" s="12" t="b">
        <f t="shared" si="2"/>
        <v>0</v>
      </c>
      <c r="P6065" s="12" t="b">
        <f t="shared" ref="P6065:Q6065" si="6070">IF(F6065=0,FALSE,TRUE)</f>
        <v>1</v>
      </c>
      <c r="Q6065" s="12" t="b">
        <f t="shared" si="6070"/>
        <v>1</v>
      </c>
      <c r="R6065" s="12" t="b">
        <f t="shared" si="4"/>
        <v>1</v>
      </c>
      <c r="S6065" s="12">
        <f t="shared" si="9"/>
        <v>3</v>
      </c>
      <c r="T6065" s="13"/>
      <c r="U6065" s="16"/>
      <c r="V6065" s="13"/>
      <c r="W6065" s="13"/>
      <c r="X6065" s="13"/>
      <c r="Y6065" s="13">
        <f t="shared" ca="1" si="5"/>
        <v>42139.334533453344</v>
      </c>
      <c r="Z6065" s="14">
        <f t="shared" si="6"/>
        <v>111.1</v>
      </c>
      <c r="AA6065" s="12" t="b">
        <f t="shared" si="7"/>
        <v>1</v>
      </c>
      <c r="AB6065" s="12" t="str">
        <f>VLOOKUP(H6065,Table2_ContractType!A:B,2,FALSE)</f>
        <v>2 Year</v>
      </c>
      <c r="AC6065" s="12" t="str">
        <f>VLOOKUP(F6065,Table3_PhoneService!A:B,2,FALSE)</f>
        <v>Two or More Lines</v>
      </c>
      <c r="AD6065" s="12" t="str">
        <f>VLOOKUP(G6065,Table4_InternetService!A:B,2,FALSE)</f>
        <v>Fiber Optic</v>
      </c>
      <c r="AE6065" s="3"/>
    </row>
    <row r="6066" spans="1:31" ht="15.75" customHeight="1" x14ac:dyDescent="0.2">
      <c r="A6066" s="6" t="s">
        <v>6544</v>
      </c>
      <c r="B6066" s="6" t="s">
        <v>34</v>
      </c>
      <c r="C6066" s="6">
        <v>0</v>
      </c>
      <c r="D6066" s="6" t="s">
        <v>39</v>
      </c>
      <c r="E6066" s="6" t="s">
        <v>39</v>
      </c>
      <c r="F6066" s="6">
        <v>2</v>
      </c>
      <c r="G6066" s="6">
        <v>0</v>
      </c>
      <c r="H6066" s="6">
        <v>1</v>
      </c>
      <c r="I6066" s="6" t="s">
        <v>46</v>
      </c>
      <c r="J6066" s="10">
        <v>24.7</v>
      </c>
      <c r="K6066" s="10">
        <v>1642.75</v>
      </c>
      <c r="L6066" s="6" t="s">
        <v>39</v>
      </c>
      <c r="M6066" s="15">
        <f t="shared" si="0"/>
        <v>66.508097165991899</v>
      </c>
      <c r="N6066" s="12" t="b">
        <f t="shared" si="1"/>
        <v>1</v>
      </c>
      <c r="O6066" s="12" t="b">
        <f t="shared" si="2"/>
        <v>0</v>
      </c>
      <c r="P6066" s="12" t="b">
        <f t="shared" ref="P6066:Q6066" si="6071">IF(F6066=0,FALSE,TRUE)</f>
        <v>1</v>
      </c>
      <c r="Q6066" s="12" t="b">
        <f t="shared" si="6071"/>
        <v>0</v>
      </c>
      <c r="R6066" s="12" t="b">
        <f t="shared" si="4"/>
        <v>0</v>
      </c>
      <c r="S6066" s="12">
        <f t="shared" si="9"/>
        <v>0</v>
      </c>
      <c r="T6066" s="13"/>
      <c r="U6066" s="16"/>
      <c r="V6066" s="13"/>
      <c r="W6066" s="13"/>
      <c r="X6066" s="13"/>
      <c r="Y6066" s="13">
        <f t="shared" ca="1" si="5"/>
        <v>41911.045377867747</v>
      </c>
      <c r="Z6066" s="14">
        <f t="shared" si="6"/>
        <v>24.700000000000003</v>
      </c>
      <c r="AA6066" s="12" t="b">
        <f t="shared" si="7"/>
        <v>1</v>
      </c>
      <c r="AB6066" s="12" t="str">
        <f>VLOOKUP(H6066,Table2_ContractType!A:B,2,FALSE)</f>
        <v>1 Year</v>
      </c>
      <c r="AC6066" s="12" t="str">
        <f>VLOOKUP(F6066,Table3_PhoneService!A:B,2,FALSE)</f>
        <v>Two or More Lines</v>
      </c>
      <c r="AD6066" s="12" t="str">
        <f>VLOOKUP(G6066,Table4_InternetService!A:B,2,FALSE)</f>
        <v>No Internet Service</v>
      </c>
      <c r="AE6066" s="3"/>
    </row>
    <row r="6067" spans="1:31" ht="15.75" customHeight="1" x14ac:dyDescent="0.2">
      <c r="A6067" s="6" t="s">
        <v>1400</v>
      </c>
      <c r="B6067" s="6" t="s">
        <v>50</v>
      </c>
      <c r="C6067" s="6">
        <v>0</v>
      </c>
      <c r="D6067" s="6" t="s">
        <v>39</v>
      </c>
      <c r="E6067" s="6" t="s">
        <v>39</v>
      </c>
      <c r="F6067" s="6">
        <v>2</v>
      </c>
      <c r="G6067" s="6">
        <v>2</v>
      </c>
      <c r="H6067" s="6">
        <v>0</v>
      </c>
      <c r="I6067" s="6" t="s">
        <v>64</v>
      </c>
      <c r="J6067" s="10">
        <v>85.3</v>
      </c>
      <c r="K6067" s="10">
        <v>264.8</v>
      </c>
      <c r="L6067" s="6" t="s">
        <v>36</v>
      </c>
      <c r="M6067" s="15">
        <f t="shared" si="0"/>
        <v>3.1043376318874563</v>
      </c>
      <c r="N6067" s="12" t="b">
        <f t="shared" si="1"/>
        <v>0</v>
      </c>
      <c r="O6067" s="12" t="b">
        <f t="shared" si="2"/>
        <v>1</v>
      </c>
      <c r="P6067" s="12" t="b">
        <f t="shared" ref="P6067:Q6067" si="6072">IF(F6067=0,FALSE,TRUE)</f>
        <v>1</v>
      </c>
      <c r="Q6067" s="12" t="b">
        <f t="shared" si="6072"/>
        <v>1</v>
      </c>
      <c r="R6067" s="12" t="b">
        <f t="shared" si="4"/>
        <v>1</v>
      </c>
      <c r="S6067" s="12">
        <f t="shared" si="9"/>
        <v>0</v>
      </c>
      <c r="T6067" s="13"/>
      <c r="U6067" s="16"/>
      <c r="V6067" s="13"/>
      <c r="W6067" s="13"/>
      <c r="X6067" s="13"/>
      <c r="Y6067" s="13">
        <f t="shared" ca="1" si="5"/>
        <v>43839.57639703009</v>
      </c>
      <c r="Z6067" s="14">
        <f t="shared" si="6"/>
        <v>85.3</v>
      </c>
      <c r="AA6067" s="12" t="b">
        <f t="shared" si="7"/>
        <v>1</v>
      </c>
      <c r="AB6067" s="12" t="str">
        <f>VLOOKUP(H6067,Table2_ContractType!A:B,2,FALSE)</f>
        <v>Month-to-Month</v>
      </c>
      <c r="AC6067" s="12" t="str">
        <f>VLOOKUP(F6067,Table3_PhoneService!A:B,2,FALSE)</f>
        <v>Two or More Lines</v>
      </c>
      <c r="AD6067" s="12" t="str">
        <f>VLOOKUP(G6067,Table4_InternetService!A:B,2,FALSE)</f>
        <v>Fiber Optic</v>
      </c>
      <c r="AE6067" s="3"/>
    </row>
    <row r="6068" spans="1:31" ht="15.75" customHeight="1" x14ac:dyDescent="0.2">
      <c r="A6068" s="6" t="s">
        <v>3601</v>
      </c>
      <c r="B6068" s="6" t="s">
        <v>34</v>
      </c>
      <c r="C6068" s="6">
        <v>1</v>
      </c>
      <c r="D6068" s="6" t="s">
        <v>36</v>
      </c>
      <c r="E6068" s="6" t="s">
        <v>39</v>
      </c>
      <c r="F6068" s="6">
        <v>2</v>
      </c>
      <c r="G6068" s="6">
        <v>0</v>
      </c>
      <c r="H6068" s="6">
        <v>1</v>
      </c>
      <c r="I6068" s="6" t="s">
        <v>51</v>
      </c>
      <c r="J6068" s="10">
        <v>25.6</v>
      </c>
      <c r="K6068" s="10">
        <v>548.79999999999995</v>
      </c>
      <c r="L6068" s="6" t="s">
        <v>39</v>
      </c>
      <c r="M6068" s="15">
        <f t="shared" si="0"/>
        <v>21.437499999999996</v>
      </c>
      <c r="N6068" s="12" t="b">
        <f t="shared" si="1"/>
        <v>1</v>
      </c>
      <c r="O6068" s="12" t="b">
        <f t="shared" si="2"/>
        <v>0</v>
      </c>
      <c r="P6068" s="12" t="b">
        <f t="shared" ref="P6068:Q6068" si="6073">IF(F6068=0,FALSE,TRUE)</f>
        <v>1</v>
      </c>
      <c r="Q6068" s="12" t="b">
        <f t="shared" si="6073"/>
        <v>0</v>
      </c>
      <c r="R6068" s="12" t="b">
        <f t="shared" si="4"/>
        <v>0</v>
      </c>
      <c r="S6068" s="12">
        <f t="shared" si="9"/>
        <v>1</v>
      </c>
      <c r="T6068" s="13"/>
      <c r="U6068" s="16"/>
      <c r="V6068" s="13"/>
      <c r="W6068" s="13"/>
      <c r="X6068" s="13"/>
      <c r="Y6068" s="13">
        <f t="shared" ca="1" si="5"/>
        <v>43281.942708333336</v>
      </c>
      <c r="Z6068" s="14">
        <f t="shared" si="6"/>
        <v>25.6</v>
      </c>
      <c r="AA6068" s="12" t="b">
        <f t="shared" si="7"/>
        <v>1</v>
      </c>
      <c r="AB6068" s="12" t="str">
        <f>VLOOKUP(H6068,Table2_ContractType!A:B,2,FALSE)</f>
        <v>1 Year</v>
      </c>
      <c r="AC6068" s="12" t="str">
        <f>VLOOKUP(F6068,Table3_PhoneService!A:B,2,FALSE)</f>
        <v>Two or More Lines</v>
      </c>
      <c r="AD6068" s="12" t="str">
        <f>VLOOKUP(G6068,Table4_InternetService!A:B,2,FALSE)</f>
        <v>No Internet Service</v>
      </c>
      <c r="AE6068" s="3"/>
    </row>
    <row r="6069" spans="1:31" ht="15.75" customHeight="1" x14ac:dyDescent="0.2">
      <c r="A6069" s="6" t="s">
        <v>6829</v>
      </c>
      <c r="B6069" s="6" t="s">
        <v>50</v>
      </c>
      <c r="C6069" s="6">
        <v>0</v>
      </c>
      <c r="D6069" s="6" t="s">
        <v>39</v>
      </c>
      <c r="E6069" s="6" t="s">
        <v>36</v>
      </c>
      <c r="F6069" s="6">
        <v>2</v>
      </c>
      <c r="G6069" s="6">
        <v>1</v>
      </c>
      <c r="H6069" s="6">
        <v>1</v>
      </c>
      <c r="I6069" s="6" t="s">
        <v>51</v>
      </c>
      <c r="J6069" s="10">
        <v>64.95</v>
      </c>
      <c r="K6069" s="10">
        <v>4551.5</v>
      </c>
      <c r="L6069" s="6" t="s">
        <v>39</v>
      </c>
      <c r="M6069" s="15">
        <f t="shared" si="0"/>
        <v>70.076982294072366</v>
      </c>
      <c r="N6069" s="12" t="b">
        <f t="shared" si="1"/>
        <v>0</v>
      </c>
      <c r="O6069" s="12" t="b">
        <f t="shared" si="2"/>
        <v>0</v>
      </c>
      <c r="P6069" s="12" t="b">
        <f t="shared" ref="P6069:Q6069" si="6074">IF(F6069=0,FALSE,TRUE)</f>
        <v>1</v>
      </c>
      <c r="Q6069" s="12" t="b">
        <f t="shared" si="6074"/>
        <v>1</v>
      </c>
      <c r="R6069" s="12" t="b">
        <f t="shared" si="4"/>
        <v>1</v>
      </c>
      <c r="S6069" s="12">
        <f t="shared" si="9"/>
        <v>2</v>
      </c>
      <c r="T6069" s="13"/>
      <c r="U6069" s="16"/>
      <c r="V6069" s="13"/>
      <c r="W6069" s="13"/>
      <c r="X6069" s="13"/>
      <c r="Y6069" s="13">
        <f t="shared" ca="1" si="5"/>
        <v>41802.4917885553</v>
      </c>
      <c r="Z6069" s="14">
        <f t="shared" si="6"/>
        <v>64.95</v>
      </c>
      <c r="AA6069" s="12" t="b">
        <f t="shared" si="7"/>
        <v>1</v>
      </c>
      <c r="AB6069" s="12" t="str">
        <f>VLOOKUP(H6069,Table2_ContractType!A:B,2,FALSE)</f>
        <v>1 Year</v>
      </c>
      <c r="AC6069" s="12" t="str">
        <f>VLOOKUP(F6069,Table3_PhoneService!A:B,2,FALSE)</f>
        <v>Two or More Lines</v>
      </c>
      <c r="AD6069" s="12" t="str">
        <f>VLOOKUP(G6069,Table4_InternetService!A:B,2,FALSE)</f>
        <v>DSL</v>
      </c>
      <c r="AE6069" s="3"/>
    </row>
    <row r="6070" spans="1:31" ht="15.75" customHeight="1" x14ac:dyDescent="0.2">
      <c r="A6070" s="6" t="s">
        <v>5054</v>
      </c>
      <c r="B6070" s="6" t="s">
        <v>50</v>
      </c>
      <c r="C6070" s="6">
        <v>0</v>
      </c>
      <c r="D6070" s="6" t="s">
        <v>39</v>
      </c>
      <c r="E6070" s="6" t="s">
        <v>39</v>
      </c>
      <c r="F6070" s="6">
        <v>2</v>
      </c>
      <c r="G6070" s="6">
        <v>2</v>
      </c>
      <c r="H6070" s="6">
        <v>1</v>
      </c>
      <c r="I6070" s="6" t="s">
        <v>46</v>
      </c>
      <c r="J6070" s="10">
        <v>94.35</v>
      </c>
      <c r="K6070" s="10">
        <v>3921.3</v>
      </c>
      <c r="L6070" s="6" t="s">
        <v>39</v>
      </c>
      <c r="M6070" s="15">
        <f t="shared" si="0"/>
        <v>41.561208267090628</v>
      </c>
      <c r="N6070" s="12" t="b">
        <f t="shared" si="1"/>
        <v>0</v>
      </c>
      <c r="O6070" s="12" t="b">
        <f t="shared" si="2"/>
        <v>0</v>
      </c>
      <c r="P6070" s="12" t="b">
        <f t="shared" ref="P6070:Q6070" si="6075">IF(F6070=0,FALSE,TRUE)</f>
        <v>1</v>
      </c>
      <c r="Q6070" s="12" t="b">
        <f t="shared" si="6075"/>
        <v>1</v>
      </c>
      <c r="R6070" s="12" t="b">
        <f t="shared" si="4"/>
        <v>1</v>
      </c>
      <c r="S6070" s="12">
        <f t="shared" si="9"/>
        <v>0</v>
      </c>
      <c r="T6070" s="13"/>
      <c r="U6070" s="16"/>
      <c r="V6070" s="13"/>
      <c r="W6070" s="13"/>
      <c r="X6070" s="13"/>
      <c r="Y6070" s="13">
        <f t="shared" ca="1" si="5"/>
        <v>42669.846581875994</v>
      </c>
      <c r="Z6070" s="14">
        <f t="shared" si="6"/>
        <v>94.35</v>
      </c>
      <c r="AA6070" s="12" t="b">
        <f t="shared" si="7"/>
        <v>1</v>
      </c>
      <c r="AB6070" s="12" t="str">
        <f>VLOOKUP(H6070,Table2_ContractType!A:B,2,FALSE)</f>
        <v>1 Year</v>
      </c>
      <c r="AC6070" s="12" t="str">
        <f>VLOOKUP(F6070,Table3_PhoneService!A:B,2,FALSE)</f>
        <v>Two or More Lines</v>
      </c>
      <c r="AD6070" s="12" t="str">
        <f>VLOOKUP(G6070,Table4_InternetService!A:B,2,FALSE)</f>
        <v>Fiber Optic</v>
      </c>
      <c r="AE6070" s="3"/>
    </row>
    <row r="6071" spans="1:31" ht="15.75" customHeight="1" x14ac:dyDescent="0.2">
      <c r="A6071" s="6" t="s">
        <v>1824</v>
      </c>
      <c r="B6071" s="6" t="s">
        <v>34</v>
      </c>
      <c r="C6071" s="6">
        <v>0</v>
      </c>
      <c r="D6071" s="6" t="s">
        <v>39</v>
      </c>
      <c r="E6071" s="6" t="s">
        <v>39</v>
      </c>
      <c r="F6071" s="6">
        <v>2</v>
      </c>
      <c r="G6071" s="6">
        <v>1</v>
      </c>
      <c r="H6071" s="6">
        <v>0</v>
      </c>
      <c r="I6071" s="6" t="s">
        <v>46</v>
      </c>
      <c r="J6071" s="10">
        <v>50.6</v>
      </c>
      <c r="K6071" s="10">
        <v>249.95</v>
      </c>
      <c r="L6071" s="6" t="s">
        <v>36</v>
      </c>
      <c r="M6071" s="15">
        <f t="shared" si="0"/>
        <v>4.9397233201581026</v>
      </c>
      <c r="N6071" s="12" t="b">
        <f t="shared" si="1"/>
        <v>1</v>
      </c>
      <c r="O6071" s="12" t="b">
        <f t="shared" si="2"/>
        <v>1</v>
      </c>
      <c r="P6071" s="12" t="b">
        <f t="shared" ref="P6071:Q6071" si="6076">IF(F6071=0,FALSE,TRUE)</f>
        <v>1</v>
      </c>
      <c r="Q6071" s="12" t="b">
        <f t="shared" si="6076"/>
        <v>1</v>
      </c>
      <c r="R6071" s="12" t="b">
        <f t="shared" si="4"/>
        <v>1</v>
      </c>
      <c r="S6071" s="12">
        <f t="shared" si="9"/>
        <v>0</v>
      </c>
      <c r="T6071" s="13"/>
      <c r="U6071" s="16"/>
      <c r="V6071" s="13"/>
      <c r="W6071" s="13"/>
      <c r="X6071" s="13"/>
      <c r="Y6071" s="13">
        <f t="shared" ca="1" si="5"/>
        <v>43783.750082345192</v>
      </c>
      <c r="Z6071" s="14">
        <f t="shared" si="6"/>
        <v>50.6</v>
      </c>
      <c r="AA6071" s="12" t="b">
        <f t="shared" si="7"/>
        <v>1</v>
      </c>
      <c r="AB6071" s="12" t="str">
        <f>VLOOKUP(H6071,Table2_ContractType!A:B,2,FALSE)</f>
        <v>Month-to-Month</v>
      </c>
      <c r="AC6071" s="12" t="str">
        <f>VLOOKUP(F6071,Table3_PhoneService!A:B,2,FALSE)</f>
        <v>Two or More Lines</v>
      </c>
      <c r="AD6071" s="12" t="str">
        <f>VLOOKUP(G6071,Table4_InternetService!A:B,2,FALSE)</f>
        <v>DSL</v>
      </c>
      <c r="AE6071" s="3"/>
    </row>
    <row r="6072" spans="1:31" ht="15.75" customHeight="1" x14ac:dyDescent="0.2">
      <c r="A6072" s="6" t="s">
        <v>767</v>
      </c>
      <c r="B6072" s="6" t="s">
        <v>50</v>
      </c>
      <c r="C6072" s="6">
        <v>0</v>
      </c>
      <c r="D6072" s="6" t="s">
        <v>39</v>
      </c>
      <c r="E6072" s="6" t="s">
        <v>39</v>
      </c>
      <c r="F6072" s="6">
        <v>2</v>
      </c>
      <c r="G6072" s="6">
        <v>2</v>
      </c>
      <c r="H6072" s="6">
        <v>0</v>
      </c>
      <c r="I6072" s="6" t="s">
        <v>64</v>
      </c>
      <c r="J6072" s="10">
        <v>86.6</v>
      </c>
      <c r="K6072" s="10">
        <v>86.6</v>
      </c>
      <c r="L6072" s="6" t="s">
        <v>36</v>
      </c>
      <c r="M6072" s="15">
        <f t="shared" si="0"/>
        <v>1</v>
      </c>
      <c r="N6072" s="12" t="b">
        <f t="shared" si="1"/>
        <v>0</v>
      </c>
      <c r="O6072" s="12" t="b">
        <f t="shared" si="2"/>
        <v>1</v>
      </c>
      <c r="P6072" s="12" t="b">
        <f t="shared" ref="P6072:Q6072" si="6077">IF(F6072=0,FALSE,TRUE)</f>
        <v>1</v>
      </c>
      <c r="Q6072" s="12" t="b">
        <f t="shared" si="6077"/>
        <v>1</v>
      </c>
      <c r="R6072" s="12" t="b">
        <f t="shared" si="4"/>
        <v>1</v>
      </c>
      <c r="S6072" s="12">
        <f t="shared" si="9"/>
        <v>0</v>
      </c>
      <c r="T6072" s="13"/>
      <c r="U6072" s="16"/>
      <c r="V6072" s="13"/>
      <c r="W6072" s="13"/>
      <c r="X6072" s="13"/>
      <c r="Y6072" s="13">
        <f t="shared" ca="1" si="5"/>
        <v>43903.583333333336</v>
      </c>
      <c r="Z6072" s="14">
        <f t="shared" si="6"/>
        <v>86.6</v>
      </c>
      <c r="AA6072" s="12" t="b">
        <f t="shared" si="7"/>
        <v>1</v>
      </c>
      <c r="AB6072" s="12" t="str">
        <f>VLOOKUP(H6072,Table2_ContractType!A:B,2,FALSE)</f>
        <v>Month-to-Month</v>
      </c>
      <c r="AC6072" s="12" t="str">
        <f>VLOOKUP(F6072,Table3_PhoneService!A:B,2,FALSE)</f>
        <v>Two or More Lines</v>
      </c>
      <c r="AD6072" s="12" t="str">
        <f>VLOOKUP(G6072,Table4_InternetService!A:B,2,FALSE)</f>
        <v>Fiber Optic</v>
      </c>
      <c r="AE6072" s="3"/>
    </row>
    <row r="6073" spans="1:31" ht="15.75" customHeight="1" x14ac:dyDescent="0.2">
      <c r="A6073" s="6" t="s">
        <v>768</v>
      </c>
      <c r="B6073" s="6" t="s">
        <v>34</v>
      </c>
      <c r="C6073" s="6">
        <v>0</v>
      </c>
      <c r="D6073" s="6" t="s">
        <v>39</v>
      </c>
      <c r="E6073" s="6" t="s">
        <v>39</v>
      </c>
      <c r="F6073" s="6">
        <v>1</v>
      </c>
      <c r="G6073" s="6">
        <v>0</v>
      </c>
      <c r="H6073" s="6">
        <v>0</v>
      </c>
      <c r="I6073" s="6" t="s">
        <v>46</v>
      </c>
      <c r="J6073" s="10">
        <v>19.55</v>
      </c>
      <c r="K6073" s="10">
        <v>19.55</v>
      </c>
      <c r="L6073" s="6" t="s">
        <v>39</v>
      </c>
      <c r="M6073" s="15">
        <f t="shared" si="0"/>
        <v>1</v>
      </c>
      <c r="N6073" s="12" t="b">
        <f t="shared" si="1"/>
        <v>1</v>
      </c>
      <c r="O6073" s="12" t="b">
        <f t="shared" si="2"/>
        <v>0</v>
      </c>
      <c r="P6073" s="12" t="b">
        <f t="shared" ref="P6073:Q6073" si="6078">IF(F6073=0,FALSE,TRUE)</f>
        <v>1</v>
      </c>
      <c r="Q6073" s="12" t="b">
        <f t="shared" si="6078"/>
        <v>0</v>
      </c>
      <c r="R6073" s="12" t="b">
        <f t="shared" si="4"/>
        <v>0</v>
      </c>
      <c r="S6073" s="12">
        <f t="shared" si="9"/>
        <v>0</v>
      </c>
      <c r="T6073" s="13"/>
      <c r="U6073" s="16"/>
      <c r="V6073" s="13"/>
      <c r="W6073" s="13"/>
      <c r="X6073" s="13"/>
      <c r="Y6073" s="13">
        <f t="shared" ca="1" si="5"/>
        <v>43903.583333333336</v>
      </c>
      <c r="Z6073" s="14">
        <f t="shared" si="6"/>
        <v>19.55</v>
      </c>
      <c r="AA6073" s="12" t="b">
        <f t="shared" si="7"/>
        <v>1</v>
      </c>
      <c r="AB6073" s="12" t="str">
        <f>VLOOKUP(H6073,Table2_ContractType!A:B,2,FALSE)</f>
        <v>Month-to-Month</v>
      </c>
      <c r="AC6073" s="12" t="str">
        <f>VLOOKUP(F6073,Table3_PhoneService!A:B,2,FALSE)</f>
        <v>One Line</v>
      </c>
      <c r="AD6073" s="12" t="str">
        <f>VLOOKUP(G6073,Table4_InternetService!A:B,2,FALSE)</f>
        <v>No Internet Service</v>
      </c>
      <c r="AE6073" s="3"/>
    </row>
    <row r="6074" spans="1:31" ht="15.75" customHeight="1" x14ac:dyDescent="0.2">
      <c r="A6074" s="6" t="s">
        <v>7104</v>
      </c>
      <c r="B6074" s="6" t="s">
        <v>50</v>
      </c>
      <c r="C6074" s="6">
        <v>1</v>
      </c>
      <c r="D6074" s="6" t="s">
        <v>36</v>
      </c>
      <c r="E6074" s="6" t="s">
        <v>36</v>
      </c>
      <c r="F6074" s="6">
        <v>2</v>
      </c>
      <c r="G6074" s="6">
        <v>2</v>
      </c>
      <c r="H6074" s="6">
        <v>2</v>
      </c>
      <c r="I6074" s="6" t="s">
        <v>37</v>
      </c>
      <c r="J6074" s="10">
        <v>115.75</v>
      </c>
      <c r="K6074" s="10">
        <v>8399.15</v>
      </c>
      <c r="L6074" s="6" t="s">
        <v>39</v>
      </c>
      <c r="M6074" s="15">
        <f t="shared" si="0"/>
        <v>72.562850971922245</v>
      </c>
      <c r="N6074" s="12" t="b">
        <f t="shared" si="1"/>
        <v>0</v>
      </c>
      <c r="O6074" s="12" t="b">
        <f t="shared" si="2"/>
        <v>0</v>
      </c>
      <c r="P6074" s="12" t="b">
        <f t="shared" ref="P6074:Q6074" si="6079">IF(F6074=0,FALSE,TRUE)</f>
        <v>1</v>
      </c>
      <c r="Q6074" s="12" t="b">
        <f t="shared" si="6079"/>
        <v>1</v>
      </c>
      <c r="R6074" s="12" t="b">
        <f t="shared" si="4"/>
        <v>1</v>
      </c>
      <c r="S6074" s="12">
        <f t="shared" si="9"/>
        <v>3</v>
      </c>
      <c r="T6074" s="13"/>
      <c r="U6074" s="16"/>
      <c r="V6074" s="13"/>
      <c r="W6074" s="13"/>
      <c r="X6074" s="13"/>
      <c r="Y6074" s="13">
        <f t="shared" ca="1" si="5"/>
        <v>41726.87994960403</v>
      </c>
      <c r="Z6074" s="14">
        <f t="shared" si="6"/>
        <v>115.75</v>
      </c>
      <c r="AA6074" s="12" t="b">
        <f t="shared" si="7"/>
        <v>1</v>
      </c>
      <c r="AB6074" s="12" t="str">
        <f>VLOOKUP(H6074,Table2_ContractType!A:B,2,FALSE)</f>
        <v>2 Year</v>
      </c>
      <c r="AC6074" s="12" t="str">
        <f>VLOOKUP(F6074,Table3_PhoneService!A:B,2,FALSE)</f>
        <v>Two or More Lines</v>
      </c>
      <c r="AD6074" s="12" t="str">
        <f>VLOOKUP(G6074,Table4_InternetService!A:B,2,FALSE)</f>
        <v>Fiber Optic</v>
      </c>
      <c r="AE6074" s="3"/>
    </row>
    <row r="6075" spans="1:31" ht="15.75" customHeight="1" x14ac:dyDescent="0.2">
      <c r="A6075" s="6" t="s">
        <v>3366</v>
      </c>
      <c r="B6075" s="6" t="s">
        <v>34</v>
      </c>
      <c r="C6075" s="6">
        <v>0</v>
      </c>
      <c r="D6075" s="6" t="s">
        <v>39</v>
      </c>
      <c r="E6075" s="6" t="s">
        <v>36</v>
      </c>
      <c r="F6075" s="6">
        <v>2</v>
      </c>
      <c r="G6075" s="6">
        <v>0</v>
      </c>
      <c r="H6075" s="6">
        <v>2</v>
      </c>
      <c r="I6075" s="6" t="s">
        <v>37</v>
      </c>
      <c r="J6075" s="10">
        <v>25.3</v>
      </c>
      <c r="K6075" s="10">
        <v>454.65</v>
      </c>
      <c r="L6075" s="6" t="s">
        <v>39</v>
      </c>
      <c r="M6075" s="15">
        <f t="shared" si="0"/>
        <v>17.970355731225293</v>
      </c>
      <c r="N6075" s="12" t="b">
        <f t="shared" si="1"/>
        <v>1</v>
      </c>
      <c r="O6075" s="12" t="b">
        <f t="shared" si="2"/>
        <v>0</v>
      </c>
      <c r="P6075" s="12" t="b">
        <f t="shared" ref="P6075:Q6075" si="6080">IF(F6075=0,FALSE,TRUE)</f>
        <v>1</v>
      </c>
      <c r="Q6075" s="12" t="b">
        <f t="shared" si="6080"/>
        <v>0</v>
      </c>
      <c r="R6075" s="12" t="b">
        <f t="shared" si="4"/>
        <v>0</v>
      </c>
      <c r="S6075" s="12">
        <f t="shared" si="9"/>
        <v>2</v>
      </c>
      <c r="T6075" s="13"/>
      <c r="U6075" s="16"/>
      <c r="V6075" s="13"/>
      <c r="W6075" s="13"/>
      <c r="X6075" s="13"/>
      <c r="Y6075" s="13">
        <f t="shared" ca="1" si="5"/>
        <v>43387.401679841896</v>
      </c>
      <c r="Z6075" s="14">
        <f t="shared" si="6"/>
        <v>25.300000000000004</v>
      </c>
      <c r="AA6075" s="12" t="b">
        <f t="shared" si="7"/>
        <v>1</v>
      </c>
      <c r="AB6075" s="12" t="str">
        <f>VLOOKUP(H6075,Table2_ContractType!A:B,2,FALSE)</f>
        <v>2 Year</v>
      </c>
      <c r="AC6075" s="12" t="str">
        <f>VLOOKUP(F6075,Table3_PhoneService!A:B,2,FALSE)</f>
        <v>Two or More Lines</v>
      </c>
      <c r="AD6075" s="12" t="str">
        <f>VLOOKUP(G6075,Table4_InternetService!A:B,2,FALSE)</f>
        <v>No Internet Service</v>
      </c>
      <c r="AE6075" s="3"/>
    </row>
    <row r="6076" spans="1:31" ht="15.75" customHeight="1" x14ac:dyDescent="0.2">
      <c r="A6076" s="6" t="s">
        <v>4817</v>
      </c>
      <c r="B6076" s="6" t="s">
        <v>50</v>
      </c>
      <c r="C6076" s="6">
        <v>0</v>
      </c>
      <c r="D6076" s="6" t="s">
        <v>36</v>
      </c>
      <c r="E6076" s="6" t="s">
        <v>36</v>
      </c>
      <c r="F6076" s="6">
        <v>1</v>
      </c>
      <c r="G6076" s="6">
        <v>1</v>
      </c>
      <c r="H6076" s="6">
        <v>1</v>
      </c>
      <c r="I6076" s="6" t="s">
        <v>64</v>
      </c>
      <c r="J6076" s="10">
        <v>74.05</v>
      </c>
      <c r="K6076" s="10">
        <v>2802.3</v>
      </c>
      <c r="L6076" s="6" t="s">
        <v>39</v>
      </c>
      <c r="M6076" s="15">
        <f t="shared" si="0"/>
        <v>37.843349088453749</v>
      </c>
      <c r="N6076" s="12" t="b">
        <f t="shared" si="1"/>
        <v>0</v>
      </c>
      <c r="O6076" s="12" t="b">
        <f t="shared" si="2"/>
        <v>0</v>
      </c>
      <c r="P6076" s="12" t="b">
        <f t="shared" ref="P6076:Q6076" si="6081">IF(F6076=0,FALSE,TRUE)</f>
        <v>1</v>
      </c>
      <c r="Q6076" s="12" t="b">
        <f t="shared" si="6081"/>
        <v>1</v>
      </c>
      <c r="R6076" s="12" t="b">
        <f t="shared" si="4"/>
        <v>1</v>
      </c>
      <c r="S6076" s="12">
        <f t="shared" si="9"/>
        <v>3</v>
      </c>
      <c r="T6076" s="13"/>
      <c r="U6076" s="16"/>
      <c r="V6076" s="13"/>
      <c r="W6076" s="13"/>
      <c r="X6076" s="13"/>
      <c r="Y6076" s="13">
        <f t="shared" ca="1" si="5"/>
        <v>42782.931465226196</v>
      </c>
      <c r="Z6076" s="14">
        <f t="shared" si="6"/>
        <v>74.05</v>
      </c>
      <c r="AA6076" s="12" t="b">
        <f t="shared" si="7"/>
        <v>1</v>
      </c>
      <c r="AB6076" s="12" t="str">
        <f>VLOOKUP(H6076,Table2_ContractType!A:B,2,FALSE)</f>
        <v>1 Year</v>
      </c>
      <c r="AC6076" s="12" t="str">
        <f>VLOOKUP(F6076,Table3_PhoneService!A:B,2,FALSE)</f>
        <v>One Line</v>
      </c>
      <c r="AD6076" s="12" t="str">
        <f>VLOOKUP(G6076,Table4_InternetService!A:B,2,FALSE)</f>
        <v>DSL</v>
      </c>
      <c r="AE6076" s="3"/>
    </row>
    <row r="6077" spans="1:31" ht="15.75" customHeight="1" x14ac:dyDescent="0.2">
      <c r="A6077" s="6" t="s">
        <v>5530</v>
      </c>
      <c r="B6077" s="6" t="s">
        <v>34</v>
      </c>
      <c r="C6077" s="6">
        <v>0</v>
      </c>
      <c r="D6077" s="6" t="s">
        <v>36</v>
      </c>
      <c r="E6077" s="6" t="s">
        <v>36</v>
      </c>
      <c r="F6077" s="6">
        <v>2</v>
      </c>
      <c r="G6077" s="6">
        <v>2</v>
      </c>
      <c r="H6077" s="6">
        <v>0</v>
      </c>
      <c r="I6077" s="6" t="s">
        <v>64</v>
      </c>
      <c r="J6077" s="10">
        <v>95.6</v>
      </c>
      <c r="K6077" s="10">
        <v>4783.5</v>
      </c>
      <c r="L6077" s="6" t="s">
        <v>36</v>
      </c>
      <c r="M6077" s="15">
        <f t="shared" si="0"/>
        <v>50.036610878661094</v>
      </c>
      <c r="N6077" s="12" t="b">
        <f t="shared" si="1"/>
        <v>1</v>
      </c>
      <c r="O6077" s="12" t="b">
        <f t="shared" si="2"/>
        <v>1</v>
      </c>
      <c r="P6077" s="12" t="b">
        <f t="shared" ref="P6077:Q6077" si="6082">IF(F6077=0,FALSE,TRUE)</f>
        <v>1</v>
      </c>
      <c r="Q6077" s="12" t="b">
        <f t="shared" si="6082"/>
        <v>1</v>
      </c>
      <c r="R6077" s="12" t="b">
        <f t="shared" si="4"/>
        <v>1</v>
      </c>
      <c r="S6077" s="12">
        <f t="shared" si="9"/>
        <v>3</v>
      </c>
      <c r="T6077" s="13"/>
      <c r="U6077" s="16"/>
      <c r="V6077" s="13"/>
      <c r="W6077" s="13"/>
      <c r="X6077" s="13"/>
      <c r="Y6077" s="13">
        <f t="shared" ca="1" si="5"/>
        <v>42412.05308577406</v>
      </c>
      <c r="Z6077" s="14">
        <f t="shared" si="6"/>
        <v>95.6</v>
      </c>
      <c r="AA6077" s="12" t="b">
        <f t="shared" si="7"/>
        <v>1</v>
      </c>
      <c r="AB6077" s="12" t="str">
        <f>VLOOKUP(H6077,Table2_ContractType!A:B,2,FALSE)</f>
        <v>Month-to-Month</v>
      </c>
      <c r="AC6077" s="12" t="str">
        <f>VLOOKUP(F6077,Table3_PhoneService!A:B,2,FALSE)</f>
        <v>Two or More Lines</v>
      </c>
      <c r="AD6077" s="12" t="str">
        <f>VLOOKUP(G6077,Table4_InternetService!A:B,2,FALSE)</f>
        <v>Fiber Optic</v>
      </c>
      <c r="AE6077" s="3"/>
    </row>
    <row r="6078" spans="1:31" ht="15.75" customHeight="1" x14ac:dyDescent="0.2">
      <c r="A6078" s="6" t="s">
        <v>1145</v>
      </c>
      <c r="B6078" s="6" t="s">
        <v>34</v>
      </c>
      <c r="C6078" s="6">
        <v>0</v>
      </c>
      <c r="D6078" s="6" t="s">
        <v>36</v>
      </c>
      <c r="E6078" s="6" t="s">
        <v>36</v>
      </c>
      <c r="F6078" s="6">
        <v>1</v>
      </c>
      <c r="G6078" s="6">
        <v>0</v>
      </c>
      <c r="H6078" s="6">
        <v>1</v>
      </c>
      <c r="I6078" s="6" t="s">
        <v>46</v>
      </c>
      <c r="J6078" s="10">
        <v>20.3</v>
      </c>
      <c r="K6078" s="10">
        <v>31.9</v>
      </c>
      <c r="L6078" s="6" t="s">
        <v>39</v>
      </c>
      <c r="M6078" s="15">
        <f t="shared" si="0"/>
        <v>1.5714285714285714</v>
      </c>
      <c r="N6078" s="12" t="b">
        <f t="shared" si="1"/>
        <v>1</v>
      </c>
      <c r="O6078" s="12" t="b">
        <f t="shared" si="2"/>
        <v>0</v>
      </c>
      <c r="P6078" s="12" t="b">
        <f t="shared" ref="P6078:Q6078" si="6083">IF(F6078=0,FALSE,TRUE)</f>
        <v>1</v>
      </c>
      <c r="Q6078" s="12" t="b">
        <f t="shared" si="6083"/>
        <v>0</v>
      </c>
      <c r="R6078" s="12" t="b">
        <f t="shared" si="4"/>
        <v>0</v>
      </c>
      <c r="S6078" s="12">
        <f t="shared" si="9"/>
        <v>3</v>
      </c>
      <c r="T6078" s="13"/>
      <c r="U6078" s="16"/>
      <c r="V6078" s="13"/>
      <c r="W6078" s="13"/>
      <c r="X6078" s="13"/>
      <c r="Y6078" s="13">
        <f t="shared" ca="1" si="5"/>
        <v>43886.202380952382</v>
      </c>
      <c r="Z6078" s="14">
        <f t="shared" si="6"/>
        <v>20.3</v>
      </c>
      <c r="AA6078" s="12" t="b">
        <f t="shared" si="7"/>
        <v>1</v>
      </c>
      <c r="AB6078" s="12" t="str">
        <f>VLOOKUP(H6078,Table2_ContractType!A:B,2,FALSE)</f>
        <v>1 Year</v>
      </c>
      <c r="AC6078" s="12" t="str">
        <f>VLOOKUP(F6078,Table3_PhoneService!A:B,2,FALSE)</f>
        <v>One Line</v>
      </c>
      <c r="AD6078" s="12" t="str">
        <f>VLOOKUP(G6078,Table4_InternetService!A:B,2,FALSE)</f>
        <v>No Internet Service</v>
      </c>
      <c r="AE6078" s="3"/>
    </row>
    <row r="6079" spans="1:31" ht="15.75" customHeight="1" x14ac:dyDescent="0.2">
      <c r="A6079" s="6" t="s">
        <v>2746</v>
      </c>
      <c r="B6079" s="6" t="s">
        <v>50</v>
      </c>
      <c r="C6079" s="6">
        <v>0</v>
      </c>
      <c r="D6079" s="6" t="s">
        <v>36</v>
      </c>
      <c r="E6079" s="6" t="s">
        <v>36</v>
      </c>
      <c r="F6079" s="6">
        <v>2</v>
      </c>
      <c r="G6079" s="6">
        <v>0</v>
      </c>
      <c r="H6079" s="6">
        <v>2</v>
      </c>
      <c r="I6079" s="6" t="s">
        <v>51</v>
      </c>
      <c r="J6079" s="10">
        <v>25.4</v>
      </c>
      <c r="K6079" s="10">
        <v>313</v>
      </c>
      <c r="L6079" s="6" t="s">
        <v>39</v>
      </c>
      <c r="M6079" s="15">
        <f t="shared" si="0"/>
        <v>12.322834645669293</v>
      </c>
      <c r="N6079" s="12" t="b">
        <f t="shared" si="1"/>
        <v>0</v>
      </c>
      <c r="O6079" s="12" t="b">
        <f t="shared" si="2"/>
        <v>0</v>
      </c>
      <c r="P6079" s="12" t="b">
        <f t="shared" ref="P6079:Q6079" si="6084">IF(F6079=0,FALSE,TRUE)</f>
        <v>1</v>
      </c>
      <c r="Q6079" s="12" t="b">
        <f t="shared" si="6084"/>
        <v>0</v>
      </c>
      <c r="R6079" s="12" t="b">
        <f t="shared" si="4"/>
        <v>0</v>
      </c>
      <c r="S6079" s="12">
        <f t="shared" si="9"/>
        <v>3</v>
      </c>
      <c r="T6079" s="13"/>
      <c r="U6079" s="16"/>
      <c r="V6079" s="13"/>
      <c r="W6079" s="13"/>
      <c r="X6079" s="13"/>
      <c r="Y6079" s="13">
        <f t="shared" ca="1" si="5"/>
        <v>43559.180446194223</v>
      </c>
      <c r="Z6079" s="14">
        <f t="shared" si="6"/>
        <v>25.4</v>
      </c>
      <c r="AA6079" s="12" t="b">
        <f t="shared" si="7"/>
        <v>1</v>
      </c>
      <c r="AB6079" s="12" t="str">
        <f>VLOOKUP(H6079,Table2_ContractType!A:B,2,FALSE)</f>
        <v>2 Year</v>
      </c>
      <c r="AC6079" s="12" t="str">
        <f>VLOOKUP(F6079,Table3_PhoneService!A:B,2,FALSE)</f>
        <v>Two or More Lines</v>
      </c>
      <c r="AD6079" s="12" t="str">
        <f>VLOOKUP(G6079,Table4_InternetService!A:B,2,FALSE)</f>
        <v>No Internet Service</v>
      </c>
      <c r="AE6079" s="3"/>
    </row>
    <row r="6080" spans="1:31" ht="15.75" customHeight="1" x14ac:dyDescent="0.2">
      <c r="A6080" s="6" t="s">
        <v>2978</v>
      </c>
      <c r="B6080" s="6" t="s">
        <v>34</v>
      </c>
      <c r="C6080" s="6">
        <v>0</v>
      </c>
      <c r="D6080" s="6" t="s">
        <v>39</v>
      </c>
      <c r="E6080" s="6" t="s">
        <v>39</v>
      </c>
      <c r="F6080" s="6">
        <v>2</v>
      </c>
      <c r="G6080" s="6">
        <v>1</v>
      </c>
      <c r="H6080" s="6">
        <v>0</v>
      </c>
      <c r="I6080" s="6" t="s">
        <v>64</v>
      </c>
      <c r="J6080" s="10">
        <v>49.1</v>
      </c>
      <c r="K6080" s="10">
        <v>679.55</v>
      </c>
      <c r="L6080" s="6" t="s">
        <v>36</v>
      </c>
      <c r="M6080" s="15">
        <f t="shared" si="0"/>
        <v>13.840122199592667</v>
      </c>
      <c r="N6080" s="12" t="b">
        <f t="shared" si="1"/>
        <v>1</v>
      </c>
      <c r="O6080" s="12" t="b">
        <f t="shared" si="2"/>
        <v>1</v>
      </c>
      <c r="P6080" s="12" t="b">
        <f t="shared" ref="P6080:Q6080" si="6085">IF(F6080=0,FALSE,TRUE)</f>
        <v>1</v>
      </c>
      <c r="Q6080" s="12" t="b">
        <f t="shared" si="6085"/>
        <v>1</v>
      </c>
      <c r="R6080" s="12" t="b">
        <f t="shared" si="4"/>
        <v>1</v>
      </c>
      <c r="S6080" s="12">
        <f t="shared" si="9"/>
        <v>0</v>
      </c>
      <c r="T6080" s="13"/>
      <c r="U6080" s="16"/>
      <c r="V6080" s="13"/>
      <c r="W6080" s="13"/>
      <c r="X6080" s="13"/>
      <c r="Y6080" s="13">
        <f t="shared" ca="1" si="5"/>
        <v>43513.029616429056</v>
      </c>
      <c r="Z6080" s="14">
        <f t="shared" si="6"/>
        <v>49.1</v>
      </c>
      <c r="AA6080" s="12" t="b">
        <f t="shared" si="7"/>
        <v>1</v>
      </c>
      <c r="AB6080" s="12" t="str">
        <f>VLOOKUP(H6080,Table2_ContractType!A:B,2,FALSE)</f>
        <v>Month-to-Month</v>
      </c>
      <c r="AC6080" s="12" t="str">
        <f>VLOOKUP(F6080,Table3_PhoneService!A:B,2,FALSE)</f>
        <v>Two or More Lines</v>
      </c>
      <c r="AD6080" s="12" t="str">
        <f>VLOOKUP(G6080,Table4_InternetService!A:B,2,FALSE)</f>
        <v>DSL</v>
      </c>
      <c r="AE6080" s="3"/>
    </row>
    <row r="6081" spans="1:31" ht="15.75" customHeight="1" x14ac:dyDescent="0.2">
      <c r="A6081" s="6" t="s">
        <v>1401</v>
      </c>
      <c r="B6081" s="6" t="s">
        <v>50</v>
      </c>
      <c r="C6081" s="6">
        <v>0</v>
      </c>
      <c r="D6081" s="6" t="s">
        <v>39</v>
      </c>
      <c r="E6081" s="6" t="s">
        <v>39</v>
      </c>
      <c r="F6081" s="6">
        <v>1</v>
      </c>
      <c r="G6081" s="6">
        <v>2</v>
      </c>
      <c r="H6081" s="6">
        <v>0</v>
      </c>
      <c r="I6081" s="6" t="s">
        <v>37</v>
      </c>
      <c r="J6081" s="10">
        <v>73.599999999999994</v>
      </c>
      <c r="K6081" s="10">
        <v>232.5</v>
      </c>
      <c r="L6081" s="6" t="s">
        <v>39</v>
      </c>
      <c r="M6081" s="15">
        <f t="shared" si="0"/>
        <v>3.1589673913043481</v>
      </c>
      <c r="N6081" s="12" t="b">
        <f t="shared" si="1"/>
        <v>0</v>
      </c>
      <c r="O6081" s="12" t="b">
        <f t="shared" si="2"/>
        <v>0</v>
      </c>
      <c r="P6081" s="12" t="b">
        <f t="shared" ref="P6081:Q6081" si="6086">IF(F6081=0,FALSE,TRUE)</f>
        <v>1</v>
      </c>
      <c r="Q6081" s="12" t="b">
        <f t="shared" si="6086"/>
        <v>1</v>
      </c>
      <c r="R6081" s="12" t="b">
        <f t="shared" si="4"/>
        <v>1</v>
      </c>
      <c r="S6081" s="12">
        <f t="shared" si="9"/>
        <v>0</v>
      </c>
      <c r="T6081" s="13"/>
      <c r="U6081" s="16"/>
      <c r="V6081" s="13"/>
      <c r="W6081" s="13"/>
      <c r="X6081" s="13"/>
      <c r="Y6081" s="13">
        <f t="shared" ca="1" si="5"/>
        <v>43837.914741847824</v>
      </c>
      <c r="Z6081" s="14">
        <f t="shared" si="6"/>
        <v>73.599999999999994</v>
      </c>
      <c r="AA6081" s="12" t="b">
        <f t="shared" si="7"/>
        <v>1</v>
      </c>
      <c r="AB6081" s="12" t="str">
        <f>VLOOKUP(H6081,Table2_ContractType!A:B,2,FALSE)</f>
        <v>Month-to-Month</v>
      </c>
      <c r="AC6081" s="12" t="str">
        <f>VLOOKUP(F6081,Table3_PhoneService!A:B,2,FALSE)</f>
        <v>One Line</v>
      </c>
      <c r="AD6081" s="12" t="str">
        <f>VLOOKUP(G6081,Table4_InternetService!A:B,2,FALSE)</f>
        <v>Fiber Optic</v>
      </c>
      <c r="AE6081" s="3"/>
    </row>
    <row r="6082" spans="1:31" ht="15.75" customHeight="1" x14ac:dyDescent="0.2">
      <c r="A6082" s="6" t="s">
        <v>6830</v>
      </c>
      <c r="B6082" s="6" t="s">
        <v>34</v>
      </c>
      <c r="C6082" s="6">
        <v>0</v>
      </c>
      <c r="D6082" s="6" t="s">
        <v>36</v>
      </c>
      <c r="E6082" s="6" t="s">
        <v>36</v>
      </c>
      <c r="F6082" s="6">
        <v>1</v>
      </c>
      <c r="G6082" s="6">
        <v>1</v>
      </c>
      <c r="H6082" s="6">
        <v>2</v>
      </c>
      <c r="I6082" s="6" t="s">
        <v>37</v>
      </c>
      <c r="J6082" s="10">
        <v>64.05</v>
      </c>
      <c r="K6082" s="10">
        <v>4492.8999999999996</v>
      </c>
      <c r="L6082" s="6" t="s">
        <v>39</v>
      </c>
      <c r="M6082" s="15">
        <f t="shared" si="0"/>
        <v>70.146760343481645</v>
      </c>
      <c r="N6082" s="12" t="b">
        <f t="shared" si="1"/>
        <v>1</v>
      </c>
      <c r="O6082" s="12" t="b">
        <f t="shared" si="2"/>
        <v>0</v>
      </c>
      <c r="P6082" s="12" t="b">
        <f t="shared" ref="P6082:Q6082" si="6087">IF(F6082=0,FALSE,TRUE)</f>
        <v>1</v>
      </c>
      <c r="Q6082" s="12" t="b">
        <f t="shared" si="6087"/>
        <v>1</v>
      </c>
      <c r="R6082" s="12" t="b">
        <f t="shared" si="4"/>
        <v>1</v>
      </c>
      <c r="S6082" s="12">
        <f t="shared" si="9"/>
        <v>3</v>
      </c>
      <c r="T6082" s="13"/>
      <c r="U6082" s="16"/>
      <c r="V6082" s="13"/>
      <c r="W6082" s="13"/>
      <c r="X6082" s="13"/>
      <c r="Y6082" s="13">
        <f t="shared" ca="1" si="5"/>
        <v>41800.369372885769</v>
      </c>
      <c r="Z6082" s="14">
        <f t="shared" si="6"/>
        <v>64.05</v>
      </c>
      <c r="AA6082" s="12" t="b">
        <f t="shared" si="7"/>
        <v>1</v>
      </c>
      <c r="AB6082" s="12" t="str">
        <f>VLOOKUP(H6082,Table2_ContractType!A:B,2,FALSE)</f>
        <v>2 Year</v>
      </c>
      <c r="AC6082" s="12" t="str">
        <f>VLOOKUP(F6082,Table3_PhoneService!A:B,2,FALSE)</f>
        <v>One Line</v>
      </c>
      <c r="AD6082" s="12" t="str">
        <f>VLOOKUP(G6082,Table4_InternetService!A:B,2,FALSE)</f>
        <v>DSL</v>
      </c>
      <c r="AE6082" s="3"/>
    </row>
    <row r="6083" spans="1:31" ht="15.75" customHeight="1" x14ac:dyDescent="0.2">
      <c r="A6083" s="6" t="s">
        <v>770</v>
      </c>
      <c r="B6083" s="6" t="s">
        <v>34</v>
      </c>
      <c r="C6083" s="6">
        <v>0</v>
      </c>
      <c r="D6083" s="6" t="s">
        <v>39</v>
      </c>
      <c r="E6083" s="6" t="s">
        <v>39</v>
      </c>
      <c r="F6083" s="6">
        <v>1</v>
      </c>
      <c r="G6083" s="6">
        <v>0</v>
      </c>
      <c r="H6083" s="6">
        <v>0</v>
      </c>
      <c r="I6083" s="6" t="s">
        <v>64</v>
      </c>
      <c r="J6083" s="10">
        <v>20.7</v>
      </c>
      <c r="K6083" s="10">
        <v>20.7</v>
      </c>
      <c r="L6083" s="6" t="s">
        <v>39</v>
      </c>
      <c r="M6083" s="15">
        <f t="shared" si="0"/>
        <v>1</v>
      </c>
      <c r="N6083" s="12" t="b">
        <f t="shared" si="1"/>
        <v>1</v>
      </c>
      <c r="O6083" s="12" t="b">
        <f t="shared" si="2"/>
        <v>0</v>
      </c>
      <c r="P6083" s="12" t="b">
        <f t="shared" ref="P6083:Q6083" si="6088">IF(F6083=0,FALSE,TRUE)</f>
        <v>1</v>
      </c>
      <c r="Q6083" s="12" t="b">
        <f t="shared" si="6088"/>
        <v>0</v>
      </c>
      <c r="R6083" s="12" t="b">
        <f t="shared" si="4"/>
        <v>0</v>
      </c>
      <c r="S6083" s="12">
        <f t="shared" si="9"/>
        <v>0</v>
      </c>
      <c r="T6083" s="13"/>
      <c r="U6083" s="16"/>
      <c r="V6083" s="13"/>
      <c r="W6083" s="13"/>
      <c r="X6083" s="13"/>
      <c r="Y6083" s="13">
        <f t="shared" ca="1" si="5"/>
        <v>43903.583333333336</v>
      </c>
      <c r="Z6083" s="14">
        <f t="shared" si="6"/>
        <v>20.7</v>
      </c>
      <c r="AA6083" s="12" t="b">
        <f t="shared" si="7"/>
        <v>1</v>
      </c>
      <c r="AB6083" s="12" t="str">
        <f>VLOOKUP(H6083,Table2_ContractType!A:B,2,FALSE)</f>
        <v>Month-to-Month</v>
      </c>
      <c r="AC6083" s="12" t="str">
        <f>VLOOKUP(F6083,Table3_PhoneService!A:B,2,FALSE)</f>
        <v>One Line</v>
      </c>
      <c r="AD6083" s="12" t="str">
        <f>VLOOKUP(G6083,Table4_InternetService!A:B,2,FALSE)</f>
        <v>No Internet Service</v>
      </c>
      <c r="AE6083" s="3"/>
    </row>
    <row r="6084" spans="1:31" ht="15.75" customHeight="1" x14ac:dyDescent="0.2">
      <c r="A6084" s="6" t="s">
        <v>4571</v>
      </c>
      <c r="B6084" s="6" t="s">
        <v>34</v>
      </c>
      <c r="C6084" s="6">
        <v>1</v>
      </c>
      <c r="D6084" s="6" t="s">
        <v>36</v>
      </c>
      <c r="E6084" s="6" t="s">
        <v>39</v>
      </c>
      <c r="F6084" s="6">
        <v>2</v>
      </c>
      <c r="G6084" s="6">
        <v>2</v>
      </c>
      <c r="H6084" s="6">
        <v>0</v>
      </c>
      <c r="I6084" s="6" t="s">
        <v>64</v>
      </c>
      <c r="J6084" s="10">
        <v>94.25</v>
      </c>
      <c r="K6084" s="10">
        <v>3217.55</v>
      </c>
      <c r="L6084" s="6" t="s">
        <v>36</v>
      </c>
      <c r="M6084" s="15">
        <f t="shared" si="0"/>
        <v>34.138461538461542</v>
      </c>
      <c r="N6084" s="12" t="b">
        <f t="shared" si="1"/>
        <v>1</v>
      </c>
      <c r="O6084" s="12" t="b">
        <f t="shared" si="2"/>
        <v>1</v>
      </c>
      <c r="P6084" s="12" t="b">
        <f t="shared" ref="P6084:Q6084" si="6089">IF(F6084=0,FALSE,TRUE)</f>
        <v>1</v>
      </c>
      <c r="Q6084" s="12" t="b">
        <f t="shared" si="6089"/>
        <v>1</v>
      </c>
      <c r="R6084" s="12" t="b">
        <f t="shared" si="4"/>
        <v>1</v>
      </c>
      <c r="S6084" s="12">
        <f t="shared" si="9"/>
        <v>1</v>
      </c>
      <c r="T6084" s="13"/>
      <c r="U6084" s="16"/>
      <c r="V6084" s="13"/>
      <c r="W6084" s="13"/>
      <c r="X6084" s="13"/>
      <c r="Y6084" s="13">
        <f t="shared" ca="1" si="5"/>
        <v>42895.621794871797</v>
      </c>
      <c r="Z6084" s="14">
        <f t="shared" si="6"/>
        <v>94.25</v>
      </c>
      <c r="AA6084" s="12" t="b">
        <f t="shared" si="7"/>
        <v>1</v>
      </c>
      <c r="AB6084" s="12" t="str">
        <f>VLOOKUP(H6084,Table2_ContractType!A:B,2,FALSE)</f>
        <v>Month-to-Month</v>
      </c>
      <c r="AC6084" s="12" t="str">
        <f>VLOOKUP(F6084,Table3_PhoneService!A:B,2,FALSE)</f>
        <v>Two or More Lines</v>
      </c>
      <c r="AD6084" s="12" t="str">
        <f>VLOOKUP(G6084,Table4_InternetService!A:B,2,FALSE)</f>
        <v>Fiber Optic</v>
      </c>
      <c r="AE6084" s="3"/>
    </row>
    <row r="6085" spans="1:31" ht="15.75" customHeight="1" x14ac:dyDescent="0.2">
      <c r="A6085" s="6" t="s">
        <v>1936</v>
      </c>
      <c r="B6085" s="6" t="s">
        <v>34</v>
      </c>
      <c r="C6085" s="6">
        <v>0</v>
      </c>
      <c r="D6085" s="6" t="s">
        <v>36</v>
      </c>
      <c r="E6085" s="6" t="s">
        <v>39</v>
      </c>
      <c r="F6085" s="6">
        <v>2</v>
      </c>
      <c r="G6085" s="6">
        <v>2</v>
      </c>
      <c r="H6085" s="6">
        <v>0</v>
      </c>
      <c r="I6085" s="6" t="s">
        <v>64</v>
      </c>
      <c r="J6085" s="10">
        <v>90.75</v>
      </c>
      <c r="K6085" s="10">
        <v>512.25</v>
      </c>
      <c r="L6085" s="6" t="s">
        <v>39</v>
      </c>
      <c r="M6085" s="15">
        <f t="shared" si="0"/>
        <v>5.6446280991735538</v>
      </c>
      <c r="N6085" s="12" t="b">
        <f t="shared" si="1"/>
        <v>1</v>
      </c>
      <c r="O6085" s="12" t="b">
        <f t="shared" si="2"/>
        <v>0</v>
      </c>
      <c r="P6085" s="12" t="b">
        <f t="shared" ref="P6085:Q6085" si="6090">IF(F6085=0,FALSE,TRUE)</f>
        <v>1</v>
      </c>
      <c r="Q6085" s="12" t="b">
        <f t="shared" si="6090"/>
        <v>1</v>
      </c>
      <c r="R6085" s="12" t="b">
        <f t="shared" si="4"/>
        <v>1</v>
      </c>
      <c r="S6085" s="12">
        <f t="shared" si="9"/>
        <v>1</v>
      </c>
      <c r="T6085" s="13"/>
      <c r="U6085" s="16"/>
      <c r="V6085" s="13"/>
      <c r="W6085" s="13"/>
      <c r="X6085" s="13"/>
      <c r="Y6085" s="13">
        <f t="shared" ca="1" si="5"/>
        <v>43762.309228650134</v>
      </c>
      <c r="Z6085" s="14">
        <f t="shared" si="6"/>
        <v>90.75</v>
      </c>
      <c r="AA6085" s="12" t="b">
        <f t="shared" si="7"/>
        <v>1</v>
      </c>
      <c r="AB6085" s="12" t="str">
        <f>VLOOKUP(H6085,Table2_ContractType!A:B,2,FALSE)</f>
        <v>Month-to-Month</v>
      </c>
      <c r="AC6085" s="12" t="str">
        <f>VLOOKUP(F6085,Table3_PhoneService!A:B,2,FALSE)</f>
        <v>Two or More Lines</v>
      </c>
      <c r="AD6085" s="12" t="str">
        <f>VLOOKUP(G6085,Table4_InternetService!A:B,2,FALSE)</f>
        <v>Fiber Optic</v>
      </c>
      <c r="AE6085" s="3"/>
    </row>
    <row r="6086" spans="1:31" ht="15.75" customHeight="1" x14ac:dyDescent="0.2">
      <c r="A6086" s="6" t="s">
        <v>5469</v>
      </c>
      <c r="B6086" s="6" t="s">
        <v>50</v>
      </c>
      <c r="C6086" s="6">
        <v>1</v>
      </c>
      <c r="D6086" s="6" t="s">
        <v>36</v>
      </c>
      <c r="E6086" s="6" t="s">
        <v>36</v>
      </c>
      <c r="F6086" s="6">
        <v>2</v>
      </c>
      <c r="G6086" s="6">
        <v>2</v>
      </c>
      <c r="H6086" s="6">
        <v>0</v>
      </c>
      <c r="I6086" s="6" t="s">
        <v>64</v>
      </c>
      <c r="J6086" s="10">
        <v>84.2</v>
      </c>
      <c r="K6086" s="10">
        <v>4146.05</v>
      </c>
      <c r="L6086" s="6" t="s">
        <v>36</v>
      </c>
      <c r="M6086" s="15">
        <f t="shared" si="0"/>
        <v>49.240498812351547</v>
      </c>
      <c r="N6086" s="12" t="b">
        <f t="shared" si="1"/>
        <v>0</v>
      </c>
      <c r="O6086" s="12" t="b">
        <f t="shared" si="2"/>
        <v>1</v>
      </c>
      <c r="P6086" s="12" t="b">
        <f t="shared" ref="P6086:Q6086" si="6091">IF(F6086=0,FALSE,TRUE)</f>
        <v>1</v>
      </c>
      <c r="Q6086" s="12" t="b">
        <f t="shared" si="6091"/>
        <v>1</v>
      </c>
      <c r="R6086" s="12" t="b">
        <f t="shared" si="4"/>
        <v>1</v>
      </c>
      <c r="S6086" s="12">
        <f t="shared" si="9"/>
        <v>3</v>
      </c>
      <c r="T6086" s="13"/>
      <c r="U6086" s="16"/>
      <c r="V6086" s="13"/>
      <c r="W6086" s="13"/>
      <c r="X6086" s="13"/>
      <c r="Y6086" s="13">
        <f t="shared" ca="1" si="5"/>
        <v>42436.26816112431</v>
      </c>
      <c r="Z6086" s="14">
        <f t="shared" si="6"/>
        <v>84.2</v>
      </c>
      <c r="AA6086" s="12" t="b">
        <f t="shared" si="7"/>
        <v>1</v>
      </c>
      <c r="AB6086" s="12" t="str">
        <f>VLOOKUP(H6086,Table2_ContractType!A:B,2,FALSE)</f>
        <v>Month-to-Month</v>
      </c>
      <c r="AC6086" s="12" t="str">
        <f>VLOOKUP(F6086,Table3_PhoneService!A:B,2,FALSE)</f>
        <v>Two or More Lines</v>
      </c>
      <c r="AD6086" s="12" t="str">
        <f>VLOOKUP(G6086,Table4_InternetService!A:B,2,FALSE)</f>
        <v>Fiber Optic</v>
      </c>
      <c r="AE6086" s="3"/>
    </row>
    <row r="6087" spans="1:31" ht="15.75" customHeight="1" x14ac:dyDescent="0.2">
      <c r="A6087" s="6" t="s">
        <v>3941</v>
      </c>
      <c r="B6087" s="6" t="s">
        <v>34</v>
      </c>
      <c r="C6087" s="6">
        <v>1</v>
      </c>
      <c r="D6087" s="6" t="s">
        <v>39</v>
      </c>
      <c r="E6087" s="6" t="s">
        <v>39</v>
      </c>
      <c r="F6087" s="6">
        <v>2</v>
      </c>
      <c r="G6087" s="6">
        <v>1</v>
      </c>
      <c r="H6087" s="6">
        <v>0</v>
      </c>
      <c r="I6087" s="6" t="s">
        <v>64</v>
      </c>
      <c r="J6087" s="10">
        <v>66.05</v>
      </c>
      <c r="K6087" s="10">
        <v>1652.4</v>
      </c>
      <c r="L6087" s="6" t="s">
        <v>39</v>
      </c>
      <c r="M6087" s="15">
        <f t="shared" si="0"/>
        <v>25.017411052233157</v>
      </c>
      <c r="N6087" s="12" t="b">
        <f t="shared" si="1"/>
        <v>1</v>
      </c>
      <c r="O6087" s="12" t="b">
        <f t="shared" si="2"/>
        <v>0</v>
      </c>
      <c r="P6087" s="12" t="b">
        <f t="shared" ref="P6087:Q6087" si="6092">IF(F6087=0,FALSE,TRUE)</f>
        <v>1</v>
      </c>
      <c r="Q6087" s="12" t="b">
        <f t="shared" si="6092"/>
        <v>1</v>
      </c>
      <c r="R6087" s="12" t="b">
        <f t="shared" si="4"/>
        <v>1</v>
      </c>
      <c r="S6087" s="12">
        <f t="shared" si="9"/>
        <v>0</v>
      </c>
      <c r="T6087" s="13"/>
      <c r="U6087" s="16"/>
      <c r="V6087" s="13"/>
      <c r="W6087" s="13"/>
      <c r="X6087" s="13"/>
      <c r="Y6087" s="13">
        <f t="shared" ca="1" si="5"/>
        <v>43173.053747161241</v>
      </c>
      <c r="Z6087" s="14">
        <f t="shared" si="6"/>
        <v>66.05</v>
      </c>
      <c r="AA6087" s="12" t="b">
        <f t="shared" si="7"/>
        <v>1</v>
      </c>
      <c r="AB6087" s="12" t="str">
        <f>VLOOKUP(H6087,Table2_ContractType!A:B,2,FALSE)</f>
        <v>Month-to-Month</v>
      </c>
      <c r="AC6087" s="12" t="str">
        <f>VLOOKUP(F6087,Table3_PhoneService!A:B,2,FALSE)</f>
        <v>Two or More Lines</v>
      </c>
      <c r="AD6087" s="12" t="str">
        <f>VLOOKUP(G6087,Table4_InternetService!A:B,2,FALSE)</f>
        <v>DSL</v>
      </c>
      <c r="AE6087" s="3"/>
    </row>
    <row r="6088" spans="1:31" ht="15.75" customHeight="1" x14ac:dyDescent="0.2">
      <c r="A6088" s="6" t="s">
        <v>5470</v>
      </c>
      <c r="B6088" s="6" t="s">
        <v>34</v>
      </c>
      <c r="C6088" s="6">
        <v>0</v>
      </c>
      <c r="D6088" s="6" t="s">
        <v>39</v>
      </c>
      <c r="E6088" s="6" t="s">
        <v>39</v>
      </c>
      <c r="F6088" s="6">
        <v>2</v>
      </c>
      <c r="G6088" s="6">
        <v>1</v>
      </c>
      <c r="H6088" s="6">
        <v>0</v>
      </c>
      <c r="I6088" s="6" t="s">
        <v>37</v>
      </c>
      <c r="J6088" s="10">
        <v>59.75</v>
      </c>
      <c r="K6088" s="10">
        <v>2934.3</v>
      </c>
      <c r="L6088" s="6" t="s">
        <v>36</v>
      </c>
      <c r="M6088" s="15">
        <f t="shared" si="0"/>
        <v>49.109623430962344</v>
      </c>
      <c r="N6088" s="12" t="b">
        <f t="shared" si="1"/>
        <v>1</v>
      </c>
      <c r="O6088" s="12" t="b">
        <f t="shared" si="2"/>
        <v>1</v>
      </c>
      <c r="P6088" s="12" t="b">
        <f t="shared" ref="P6088:Q6088" si="6093">IF(F6088=0,FALSE,TRUE)</f>
        <v>1</v>
      </c>
      <c r="Q6088" s="12" t="b">
        <f t="shared" si="6093"/>
        <v>1</v>
      </c>
      <c r="R6088" s="12" t="b">
        <f t="shared" si="4"/>
        <v>1</v>
      </c>
      <c r="S6088" s="12">
        <f t="shared" si="9"/>
        <v>0</v>
      </c>
      <c r="T6088" s="13"/>
      <c r="U6088" s="16"/>
      <c r="V6088" s="13"/>
      <c r="W6088" s="13"/>
      <c r="X6088" s="13"/>
      <c r="Y6088" s="13">
        <f t="shared" ca="1" si="5"/>
        <v>42440.248953974893</v>
      </c>
      <c r="Z6088" s="14">
        <f t="shared" si="6"/>
        <v>59.75</v>
      </c>
      <c r="AA6088" s="12" t="b">
        <f t="shared" si="7"/>
        <v>1</v>
      </c>
      <c r="AB6088" s="12" t="str">
        <f>VLOOKUP(H6088,Table2_ContractType!A:B,2,FALSE)</f>
        <v>Month-to-Month</v>
      </c>
      <c r="AC6088" s="12" t="str">
        <f>VLOOKUP(F6088,Table3_PhoneService!A:B,2,FALSE)</f>
        <v>Two or More Lines</v>
      </c>
      <c r="AD6088" s="12" t="str">
        <f>VLOOKUP(G6088,Table4_InternetService!A:B,2,FALSE)</f>
        <v>DSL</v>
      </c>
      <c r="AE6088" s="3"/>
    </row>
    <row r="6089" spans="1:31" ht="15.75" customHeight="1" x14ac:dyDescent="0.2">
      <c r="A6089" s="6" t="s">
        <v>3861</v>
      </c>
      <c r="B6089" s="6" t="s">
        <v>50</v>
      </c>
      <c r="C6089" s="6">
        <v>0</v>
      </c>
      <c r="D6089" s="6" t="s">
        <v>36</v>
      </c>
      <c r="E6089" s="6" t="s">
        <v>39</v>
      </c>
      <c r="F6089" s="6">
        <v>2</v>
      </c>
      <c r="G6089" s="6">
        <v>2</v>
      </c>
      <c r="H6089" s="6">
        <v>0</v>
      </c>
      <c r="I6089" s="6" t="s">
        <v>64</v>
      </c>
      <c r="J6089" s="10">
        <v>104.65</v>
      </c>
      <c r="K6089" s="10">
        <v>2542.4499999999998</v>
      </c>
      <c r="L6089" s="6" t="s">
        <v>36</v>
      </c>
      <c r="M6089" s="15">
        <f t="shared" si="0"/>
        <v>24.294792164357379</v>
      </c>
      <c r="N6089" s="12" t="b">
        <f t="shared" si="1"/>
        <v>0</v>
      </c>
      <c r="O6089" s="12" t="b">
        <f t="shared" si="2"/>
        <v>1</v>
      </c>
      <c r="P6089" s="12" t="b">
        <f t="shared" ref="P6089:Q6089" si="6094">IF(F6089=0,FALSE,TRUE)</f>
        <v>1</v>
      </c>
      <c r="Q6089" s="12" t="b">
        <f t="shared" si="6094"/>
        <v>1</v>
      </c>
      <c r="R6089" s="12" t="b">
        <f t="shared" si="4"/>
        <v>1</v>
      </c>
      <c r="S6089" s="12">
        <f t="shared" si="9"/>
        <v>1</v>
      </c>
      <c r="T6089" s="13"/>
      <c r="U6089" s="16"/>
      <c r="V6089" s="13"/>
      <c r="W6089" s="13"/>
      <c r="X6089" s="13"/>
      <c r="Y6089" s="13">
        <f t="shared" ca="1" si="5"/>
        <v>43195.033405000795</v>
      </c>
      <c r="Z6089" s="14">
        <f t="shared" si="6"/>
        <v>104.65</v>
      </c>
      <c r="AA6089" s="12" t="b">
        <f t="shared" si="7"/>
        <v>1</v>
      </c>
      <c r="AB6089" s="12" t="str">
        <f>VLOOKUP(H6089,Table2_ContractType!A:B,2,FALSE)</f>
        <v>Month-to-Month</v>
      </c>
      <c r="AC6089" s="12" t="str">
        <f>VLOOKUP(F6089,Table3_PhoneService!A:B,2,FALSE)</f>
        <v>Two or More Lines</v>
      </c>
      <c r="AD6089" s="12" t="str">
        <f>VLOOKUP(G6089,Table4_InternetService!A:B,2,FALSE)</f>
        <v>Fiber Optic</v>
      </c>
      <c r="AE6089" s="3"/>
    </row>
    <row r="6090" spans="1:31" ht="15.75" customHeight="1" x14ac:dyDescent="0.2">
      <c r="A6090" s="6" t="s">
        <v>6831</v>
      </c>
      <c r="B6090" s="6" t="s">
        <v>50</v>
      </c>
      <c r="C6090" s="6">
        <v>0</v>
      </c>
      <c r="D6090" s="6" t="s">
        <v>39</v>
      </c>
      <c r="E6090" s="6" t="s">
        <v>39</v>
      </c>
      <c r="F6090" s="6">
        <v>0</v>
      </c>
      <c r="G6090" s="6">
        <v>1</v>
      </c>
      <c r="H6090" s="6">
        <v>2</v>
      </c>
      <c r="I6090" s="6" t="s">
        <v>51</v>
      </c>
      <c r="J6090" s="10">
        <v>60.05</v>
      </c>
      <c r="K6090" s="10">
        <v>4176.7</v>
      </c>
      <c r="L6090" s="6" t="s">
        <v>39</v>
      </c>
      <c r="M6090" s="15">
        <f t="shared" si="0"/>
        <v>69.553705245628649</v>
      </c>
      <c r="N6090" s="12" t="b">
        <f t="shared" si="1"/>
        <v>0</v>
      </c>
      <c r="O6090" s="12" t="b">
        <f t="shared" si="2"/>
        <v>0</v>
      </c>
      <c r="P6090" s="12" t="b">
        <f t="shared" ref="P6090:Q6090" si="6095">IF(F6090=0,FALSE,TRUE)</f>
        <v>0</v>
      </c>
      <c r="Q6090" s="12" t="b">
        <f t="shared" si="6095"/>
        <v>1</v>
      </c>
      <c r="R6090" s="12" t="b">
        <f t="shared" si="4"/>
        <v>0</v>
      </c>
      <c r="S6090" s="12">
        <f t="shared" si="9"/>
        <v>0</v>
      </c>
      <c r="T6090" s="13"/>
      <c r="U6090" s="16"/>
      <c r="V6090" s="13"/>
      <c r="W6090" s="13"/>
      <c r="X6090" s="13"/>
      <c r="Y6090" s="13">
        <f t="shared" ca="1" si="5"/>
        <v>41818.408132112127</v>
      </c>
      <c r="Z6090" s="14">
        <f t="shared" si="6"/>
        <v>60.04999999999999</v>
      </c>
      <c r="AA6090" s="12" t="b">
        <f t="shared" si="7"/>
        <v>1</v>
      </c>
      <c r="AB6090" s="12" t="str">
        <f>VLOOKUP(H6090,Table2_ContractType!A:B,2,FALSE)</f>
        <v>2 Year</v>
      </c>
      <c r="AC6090" s="12" t="str">
        <f>VLOOKUP(F6090,Table3_PhoneService!A:B,2,FALSE)</f>
        <v>No Phone Service</v>
      </c>
      <c r="AD6090" s="12" t="str">
        <f>VLOOKUP(G6090,Table4_InternetService!A:B,2,FALSE)</f>
        <v>DSL</v>
      </c>
      <c r="AE6090" s="3"/>
    </row>
    <row r="6091" spans="1:31" ht="15.75" customHeight="1" x14ac:dyDescent="0.2">
      <c r="A6091" s="6" t="s">
        <v>5971</v>
      </c>
      <c r="B6091" s="6" t="s">
        <v>50</v>
      </c>
      <c r="C6091" s="6">
        <v>0</v>
      </c>
      <c r="D6091" s="6" t="s">
        <v>39</v>
      </c>
      <c r="E6091" s="6" t="s">
        <v>36</v>
      </c>
      <c r="F6091" s="6">
        <v>2</v>
      </c>
      <c r="G6091" s="6">
        <v>0</v>
      </c>
      <c r="H6091" s="6">
        <v>2</v>
      </c>
      <c r="I6091" s="6" t="s">
        <v>46</v>
      </c>
      <c r="J6091" s="10">
        <v>24.8</v>
      </c>
      <c r="K6091" s="10">
        <v>1424.2</v>
      </c>
      <c r="L6091" s="6" t="s">
        <v>39</v>
      </c>
      <c r="M6091" s="15">
        <f t="shared" si="0"/>
        <v>57.427419354838712</v>
      </c>
      <c r="N6091" s="12" t="b">
        <f t="shared" si="1"/>
        <v>0</v>
      </c>
      <c r="O6091" s="12" t="b">
        <f t="shared" si="2"/>
        <v>0</v>
      </c>
      <c r="P6091" s="12" t="b">
        <f t="shared" ref="P6091:Q6091" si="6096">IF(F6091=0,FALSE,TRUE)</f>
        <v>1</v>
      </c>
      <c r="Q6091" s="12" t="b">
        <f t="shared" si="6096"/>
        <v>0</v>
      </c>
      <c r="R6091" s="12" t="b">
        <f t="shared" si="4"/>
        <v>0</v>
      </c>
      <c r="S6091" s="12">
        <f t="shared" si="9"/>
        <v>2</v>
      </c>
      <c r="T6091" s="13"/>
      <c r="U6091" s="16"/>
      <c r="V6091" s="13"/>
      <c r="W6091" s="13"/>
      <c r="X6091" s="13"/>
      <c r="Y6091" s="13">
        <f t="shared" ca="1" si="5"/>
        <v>42187.24932795699</v>
      </c>
      <c r="Z6091" s="14">
        <f t="shared" si="6"/>
        <v>24.8</v>
      </c>
      <c r="AA6091" s="12" t="b">
        <f t="shared" si="7"/>
        <v>1</v>
      </c>
      <c r="AB6091" s="12" t="str">
        <f>VLOOKUP(H6091,Table2_ContractType!A:B,2,FALSE)</f>
        <v>2 Year</v>
      </c>
      <c r="AC6091" s="12" t="str">
        <f>VLOOKUP(F6091,Table3_PhoneService!A:B,2,FALSE)</f>
        <v>Two or More Lines</v>
      </c>
      <c r="AD6091" s="12" t="str">
        <f>VLOOKUP(G6091,Table4_InternetService!A:B,2,FALSE)</f>
        <v>No Internet Service</v>
      </c>
      <c r="AE6091" s="3"/>
    </row>
    <row r="6092" spans="1:31" ht="15.75" customHeight="1" x14ac:dyDescent="0.2">
      <c r="A6092" s="6" t="s">
        <v>5172</v>
      </c>
      <c r="B6092" s="6" t="s">
        <v>50</v>
      </c>
      <c r="C6092" s="6">
        <v>0</v>
      </c>
      <c r="D6092" s="6" t="s">
        <v>39</v>
      </c>
      <c r="E6092" s="6" t="s">
        <v>39</v>
      </c>
      <c r="F6092" s="6">
        <v>0</v>
      </c>
      <c r="G6092" s="6">
        <v>1</v>
      </c>
      <c r="H6092" s="6">
        <v>1</v>
      </c>
      <c r="I6092" s="6" t="s">
        <v>46</v>
      </c>
      <c r="J6092" s="10">
        <v>53.95</v>
      </c>
      <c r="K6092" s="10">
        <v>2375.4</v>
      </c>
      <c r="L6092" s="6" t="s">
        <v>36</v>
      </c>
      <c r="M6092" s="15">
        <f t="shared" si="0"/>
        <v>44.029657089898052</v>
      </c>
      <c r="N6092" s="12" t="b">
        <f t="shared" si="1"/>
        <v>0</v>
      </c>
      <c r="O6092" s="12" t="b">
        <f t="shared" si="2"/>
        <v>1</v>
      </c>
      <c r="P6092" s="12" t="b">
        <f t="shared" ref="P6092:Q6092" si="6097">IF(F6092=0,FALSE,TRUE)</f>
        <v>0</v>
      </c>
      <c r="Q6092" s="12" t="b">
        <f t="shared" si="6097"/>
        <v>1</v>
      </c>
      <c r="R6092" s="12" t="b">
        <f t="shared" si="4"/>
        <v>0</v>
      </c>
      <c r="S6092" s="12">
        <f t="shared" si="9"/>
        <v>0</v>
      </c>
      <c r="T6092" s="13"/>
      <c r="U6092" s="16"/>
      <c r="V6092" s="13"/>
      <c r="W6092" s="13"/>
      <c r="X6092" s="13"/>
      <c r="Y6092" s="13">
        <f t="shared" ca="1" si="5"/>
        <v>42594.764596848938</v>
      </c>
      <c r="Z6092" s="14">
        <f t="shared" si="6"/>
        <v>53.95</v>
      </c>
      <c r="AA6092" s="12" t="b">
        <f t="shared" si="7"/>
        <v>1</v>
      </c>
      <c r="AB6092" s="12" t="str">
        <f>VLOOKUP(H6092,Table2_ContractType!A:B,2,FALSE)</f>
        <v>1 Year</v>
      </c>
      <c r="AC6092" s="12" t="str">
        <f>VLOOKUP(F6092,Table3_PhoneService!A:B,2,FALSE)</f>
        <v>No Phone Service</v>
      </c>
      <c r="AD6092" s="12" t="str">
        <f>VLOOKUP(G6092,Table4_InternetService!A:B,2,FALSE)</f>
        <v>DSL</v>
      </c>
      <c r="AE6092" s="3"/>
    </row>
    <row r="6093" spans="1:31" ht="15.75" customHeight="1" x14ac:dyDescent="0.2">
      <c r="A6093" s="6" t="s">
        <v>5296</v>
      </c>
      <c r="B6093" s="6" t="s">
        <v>50</v>
      </c>
      <c r="C6093" s="6">
        <v>0</v>
      </c>
      <c r="D6093" s="6" t="s">
        <v>36</v>
      </c>
      <c r="E6093" s="6" t="s">
        <v>39</v>
      </c>
      <c r="F6093" s="6">
        <v>2</v>
      </c>
      <c r="G6093" s="6">
        <v>2</v>
      </c>
      <c r="H6093" s="6">
        <v>1</v>
      </c>
      <c r="I6093" s="6" t="s">
        <v>64</v>
      </c>
      <c r="J6093" s="10">
        <v>78.900000000000006</v>
      </c>
      <c r="K6093" s="10">
        <v>3650.35</v>
      </c>
      <c r="L6093" s="6" t="s">
        <v>39</v>
      </c>
      <c r="M6093" s="15">
        <f t="shared" si="0"/>
        <v>46.265525982256015</v>
      </c>
      <c r="N6093" s="12" t="b">
        <f t="shared" si="1"/>
        <v>0</v>
      </c>
      <c r="O6093" s="12" t="b">
        <f t="shared" si="2"/>
        <v>0</v>
      </c>
      <c r="P6093" s="12" t="b">
        <f t="shared" ref="P6093:Q6093" si="6098">IF(F6093=0,FALSE,TRUE)</f>
        <v>1</v>
      </c>
      <c r="Q6093" s="12" t="b">
        <f t="shared" si="6098"/>
        <v>1</v>
      </c>
      <c r="R6093" s="12" t="b">
        <f t="shared" si="4"/>
        <v>1</v>
      </c>
      <c r="S6093" s="12">
        <f t="shared" si="9"/>
        <v>1</v>
      </c>
      <c r="T6093" s="13"/>
      <c r="U6093" s="16"/>
      <c r="V6093" s="13"/>
      <c r="W6093" s="13"/>
      <c r="X6093" s="13"/>
      <c r="Y6093" s="13">
        <f t="shared" ca="1" si="5"/>
        <v>42526.756918039711</v>
      </c>
      <c r="Z6093" s="14">
        <f t="shared" si="6"/>
        <v>78.900000000000006</v>
      </c>
      <c r="AA6093" s="12" t="b">
        <f t="shared" si="7"/>
        <v>1</v>
      </c>
      <c r="AB6093" s="12" t="str">
        <f>VLOOKUP(H6093,Table2_ContractType!A:B,2,FALSE)</f>
        <v>1 Year</v>
      </c>
      <c r="AC6093" s="12" t="str">
        <f>VLOOKUP(F6093,Table3_PhoneService!A:B,2,FALSE)</f>
        <v>Two or More Lines</v>
      </c>
      <c r="AD6093" s="12" t="str">
        <f>VLOOKUP(G6093,Table4_InternetService!A:B,2,FALSE)</f>
        <v>Fiber Optic</v>
      </c>
      <c r="AE6093" s="3"/>
    </row>
    <row r="6094" spans="1:31" ht="15.75" customHeight="1" x14ac:dyDescent="0.2">
      <c r="A6094" s="6" t="s">
        <v>6925</v>
      </c>
      <c r="B6094" s="6" t="s">
        <v>34</v>
      </c>
      <c r="C6094" s="6">
        <v>1</v>
      </c>
      <c r="D6094" s="6" t="s">
        <v>36</v>
      </c>
      <c r="E6094" s="6" t="s">
        <v>39</v>
      </c>
      <c r="F6094" s="6">
        <v>2</v>
      </c>
      <c r="G6094" s="6">
        <v>2</v>
      </c>
      <c r="H6094" s="6">
        <v>2</v>
      </c>
      <c r="I6094" s="6" t="s">
        <v>37</v>
      </c>
      <c r="J6094" s="10">
        <v>116.75</v>
      </c>
      <c r="K6094" s="10">
        <v>8277.0499999999993</v>
      </c>
      <c r="L6094" s="6" t="s">
        <v>39</v>
      </c>
      <c r="M6094" s="15">
        <f t="shared" si="0"/>
        <v>70.895503211991425</v>
      </c>
      <c r="N6094" s="12" t="b">
        <f t="shared" si="1"/>
        <v>1</v>
      </c>
      <c r="O6094" s="12" t="b">
        <f t="shared" si="2"/>
        <v>0</v>
      </c>
      <c r="P6094" s="12" t="b">
        <f t="shared" ref="P6094:Q6094" si="6099">IF(F6094=0,FALSE,TRUE)</f>
        <v>1</v>
      </c>
      <c r="Q6094" s="12" t="b">
        <f t="shared" si="6099"/>
        <v>1</v>
      </c>
      <c r="R6094" s="12" t="b">
        <f t="shared" si="4"/>
        <v>1</v>
      </c>
      <c r="S6094" s="12">
        <f t="shared" si="9"/>
        <v>1</v>
      </c>
      <c r="T6094" s="13"/>
      <c r="U6094" s="16"/>
      <c r="V6094" s="13"/>
      <c r="W6094" s="13"/>
      <c r="X6094" s="13"/>
      <c r="Y6094" s="13">
        <f t="shared" ca="1" si="5"/>
        <v>41777.595110635259</v>
      </c>
      <c r="Z6094" s="14">
        <f t="shared" si="6"/>
        <v>116.75</v>
      </c>
      <c r="AA6094" s="12" t="b">
        <f t="shared" si="7"/>
        <v>1</v>
      </c>
      <c r="AB6094" s="12" t="str">
        <f>VLOOKUP(H6094,Table2_ContractType!A:B,2,FALSE)</f>
        <v>2 Year</v>
      </c>
      <c r="AC6094" s="12" t="str">
        <f>VLOOKUP(F6094,Table3_PhoneService!A:B,2,FALSE)</f>
        <v>Two or More Lines</v>
      </c>
      <c r="AD6094" s="12" t="str">
        <f>VLOOKUP(G6094,Table4_InternetService!A:B,2,FALSE)</f>
        <v>Fiber Optic</v>
      </c>
      <c r="AE6094" s="3"/>
    </row>
    <row r="6095" spans="1:31" ht="15.75" customHeight="1" x14ac:dyDescent="0.2">
      <c r="A6095" s="6" t="s">
        <v>3367</v>
      </c>
      <c r="B6095" s="6" t="s">
        <v>34</v>
      </c>
      <c r="C6095" s="6">
        <v>0</v>
      </c>
      <c r="D6095" s="6" t="s">
        <v>39</v>
      </c>
      <c r="E6095" s="6" t="s">
        <v>39</v>
      </c>
      <c r="F6095" s="6">
        <v>1</v>
      </c>
      <c r="G6095" s="6">
        <v>2</v>
      </c>
      <c r="H6095" s="6">
        <v>0</v>
      </c>
      <c r="I6095" s="6" t="s">
        <v>64</v>
      </c>
      <c r="J6095" s="10">
        <v>69.8</v>
      </c>
      <c r="K6095" s="10">
        <v>1221.6500000000001</v>
      </c>
      <c r="L6095" s="6" t="s">
        <v>39</v>
      </c>
      <c r="M6095" s="15">
        <f t="shared" si="0"/>
        <v>17.502148997134672</v>
      </c>
      <c r="N6095" s="12" t="b">
        <f t="shared" si="1"/>
        <v>1</v>
      </c>
      <c r="O6095" s="12" t="b">
        <f t="shared" si="2"/>
        <v>0</v>
      </c>
      <c r="P6095" s="12" t="b">
        <f t="shared" ref="P6095:Q6095" si="6100">IF(F6095=0,FALSE,TRUE)</f>
        <v>1</v>
      </c>
      <c r="Q6095" s="12" t="b">
        <f t="shared" si="6100"/>
        <v>1</v>
      </c>
      <c r="R6095" s="12" t="b">
        <f t="shared" si="4"/>
        <v>1</v>
      </c>
      <c r="S6095" s="12">
        <f t="shared" si="9"/>
        <v>0</v>
      </c>
      <c r="T6095" s="13"/>
      <c r="U6095" s="16"/>
      <c r="V6095" s="13"/>
      <c r="W6095" s="13"/>
      <c r="X6095" s="13"/>
      <c r="Y6095" s="13">
        <f t="shared" ca="1" si="5"/>
        <v>43401.64296800382</v>
      </c>
      <c r="Z6095" s="14">
        <f t="shared" si="6"/>
        <v>69.8</v>
      </c>
      <c r="AA6095" s="12" t="b">
        <f t="shared" si="7"/>
        <v>1</v>
      </c>
      <c r="AB6095" s="12" t="str">
        <f>VLOOKUP(H6095,Table2_ContractType!A:B,2,FALSE)</f>
        <v>Month-to-Month</v>
      </c>
      <c r="AC6095" s="12" t="str">
        <f>VLOOKUP(F6095,Table3_PhoneService!A:B,2,FALSE)</f>
        <v>One Line</v>
      </c>
      <c r="AD6095" s="12" t="str">
        <f>VLOOKUP(G6095,Table4_InternetService!A:B,2,FALSE)</f>
        <v>Fiber Optic</v>
      </c>
      <c r="AE6095" s="3"/>
    </row>
    <row r="6096" spans="1:31" ht="15.75" customHeight="1" x14ac:dyDescent="0.2">
      <c r="A6096" s="6" t="s">
        <v>5652</v>
      </c>
      <c r="B6096" s="6" t="s">
        <v>50</v>
      </c>
      <c r="C6096" s="6">
        <v>0</v>
      </c>
      <c r="D6096" s="6" t="s">
        <v>36</v>
      </c>
      <c r="E6096" s="6" t="s">
        <v>39</v>
      </c>
      <c r="F6096" s="6">
        <v>2</v>
      </c>
      <c r="G6096" s="6">
        <v>1</v>
      </c>
      <c r="H6096" s="6">
        <v>2</v>
      </c>
      <c r="I6096" s="6" t="s">
        <v>51</v>
      </c>
      <c r="J6096" s="10">
        <v>75.2</v>
      </c>
      <c r="K6096" s="10">
        <v>3901.25</v>
      </c>
      <c r="L6096" s="6" t="s">
        <v>39</v>
      </c>
      <c r="M6096" s="15">
        <f t="shared" si="0"/>
        <v>51.878324468085104</v>
      </c>
      <c r="N6096" s="12" t="b">
        <f t="shared" si="1"/>
        <v>0</v>
      </c>
      <c r="O6096" s="12" t="b">
        <f t="shared" si="2"/>
        <v>0</v>
      </c>
      <c r="P6096" s="12" t="b">
        <f t="shared" ref="P6096:Q6096" si="6101">IF(F6096=0,FALSE,TRUE)</f>
        <v>1</v>
      </c>
      <c r="Q6096" s="12" t="b">
        <f t="shared" si="6101"/>
        <v>1</v>
      </c>
      <c r="R6096" s="12" t="b">
        <f t="shared" si="4"/>
        <v>1</v>
      </c>
      <c r="S6096" s="12">
        <f t="shared" si="9"/>
        <v>1</v>
      </c>
      <c r="T6096" s="13"/>
      <c r="U6096" s="16"/>
      <c r="V6096" s="13"/>
      <c r="W6096" s="13"/>
      <c r="X6096" s="13"/>
      <c r="Y6096" s="13">
        <f t="shared" ca="1" si="5"/>
        <v>42356.034297429076</v>
      </c>
      <c r="Z6096" s="14">
        <f t="shared" si="6"/>
        <v>75.2</v>
      </c>
      <c r="AA6096" s="12" t="b">
        <f t="shared" si="7"/>
        <v>1</v>
      </c>
      <c r="AB6096" s="12" t="str">
        <f>VLOOKUP(H6096,Table2_ContractType!A:B,2,FALSE)</f>
        <v>2 Year</v>
      </c>
      <c r="AC6096" s="12" t="str">
        <f>VLOOKUP(F6096,Table3_PhoneService!A:B,2,FALSE)</f>
        <v>Two or More Lines</v>
      </c>
      <c r="AD6096" s="12" t="str">
        <f>VLOOKUP(G6096,Table4_InternetService!A:B,2,FALSE)</f>
        <v>DSL</v>
      </c>
      <c r="AE6096" s="3"/>
    </row>
    <row r="6097" spans="1:31" ht="15.75" customHeight="1" x14ac:dyDescent="0.2">
      <c r="A6097" s="6" t="s">
        <v>6410</v>
      </c>
      <c r="B6097" s="6" t="s">
        <v>50</v>
      </c>
      <c r="C6097" s="6">
        <v>1</v>
      </c>
      <c r="D6097" s="6" t="s">
        <v>36</v>
      </c>
      <c r="E6097" s="6" t="s">
        <v>36</v>
      </c>
      <c r="F6097" s="6">
        <v>2</v>
      </c>
      <c r="G6097" s="6">
        <v>1</v>
      </c>
      <c r="H6097" s="6">
        <v>2</v>
      </c>
      <c r="I6097" s="6" t="s">
        <v>37</v>
      </c>
      <c r="J6097" s="10">
        <v>79.400000000000006</v>
      </c>
      <c r="K6097" s="10">
        <v>5154.6000000000004</v>
      </c>
      <c r="L6097" s="6" t="s">
        <v>36</v>
      </c>
      <c r="M6097" s="15">
        <f t="shared" si="0"/>
        <v>64.919395465994967</v>
      </c>
      <c r="N6097" s="12" t="b">
        <f t="shared" si="1"/>
        <v>0</v>
      </c>
      <c r="O6097" s="12" t="b">
        <f t="shared" si="2"/>
        <v>1</v>
      </c>
      <c r="P6097" s="12" t="b">
        <f t="shared" ref="P6097:Q6097" si="6102">IF(F6097=0,FALSE,TRUE)</f>
        <v>1</v>
      </c>
      <c r="Q6097" s="12" t="b">
        <f t="shared" si="6102"/>
        <v>1</v>
      </c>
      <c r="R6097" s="12" t="b">
        <f t="shared" si="4"/>
        <v>1</v>
      </c>
      <c r="S6097" s="12">
        <f t="shared" si="9"/>
        <v>3</v>
      </c>
      <c r="T6097" s="13"/>
      <c r="U6097" s="16"/>
      <c r="V6097" s="13"/>
      <c r="W6097" s="13"/>
      <c r="X6097" s="13"/>
      <c r="Y6097" s="13">
        <f t="shared" ca="1" si="5"/>
        <v>41959.368387909322</v>
      </c>
      <c r="Z6097" s="14">
        <f t="shared" si="6"/>
        <v>79.400000000000006</v>
      </c>
      <c r="AA6097" s="12" t="b">
        <f t="shared" si="7"/>
        <v>1</v>
      </c>
      <c r="AB6097" s="12" t="str">
        <f>VLOOKUP(H6097,Table2_ContractType!A:B,2,FALSE)</f>
        <v>2 Year</v>
      </c>
      <c r="AC6097" s="12" t="str">
        <f>VLOOKUP(F6097,Table3_PhoneService!A:B,2,FALSE)</f>
        <v>Two or More Lines</v>
      </c>
      <c r="AD6097" s="12" t="str">
        <f>VLOOKUP(G6097,Table4_InternetService!A:B,2,FALSE)</f>
        <v>DSL</v>
      </c>
      <c r="AE6097" s="3"/>
    </row>
    <row r="6098" spans="1:31" ht="15.75" customHeight="1" x14ac:dyDescent="0.2">
      <c r="A6098" s="6" t="s">
        <v>5173</v>
      </c>
      <c r="B6098" s="6" t="s">
        <v>34</v>
      </c>
      <c r="C6098" s="6">
        <v>0</v>
      </c>
      <c r="D6098" s="6" t="s">
        <v>39</v>
      </c>
      <c r="E6098" s="6" t="s">
        <v>36</v>
      </c>
      <c r="F6098" s="6">
        <v>1</v>
      </c>
      <c r="G6098" s="6">
        <v>2</v>
      </c>
      <c r="H6098" s="6">
        <v>0</v>
      </c>
      <c r="I6098" s="6" t="s">
        <v>64</v>
      </c>
      <c r="J6098" s="10">
        <v>99.8</v>
      </c>
      <c r="K6098" s="10">
        <v>4391.25</v>
      </c>
      <c r="L6098" s="6" t="s">
        <v>39</v>
      </c>
      <c r="M6098" s="15">
        <f t="shared" si="0"/>
        <v>44.000501002004007</v>
      </c>
      <c r="N6098" s="12" t="b">
        <f t="shared" si="1"/>
        <v>1</v>
      </c>
      <c r="O6098" s="12" t="b">
        <f t="shared" si="2"/>
        <v>0</v>
      </c>
      <c r="P6098" s="12" t="b">
        <f t="shared" ref="P6098:Q6098" si="6103">IF(F6098=0,FALSE,TRUE)</f>
        <v>1</v>
      </c>
      <c r="Q6098" s="12" t="b">
        <f t="shared" si="6103"/>
        <v>1</v>
      </c>
      <c r="R6098" s="12" t="b">
        <f t="shared" si="4"/>
        <v>1</v>
      </c>
      <c r="S6098" s="12">
        <f t="shared" si="9"/>
        <v>2</v>
      </c>
      <c r="T6098" s="13"/>
      <c r="U6098" s="16"/>
      <c r="V6098" s="13"/>
      <c r="W6098" s="13"/>
      <c r="X6098" s="13"/>
      <c r="Y6098" s="13">
        <f t="shared" ca="1" si="5"/>
        <v>42595.651427855708</v>
      </c>
      <c r="Z6098" s="14">
        <f t="shared" si="6"/>
        <v>99.8</v>
      </c>
      <c r="AA6098" s="12" t="b">
        <f t="shared" si="7"/>
        <v>1</v>
      </c>
      <c r="AB6098" s="12" t="str">
        <f>VLOOKUP(H6098,Table2_ContractType!A:B,2,FALSE)</f>
        <v>Month-to-Month</v>
      </c>
      <c r="AC6098" s="12" t="str">
        <f>VLOOKUP(F6098,Table3_PhoneService!A:B,2,FALSE)</f>
        <v>One Line</v>
      </c>
      <c r="AD6098" s="12" t="str">
        <f>VLOOKUP(G6098,Table4_InternetService!A:B,2,FALSE)</f>
        <v>Fiber Optic</v>
      </c>
      <c r="AE6098" s="3"/>
    </row>
    <row r="6099" spans="1:31" ht="15.75" customHeight="1" x14ac:dyDescent="0.2">
      <c r="A6099" s="6" t="s">
        <v>2235</v>
      </c>
      <c r="B6099" s="6" t="s">
        <v>50</v>
      </c>
      <c r="C6099" s="6">
        <v>0</v>
      </c>
      <c r="D6099" s="6" t="s">
        <v>39</v>
      </c>
      <c r="E6099" s="6" t="s">
        <v>39</v>
      </c>
      <c r="F6099" s="6">
        <v>1</v>
      </c>
      <c r="G6099" s="6">
        <v>0</v>
      </c>
      <c r="H6099" s="6">
        <v>1</v>
      </c>
      <c r="I6099" s="6" t="s">
        <v>46</v>
      </c>
      <c r="J6099" s="10">
        <v>20.149999999999999</v>
      </c>
      <c r="K6099" s="10">
        <v>163.69999999999999</v>
      </c>
      <c r="L6099" s="6" t="s">
        <v>39</v>
      </c>
      <c r="M6099" s="15">
        <f t="shared" si="0"/>
        <v>8.1240694789081882</v>
      </c>
      <c r="N6099" s="12" t="b">
        <f t="shared" si="1"/>
        <v>0</v>
      </c>
      <c r="O6099" s="12" t="b">
        <f t="shared" si="2"/>
        <v>0</v>
      </c>
      <c r="P6099" s="12" t="b">
        <f t="shared" ref="P6099:Q6099" si="6104">IF(F6099=0,FALSE,TRUE)</f>
        <v>1</v>
      </c>
      <c r="Q6099" s="12" t="b">
        <f t="shared" si="6104"/>
        <v>0</v>
      </c>
      <c r="R6099" s="12" t="b">
        <f t="shared" si="4"/>
        <v>0</v>
      </c>
      <c r="S6099" s="12">
        <f t="shared" si="9"/>
        <v>0</v>
      </c>
      <c r="T6099" s="13"/>
      <c r="U6099" s="16"/>
      <c r="V6099" s="13"/>
      <c r="W6099" s="13"/>
      <c r="X6099" s="13"/>
      <c r="Y6099" s="13">
        <f t="shared" ca="1" si="5"/>
        <v>43686.892886683207</v>
      </c>
      <c r="Z6099" s="14">
        <f t="shared" si="6"/>
        <v>20.149999999999999</v>
      </c>
      <c r="AA6099" s="12" t="b">
        <f t="shared" si="7"/>
        <v>1</v>
      </c>
      <c r="AB6099" s="12" t="str">
        <f>VLOOKUP(H6099,Table2_ContractType!A:B,2,FALSE)</f>
        <v>1 Year</v>
      </c>
      <c r="AC6099" s="12" t="str">
        <f>VLOOKUP(F6099,Table3_PhoneService!A:B,2,FALSE)</f>
        <v>One Line</v>
      </c>
      <c r="AD6099" s="12" t="str">
        <f>VLOOKUP(G6099,Table4_InternetService!A:B,2,FALSE)</f>
        <v>No Internet Service</v>
      </c>
      <c r="AE6099" s="3"/>
    </row>
    <row r="6100" spans="1:31" ht="15.75" customHeight="1" x14ac:dyDescent="0.2">
      <c r="A6100" s="6" t="s">
        <v>6715</v>
      </c>
      <c r="B6100" s="6" t="s">
        <v>50</v>
      </c>
      <c r="C6100" s="6">
        <v>0</v>
      </c>
      <c r="D6100" s="6" t="s">
        <v>39</v>
      </c>
      <c r="E6100" s="6" t="s">
        <v>39</v>
      </c>
      <c r="F6100" s="6">
        <v>2</v>
      </c>
      <c r="G6100" s="6">
        <v>2</v>
      </c>
      <c r="H6100" s="6">
        <v>1</v>
      </c>
      <c r="I6100" s="6" t="s">
        <v>51</v>
      </c>
      <c r="J6100" s="10">
        <v>104.7</v>
      </c>
      <c r="K6100" s="10">
        <v>7220.35</v>
      </c>
      <c r="L6100" s="6" t="s">
        <v>36</v>
      </c>
      <c r="M6100" s="15">
        <f t="shared" si="0"/>
        <v>68.962273161413563</v>
      </c>
      <c r="N6100" s="12" t="b">
        <f t="shared" si="1"/>
        <v>0</v>
      </c>
      <c r="O6100" s="12" t="b">
        <f t="shared" si="2"/>
        <v>1</v>
      </c>
      <c r="P6100" s="12" t="b">
        <f t="shared" ref="P6100:Q6100" si="6105">IF(F6100=0,FALSE,TRUE)</f>
        <v>1</v>
      </c>
      <c r="Q6100" s="12" t="b">
        <f t="shared" si="6105"/>
        <v>1</v>
      </c>
      <c r="R6100" s="12" t="b">
        <f t="shared" si="4"/>
        <v>1</v>
      </c>
      <c r="S6100" s="12">
        <f t="shared" si="9"/>
        <v>0</v>
      </c>
      <c r="T6100" s="13"/>
      <c r="U6100" s="16"/>
      <c r="V6100" s="13"/>
      <c r="W6100" s="13"/>
      <c r="X6100" s="13"/>
      <c r="Y6100" s="13">
        <f t="shared" ca="1" si="5"/>
        <v>41836.397524673674</v>
      </c>
      <c r="Z6100" s="14">
        <f t="shared" si="6"/>
        <v>104.7</v>
      </c>
      <c r="AA6100" s="12" t="b">
        <f t="shared" si="7"/>
        <v>1</v>
      </c>
      <c r="AB6100" s="12" t="str">
        <f>VLOOKUP(H6100,Table2_ContractType!A:B,2,FALSE)</f>
        <v>1 Year</v>
      </c>
      <c r="AC6100" s="12" t="str">
        <f>VLOOKUP(F6100,Table3_PhoneService!A:B,2,FALSE)</f>
        <v>Two or More Lines</v>
      </c>
      <c r="AD6100" s="12" t="str">
        <f>VLOOKUP(G6100,Table4_InternetService!A:B,2,FALSE)</f>
        <v>Fiber Optic</v>
      </c>
      <c r="AE6100" s="3"/>
    </row>
    <row r="6101" spans="1:31" ht="15.75" customHeight="1" x14ac:dyDescent="0.2">
      <c r="A6101" s="6" t="s">
        <v>5471</v>
      </c>
      <c r="B6101" s="6" t="s">
        <v>50</v>
      </c>
      <c r="C6101" s="6">
        <v>1</v>
      </c>
      <c r="D6101" s="6" t="s">
        <v>36</v>
      </c>
      <c r="E6101" s="6" t="s">
        <v>39</v>
      </c>
      <c r="F6101" s="6">
        <v>2</v>
      </c>
      <c r="G6101" s="6">
        <v>2</v>
      </c>
      <c r="H6101" s="6">
        <v>0</v>
      </c>
      <c r="I6101" s="6" t="s">
        <v>64</v>
      </c>
      <c r="J6101" s="10">
        <v>100.05</v>
      </c>
      <c r="K6101" s="10">
        <v>4871.05</v>
      </c>
      <c r="L6101" s="6" t="s">
        <v>36</v>
      </c>
      <c r="M6101" s="15">
        <f t="shared" si="0"/>
        <v>48.686156921539236</v>
      </c>
      <c r="N6101" s="12" t="b">
        <f t="shared" si="1"/>
        <v>0</v>
      </c>
      <c r="O6101" s="12" t="b">
        <f t="shared" si="2"/>
        <v>1</v>
      </c>
      <c r="P6101" s="12" t="b">
        <f t="shared" ref="P6101:Q6101" si="6106">IF(F6101=0,FALSE,TRUE)</f>
        <v>1</v>
      </c>
      <c r="Q6101" s="12" t="b">
        <f t="shared" si="6106"/>
        <v>1</v>
      </c>
      <c r="R6101" s="12" t="b">
        <f t="shared" si="4"/>
        <v>1</v>
      </c>
      <c r="S6101" s="12">
        <f t="shared" si="9"/>
        <v>1</v>
      </c>
      <c r="T6101" s="13"/>
      <c r="U6101" s="16"/>
      <c r="V6101" s="13"/>
      <c r="W6101" s="13"/>
      <c r="X6101" s="13"/>
      <c r="Y6101" s="13">
        <f t="shared" ca="1" si="5"/>
        <v>42453.129393636518</v>
      </c>
      <c r="Z6101" s="14">
        <f t="shared" si="6"/>
        <v>100.05</v>
      </c>
      <c r="AA6101" s="12" t="b">
        <f t="shared" si="7"/>
        <v>1</v>
      </c>
      <c r="AB6101" s="12" t="str">
        <f>VLOOKUP(H6101,Table2_ContractType!A:B,2,FALSE)</f>
        <v>Month-to-Month</v>
      </c>
      <c r="AC6101" s="12" t="str">
        <f>VLOOKUP(F6101,Table3_PhoneService!A:B,2,FALSE)</f>
        <v>Two or More Lines</v>
      </c>
      <c r="AD6101" s="12" t="str">
        <f>VLOOKUP(G6101,Table4_InternetService!A:B,2,FALSE)</f>
        <v>Fiber Optic</v>
      </c>
      <c r="AE6101" s="3"/>
    </row>
    <row r="6102" spans="1:31" ht="15.75" customHeight="1" x14ac:dyDescent="0.2">
      <c r="A6102" s="6" t="s">
        <v>2747</v>
      </c>
      <c r="B6102" s="6" t="s">
        <v>34</v>
      </c>
      <c r="C6102" s="6">
        <v>0</v>
      </c>
      <c r="D6102" s="6" t="s">
        <v>39</v>
      </c>
      <c r="E6102" s="6" t="s">
        <v>39</v>
      </c>
      <c r="F6102" s="6">
        <v>2</v>
      </c>
      <c r="G6102" s="6">
        <v>2</v>
      </c>
      <c r="H6102" s="6">
        <v>0</v>
      </c>
      <c r="I6102" s="6" t="s">
        <v>64</v>
      </c>
      <c r="J6102" s="10">
        <v>78.95</v>
      </c>
      <c r="K6102" s="10">
        <v>927.35</v>
      </c>
      <c r="L6102" s="6" t="s">
        <v>36</v>
      </c>
      <c r="M6102" s="15">
        <f t="shared" si="0"/>
        <v>11.746041798606713</v>
      </c>
      <c r="N6102" s="12" t="b">
        <f t="shared" si="1"/>
        <v>1</v>
      </c>
      <c r="O6102" s="12" t="b">
        <f t="shared" si="2"/>
        <v>1</v>
      </c>
      <c r="P6102" s="12" t="b">
        <f t="shared" ref="P6102:Q6102" si="6107">IF(F6102=0,FALSE,TRUE)</f>
        <v>1</v>
      </c>
      <c r="Q6102" s="12" t="b">
        <f t="shared" si="6107"/>
        <v>1</v>
      </c>
      <c r="R6102" s="12" t="b">
        <f t="shared" si="4"/>
        <v>1</v>
      </c>
      <c r="S6102" s="12">
        <f t="shared" si="9"/>
        <v>0</v>
      </c>
      <c r="T6102" s="13"/>
      <c r="U6102" s="16"/>
      <c r="V6102" s="13"/>
      <c r="W6102" s="13"/>
      <c r="X6102" s="13"/>
      <c r="Y6102" s="13">
        <f t="shared" ca="1" si="5"/>
        <v>43576.724561959047</v>
      </c>
      <c r="Z6102" s="14">
        <f t="shared" si="6"/>
        <v>78.95</v>
      </c>
      <c r="AA6102" s="12" t="b">
        <f t="shared" si="7"/>
        <v>1</v>
      </c>
      <c r="AB6102" s="12" t="str">
        <f>VLOOKUP(H6102,Table2_ContractType!A:B,2,FALSE)</f>
        <v>Month-to-Month</v>
      </c>
      <c r="AC6102" s="12" t="str">
        <f>VLOOKUP(F6102,Table3_PhoneService!A:B,2,FALSE)</f>
        <v>Two or More Lines</v>
      </c>
      <c r="AD6102" s="12" t="str">
        <f>VLOOKUP(G6102,Table4_InternetService!A:B,2,FALSE)</f>
        <v>Fiber Optic</v>
      </c>
      <c r="AE6102" s="3"/>
    </row>
    <row r="6103" spans="1:31" ht="15.75" customHeight="1" x14ac:dyDescent="0.2">
      <c r="A6103" s="6" t="s">
        <v>7105</v>
      </c>
      <c r="B6103" s="6" t="s">
        <v>34</v>
      </c>
      <c r="C6103" s="6">
        <v>0</v>
      </c>
      <c r="D6103" s="6" t="s">
        <v>36</v>
      </c>
      <c r="E6103" s="6" t="s">
        <v>36</v>
      </c>
      <c r="F6103" s="6">
        <v>2</v>
      </c>
      <c r="G6103" s="6">
        <v>2</v>
      </c>
      <c r="H6103" s="6">
        <v>2</v>
      </c>
      <c r="I6103" s="6" t="s">
        <v>51</v>
      </c>
      <c r="J6103" s="10">
        <v>95.9</v>
      </c>
      <c r="K6103" s="10">
        <v>6954.15</v>
      </c>
      <c r="L6103" s="6" t="s">
        <v>39</v>
      </c>
      <c r="M6103" s="15">
        <f t="shared" si="0"/>
        <v>72.514598540145982</v>
      </c>
      <c r="N6103" s="12" t="b">
        <f t="shared" si="1"/>
        <v>1</v>
      </c>
      <c r="O6103" s="12" t="b">
        <f t="shared" si="2"/>
        <v>0</v>
      </c>
      <c r="P6103" s="12" t="b">
        <f t="shared" ref="P6103:Q6103" si="6108">IF(F6103=0,FALSE,TRUE)</f>
        <v>1</v>
      </c>
      <c r="Q6103" s="12" t="b">
        <f t="shared" si="6108"/>
        <v>1</v>
      </c>
      <c r="R6103" s="12" t="b">
        <f t="shared" si="4"/>
        <v>1</v>
      </c>
      <c r="S6103" s="12">
        <f t="shared" si="9"/>
        <v>3</v>
      </c>
      <c r="T6103" s="13"/>
      <c r="U6103" s="16"/>
      <c r="V6103" s="13"/>
      <c r="W6103" s="13"/>
      <c r="X6103" s="13"/>
      <c r="Y6103" s="13">
        <f t="shared" ca="1" si="5"/>
        <v>41728.347627737225</v>
      </c>
      <c r="Z6103" s="14">
        <f t="shared" si="6"/>
        <v>95.9</v>
      </c>
      <c r="AA6103" s="12" t="b">
        <f t="shared" si="7"/>
        <v>1</v>
      </c>
      <c r="AB6103" s="12" t="str">
        <f>VLOOKUP(H6103,Table2_ContractType!A:B,2,FALSE)</f>
        <v>2 Year</v>
      </c>
      <c r="AC6103" s="12" t="str">
        <f>VLOOKUP(F6103,Table3_PhoneService!A:B,2,FALSE)</f>
        <v>Two or More Lines</v>
      </c>
      <c r="AD6103" s="12" t="str">
        <f>VLOOKUP(G6103,Table4_InternetService!A:B,2,FALSE)</f>
        <v>Fiber Optic</v>
      </c>
      <c r="AE6103" s="3"/>
    </row>
    <row r="6104" spans="1:31" ht="15.75" customHeight="1" x14ac:dyDescent="0.2">
      <c r="A6104" s="6" t="s">
        <v>1631</v>
      </c>
      <c r="B6104" s="6" t="s">
        <v>50</v>
      </c>
      <c r="C6104" s="6">
        <v>0</v>
      </c>
      <c r="D6104" s="6" t="s">
        <v>39</v>
      </c>
      <c r="E6104" s="6" t="s">
        <v>39</v>
      </c>
      <c r="F6104" s="6">
        <v>1</v>
      </c>
      <c r="G6104" s="6">
        <v>1</v>
      </c>
      <c r="H6104" s="6">
        <v>0</v>
      </c>
      <c r="I6104" s="6" t="s">
        <v>64</v>
      </c>
      <c r="J6104" s="10">
        <v>74.400000000000006</v>
      </c>
      <c r="K6104" s="10">
        <v>299.7</v>
      </c>
      <c r="L6104" s="6" t="s">
        <v>36</v>
      </c>
      <c r="M6104" s="15">
        <f t="shared" si="0"/>
        <v>4.0282258064516121</v>
      </c>
      <c r="N6104" s="12" t="b">
        <f t="shared" si="1"/>
        <v>0</v>
      </c>
      <c r="O6104" s="12" t="b">
        <f t="shared" si="2"/>
        <v>1</v>
      </c>
      <c r="P6104" s="12" t="b">
        <f t="shared" ref="P6104:Q6104" si="6109">IF(F6104=0,FALSE,TRUE)</f>
        <v>1</v>
      </c>
      <c r="Q6104" s="12" t="b">
        <f t="shared" si="6109"/>
        <v>1</v>
      </c>
      <c r="R6104" s="12" t="b">
        <f t="shared" si="4"/>
        <v>1</v>
      </c>
      <c r="S6104" s="12">
        <f t="shared" si="9"/>
        <v>0</v>
      </c>
      <c r="T6104" s="13"/>
      <c r="U6104" s="16"/>
      <c r="V6104" s="13"/>
      <c r="W6104" s="13"/>
      <c r="X6104" s="13"/>
      <c r="Y6104" s="13">
        <f t="shared" ca="1" si="5"/>
        <v>43811.474798387098</v>
      </c>
      <c r="Z6104" s="14">
        <f t="shared" si="6"/>
        <v>74.400000000000006</v>
      </c>
      <c r="AA6104" s="12" t="b">
        <f t="shared" si="7"/>
        <v>1</v>
      </c>
      <c r="AB6104" s="12" t="str">
        <f>VLOOKUP(H6104,Table2_ContractType!A:B,2,FALSE)</f>
        <v>Month-to-Month</v>
      </c>
      <c r="AC6104" s="12" t="str">
        <f>VLOOKUP(F6104,Table3_PhoneService!A:B,2,FALSE)</f>
        <v>One Line</v>
      </c>
      <c r="AD6104" s="12" t="str">
        <f>VLOOKUP(G6104,Table4_InternetService!A:B,2,FALSE)</f>
        <v>DSL</v>
      </c>
      <c r="AE6104" s="3"/>
    </row>
    <row r="6105" spans="1:31" ht="15.75" customHeight="1" x14ac:dyDescent="0.2">
      <c r="A6105" s="6" t="s">
        <v>1146</v>
      </c>
      <c r="B6105" s="6" t="s">
        <v>34</v>
      </c>
      <c r="C6105" s="6">
        <v>0</v>
      </c>
      <c r="D6105" s="6" t="s">
        <v>36</v>
      </c>
      <c r="E6105" s="6" t="s">
        <v>39</v>
      </c>
      <c r="F6105" s="6">
        <v>1</v>
      </c>
      <c r="G6105" s="6">
        <v>2</v>
      </c>
      <c r="H6105" s="6">
        <v>0</v>
      </c>
      <c r="I6105" s="6" t="s">
        <v>51</v>
      </c>
      <c r="J6105" s="10">
        <v>79.7</v>
      </c>
      <c r="K6105" s="10">
        <v>165</v>
      </c>
      <c r="L6105" s="6" t="s">
        <v>36</v>
      </c>
      <c r="M6105" s="15">
        <f t="shared" si="0"/>
        <v>2.0702634880803013</v>
      </c>
      <c r="N6105" s="12" t="b">
        <f t="shared" si="1"/>
        <v>1</v>
      </c>
      <c r="O6105" s="12" t="b">
        <f t="shared" si="2"/>
        <v>1</v>
      </c>
      <c r="P6105" s="12" t="b">
        <f t="shared" ref="P6105:Q6105" si="6110">IF(F6105=0,FALSE,TRUE)</f>
        <v>1</v>
      </c>
      <c r="Q6105" s="12" t="b">
        <f t="shared" si="6110"/>
        <v>1</v>
      </c>
      <c r="R6105" s="12" t="b">
        <f t="shared" si="4"/>
        <v>1</v>
      </c>
      <c r="S6105" s="12">
        <f t="shared" si="9"/>
        <v>1</v>
      </c>
      <c r="T6105" s="13"/>
      <c r="U6105" s="16"/>
      <c r="V6105" s="13"/>
      <c r="W6105" s="13"/>
      <c r="X6105" s="13"/>
      <c r="Y6105" s="13">
        <f t="shared" ca="1" si="5"/>
        <v>43871.029485570893</v>
      </c>
      <c r="Z6105" s="14">
        <f t="shared" si="6"/>
        <v>79.699999999999989</v>
      </c>
      <c r="AA6105" s="12" t="b">
        <f t="shared" si="7"/>
        <v>1</v>
      </c>
      <c r="AB6105" s="12" t="str">
        <f>VLOOKUP(H6105,Table2_ContractType!A:B,2,FALSE)</f>
        <v>Month-to-Month</v>
      </c>
      <c r="AC6105" s="12" t="str">
        <f>VLOOKUP(F6105,Table3_PhoneService!A:B,2,FALSE)</f>
        <v>One Line</v>
      </c>
      <c r="AD6105" s="12" t="str">
        <f>VLOOKUP(G6105,Table4_InternetService!A:B,2,FALSE)</f>
        <v>Fiber Optic</v>
      </c>
      <c r="AE6105" s="3"/>
    </row>
    <row r="6106" spans="1:31" ht="15.75" customHeight="1" x14ac:dyDescent="0.2">
      <c r="A6106" s="6" t="s">
        <v>771</v>
      </c>
      <c r="B6106" s="6" t="s">
        <v>50</v>
      </c>
      <c r="C6106" s="6">
        <v>1</v>
      </c>
      <c r="D6106" s="6" t="s">
        <v>39</v>
      </c>
      <c r="E6106" s="6" t="s">
        <v>39</v>
      </c>
      <c r="F6106" s="6">
        <v>1</v>
      </c>
      <c r="G6106" s="6">
        <v>2</v>
      </c>
      <c r="H6106" s="6">
        <v>0</v>
      </c>
      <c r="I6106" s="6" t="s">
        <v>64</v>
      </c>
      <c r="J6106" s="10">
        <v>71.650000000000006</v>
      </c>
      <c r="K6106" s="10">
        <v>71.650000000000006</v>
      </c>
      <c r="L6106" s="6" t="s">
        <v>36</v>
      </c>
      <c r="M6106" s="15">
        <f t="shared" si="0"/>
        <v>1</v>
      </c>
      <c r="N6106" s="12" t="b">
        <f t="shared" si="1"/>
        <v>0</v>
      </c>
      <c r="O6106" s="12" t="b">
        <f t="shared" si="2"/>
        <v>1</v>
      </c>
      <c r="P6106" s="12" t="b">
        <f t="shared" ref="P6106:Q6106" si="6111">IF(F6106=0,FALSE,TRUE)</f>
        <v>1</v>
      </c>
      <c r="Q6106" s="12" t="b">
        <f t="shared" si="6111"/>
        <v>1</v>
      </c>
      <c r="R6106" s="12" t="b">
        <f t="shared" si="4"/>
        <v>1</v>
      </c>
      <c r="S6106" s="12">
        <f t="shared" si="9"/>
        <v>0</v>
      </c>
      <c r="T6106" s="13"/>
      <c r="U6106" s="16"/>
      <c r="V6106" s="13"/>
      <c r="W6106" s="13"/>
      <c r="X6106" s="13"/>
      <c r="Y6106" s="13">
        <f t="shared" ca="1" si="5"/>
        <v>43903.583333333336</v>
      </c>
      <c r="Z6106" s="14">
        <f t="shared" si="6"/>
        <v>71.650000000000006</v>
      </c>
      <c r="AA6106" s="12" t="b">
        <f t="shared" si="7"/>
        <v>1</v>
      </c>
      <c r="AB6106" s="12" t="str">
        <f>VLOOKUP(H6106,Table2_ContractType!A:B,2,FALSE)</f>
        <v>Month-to-Month</v>
      </c>
      <c r="AC6106" s="12" t="str">
        <f>VLOOKUP(F6106,Table3_PhoneService!A:B,2,FALSE)</f>
        <v>One Line</v>
      </c>
      <c r="AD6106" s="12" t="str">
        <f>VLOOKUP(G6106,Table4_InternetService!A:B,2,FALSE)</f>
        <v>Fiber Optic</v>
      </c>
      <c r="AE6106" s="3"/>
    </row>
    <row r="6107" spans="1:31" ht="15.75" customHeight="1" x14ac:dyDescent="0.2">
      <c r="A6107" s="6" t="s">
        <v>4940</v>
      </c>
      <c r="B6107" s="6" t="s">
        <v>50</v>
      </c>
      <c r="C6107" s="6">
        <v>0</v>
      </c>
      <c r="D6107" s="6" t="s">
        <v>36</v>
      </c>
      <c r="E6107" s="6" t="s">
        <v>39</v>
      </c>
      <c r="F6107" s="6">
        <v>0</v>
      </c>
      <c r="G6107" s="6">
        <v>1</v>
      </c>
      <c r="H6107" s="6">
        <v>0</v>
      </c>
      <c r="I6107" s="6" t="s">
        <v>51</v>
      </c>
      <c r="J6107" s="10">
        <v>40.15</v>
      </c>
      <c r="K6107" s="10">
        <v>1626.05</v>
      </c>
      <c r="L6107" s="6" t="s">
        <v>39</v>
      </c>
      <c r="M6107" s="15">
        <f t="shared" si="0"/>
        <v>40.499377334993774</v>
      </c>
      <c r="N6107" s="12" t="b">
        <f t="shared" si="1"/>
        <v>0</v>
      </c>
      <c r="O6107" s="12" t="b">
        <f t="shared" si="2"/>
        <v>0</v>
      </c>
      <c r="P6107" s="12" t="b">
        <f t="shared" ref="P6107:Q6107" si="6112">IF(F6107=0,FALSE,TRUE)</f>
        <v>0</v>
      </c>
      <c r="Q6107" s="12" t="b">
        <f t="shared" si="6112"/>
        <v>1</v>
      </c>
      <c r="R6107" s="12" t="b">
        <f t="shared" si="4"/>
        <v>0</v>
      </c>
      <c r="S6107" s="12">
        <f t="shared" si="9"/>
        <v>1</v>
      </c>
      <c r="T6107" s="13"/>
      <c r="U6107" s="16"/>
      <c r="V6107" s="13"/>
      <c r="W6107" s="13"/>
      <c r="X6107" s="13"/>
      <c r="Y6107" s="13">
        <f t="shared" ca="1" si="5"/>
        <v>42702.143939393936</v>
      </c>
      <c r="Z6107" s="14">
        <f t="shared" si="6"/>
        <v>40.15</v>
      </c>
      <c r="AA6107" s="12" t="b">
        <f t="shared" si="7"/>
        <v>1</v>
      </c>
      <c r="AB6107" s="12" t="str">
        <f>VLOOKUP(H6107,Table2_ContractType!A:B,2,FALSE)</f>
        <v>Month-to-Month</v>
      </c>
      <c r="AC6107" s="12" t="str">
        <f>VLOOKUP(F6107,Table3_PhoneService!A:B,2,FALSE)</f>
        <v>No Phone Service</v>
      </c>
      <c r="AD6107" s="12" t="str">
        <f>VLOOKUP(G6107,Table4_InternetService!A:B,2,FALSE)</f>
        <v>DSL</v>
      </c>
      <c r="AE6107" s="3"/>
    </row>
    <row r="6108" spans="1:31" ht="15.75" customHeight="1" x14ac:dyDescent="0.2">
      <c r="A6108" s="6" t="s">
        <v>6634</v>
      </c>
      <c r="B6108" s="6" t="s">
        <v>50</v>
      </c>
      <c r="C6108" s="6">
        <v>0</v>
      </c>
      <c r="D6108" s="6" t="s">
        <v>36</v>
      </c>
      <c r="E6108" s="6" t="s">
        <v>36</v>
      </c>
      <c r="F6108" s="6">
        <v>2</v>
      </c>
      <c r="G6108" s="6">
        <v>1</v>
      </c>
      <c r="H6108" s="6">
        <v>2</v>
      </c>
      <c r="I6108" s="6" t="s">
        <v>51</v>
      </c>
      <c r="J6108" s="10">
        <v>81.95</v>
      </c>
      <c r="K6108" s="10">
        <v>5601.4</v>
      </c>
      <c r="L6108" s="6" t="s">
        <v>39</v>
      </c>
      <c r="M6108" s="15">
        <f t="shared" si="0"/>
        <v>68.351433801098224</v>
      </c>
      <c r="N6108" s="12" t="b">
        <f t="shared" si="1"/>
        <v>0</v>
      </c>
      <c r="O6108" s="12" t="b">
        <f t="shared" si="2"/>
        <v>0</v>
      </c>
      <c r="P6108" s="12" t="b">
        <f t="shared" ref="P6108:Q6108" si="6113">IF(F6108=0,FALSE,TRUE)</f>
        <v>1</v>
      </c>
      <c r="Q6108" s="12" t="b">
        <f t="shared" si="6113"/>
        <v>1</v>
      </c>
      <c r="R6108" s="12" t="b">
        <f t="shared" si="4"/>
        <v>1</v>
      </c>
      <c r="S6108" s="12">
        <f t="shared" si="9"/>
        <v>3</v>
      </c>
      <c r="T6108" s="13"/>
      <c r="U6108" s="16"/>
      <c r="V6108" s="13"/>
      <c r="W6108" s="13"/>
      <c r="X6108" s="13"/>
      <c r="Y6108" s="13">
        <f t="shared" ca="1" si="5"/>
        <v>41854.977221883266</v>
      </c>
      <c r="Z6108" s="14">
        <f t="shared" si="6"/>
        <v>81.95</v>
      </c>
      <c r="AA6108" s="12" t="b">
        <f t="shared" si="7"/>
        <v>1</v>
      </c>
      <c r="AB6108" s="12" t="str">
        <f>VLOOKUP(H6108,Table2_ContractType!A:B,2,FALSE)</f>
        <v>2 Year</v>
      </c>
      <c r="AC6108" s="12" t="str">
        <f>VLOOKUP(F6108,Table3_PhoneService!A:B,2,FALSE)</f>
        <v>Two or More Lines</v>
      </c>
      <c r="AD6108" s="12" t="str">
        <f>VLOOKUP(G6108,Table4_InternetService!A:B,2,FALSE)</f>
        <v>DSL</v>
      </c>
      <c r="AE6108" s="3"/>
    </row>
    <row r="6109" spans="1:31" ht="15.75" customHeight="1" x14ac:dyDescent="0.2">
      <c r="A6109" s="6" t="s">
        <v>2979</v>
      </c>
      <c r="B6109" s="6" t="s">
        <v>50</v>
      </c>
      <c r="C6109" s="6">
        <v>0</v>
      </c>
      <c r="D6109" s="6" t="s">
        <v>39</v>
      </c>
      <c r="E6109" s="6" t="s">
        <v>39</v>
      </c>
      <c r="F6109" s="6">
        <v>0</v>
      </c>
      <c r="G6109" s="6">
        <v>1</v>
      </c>
      <c r="H6109" s="6">
        <v>0</v>
      </c>
      <c r="I6109" s="6" t="s">
        <v>64</v>
      </c>
      <c r="J6109" s="10">
        <v>55</v>
      </c>
      <c r="K6109" s="10">
        <v>771.95</v>
      </c>
      <c r="L6109" s="6" t="s">
        <v>39</v>
      </c>
      <c r="M6109" s="15">
        <f t="shared" si="0"/>
        <v>14.035454545454547</v>
      </c>
      <c r="N6109" s="12" t="b">
        <f t="shared" si="1"/>
        <v>0</v>
      </c>
      <c r="O6109" s="12" t="b">
        <f t="shared" si="2"/>
        <v>0</v>
      </c>
      <c r="P6109" s="12" t="b">
        <f t="shared" ref="P6109:Q6109" si="6114">IF(F6109=0,FALSE,TRUE)</f>
        <v>0</v>
      </c>
      <c r="Q6109" s="12" t="b">
        <f t="shared" si="6114"/>
        <v>1</v>
      </c>
      <c r="R6109" s="12" t="b">
        <f t="shared" si="4"/>
        <v>0</v>
      </c>
      <c r="S6109" s="12">
        <f t="shared" si="9"/>
        <v>0</v>
      </c>
      <c r="T6109" s="13"/>
      <c r="U6109" s="16"/>
      <c r="V6109" s="13"/>
      <c r="W6109" s="13"/>
      <c r="X6109" s="13"/>
      <c r="Y6109" s="13">
        <f t="shared" ca="1" si="5"/>
        <v>43507.088257575757</v>
      </c>
      <c r="Z6109" s="14">
        <f t="shared" si="6"/>
        <v>55</v>
      </c>
      <c r="AA6109" s="12" t="b">
        <f t="shared" si="7"/>
        <v>1</v>
      </c>
      <c r="AB6109" s="12" t="str">
        <f>VLOOKUP(H6109,Table2_ContractType!A:B,2,FALSE)</f>
        <v>Month-to-Month</v>
      </c>
      <c r="AC6109" s="12" t="str">
        <f>VLOOKUP(F6109,Table3_PhoneService!A:B,2,FALSE)</f>
        <v>No Phone Service</v>
      </c>
      <c r="AD6109" s="12" t="str">
        <f>VLOOKUP(G6109,Table4_InternetService!A:B,2,FALSE)</f>
        <v>DSL</v>
      </c>
      <c r="AE6109" s="3"/>
    </row>
    <row r="6110" spans="1:31" ht="15.75" customHeight="1" x14ac:dyDescent="0.2">
      <c r="A6110" s="6" t="s">
        <v>6635</v>
      </c>
      <c r="B6110" s="6" t="s">
        <v>34</v>
      </c>
      <c r="C6110" s="6">
        <v>0</v>
      </c>
      <c r="D6110" s="6" t="s">
        <v>36</v>
      </c>
      <c r="E6110" s="6" t="s">
        <v>39</v>
      </c>
      <c r="F6110" s="6">
        <v>2</v>
      </c>
      <c r="G6110" s="6">
        <v>2</v>
      </c>
      <c r="H6110" s="6">
        <v>1</v>
      </c>
      <c r="I6110" s="6" t="s">
        <v>51</v>
      </c>
      <c r="J6110" s="10">
        <v>90.55</v>
      </c>
      <c r="K6110" s="10">
        <v>6130.95</v>
      </c>
      <c r="L6110" s="6" t="s">
        <v>39</v>
      </c>
      <c r="M6110" s="15">
        <f t="shared" si="0"/>
        <v>67.707896189950304</v>
      </c>
      <c r="N6110" s="12" t="b">
        <f t="shared" si="1"/>
        <v>1</v>
      </c>
      <c r="O6110" s="12" t="b">
        <f t="shared" si="2"/>
        <v>0</v>
      </c>
      <c r="P6110" s="12" t="b">
        <f t="shared" ref="P6110:Q6110" si="6115">IF(F6110=0,FALSE,TRUE)</f>
        <v>1</v>
      </c>
      <c r="Q6110" s="12" t="b">
        <f t="shared" si="6115"/>
        <v>1</v>
      </c>
      <c r="R6110" s="12" t="b">
        <f t="shared" si="4"/>
        <v>1</v>
      </c>
      <c r="S6110" s="12">
        <f t="shared" si="9"/>
        <v>1</v>
      </c>
      <c r="T6110" s="13"/>
      <c r="U6110" s="16"/>
      <c r="V6110" s="13"/>
      <c r="W6110" s="13"/>
      <c r="X6110" s="13"/>
      <c r="Y6110" s="13">
        <f t="shared" ca="1" si="5"/>
        <v>41874.551490889011</v>
      </c>
      <c r="Z6110" s="14">
        <f t="shared" si="6"/>
        <v>90.55</v>
      </c>
      <c r="AA6110" s="12" t="b">
        <f t="shared" si="7"/>
        <v>1</v>
      </c>
      <c r="AB6110" s="12" t="str">
        <f>VLOOKUP(H6110,Table2_ContractType!A:B,2,FALSE)</f>
        <v>1 Year</v>
      </c>
      <c r="AC6110" s="12" t="str">
        <f>VLOOKUP(F6110,Table3_PhoneService!A:B,2,FALSE)</f>
        <v>Two or More Lines</v>
      </c>
      <c r="AD6110" s="12" t="str">
        <f>VLOOKUP(G6110,Table4_InternetService!A:B,2,FALSE)</f>
        <v>Fiber Optic</v>
      </c>
      <c r="AE6110" s="3"/>
    </row>
    <row r="6111" spans="1:31" ht="15.75" customHeight="1" x14ac:dyDescent="0.2">
      <c r="A6111" s="6" t="s">
        <v>5773</v>
      </c>
      <c r="B6111" s="6" t="s">
        <v>50</v>
      </c>
      <c r="C6111" s="6">
        <v>0</v>
      </c>
      <c r="D6111" s="6" t="s">
        <v>36</v>
      </c>
      <c r="E6111" s="6" t="s">
        <v>36</v>
      </c>
      <c r="F6111" s="6">
        <v>2</v>
      </c>
      <c r="G6111" s="6">
        <v>2</v>
      </c>
      <c r="H6111" s="6">
        <v>0</v>
      </c>
      <c r="I6111" s="6" t="s">
        <v>64</v>
      </c>
      <c r="J6111" s="10">
        <v>74.3</v>
      </c>
      <c r="K6111" s="10">
        <v>4018.35</v>
      </c>
      <c r="L6111" s="6" t="s">
        <v>39</v>
      </c>
      <c r="M6111" s="15">
        <f t="shared" si="0"/>
        <v>54.082772543741591</v>
      </c>
      <c r="N6111" s="12" t="b">
        <f t="shared" si="1"/>
        <v>0</v>
      </c>
      <c r="O6111" s="12" t="b">
        <f t="shared" si="2"/>
        <v>0</v>
      </c>
      <c r="P6111" s="12" t="b">
        <f t="shared" ref="P6111:Q6111" si="6116">IF(F6111=0,FALSE,TRUE)</f>
        <v>1</v>
      </c>
      <c r="Q6111" s="12" t="b">
        <f t="shared" si="6116"/>
        <v>1</v>
      </c>
      <c r="R6111" s="12" t="b">
        <f t="shared" si="4"/>
        <v>1</v>
      </c>
      <c r="S6111" s="12">
        <f t="shared" si="9"/>
        <v>3</v>
      </c>
      <c r="T6111" s="13"/>
      <c r="U6111" s="16"/>
      <c r="V6111" s="13"/>
      <c r="W6111" s="13"/>
      <c r="X6111" s="13"/>
      <c r="Y6111" s="13">
        <f t="shared" ca="1" si="5"/>
        <v>42288.982335127861</v>
      </c>
      <c r="Z6111" s="14">
        <f t="shared" si="6"/>
        <v>74.3</v>
      </c>
      <c r="AA6111" s="12" t="b">
        <f t="shared" si="7"/>
        <v>1</v>
      </c>
      <c r="AB6111" s="12" t="str">
        <f>VLOOKUP(H6111,Table2_ContractType!A:B,2,FALSE)</f>
        <v>Month-to-Month</v>
      </c>
      <c r="AC6111" s="12" t="str">
        <f>VLOOKUP(F6111,Table3_PhoneService!A:B,2,FALSE)</f>
        <v>Two or More Lines</v>
      </c>
      <c r="AD6111" s="12" t="str">
        <f>VLOOKUP(G6111,Table4_InternetService!A:B,2,FALSE)</f>
        <v>Fiber Optic</v>
      </c>
      <c r="AE6111" s="3"/>
    </row>
    <row r="6112" spans="1:31" ht="15.75" customHeight="1" x14ac:dyDescent="0.2">
      <c r="A6112" s="6" t="s">
        <v>3070</v>
      </c>
      <c r="B6112" s="6" t="s">
        <v>34</v>
      </c>
      <c r="C6112" s="6">
        <v>1</v>
      </c>
      <c r="D6112" s="6" t="s">
        <v>39</v>
      </c>
      <c r="E6112" s="6" t="s">
        <v>39</v>
      </c>
      <c r="F6112" s="6">
        <v>0</v>
      </c>
      <c r="G6112" s="6">
        <v>1</v>
      </c>
      <c r="H6112" s="6">
        <v>0</v>
      </c>
      <c r="I6112" s="6" t="s">
        <v>64</v>
      </c>
      <c r="J6112" s="10">
        <v>46.35</v>
      </c>
      <c r="K6112" s="10">
        <v>672.7</v>
      </c>
      <c r="L6112" s="6" t="s">
        <v>39</v>
      </c>
      <c r="M6112" s="15">
        <f t="shared" si="0"/>
        <v>14.513484358144552</v>
      </c>
      <c r="N6112" s="12" t="b">
        <f t="shared" si="1"/>
        <v>1</v>
      </c>
      <c r="O6112" s="12" t="b">
        <f t="shared" si="2"/>
        <v>0</v>
      </c>
      <c r="P6112" s="12" t="b">
        <f t="shared" ref="P6112:Q6112" si="6117">IF(F6112=0,FALSE,TRUE)</f>
        <v>0</v>
      </c>
      <c r="Q6112" s="12" t="b">
        <f t="shared" si="6117"/>
        <v>1</v>
      </c>
      <c r="R6112" s="12" t="b">
        <f t="shared" si="4"/>
        <v>0</v>
      </c>
      <c r="S6112" s="12">
        <f t="shared" si="9"/>
        <v>0</v>
      </c>
      <c r="T6112" s="13"/>
      <c r="U6112" s="16"/>
      <c r="V6112" s="13"/>
      <c r="W6112" s="13"/>
      <c r="X6112" s="13"/>
      <c r="Y6112" s="13">
        <f t="shared" ca="1" si="5"/>
        <v>43492.548184106439</v>
      </c>
      <c r="Z6112" s="14">
        <f t="shared" si="6"/>
        <v>46.35</v>
      </c>
      <c r="AA6112" s="12" t="b">
        <f t="shared" si="7"/>
        <v>1</v>
      </c>
      <c r="AB6112" s="12" t="str">
        <f>VLOOKUP(H6112,Table2_ContractType!A:B,2,FALSE)</f>
        <v>Month-to-Month</v>
      </c>
      <c r="AC6112" s="12" t="str">
        <f>VLOOKUP(F6112,Table3_PhoneService!A:B,2,FALSE)</f>
        <v>No Phone Service</v>
      </c>
      <c r="AD6112" s="12" t="str">
        <f>VLOOKUP(G6112,Table4_InternetService!A:B,2,FALSE)</f>
        <v>DSL</v>
      </c>
      <c r="AE6112" s="3"/>
    </row>
    <row r="6113" spans="1:31" ht="15.75" customHeight="1" x14ac:dyDescent="0.2">
      <c r="A6113" s="6" t="s">
        <v>1632</v>
      </c>
      <c r="B6113" s="6" t="s">
        <v>50</v>
      </c>
      <c r="C6113" s="6">
        <v>0</v>
      </c>
      <c r="D6113" s="6" t="s">
        <v>39</v>
      </c>
      <c r="E6113" s="6" t="s">
        <v>39</v>
      </c>
      <c r="F6113" s="6">
        <v>0</v>
      </c>
      <c r="G6113" s="6">
        <v>1</v>
      </c>
      <c r="H6113" s="6">
        <v>0</v>
      </c>
      <c r="I6113" s="6" t="s">
        <v>64</v>
      </c>
      <c r="J6113" s="10">
        <v>29.65</v>
      </c>
      <c r="K6113" s="10">
        <v>118.5</v>
      </c>
      <c r="L6113" s="6" t="s">
        <v>36</v>
      </c>
      <c r="M6113" s="15">
        <f t="shared" si="0"/>
        <v>3.9966273187183812</v>
      </c>
      <c r="N6113" s="12" t="b">
        <f t="shared" si="1"/>
        <v>0</v>
      </c>
      <c r="O6113" s="12" t="b">
        <f t="shared" si="2"/>
        <v>1</v>
      </c>
      <c r="P6113" s="12" t="b">
        <f t="shared" ref="P6113:Q6113" si="6118">IF(F6113=0,FALSE,TRUE)</f>
        <v>0</v>
      </c>
      <c r="Q6113" s="12" t="b">
        <f t="shared" si="6118"/>
        <v>1</v>
      </c>
      <c r="R6113" s="12" t="b">
        <f t="shared" si="4"/>
        <v>0</v>
      </c>
      <c r="S6113" s="12">
        <f t="shared" si="9"/>
        <v>0</v>
      </c>
      <c r="T6113" s="13"/>
      <c r="U6113" s="16"/>
      <c r="V6113" s="13"/>
      <c r="W6113" s="13"/>
      <c r="X6113" s="13"/>
      <c r="Y6113" s="13">
        <f t="shared" ca="1" si="5"/>
        <v>43812.43591905565</v>
      </c>
      <c r="Z6113" s="14">
        <f t="shared" si="6"/>
        <v>29.65</v>
      </c>
      <c r="AA6113" s="12" t="b">
        <f t="shared" si="7"/>
        <v>1</v>
      </c>
      <c r="AB6113" s="12" t="str">
        <f>VLOOKUP(H6113,Table2_ContractType!A:B,2,FALSE)</f>
        <v>Month-to-Month</v>
      </c>
      <c r="AC6113" s="12" t="str">
        <f>VLOOKUP(F6113,Table3_PhoneService!A:B,2,FALSE)</f>
        <v>No Phone Service</v>
      </c>
      <c r="AD6113" s="12" t="str">
        <f>VLOOKUP(G6113,Table4_InternetService!A:B,2,FALSE)</f>
        <v>DSL</v>
      </c>
      <c r="AE6113" s="3"/>
    </row>
    <row r="6114" spans="1:31" ht="15.75" customHeight="1" x14ac:dyDescent="0.2">
      <c r="A6114" s="6" t="s">
        <v>6190</v>
      </c>
      <c r="B6114" s="6" t="s">
        <v>34</v>
      </c>
      <c r="C6114" s="6">
        <v>1</v>
      </c>
      <c r="D6114" s="6" t="s">
        <v>39</v>
      </c>
      <c r="E6114" s="6" t="s">
        <v>39</v>
      </c>
      <c r="F6114" s="6">
        <v>2</v>
      </c>
      <c r="G6114" s="6">
        <v>2</v>
      </c>
      <c r="H6114" s="6">
        <v>1</v>
      </c>
      <c r="I6114" s="6" t="s">
        <v>64</v>
      </c>
      <c r="J6114" s="10">
        <v>106</v>
      </c>
      <c r="K6114" s="10">
        <v>6441.4</v>
      </c>
      <c r="L6114" s="6" t="s">
        <v>36</v>
      </c>
      <c r="M6114" s="15">
        <f t="shared" si="0"/>
        <v>60.767924528301883</v>
      </c>
      <c r="N6114" s="12" t="b">
        <f t="shared" si="1"/>
        <v>1</v>
      </c>
      <c r="O6114" s="12" t="b">
        <f t="shared" si="2"/>
        <v>1</v>
      </c>
      <c r="P6114" s="12" t="b">
        <f t="shared" ref="P6114:Q6114" si="6119">IF(F6114=0,FALSE,TRUE)</f>
        <v>1</v>
      </c>
      <c r="Q6114" s="12" t="b">
        <f t="shared" si="6119"/>
        <v>1</v>
      </c>
      <c r="R6114" s="12" t="b">
        <f t="shared" si="4"/>
        <v>1</v>
      </c>
      <c r="S6114" s="12">
        <f t="shared" si="9"/>
        <v>0</v>
      </c>
      <c r="T6114" s="13"/>
      <c r="U6114" s="16"/>
      <c r="V6114" s="13"/>
      <c r="W6114" s="13"/>
      <c r="X6114" s="13"/>
      <c r="Y6114" s="13">
        <f t="shared" ca="1" si="5"/>
        <v>42085.642295597485</v>
      </c>
      <c r="Z6114" s="14">
        <f t="shared" si="6"/>
        <v>106</v>
      </c>
      <c r="AA6114" s="12" t="b">
        <f t="shared" si="7"/>
        <v>1</v>
      </c>
      <c r="AB6114" s="12" t="str">
        <f>VLOOKUP(H6114,Table2_ContractType!A:B,2,FALSE)</f>
        <v>1 Year</v>
      </c>
      <c r="AC6114" s="12" t="str">
        <f>VLOOKUP(F6114,Table3_PhoneService!A:B,2,FALSE)</f>
        <v>Two or More Lines</v>
      </c>
      <c r="AD6114" s="12" t="str">
        <f>VLOOKUP(G6114,Table4_InternetService!A:B,2,FALSE)</f>
        <v>Fiber Optic</v>
      </c>
      <c r="AE6114" s="3"/>
    </row>
    <row r="6115" spans="1:31" ht="15.75" customHeight="1" x14ac:dyDescent="0.2">
      <c r="A6115" s="6" t="s">
        <v>3168</v>
      </c>
      <c r="B6115" s="6" t="s">
        <v>34</v>
      </c>
      <c r="C6115" s="6">
        <v>0</v>
      </c>
      <c r="D6115" s="6" t="s">
        <v>39</v>
      </c>
      <c r="E6115" s="6" t="s">
        <v>36</v>
      </c>
      <c r="F6115" s="6">
        <v>2</v>
      </c>
      <c r="G6115" s="6">
        <v>2</v>
      </c>
      <c r="H6115" s="6">
        <v>1</v>
      </c>
      <c r="I6115" s="6" t="s">
        <v>37</v>
      </c>
      <c r="J6115" s="10">
        <v>79.5</v>
      </c>
      <c r="K6115" s="10">
        <v>1264.2</v>
      </c>
      <c r="L6115" s="6" t="s">
        <v>39</v>
      </c>
      <c r="M6115" s="15">
        <f t="shared" si="0"/>
        <v>15.901886792452832</v>
      </c>
      <c r="N6115" s="12" t="b">
        <f t="shared" si="1"/>
        <v>1</v>
      </c>
      <c r="O6115" s="12" t="b">
        <f t="shared" si="2"/>
        <v>0</v>
      </c>
      <c r="P6115" s="12" t="b">
        <f t="shared" ref="P6115:Q6115" si="6120">IF(F6115=0,FALSE,TRUE)</f>
        <v>1</v>
      </c>
      <c r="Q6115" s="12" t="b">
        <f t="shared" si="6120"/>
        <v>1</v>
      </c>
      <c r="R6115" s="12" t="b">
        <f t="shared" si="4"/>
        <v>1</v>
      </c>
      <c r="S6115" s="12">
        <f t="shared" si="9"/>
        <v>2</v>
      </c>
      <c r="T6115" s="13"/>
      <c r="U6115" s="16"/>
      <c r="V6115" s="13"/>
      <c r="W6115" s="13"/>
      <c r="X6115" s="13"/>
      <c r="Y6115" s="13">
        <f t="shared" ca="1" si="5"/>
        <v>43450.317610062892</v>
      </c>
      <c r="Z6115" s="14">
        <f t="shared" si="6"/>
        <v>79.5</v>
      </c>
      <c r="AA6115" s="12" t="b">
        <f t="shared" si="7"/>
        <v>1</v>
      </c>
      <c r="AB6115" s="12" t="str">
        <f>VLOOKUP(H6115,Table2_ContractType!A:B,2,FALSE)</f>
        <v>1 Year</v>
      </c>
      <c r="AC6115" s="12" t="str">
        <f>VLOOKUP(F6115,Table3_PhoneService!A:B,2,FALSE)</f>
        <v>Two or More Lines</v>
      </c>
      <c r="AD6115" s="12" t="str">
        <f>VLOOKUP(G6115,Table4_InternetService!A:B,2,FALSE)</f>
        <v>Fiber Optic</v>
      </c>
      <c r="AE6115" s="3"/>
    </row>
    <row r="6116" spans="1:31" ht="15.75" customHeight="1" x14ac:dyDescent="0.2">
      <c r="A6116" s="6" t="s">
        <v>1148</v>
      </c>
      <c r="B6116" s="6" t="s">
        <v>34</v>
      </c>
      <c r="C6116" s="6">
        <v>0</v>
      </c>
      <c r="D6116" s="6" t="s">
        <v>39</v>
      </c>
      <c r="E6116" s="6" t="s">
        <v>39</v>
      </c>
      <c r="F6116" s="6">
        <v>2</v>
      </c>
      <c r="G6116" s="6">
        <v>1</v>
      </c>
      <c r="H6116" s="6">
        <v>0</v>
      </c>
      <c r="I6116" s="6" t="s">
        <v>46</v>
      </c>
      <c r="J6116" s="10">
        <v>54.15</v>
      </c>
      <c r="K6116" s="10">
        <v>101.65</v>
      </c>
      <c r="L6116" s="6" t="s">
        <v>39</v>
      </c>
      <c r="M6116" s="15">
        <f t="shared" si="0"/>
        <v>1.8771929824561404</v>
      </c>
      <c r="N6116" s="12" t="b">
        <f t="shared" si="1"/>
        <v>1</v>
      </c>
      <c r="O6116" s="12" t="b">
        <f t="shared" si="2"/>
        <v>0</v>
      </c>
      <c r="P6116" s="12" t="b">
        <f t="shared" ref="P6116:Q6116" si="6121">IF(F6116=0,FALSE,TRUE)</f>
        <v>1</v>
      </c>
      <c r="Q6116" s="12" t="b">
        <f t="shared" si="6121"/>
        <v>1</v>
      </c>
      <c r="R6116" s="12" t="b">
        <f t="shared" si="4"/>
        <v>1</v>
      </c>
      <c r="S6116" s="12">
        <f t="shared" si="9"/>
        <v>0</v>
      </c>
      <c r="T6116" s="13"/>
      <c r="U6116" s="16"/>
      <c r="V6116" s="13"/>
      <c r="W6116" s="13"/>
      <c r="X6116" s="13"/>
      <c r="Y6116" s="13">
        <f t="shared" ca="1" si="5"/>
        <v>43876.902046783624</v>
      </c>
      <c r="Z6116" s="14">
        <f t="shared" si="6"/>
        <v>54.15</v>
      </c>
      <c r="AA6116" s="12" t="b">
        <f t="shared" si="7"/>
        <v>1</v>
      </c>
      <c r="AB6116" s="12" t="str">
        <f>VLOOKUP(H6116,Table2_ContractType!A:B,2,FALSE)</f>
        <v>Month-to-Month</v>
      </c>
      <c r="AC6116" s="12" t="str">
        <f>VLOOKUP(F6116,Table3_PhoneService!A:B,2,FALSE)</f>
        <v>Two or More Lines</v>
      </c>
      <c r="AD6116" s="12" t="str">
        <f>VLOOKUP(G6116,Table4_InternetService!A:B,2,FALSE)</f>
        <v>DSL</v>
      </c>
      <c r="AE6116" s="3"/>
    </row>
    <row r="6117" spans="1:31" ht="15.75" customHeight="1" x14ac:dyDescent="0.2">
      <c r="A6117" s="6" t="s">
        <v>6411</v>
      </c>
      <c r="B6117" s="6" t="s">
        <v>34</v>
      </c>
      <c r="C6117" s="6">
        <v>1</v>
      </c>
      <c r="D6117" s="6" t="s">
        <v>39</v>
      </c>
      <c r="E6117" s="6" t="s">
        <v>39</v>
      </c>
      <c r="F6117" s="6">
        <v>2</v>
      </c>
      <c r="G6117" s="6">
        <v>1</v>
      </c>
      <c r="H6117" s="6">
        <v>0</v>
      </c>
      <c r="I6117" s="6" t="s">
        <v>37</v>
      </c>
      <c r="J6117" s="10">
        <v>74.650000000000006</v>
      </c>
      <c r="K6117" s="10">
        <v>4869.3500000000004</v>
      </c>
      <c r="L6117" s="6" t="s">
        <v>39</v>
      </c>
      <c r="M6117" s="15">
        <f t="shared" si="0"/>
        <v>65.229068988613534</v>
      </c>
      <c r="N6117" s="12" t="b">
        <f t="shared" si="1"/>
        <v>1</v>
      </c>
      <c r="O6117" s="12" t="b">
        <f t="shared" si="2"/>
        <v>0</v>
      </c>
      <c r="P6117" s="12" t="b">
        <f t="shared" ref="P6117:Q6117" si="6122">IF(F6117=0,FALSE,TRUE)</f>
        <v>1</v>
      </c>
      <c r="Q6117" s="12" t="b">
        <f t="shared" si="6122"/>
        <v>1</v>
      </c>
      <c r="R6117" s="12" t="b">
        <f t="shared" si="4"/>
        <v>1</v>
      </c>
      <c r="S6117" s="12">
        <f t="shared" si="9"/>
        <v>0</v>
      </c>
      <c r="T6117" s="13"/>
      <c r="U6117" s="16"/>
      <c r="V6117" s="13"/>
      <c r="W6117" s="13"/>
      <c r="X6117" s="13"/>
      <c r="Y6117" s="13">
        <f t="shared" ca="1" si="5"/>
        <v>41949.949151596338</v>
      </c>
      <c r="Z6117" s="14">
        <f t="shared" si="6"/>
        <v>74.650000000000006</v>
      </c>
      <c r="AA6117" s="12" t="b">
        <f t="shared" si="7"/>
        <v>1</v>
      </c>
      <c r="AB6117" s="12" t="str">
        <f>VLOOKUP(H6117,Table2_ContractType!A:B,2,FALSE)</f>
        <v>Month-to-Month</v>
      </c>
      <c r="AC6117" s="12" t="str">
        <f>VLOOKUP(F6117,Table3_PhoneService!A:B,2,FALSE)</f>
        <v>Two or More Lines</v>
      </c>
      <c r="AD6117" s="12" t="str">
        <f>VLOOKUP(G6117,Table4_InternetService!A:B,2,FALSE)</f>
        <v>DSL</v>
      </c>
      <c r="AE6117" s="3"/>
    </row>
    <row r="6118" spans="1:31" ht="15.75" customHeight="1" x14ac:dyDescent="0.2">
      <c r="A6118" s="6" t="s">
        <v>6926</v>
      </c>
      <c r="B6118" s="6" t="s">
        <v>34</v>
      </c>
      <c r="C6118" s="6">
        <v>0</v>
      </c>
      <c r="D6118" s="6" t="s">
        <v>36</v>
      </c>
      <c r="E6118" s="6" t="s">
        <v>36</v>
      </c>
      <c r="F6118" s="6">
        <v>2</v>
      </c>
      <c r="G6118" s="6">
        <v>2</v>
      </c>
      <c r="H6118" s="6">
        <v>2</v>
      </c>
      <c r="I6118" s="6" t="s">
        <v>64</v>
      </c>
      <c r="J6118" s="10">
        <v>100.45</v>
      </c>
      <c r="K6118" s="10">
        <v>7159.7</v>
      </c>
      <c r="L6118" s="6" t="s">
        <v>39</v>
      </c>
      <c r="M6118" s="15">
        <f t="shared" si="0"/>
        <v>71.276256844201086</v>
      </c>
      <c r="N6118" s="12" t="b">
        <f t="shared" si="1"/>
        <v>1</v>
      </c>
      <c r="O6118" s="12" t="b">
        <f t="shared" si="2"/>
        <v>0</v>
      </c>
      <c r="P6118" s="12" t="b">
        <f t="shared" ref="P6118:Q6118" si="6123">IF(F6118=0,FALSE,TRUE)</f>
        <v>1</v>
      </c>
      <c r="Q6118" s="12" t="b">
        <f t="shared" si="6123"/>
        <v>1</v>
      </c>
      <c r="R6118" s="12" t="b">
        <f t="shared" si="4"/>
        <v>1</v>
      </c>
      <c r="S6118" s="12">
        <f t="shared" si="9"/>
        <v>3</v>
      </c>
      <c r="T6118" s="13"/>
      <c r="U6118" s="16"/>
      <c r="V6118" s="13"/>
      <c r="W6118" s="13"/>
      <c r="X6118" s="13"/>
      <c r="Y6118" s="13">
        <f t="shared" ca="1" si="5"/>
        <v>41766.01385432222</v>
      </c>
      <c r="Z6118" s="14">
        <f t="shared" si="6"/>
        <v>100.45000000000002</v>
      </c>
      <c r="AA6118" s="12" t="b">
        <f t="shared" si="7"/>
        <v>1</v>
      </c>
      <c r="AB6118" s="12" t="str">
        <f>VLOOKUP(H6118,Table2_ContractType!A:B,2,FALSE)</f>
        <v>2 Year</v>
      </c>
      <c r="AC6118" s="12" t="str">
        <f>VLOOKUP(F6118,Table3_PhoneService!A:B,2,FALSE)</f>
        <v>Two or More Lines</v>
      </c>
      <c r="AD6118" s="12" t="str">
        <f>VLOOKUP(G6118,Table4_InternetService!A:B,2,FALSE)</f>
        <v>Fiber Optic</v>
      </c>
      <c r="AE6118" s="3"/>
    </row>
    <row r="6119" spans="1:31" ht="15.75" customHeight="1" x14ac:dyDescent="0.2">
      <c r="A6119" s="6" t="s">
        <v>1402</v>
      </c>
      <c r="B6119" s="6" t="s">
        <v>34</v>
      </c>
      <c r="C6119" s="6">
        <v>0</v>
      </c>
      <c r="D6119" s="6" t="s">
        <v>39</v>
      </c>
      <c r="E6119" s="6" t="s">
        <v>39</v>
      </c>
      <c r="F6119" s="6">
        <v>1</v>
      </c>
      <c r="G6119" s="6">
        <v>1</v>
      </c>
      <c r="H6119" s="6">
        <v>0</v>
      </c>
      <c r="I6119" s="6" t="s">
        <v>46</v>
      </c>
      <c r="J6119" s="10">
        <v>44.75</v>
      </c>
      <c r="K6119" s="10">
        <v>148.05000000000001</v>
      </c>
      <c r="L6119" s="6" t="s">
        <v>39</v>
      </c>
      <c r="M6119" s="15">
        <f t="shared" si="0"/>
        <v>3.3083798882681568</v>
      </c>
      <c r="N6119" s="12" t="b">
        <f t="shared" si="1"/>
        <v>1</v>
      </c>
      <c r="O6119" s="12" t="b">
        <f t="shared" si="2"/>
        <v>0</v>
      </c>
      <c r="P6119" s="12" t="b">
        <f t="shared" ref="P6119:Q6119" si="6124">IF(F6119=0,FALSE,TRUE)</f>
        <v>1</v>
      </c>
      <c r="Q6119" s="12" t="b">
        <f t="shared" si="6124"/>
        <v>1</v>
      </c>
      <c r="R6119" s="12" t="b">
        <f t="shared" si="4"/>
        <v>1</v>
      </c>
      <c r="S6119" s="12">
        <f t="shared" si="9"/>
        <v>0</v>
      </c>
      <c r="T6119" s="13"/>
      <c r="U6119" s="16"/>
      <c r="V6119" s="13"/>
      <c r="W6119" s="13"/>
      <c r="X6119" s="13"/>
      <c r="Y6119" s="13">
        <f t="shared" ca="1" si="5"/>
        <v>43833.370111731841</v>
      </c>
      <c r="Z6119" s="14">
        <f t="shared" si="6"/>
        <v>44.75</v>
      </c>
      <c r="AA6119" s="12" t="b">
        <f t="shared" si="7"/>
        <v>1</v>
      </c>
      <c r="AB6119" s="12" t="str">
        <f>VLOOKUP(H6119,Table2_ContractType!A:B,2,FALSE)</f>
        <v>Month-to-Month</v>
      </c>
      <c r="AC6119" s="12" t="str">
        <f>VLOOKUP(F6119,Table3_PhoneService!A:B,2,FALSE)</f>
        <v>One Line</v>
      </c>
      <c r="AD6119" s="12" t="str">
        <f>VLOOKUP(G6119,Table4_InternetService!A:B,2,FALSE)</f>
        <v>DSL</v>
      </c>
      <c r="AE6119" s="3"/>
    </row>
    <row r="6120" spans="1:31" ht="15.75" customHeight="1" x14ac:dyDescent="0.2">
      <c r="A6120" s="6" t="s">
        <v>7030</v>
      </c>
      <c r="B6120" s="6" t="s">
        <v>34</v>
      </c>
      <c r="C6120" s="6">
        <v>0</v>
      </c>
      <c r="D6120" s="6" t="s">
        <v>36</v>
      </c>
      <c r="E6120" s="6" t="s">
        <v>39</v>
      </c>
      <c r="F6120" s="6">
        <v>2</v>
      </c>
      <c r="G6120" s="6">
        <v>1</v>
      </c>
      <c r="H6120" s="6">
        <v>2</v>
      </c>
      <c r="I6120" s="6" t="s">
        <v>37</v>
      </c>
      <c r="J6120" s="10">
        <v>84.4</v>
      </c>
      <c r="K6120" s="10">
        <v>6096.45</v>
      </c>
      <c r="L6120" s="6" t="s">
        <v>39</v>
      </c>
      <c r="M6120" s="15">
        <f t="shared" si="0"/>
        <v>72.232819905213262</v>
      </c>
      <c r="N6120" s="12" t="b">
        <f t="shared" si="1"/>
        <v>1</v>
      </c>
      <c r="O6120" s="12" t="b">
        <f t="shared" si="2"/>
        <v>0</v>
      </c>
      <c r="P6120" s="12" t="b">
        <f t="shared" ref="P6120:Q6120" si="6125">IF(F6120=0,FALSE,TRUE)</f>
        <v>1</v>
      </c>
      <c r="Q6120" s="12" t="b">
        <f t="shared" si="6125"/>
        <v>1</v>
      </c>
      <c r="R6120" s="12" t="b">
        <f t="shared" si="4"/>
        <v>1</v>
      </c>
      <c r="S6120" s="12">
        <f t="shared" si="9"/>
        <v>1</v>
      </c>
      <c r="T6120" s="13"/>
      <c r="U6120" s="16"/>
      <c r="V6120" s="13"/>
      <c r="W6120" s="13"/>
      <c r="X6120" s="13"/>
      <c r="Y6120" s="13">
        <f t="shared" ca="1" si="5"/>
        <v>41736.918394549764</v>
      </c>
      <c r="Z6120" s="14">
        <f t="shared" si="6"/>
        <v>84.4</v>
      </c>
      <c r="AA6120" s="12" t="b">
        <f t="shared" si="7"/>
        <v>1</v>
      </c>
      <c r="AB6120" s="12" t="str">
        <f>VLOOKUP(H6120,Table2_ContractType!A:B,2,FALSE)</f>
        <v>2 Year</v>
      </c>
      <c r="AC6120" s="12" t="str">
        <f>VLOOKUP(F6120,Table3_PhoneService!A:B,2,FALSE)</f>
        <v>Two or More Lines</v>
      </c>
      <c r="AD6120" s="12" t="str">
        <f>VLOOKUP(G6120,Table4_InternetService!A:B,2,FALSE)</f>
        <v>DSL</v>
      </c>
      <c r="AE6120" s="3"/>
    </row>
    <row r="6121" spans="1:31" ht="15.75" customHeight="1" x14ac:dyDescent="0.2">
      <c r="A6121" s="6" t="s">
        <v>4019</v>
      </c>
      <c r="B6121" s="6" t="s">
        <v>34</v>
      </c>
      <c r="C6121" s="6">
        <v>0</v>
      </c>
      <c r="D6121" s="6" t="s">
        <v>39</v>
      </c>
      <c r="E6121" s="6" t="s">
        <v>39</v>
      </c>
      <c r="F6121" s="6">
        <v>2</v>
      </c>
      <c r="G6121" s="6">
        <v>1</v>
      </c>
      <c r="H6121" s="6">
        <v>0</v>
      </c>
      <c r="I6121" s="6" t="s">
        <v>51</v>
      </c>
      <c r="J6121" s="10">
        <v>69.5</v>
      </c>
      <c r="K6121" s="10">
        <v>1800.05</v>
      </c>
      <c r="L6121" s="6" t="s">
        <v>39</v>
      </c>
      <c r="M6121" s="15">
        <f t="shared" si="0"/>
        <v>25.9</v>
      </c>
      <c r="N6121" s="12" t="b">
        <f t="shared" si="1"/>
        <v>1</v>
      </c>
      <c r="O6121" s="12" t="b">
        <f t="shared" si="2"/>
        <v>0</v>
      </c>
      <c r="P6121" s="12" t="b">
        <f t="shared" ref="P6121:Q6121" si="6126">IF(F6121=0,FALSE,TRUE)</f>
        <v>1</v>
      </c>
      <c r="Q6121" s="12" t="b">
        <f t="shared" si="6126"/>
        <v>1</v>
      </c>
      <c r="R6121" s="12" t="b">
        <f t="shared" si="4"/>
        <v>1</v>
      </c>
      <c r="S6121" s="12">
        <f t="shared" si="9"/>
        <v>0</v>
      </c>
      <c r="T6121" s="13"/>
      <c r="U6121" s="16"/>
      <c r="V6121" s="13"/>
      <c r="W6121" s="13"/>
      <c r="X6121" s="13"/>
      <c r="Y6121" s="13">
        <f t="shared" ca="1" si="5"/>
        <v>43146.208333333336</v>
      </c>
      <c r="Z6121" s="14">
        <f t="shared" si="6"/>
        <v>69.5</v>
      </c>
      <c r="AA6121" s="12" t="b">
        <f t="shared" si="7"/>
        <v>1</v>
      </c>
      <c r="AB6121" s="12" t="str">
        <f>VLOOKUP(H6121,Table2_ContractType!A:B,2,FALSE)</f>
        <v>Month-to-Month</v>
      </c>
      <c r="AC6121" s="12" t="str">
        <f>VLOOKUP(F6121,Table3_PhoneService!A:B,2,FALSE)</f>
        <v>Two or More Lines</v>
      </c>
      <c r="AD6121" s="12" t="str">
        <f>VLOOKUP(G6121,Table4_InternetService!A:B,2,FALSE)</f>
        <v>DSL</v>
      </c>
      <c r="AE6121" s="3"/>
    </row>
    <row r="6122" spans="1:31" ht="15.75" customHeight="1" x14ac:dyDescent="0.2">
      <c r="A6122" s="6" t="s">
        <v>772</v>
      </c>
      <c r="B6122" s="6" t="s">
        <v>50</v>
      </c>
      <c r="C6122" s="6">
        <v>0</v>
      </c>
      <c r="D6122" s="6" t="s">
        <v>36</v>
      </c>
      <c r="E6122" s="6" t="s">
        <v>36</v>
      </c>
      <c r="F6122" s="6">
        <v>0</v>
      </c>
      <c r="G6122" s="6">
        <v>1</v>
      </c>
      <c r="H6122" s="6">
        <v>0</v>
      </c>
      <c r="I6122" s="6" t="s">
        <v>64</v>
      </c>
      <c r="J6122" s="10">
        <v>30.2</v>
      </c>
      <c r="K6122" s="10">
        <v>30.2</v>
      </c>
      <c r="L6122" s="6" t="s">
        <v>36</v>
      </c>
      <c r="M6122" s="15">
        <f t="shared" si="0"/>
        <v>1</v>
      </c>
      <c r="N6122" s="12" t="b">
        <f t="shared" si="1"/>
        <v>0</v>
      </c>
      <c r="O6122" s="12" t="b">
        <f t="shared" si="2"/>
        <v>1</v>
      </c>
      <c r="P6122" s="12" t="b">
        <f t="shared" ref="P6122:Q6122" si="6127">IF(F6122=0,FALSE,TRUE)</f>
        <v>0</v>
      </c>
      <c r="Q6122" s="12" t="b">
        <f t="shared" si="6127"/>
        <v>1</v>
      </c>
      <c r="R6122" s="12" t="b">
        <f t="shared" si="4"/>
        <v>0</v>
      </c>
      <c r="S6122" s="12">
        <f t="shared" si="9"/>
        <v>3</v>
      </c>
      <c r="T6122" s="13"/>
      <c r="U6122" s="16"/>
      <c r="V6122" s="13"/>
      <c r="W6122" s="13"/>
      <c r="X6122" s="13"/>
      <c r="Y6122" s="13">
        <f t="shared" ca="1" si="5"/>
        <v>43903.583333333336</v>
      </c>
      <c r="Z6122" s="14">
        <f t="shared" si="6"/>
        <v>30.2</v>
      </c>
      <c r="AA6122" s="12" t="b">
        <f t="shared" si="7"/>
        <v>1</v>
      </c>
      <c r="AB6122" s="12" t="str">
        <f>VLOOKUP(H6122,Table2_ContractType!A:B,2,FALSE)</f>
        <v>Month-to-Month</v>
      </c>
      <c r="AC6122" s="12" t="str">
        <f>VLOOKUP(F6122,Table3_PhoneService!A:B,2,FALSE)</f>
        <v>No Phone Service</v>
      </c>
      <c r="AD6122" s="12" t="str">
        <f>VLOOKUP(G6122,Table4_InternetService!A:B,2,FALSE)</f>
        <v>DSL</v>
      </c>
      <c r="AE6122" s="3"/>
    </row>
    <row r="6123" spans="1:31" ht="15.75" customHeight="1" x14ac:dyDescent="0.2">
      <c r="A6123" s="6" t="s">
        <v>5653</v>
      </c>
      <c r="B6123" s="6" t="s">
        <v>50</v>
      </c>
      <c r="C6123" s="6">
        <v>0</v>
      </c>
      <c r="D6123" s="6" t="s">
        <v>39</v>
      </c>
      <c r="E6123" s="6" t="s">
        <v>39</v>
      </c>
      <c r="F6123" s="6">
        <v>1</v>
      </c>
      <c r="G6123" s="6">
        <v>1</v>
      </c>
      <c r="H6123" s="6">
        <v>1</v>
      </c>
      <c r="I6123" s="6" t="s">
        <v>64</v>
      </c>
      <c r="J6123" s="10">
        <v>53.75</v>
      </c>
      <c r="K6123" s="10">
        <v>2790.65</v>
      </c>
      <c r="L6123" s="6" t="s">
        <v>39</v>
      </c>
      <c r="M6123" s="15">
        <f t="shared" si="0"/>
        <v>51.919069767441862</v>
      </c>
      <c r="N6123" s="12" t="b">
        <f t="shared" si="1"/>
        <v>0</v>
      </c>
      <c r="O6123" s="12" t="b">
        <f t="shared" si="2"/>
        <v>0</v>
      </c>
      <c r="P6123" s="12" t="b">
        <f t="shared" ref="P6123:Q6123" si="6128">IF(F6123=0,FALSE,TRUE)</f>
        <v>1</v>
      </c>
      <c r="Q6123" s="12" t="b">
        <f t="shared" si="6128"/>
        <v>1</v>
      </c>
      <c r="R6123" s="12" t="b">
        <f t="shared" si="4"/>
        <v>1</v>
      </c>
      <c r="S6123" s="12">
        <f t="shared" si="9"/>
        <v>0</v>
      </c>
      <c r="T6123" s="13"/>
      <c r="U6123" s="16"/>
      <c r="V6123" s="13"/>
      <c r="W6123" s="13"/>
      <c r="X6123" s="13"/>
      <c r="Y6123" s="13">
        <f t="shared" ca="1" si="5"/>
        <v>42354.79496124031</v>
      </c>
      <c r="Z6123" s="14">
        <f t="shared" si="6"/>
        <v>53.75</v>
      </c>
      <c r="AA6123" s="12" t="b">
        <f t="shared" si="7"/>
        <v>1</v>
      </c>
      <c r="AB6123" s="12" t="str">
        <f>VLOOKUP(H6123,Table2_ContractType!A:B,2,FALSE)</f>
        <v>1 Year</v>
      </c>
      <c r="AC6123" s="12" t="str">
        <f>VLOOKUP(F6123,Table3_PhoneService!A:B,2,FALSE)</f>
        <v>One Line</v>
      </c>
      <c r="AD6123" s="12" t="str">
        <f>VLOOKUP(G6123,Table4_InternetService!A:B,2,FALSE)</f>
        <v>DSL</v>
      </c>
      <c r="AE6123" s="3"/>
    </row>
    <row r="6124" spans="1:31" ht="15.75" customHeight="1" x14ac:dyDescent="0.2">
      <c r="A6124" s="6" t="s">
        <v>7031</v>
      </c>
      <c r="B6124" s="6" t="s">
        <v>50</v>
      </c>
      <c r="C6124" s="6">
        <v>0</v>
      </c>
      <c r="D6124" s="6" t="s">
        <v>39</v>
      </c>
      <c r="E6124" s="6" t="s">
        <v>39</v>
      </c>
      <c r="F6124" s="6">
        <v>2</v>
      </c>
      <c r="G6124" s="6">
        <v>2</v>
      </c>
      <c r="H6124" s="6">
        <v>2</v>
      </c>
      <c r="I6124" s="6" t="s">
        <v>51</v>
      </c>
      <c r="J6124" s="10">
        <v>113.4</v>
      </c>
      <c r="K6124" s="10">
        <v>8164.1</v>
      </c>
      <c r="L6124" s="6" t="s">
        <v>39</v>
      </c>
      <c r="M6124" s="15">
        <f t="shared" si="0"/>
        <v>71.993827160493822</v>
      </c>
      <c r="N6124" s="12" t="b">
        <f t="shared" si="1"/>
        <v>0</v>
      </c>
      <c r="O6124" s="12" t="b">
        <f t="shared" si="2"/>
        <v>0</v>
      </c>
      <c r="P6124" s="12" t="b">
        <f t="shared" ref="P6124:Q6124" si="6129">IF(F6124=0,FALSE,TRUE)</f>
        <v>1</v>
      </c>
      <c r="Q6124" s="12" t="b">
        <f t="shared" si="6129"/>
        <v>1</v>
      </c>
      <c r="R6124" s="12" t="b">
        <f t="shared" si="4"/>
        <v>1</v>
      </c>
      <c r="S6124" s="12">
        <f t="shared" si="9"/>
        <v>0</v>
      </c>
      <c r="T6124" s="13"/>
      <c r="U6124" s="16"/>
      <c r="V6124" s="13"/>
      <c r="W6124" s="13"/>
      <c r="X6124" s="13"/>
      <c r="Y6124" s="13">
        <f t="shared" ca="1" si="5"/>
        <v>41744.187757201646</v>
      </c>
      <c r="Z6124" s="14">
        <f t="shared" si="6"/>
        <v>113.4</v>
      </c>
      <c r="AA6124" s="12" t="b">
        <f t="shared" si="7"/>
        <v>1</v>
      </c>
      <c r="AB6124" s="12" t="str">
        <f>VLOOKUP(H6124,Table2_ContractType!A:B,2,FALSE)</f>
        <v>2 Year</v>
      </c>
      <c r="AC6124" s="12" t="str">
        <f>VLOOKUP(F6124,Table3_PhoneService!A:B,2,FALSE)</f>
        <v>Two or More Lines</v>
      </c>
      <c r="AD6124" s="12" t="str">
        <f>VLOOKUP(G6124,Table4_InternetService!A:B,2,FALSE)</f>
        <v>Fiber Optic</v>
      </c>
      <c r="AE6124" s="3"/>
    </row>
    <row r="6125" spans="1:31" ht="15.75" customHeight="1" x14ac:dyDescent="0.2">
      <c r="A6125" s="6" t="s">
        <v>4707</v>
      </c>
      <c r="B6125" s="6" t="s">
        <v>34</v>
      </c>
      <c r="C6125" s="6">
        <v>0</v>
      </c>
      <c r="D6125" s="6" t="s">
        <v>36</v>
      </c>
      <c r="E6125" s="6" t="s">
        <v>36</v>
      </c>
      <c r="F6125" s="6">
        <v>2</v>
      </c>
      <c r="G6125" s="6">
        <v>1</v>
      </c>
      <c r="H6125" s="6">
        <v>2</v>
      </c>
      <c r="I6125" s="6" t="s">
        <v>37</v>
      </c>
      <c r="J6125" s="10">
        <v>92.9</v>
      </c>
      <c r="K6125" s="10">
        <v>3379.25</v>
      </c>
      <c r="L6125" s="6" t="s">
        <v>39</v>
      </c>
      <c r="M6125" s="15">
        <f t="shared" si="0"/>
        <v>36.375134553283097</v>
      </c>
      <c r="N6125" s="12" t="b">
        <f t="shared" si="1"/>
        <v>1</v>
      </c>
      <c r="O6125" s="12" t="b">
        <f t="shared" si="2"/>
        <v>0</v>
      </c>
      <c r="P6125" s="12" t="b">
        <f t="shared" ref="P6125:Q6125" si="6130">IF(F6125=0,FALSE,TRUE)</f>
        <v>1</v>
      </c>
      <c r="Q6125" s="12" t="b">
        <f t="shared" si="6130"/>
        <v>1</v>
      </c>
      <c r="R6125" s="12" t="b">
        <f t="shared" si="4"/>
        <v>1</v>
      </c>
      <c r="S6125" s="12">
        <f t="shared" si="9"/>
        <v>3</v>
      </c>
      <c r="T6125" s="13"/>
      <c r="U6125" s="16"/>
      <c r="V6125" s="13"/>
      <c r="W6125" s="13"/>
      <c r="X6125" s="13"/>
      <c r="Y6125" s="13">
        <f t="shared" ca="1" si="5"/>
        <v>42827.589657337638</v>
      </c>
      <c r="Z6125" s="14">
        <f t="shared" si="6"/>
        <v>92.9</v>
      </c>
      <c r="AA6125" s="12" t="b">
        <f t="shared" si="7"/>
        <v>1</v>
      </c>
      <c r="AB6125" s="12" t="str">
        <f>VLOOKUP(H6125,Table2_ContractType!A:B,2,FALSE)</f>
        <v>2 Year</v>
      </c>
      <c r="AC6125" s="12" t="str">
        <f>VLOOKUP(F6125,Table3_PhoneService!A:B,2,FALSE)</f>
        <v>Two or More Lines</v>
      </c>
      <c r="AD6125" s="12" t="str">
        <f>VLOOKUP(G6125,Table4_InternetService!A:B,2,FALSE)</f>
        <v>DSL</v>
      </c>
      <c r="AE6125" s="3"/>
    </row>
    <row r="6126" spans="1:31" ht="15.75" customHeight="1" x14ac:dyDescent="0.2">
      <c r="A6126" s="6" t="s">
        <v>5225</v>
      </c>
      <c r="B6126" s="6" t="s">
        <v>34</v>
      </c>
      <c r="C6126" s="6">
        <v>0</v>
      </c>
      <c r="D6126" s="6" t="s">
        <v>36</v>
      </c>
      <c r="E6126" s="6" t="s">
        <v>39</v>
      </c>
      <c r="F6126" s="6">
        <v>0</v>
      </c>
      <c r="G6126" s="6">
        <v>1</v>
      </c>
      <c r="H6126" s="6">
        <v>0</v>
      </c>
      <c r="I6126" s="6" t="s">
        <v>64</v>
      </c>
      <c r="J6126" s="10">
        <v>45.55</v>
      </c>
      <c r="K6126" s="10">
        <v>2062.15</v>
      </c>
      <c r="L6126" s="6" t="s">
        <v>39</v>
      </c>
      <c r="M6126" s="15">
        <f t="shared" si="0"/>
        <v>45.272228320526899</v>
      </c>
      <c r="N6126" s="12" t="b">
        <f t="shared" si="1"/>
        <v>1</v>
      </c>
      <c r="O6126" s="12" t="b">
        <f t="shared" si="2"/>
        <v>0</v>
      </c>
      <c r="P6126" s="12" t="b">
        <f t="shared" ref="P6126:Q6126" si="6131">IF(F6126=0,FALSE,TRUE)</f>
        <v>0</v>
      </c>
      <c r="Q6126" s="12" t="b">
        <f t="shared" si="6131"/>
        <v>1</v>
      </c>
      <c r="R6126" s="12" t="b">
        <f t="shared" si="4"/>
        <v>0</v>
      </c>
      <c r="S6126" s="12">
        <f t="shared" si="9"/>
        <v>1</v>
      </c>
      <c r="T6126" s="13"/>
      <c r="U6126" s="16"/>
      <c r="V6126" s="13"/>
      <c r="W6126" s="13"/>
      <c r="X6126" s="13"/>
      <c r="Y6126" s="13">
        <f t="shared" ca="1" si="5"/>
        <v>42556.96972191731</v>
      </c>
      <c r="Z6126" s="14">
        <f t="shared" si="6"/>
        <v>45.55</v>
      </c>
      <c r="AA6126" s="12" t="b">
        <f t="shared" si="7"/>
        <v>1</v>
      </c>
      <c r="AB6126" s="12" t="str">
        <f>VLOOKUP(H6126,Table2_ContractType!A:B,2,FALSE)</f>
        <v>Month-to-Month</v>
      </c>
      <c r="AC6126" s="12" t="str">
        <f>VLOOKUP(F6126,Table3_PhoneService!A:B,2,FALSE)</f>
        <v>No Phone Service</v>
      </c>
      <c r="AD6126" s="12" t="str">
        <f>VLOOKUP(G6126,Table4_InternetService!A:B,2,FALSE)</f>
        <v>DSL</v>
      </c>
      <c r="AE6126" s="3"/>
    </row>
    <row r="6127" spans="1:31" ht="15.75" customHeight="1" x14ac:dyDescent="0.2">
      <c r="A6127" s="6" t="s">
        <v>5472</v>
      </c>
      <c r="B6127" s="6" t="s">
        <v>50</v>
      </c>
      <c r="C6127" s="6">
        <v>0</v>
      </c>
      <c r="D6127" s="6" t="s">
        <v>39</v>
      </c>
      <c r="E6127" s="6" t="s">
        <v>36</v>
      </c>
      <c r="F6127" s="6">
        <v>1</v>
      </c>
      <c r="G6127" s="6">
        <v>1</v>
      </c>
      <c r="H6127" s="6">
        <v>1</v>
      </c>
      <c r="I6127" s="6" t="s">
        <v>37</v>
      </c>
      <c r="J6127" s="10">
        <v>47.85</v>
      </c>
      <c r="K6127" s="10">
        <v>2356.75</v>
      </c>
      <c r="L6127" s="6" t="s">
        <v>39</v>
      </c>
      <c r="M6127" s="15">
        <f t="shared" si="0"/>
        <v>49.252873563218387</v>
      </c>
      <c r="N6127" s="12" t="b">
        <f t="shared" si="1"/>
        <v>0</v>
      </c>
      <c r="O6127" s="12" t="b">
        <f t="shared" si="2"/>
        <v>0</v>
      </c>
      <c r="P6127" s="12" t="b">
        <f t="shared" ref="P6127:Q6127" si="6132">IF(F6127=0,FALSE,TRUE)</f>
        <v>1</v>
      </c>
      <c r="Q6127" s="12" t="b">
        <f t="shared" si="6132"/>
        <v>1</v>
      </c>
      <c r="R6127" s="12" t="b">
        <f t="shared" si="4"/>
        <v>1</v>
      </c>
      <c r="S6127" s="12">
        <f t="shared" si="9"/>
        <v>2</v>
      </c>
      <c r="T6127" s="13"/>
      <c r="U6127" s="16"/>
      <c r="V6127" s="13"/>
      <c r="W6127" s="13"/>
      <c r="X6127" s="13"/>
      <c r="Y6127" s="13">
        <f t="shared" ca="1" si="5"/>
        <v>42435.891762452105</v>
      </c>
      <c r="Z6127" s="14">
        <f t="shared" si="6"/>
        <v>47.85</v>
      </c>
      <c r="AA6127" s="12" t="b">
        <f t="shared" si="7"/>
        <v>1</v>
      </c>
      <c r="AB6127" s="12" t="str">
        <f>VLOOKUP(H6127,Table2_ContractType!A:B,2,FALSE)</f>
        <v>1 Year</v>
      </c>
      <c r="AC6127" s="12" t="str">
        <f>VLOOKUP(F6127,Table3_PhoneService!A:B,2,FALSE)</f>
        <v>One Line</v>
      </c>
      <c r="AD6127" s="12" t="str">
        <f>VLOOKUP(G6127,Table4_InternetService!A:B,2,FALSE)</f>
        <v>DSL</v>
      </c>
      <c r="AE6127" s="3"/>
    </row>
    <row r="6128" spans="1:31" ht="15.75" customHeight="1" x14ac:dyDescent="0.2">
      <c r="A6128" s="6" t="s">
        <v>1633</v>
      </c>
      <c r="B6128" s="6" t="s">
        <v>50</v>
      </c>
      <c r="C6128" s="6">
        <v>0</v>
      </c>
      <c r="D6128" s="6" t="s">
        <v>39</v>
      </c>
      <c r="E6128" s="6" t="s">
        <v>39</v>
      </c>
      <c r="F6128" s="6">
        <v>0</v>
      </c>
      <c r="G6128" s="6">
        <v>1</v>
      </c>
      <c r="H6128" s="6">
        <v>0</v>
      </c>
      <c r="I6128" s="6" t="s">
        <v>64</v>
      </c>
      <c r="J6128" s="10">
        <v>30.5</v>
      </c>
      <c r="K6128" s="10">
        <v>118.4</v>
      </c>
      <c r="L6128" s="6" t="s">
        <v>39</v>
      </c>
      <c r="M6128" s="15">
        <f t="shared" si="0"/>
        <v>3.8819672131147542</v>
      </c>
      <c r="N6128" s="12" t="b">
        <f t="shared" si="1"/>
        <v>0</v>
      </c>
      <c r="O6128" s="12" t="b">
        <f t="shared" si="2"/>
        <v>0</v>
      </c>
      <c r="P6128" s="12" t="b">
        <f t="shared" ref="P6128:Q6128" si="6133">IF(F6128=0,FALSE,TRUE)</f>
        <v>0</v>
      </c>
      <c r="Q6128" s="12" t="b">
        <f t="shared" si="6133"/>
        <v>1</v>
      </c>
      <c r="R6128" s="12" t="b">
        <f t="shared" si="4"/>
        <v>0</v>
      </c>
      <c r="S6128" s="12">
        <f t="shared" si="9"/>
        <v>0</v>
      </c>
      <c r="T6128" s="13"/>
      <c r="U6128" s="16"/>
      <c r="V6128" s="13"/>
      <c r="W6128" s="13"/>
      <c r="X6128" s="13"/>
      <c r="Y6128" s="13">
        <f t="shared" ca="1" si="5"/>
        <v>43815.923497267759</v>
      </c>
      <c r="Z6128" s="14">
        <f t="shared" si="6"/>
        <v>30.5</v>
      </c>
      <c r="AA6128" s="12" t="b">
        <f t="shared" si="7"/>
        <v>1</v>
      </c>
      <c r="AB6128" s="12" t="str">
        <f>VLOOKUP(H6128,Table2_ContractType!A:B,2,FALSE)</f>
        <v>Month-to-Month</v>
      </c>
      <c r="AC6128" s="12" t="str">
        <f>VLOOKUP(F6128,Table3_PhoneService!A:B,2,FALSE)</f>
        <v>No Phone Service</v>
      </c>
      <c r="AD6128" s="12" t="str">
        <f>VLOOKUP(G6128,Table4_InternetService!A:B,2,FALSE)</f>
        <v>DSL</v>
      </c>
      <c r="AE6128" s="3"/>
    </row>
    <row r="6129" spans="1:31" ht="15.75" customHeight="1" x14ac:dyDescent="0.2">
      <c r="A6129" s="6" t="s">
        <v>1404</v>
      </c>
      <c r="B6129" s="6" t="s">
        <v>50</v>
      </c>
      <c r="C6129" s="6">
        <v>0</v>
      </c>
      <c r="D6129" s="6" t="s">
        <v>39</v>
      </c>
      <c r="E6129" s="6" t="s">
        <v>39</v>
      </c>
      <c r="F6129" s="6">
        <v>2</v>
      </c>
      <c r="G6129" s="6">
        <v>2</v>
      </c>
      <c r="H6129" s="6">
        <v>0</v>
      </c>
      <c r="I6129" s="6" t="s">
        <v>46</v>
      </c>
      <c r="J6129" s="10">
        <v>75</v>
      </c>
      <c r="K6129" s="10">
        <v>209.1</v>
      </c>
      <c r="L6129" s="6" t="s">
        <v>36</v>
      </c>
      <c r="M6129" s="15">
        <f t="shared" si="0"/>
        <v>2.7879999999999998</v>
      </c>
      <c r="N6129" s="12" t="b">
        <f t="shared" si="1"/>
        <v>0</v>
      </c>
      <c r="O6129" s="12" t="b">
        <f t="shared" si="2"/>
        <v>1</v>
      </c>
      <c r="P6129" s="12" t="b">
        <f t="shared" ref="P6129:Q6129" si="6134">IF(F6129=0,FALSE,TRUE)</f>
        <v>1</v>
      </c>
      <c r="Q6129" s="12" t="b">
        <f t="shared" si="6134"/>
        <v>1</v>
      </c>
      <c r="R6129" s="12" t="b">
        <f t="shared" si="4"/>
        <v>1</v>
      </c>
      <c r="S6129" s="12">
        <f t="shared" si="9"/>
        <v>0</v>
      </c>
      <c r="T6129" s="13"/>
      <c r="U6129" s="16"/>
      <c r="V6129" s="13"/>
      <c r="W6129" s="13"/>
      <c r="X6129" s="13"/>
      <c r="Y6129" s="13">
        <f t="shared" ca="1" si="5"/>
        <v>43849.198333333334</v>
      </c>
      <c r="Z6129" s="14">
        <f t="shared" si="6"/>
        <v>75</v>
      </c>
      <c r="AA6129" s="12" t="b">
        <f t="shared" si="7"/>
        <v>1</v>
      </c>
      <c r="AB6129" s="12" t="str">
        <f>VLOOKUP(H6129,Table2_ContractType!A:B,2,FALSE)</f>
        <v>Month-to-Month</v>
      </c>
      <c r="AC6129" s="12" t="str">
        <f>VLOOKUP(F6129,Table3_PhoneService!A:B,2,FALSE)</f>
        <v>Two or More Lines</v>
      </c>
      <c r="AD6129" s="12" t="str">
        <f>VLOOKUP(G6129,Table4_InternetService!A:B,2,FALSE)</f>
        <v>Fiber Optic</v>
      </c>
      <c r="AE6129" s="3"/>
    </row>
    <row r="6130" spans="1:31" ht="15.75" customHeight="1" x14ac:dyDescent="0.2">
      <c r="A6130" s="6" t="s">
        <v>5884</v>
      </c>
      <c r="B6130" s="6" t="s">
        <v>34</v>
      </c>
      <c r="C6130" s="6">
        <v>0</v>
      </c>
      <c r="D6130" s="6" t="s">
        <v>39</v>
      </c>
      <c r="E6130" s="6" t="s">
        <v>39</v>
      </c>
      <c r="F6130" s="6">
        <v>2</v>
      </c>
      <c r="G6130" s="6">
        <v>2</v>
      </c>
      <c r="H6130" s="6">
        <v>0</v>
      </c>
      <c r="I6130" s="6" t="s">
        <v>51</v>
      </c>
      <c r="J6130" s="10">
        <v>105.45</v>
      </c>
      <c r="K6130" s="10">
        <v>5916.95</v>
      </c>
      <c r="L6130" s="6" t="s">
        <v>39</v>
      </c>
      <c r="M6130" s="15">
        <f t="shared" si="0"/>
        <v>56.111427216690373</v>
      </c>
      <c r="N6130" s="12" t="b">
        <f t="shared" si="1"/>
        <v>1</v>
      </c>
      <c r="O6130" s="12" t="b">
        <f t="shared" si="2"/>
        <v>0</v>
      </c>
      <c r="P6130" s="12" t="b">
        <f t="shared" ref="P6130:Q6130" si="6135">IF(F6130=0,FALSE,TRUE)</f>
        <v>1</v>
      </c>
      <c r="Q6130" s="12" t="b">
        <f t="shared" si="6135"/>
        <v>1</v>
      </c>
      <c r="R6130" s="12" t="b">
        <f t="shared" si="4"/>
        <v>1</v>
      </c>
      <c r="S6130" s="12">
        <f t="shared" si="9"/>
        <v>0</v>
      </c>
      <c r="T6130" s="13"/>
      <c r="U6130" s="16"/>
      <c r="V6130" s="13"/>
      <c r="W6130" s="13"/>
      <c r="X6130" s="13"/>
      <c r="Y6130" s="13">
        <f t="shared" ca="1" si="5"/>
        <v>42227.277422159001</v>
      </c>
      <c r="Z6130" s="14">
        <f t="shared" si="6"/>
        <v>105.45</v>
      </c>
      <c r="AA6130" s="12" t="b">
        <f t="shared" si="7"/>
        <v>1</v>
      </c>
      <c r="AB6130" s="12" t="str">
        <f>VLOOKUP(H6130,Table2_ContractType!A:B,2,FALSE)</f>
        <v>Month-to-Month</v>
      </c>
      <c r="AC6130" s="12" t="str">
        <f>VLOOKUP(F6130,Table3_PhoneService!A:B,2,FALSE)</f>
        <v>Two or More Lines</v>
      </c>
      <c r="AD6130" s="12" t="str">
        <f>VLOOKUP(G6130,Table4_InternetService!A:B,2,FALSE)</f>
        <v>Fiber Optic</v>
      </c>
      <c r="AE6130" s="3"/>
    </row>
    <row r="6131" spans="1:31" ht="15.75" customHeight="1" x14ac:dyDescent="0.2">
      <c r="A6131" s="6" t="s">
        <v>3270</v>
      </c>
      <c r="B6131" s="6" t="s">
        <v>34</v>
      </c>
      <c r="C6131" s="6">
        <v>1</v>
      </c>
      <c r="D6131" s="6" t="s">
        <v>39</v>
      </c>
      <c r="E6131" s="6" t="s">
        <v>39</v>
      </c>
      <c r="F6131" s="6">
        <v>1</v>
      </c>
      <c r="G6131" s="6">
        <v>1</v>
      </c>
      <c r="H6131" s="6">
        <v>0</v>
      </c>
      <c r="I6131" s="6" t="s">
        <v>64</v>
      </c>
      <c r="J6131" s="10">
        <v>59.4</v>
      </c>
      <c r="K6131" s="10">
        <v>1023.9</v>
      </c>
      <c r="L6131" s="6" t="s">
        <v>36</v>
      </c>
      <c r="M6131" s="15">
        <f t="shared" si="0"/>
        <v>17.237373737373737</v>
      </c>
      <c r="N6131" s="12" t="b">
        <f t="shared" si="1"/>
        <v>1</v>
      </c>
      <c r="O6131" s="12" t="b">
        <f t="shared" si="2"/>
        <v>1</v>
      </c>
      <c r="P6131" s="12" t="b">
        <f t="shared" ref="P6131:Q6131" si="6136">IF(F6131=0,FALSE,TRUE)</f>
        <v>1</v>
      </c>
      <c r="Q6131" s="12" t="b">
        <f t="shared" si="6136"/>
        <v>1</v>
      </c>
      <c r="R6131" s="12" t="b">
        <f t="shared" si="4"/>
        <v>1</v>
      </c>
      <c r="S6131" s="12">
        <f t="shared" si="9"/>
        <v>0</v>
      </c>
      <c r="T6131" s="13"/>
      <c r="U6131" s="16"/>
      <c r="V6131" s="13"/>
      <c r="W6131" s="13"/>
      <c r="X6131" s="13"/>
      <c r="Y6131" s="13">
        <f t="shared" ca="1" si="5"/>
        <v>43409.69654882155</v>
      </c>
      <c r="Z6131" s="14">
        <f t="shared" si="6"/>
        <v>59.4</v>
      </c>
      <c r="AA6131" s="12" t="b">
        <f t="shared" si="7"/>
        <v>1</v>
      </c>
      <c r="AB6131" s="12" t="str">
        <f>VLOOKUP(H6131,Table2_ContractType!A:B,2,FALSE)</f>
        <v>Month-to-Month</v>
      </c>
      <c r="AC6131" s="12" t="str">
        <f>VLOOKUP(F6131,Table3_PhoneService!A:B,2,FALSE)</f>
        <v>One Line</v>
      </c>
      <c r="AD6131" s="12" t="str">
        <f>VLOOKUP(G6131,Table4_InternetService!A:B,2,FALSE)</f>
        <v>DSL</v>
      </c>
      <c r="AE6131" s="3"/>
    </row>
    <row r="6132" spans="1:31" ht="15.75" customHeight="1" x14ac:dyDescent="0.2">
      <c r="A6132" s="6" t="s">
        <v>5174</v>
      </c>
      <c r="B6132" s="6" t="s">
        <v>50</v>
      </c>
      <c r="C6132" s="6">
        <v>0</v>
      </c>
      <c r="D6132" s="6" t="s">
        <v>36</v>
      </c>
      <c r="E6132" s="6" t="s">
        <v>39</v>
      </c>
      <c r="F6132" s="6">
        <v>1</v>
      </c>
      <c r="G6132" s="6">
        <v>2</v>
      </c>
      <c r="H6132" s="6">
        <v>1</v>
      </c>
      <c r="I6132" s="6" t="s">
        <v>51</v>
      </c>
      <c r="J6132" s="10">
        <v>90.65</v>
      </c>
      <c r="K6132" s="10">
        <v>3974.15</v>
      </c>
      <c r="L6132" s="6" t="s">
        <v>39</v>
      </c>
      <c r="M6132" s="15">
        <f t="shared" si="0"/>
        <v>43.84059569773855</v>
      </c>
      <c r="N6132" s="12" t="b">
        <f t="shared" si="1"/>
        <v>0</v>
      </c>
      <c r="O6132" s="12" t="b">
        <f t="shared" si="2"/>
        <v>0</v>
      </c>
      <c r="P6132" s="12" t="b">
        <f t="shared" ref="P6132:Q6132" si="6137">IF(F6132=0,FALSE,TRUE)</f>
        <v>1</v>
      </c>
      <c r="Q6132" s="12" t="b">
        <f t="shared" si="6137"/>
        <v>1</v>
      </c>
      <c r="R6132" s="12" t="b">
        <f t="shared" si="4"/>
        <v>1</v>
      </c>
      <c r="S6132" s="12">
        <f t="shared" si="9"/>
        <v>1</v>
      </c>
      <c r="T6132" s="13"/>
      <c r="U6132" s="16"/>
      <c r="V6132" s="13"/>
      <c r="W6132" s="13"/>
      <c r="X6132" s="13"/>
      <c r="Y6132" s="13">
        <f t="shared" ca="1" si="5"/>
        <v>42600.515214193787</v>
      </c>
      <c r="Z6132" s="14">
        <f t="shared" si="6"/>
        <v>90.65</v>
      </c>
      <c r="AA6132" s="12" t="b">
        <f t="shared" si="7"/>
        <v>1</v>
      </c>
      <c r="AB6132" s="12" t="str">
        <f>VLOOKUP(H6132,Table2_ContractType!A:B,2,FALSE)</f>
        <v>1 Year</v>
      </c>
      <c r="AC6132" s="12" t="str">
        <f>VLOOKUP(F6132,Table3_PhoneService!A:B,2,FALSE)</f>
        <v>One Line</v>
      </c>
      <c r="AD6132" s="12" t="str">
        <f>VLOOKUP(G6132,Table4_InternetService!A:B,2,FALSE)</f>
        <v>Fiber Optic</v>
      </c>
      <c r="AE6132" s="3"/>
    </row>
    <row r="6133" spans="1:31" ht="15.75" customHeight="1" x14ac:dyDescent="0.2">
      <c r="A6133" s="6" t="s">
        <v>4237</v>
      </c>
      <c r="B6133" s="6" t="s">
        <v>50</v>
      </c>
      <c r="C6133" s="6">
        <v>0</v>
      </c>
      <c r="D6133" s="6" t="s">
        <v>39</v>
      </c>
      <c r="E6133" s="6" t="s">
        <v>39</v>
      </c>
      <c r="F6133" s="6">
        <v>1</v>
      </c>
      <c r="G6133" s="6">
        <v>1</v>
      </c>
      <c r="H6133" s="6">
        <v>1</v>
      </c>
      <c r="I6133" s="6" t="s">
        <v>64</v>
      </c>
      <c r="J6133" s="10">
        <v>58.75</v>
      </c>
      <c r="K6133" s="10">
        <v>1696.2</v>
      </c>
      <c r="L6133" s="6" t="s">
        <v>39</v>
      </c>
      <c r="M6133" s="15">
        <f t="shared" si="0"/>
        <v>28.871489361702128</v>
      </c>
      <c r="N6133" s="12" t="b">
        <f t="shared" si="1"/>
        <v>0</v>
      </c>
      <c r="O6133" s="12" t="b">
        <f t="shared" si="2"/>
        <v>0</v>
      </c>
      <c r="P6133" s="12" t="b">
        <f t="shared" ref="P6133:Q6133" si="6138">IF(F6133=0,FALSE,TRUE)</f>
        <v>1</v>
      </c>
      <c r="Q6133" s="12" t="b">
        <f t="shared" si="6138"/>
        <v>1</v>
      </c>
      <c r="R6133" s="12" t="b">
        <f t="shared" si="4"/>
        <v>1</v>
      </c>
      <c r="S6133" s="12">
        <f t="shared" si="9"/>
        <v>0</v>
      </c>
      <c r="T6133" s="13"/>
      <c r="U6133" s="16"/>
      <c r="V6133" s="13"/>
      <c r="W6133" s="13"/>
      <c r="X6133" s="13"/>
      <c r="Y6133" s="13">
        <f t="shared" ca="1" si="5"/>
        <v>43055.825531914896</v>
      </c>
      <c r="Z6133" s="14">
        <f t="shared" si="6"/>
        <v>58.75</v>
      </c>
      <c r="AA6133" s="12" t="b">
        <f t="shared" si="7"/>
        <v>1</v>
      </c>
      <c r="AB6133" s="12" t="str">
        <f>VLOOKUP(H6133,Table2_ContractType!A:B,2,FALSE)</f>
        <v>1 Year</v>
      </c>
      <c r="AC6133" s="12" t="str">
        <f>VLOOKUP(F6133,Table3_PhoneService!A:B,2,FALSE)</f>
        <v>One Line</v>
      </c>
      <c r="AD6133" s="12" t="str">
        <f>VLOOKUP(G6133,Table4_InternetService!A:B,2,FALSE)</f>
        <v>DSL</v>
      </c>
      <c r="AE6133" s="3"/>
    </row>
    <row r="6134" spans="1:31" ht="15.75" customHeight="1" x14ac:dyDescent="0.2">
      <c r="A6134" s="6" t="s">
        <v>4430</v>
      </c>
      <c r="B6134" s="6" t="s">
        <v>50</v>
      </c>
      <c r="C6134" s="6">
        <v>0</v>
      </c>
      <c r="D6134" s="6" t="s">
        <v>36</v>
      </c>
      <c r="E6134" s="6" t="s">
        <v>36</v>
      </c>
      <c r="F6134" s="6">
        <v>1</v>
      </c>
      <c r="G6134" s="6">
        <v>0</v>
      </c>
      <c r="H6134" s="6">
        <v>0</v>
      </c>
      <c r="I6134" s="6" t="s">
        <v>46</v>
      </c>
      <c r="J6134" s="10">
        <v>20.65</v>
      </c>
      <c r="K6134" s="10">
        <v>654.85</v>
      </c>
      <c r="L6134" s="6" t="s">
        <v>39</v>
      </c>
      <c r="M6134" s="15">
        <f t="shared" si="0"/>
        <v>31.711864406779664</v>
      </c>
      <c r="N6134" s="12" t="b">
        <f t="shared" si="1"/>
        <v>0</v>
      </c>
      <c r="O6134" s="12" t="b">
        <f t="shared" si="2"/>
        <v>0</v>
      </c>
      <c r="P6134" s="12" t="b">
        <f t="shared" ref="P6134:Q6134" si="6139">IF(F6134=0,FALSE,TRUE)</f>
        <v>1</v>
      </c>
      <c r="Q6134" s="12" t="b">
        <f t="shared" si="6139"/>
        <v>0</v>
      </c>
      <c r="R6134" s="12" t="b">
        <f t="shared" si="4"/>
        <v>0</v>
      </c>
      <c r="S6134" s="12">
        <f t="shared" si="9"/>
        <v>3</v>
      </c>
      <c r="T6134" s="13"/>
      <c r="U6134" s="16"/>
      <c r="V6134" s="13"/>
      <c r="W6134" s="13"/>
      <c r="X6134" s="13"/>
      <c r="Y6134" s="13">
        <f t="shared" ca="1" si="5"/>
        <v>42969.430790960454</v>
      </c>
      <c r="Z6134" s="14">
        <f t="shared" si="6"/>
        <v>20.65</v>
      </c>
      <c r="AA6134" s="12" t="b">
        <f t="shared" si="7"/>
        <v>1</v>
      </c>
      <c r="AB6134" s="12" t="str">
        <f>VLOOKUP(H6134,Table2_ContractType!A:B,2,FALSE)</f>
        <v>Month-to-Month</v>
      </c>
      <c r="AC6134" s="12" t="str">
        <f>VLOOKUP(F6134,Table3_PhoneService!A:B,2,FALSE)</f>
        <v>One Line</v>
      </c>
      <c r="AD6134" s="12" t="str">
        <f>VLOOKUP(G6134,Table4_InternetService!A:B,2,FALSE)</f>
        <v>No Internet Service</v>
      </c>
      <c r="AE6134" s="3"/>
    </row>
    <row r="6135" spans="1:31" ht="15.75" customHeight="1" x14ac:dyDescent="0.2">
      <c r="A6135" s="6" t="s">
        <v>3773</v>
      </c>
      <c r="B6135" s="6" t="s">
        <v>34</v>
      </c>
      <c r="C6135" s="6">
        <v>1</v>
      </c>
      <c r="D6135" s="6" t="s">
        <v>39</v>
      </c>
      <c r="E6135" s="6" t="s">
        <v>39</v>
      </c>
      <c r="F6135" s="6">
        <v>2</v>
      </c>
      <c r="G6135" s="6">
        <v>2</v>
      </c>
      <c r="H6135" s="6">
        <v>0</v>
      </c>
      <c r="I6135" s="6" t="s">
        <v>51</v>
      </c>
      <c r="J6135" s="10">
        <v>74.400000000000006</v>
      </c>
      <c r="K6135" s="10">
        <v>1692.6</v>
      </c>
      <c r="L6135" s="6" t="s">
        <v>36</v>
      </c>
      <c r="M6135" s="15">
        <f t="shared" si="0"/>
        <v>22.749999999999996</v>
      </c>
      <c r="N6135" s="12" t="b">
        <f t="shared" si="1"/>
        <v>1</v>
      </c>
      <c r="O6135" s="12" t="b">
        <f t="shared" si="2"/>
        <v>1</v>
      </c>
      <c r="P6135" s="12" t="b">
        <f t="shared" ref="P6135:Q6135" si="6140">IF(F6135=0,FALSE,TRUE)</f>
        <v>1</v>
      </c>
      <c r="Q6135" s="12" t="b">
        <f t="shared" si="6140"/>
        <v>1</v>
      </c>
      <c r="R6135" s="12" t="b">
        <f t="shared" si="4"/>
        <v>1</v>
      </c>
      <c r="S6135" s="12">
        <f t="shared" si="9"/>
        <v>0</v>
      </c>
      <c r="T6135" s="13"/>
      <c r="U6135" s="16"/>
      <c r="V6135" s="13"/>
      <c r="W6135" s="13"/>
      <c r="X6135" s="13"/>
      <c r="Y6135" s="13">
        <f t="shared" ca="1" si="5"/>
        <v>43242.020833333336</v>
      </c>
      <c r="Z6135" s="14">
        <f t="shared" si="6"/>
        <v>74.400000000000006</v>
      </c>
      <c r="AA6135" s="12" t="b">
        <f t="shared" si="7"/>
        <v>1</v>
      </c>
      <c r="AB6135" s="12" t="str">
        <f>VLOOKUP(H6135,Table2_ContractType!A:B,2,FALSE)</f>
        <v>Month-to-Month</v>
      </c>
      <c r="AC6135" s="12" t="str">
        <f>VLOOKUP(F6135,Table3_PhoneService!A:B,2,FALSE)</f>
        <v>Two or More Lines</v>
      </c>
      <c r="AD6135" s="12" t="str">
        <f>VLOOKUP(G6135,Table4_InternetService!A:B,2,FALSE)</f>
        <v>Fiber Optic</v>
      </c>
      <c r="AE6135" s="3"/>
    </row>
    <row r="6136" spans="1:31" ht="15.75" customHeight="1" x14ac:dyDescent="0.2">
      <c r="A6136" s="6" t="s">
        <v>774</v>
      </c>
      <c r="B6136" s="6" t="s">
        <v>50</v>
      </c>
      <c r="C6136" s="6">
        <v>0</v>
      </c>
      <c r="D6136" s="6" t="s">
        <v>39</v>
      </c>
      <c r="E6136" s="6" t="s">
        <v>39</v>
      </c>
      <c r="F6136" s="6">
        <v>1</v>
      </c>
      <c r="G6136" s="6">
        <v>2</v>
      </c>
      <c r="H6136" s="6">
        <v>0</v>
      </c>
      <c r="I6136" s="6" t="s">
        <v>64</v>
      </c>
      <c r="J6136" s="10">
        <v>74</v>
      </c>
      <c r="K6136" s="10">
        <v>74</v>
      </c>
      <c r="L6136" s="6" t="s">
        <v>39</v>
      </c>
      <c r="M6136" s="15">
        <f t="shared" si="0"/>
        <v>1</v>
      </c>
      <c r="N6136" s="12" t="b">
        <f t="shared" si="1"/>
        <v>0</v>
      </c>
      <c r="O6136" s="12" t="b">
        <f t="shared" si="2"/>
        <v>0</v>
      </c>
      <c r="P6136" s="12" t="b">
        <f t="shared" ref="P6136:Q6136" si="6141">IF(F6136=0,FALSE,TRUE)</f>
        <v>1</v>
      </c>
      <c r="Q6136" s="12" t="b">
        <f t="shared" si="6141"/>
        <v>1</v>
      </c>
      <c r="R6136" s="12" t="b">
        <f t="shared" si="4"/>
        <v>1</v>
      </c>
      <c r="S6136" s="12">
        <f t="shared" si="9"/>
        <v>0</v>
      </c>
      <c r="T6136" s="13"/>
      <c r="U6136" s="16"/>
      <c r="V6136" s="13"/>
      <c r="W6136" s="13"/>
      <c r="X6136" s="13"/>
      <c r="Y6136" s="13">
        <f t="shared" ca="1" si="5"/>
        <v>43903.583333333336</v>
      </c>
      <c r="Z6136" s="14">
        <f t="shared" si="6"/>
        <v>74</v>
      </c>
      <c r="AA6136" s="12" t="b">
        <f t="shared" si="7"/>
        <v>1</v>
      </c>
      <c r="AB6136" s="12" t="str">
        <f>VLOOKUP(H6136,Table2_ContractType!A:B,2,FALSE)</f>
        <v>Month-to-Month</v>
      </c>
      <c r="AC6136" s="12" t="str">
        <f>VLOOKUP(F6136,Table3_PhoneService!A:B,2,FALSE)</f>
        <v>One Line</v>
      </c>
      <c r="AD6136" s="12" t="str">
        <f>VLOOKUP(G6136,Table4_InternetService!A:B,2,FALSE)</f>
        <v>Fiber Optic</v>
      </c>
      <c r="AE6136" s="3"/>
    </row>
    <row r="6137" spans="1:31" ht="15.75" customHeight="1" x14ac:dyDescent="0.2">
      <c r="A6137" s="6" t="s">
        <v>4161</v>
      </c>
      <c r="B6137" s="6" t="s">
        <v>50</v>
      </c>
      <c r="C6137" s="6">
        <v>0</v>
      </c>
      <c r="D6137" s="6" t="s">
        <v>36</v>
      </c>
      <c r="E6137" s="6" t="s">
        <v>36</v>
      </c>
      <c r="F6137" s="6">
        <v>2</v>
      </c>
      <c r="G6137" s="6">
        <v>1</v>
      </c>
      <c r="H6137" s="6">
        <v>1</v>
      </c>
      <c r="I6137" s="6" t="s">
        <v>51</v>
      </c>
      <c r="J6137" s="10">
        <v>69.05</v>
      </c>
      <c r="K6137" s="10">
        <v>1958.45</v>
      </c>
      <c r="L6137" s="6" t="s">
        <v>39</v>
      </c>
      <c r="M6137" s="15">
        <f t="shared" si="0"/>
        <v>28.36278059377263</v>
      </c>
      <c r="N6137" s="12" t="b">
        <f t="shared" si="1"/>
        <v>0</v>
      </c>
      <c r="O6137" s="12" t="b">
        <f t="shared" si="2"/>
        <v>0</v>
      </c>
      <c r="P6137" s="12" t="b">
        <f t="shared" ref="P6137:Q6137" si="6142">IF(F6137=0,FALSE,TRUE)</f>
        <v>1</v>
      </c>
      <c r="Q6137" s="12" t="b">
        <f t="shared" si="6142"/>
        <v>1</v>
      </c>
      <c r="R6137" s="12" t="b">
        <f t="shared" si="4"/>
        <v>1</v>
      </c>
      <c r="S6137" s="12">
        <f t="shared" si="9"/>
        <v>3</v>
      </c>
      <c r="T6137" s="13"/>
      <c r="U6137" s="16"/>
      <c r="V6137" s="13"/>
      <c r="W6137" s="13"/>
      <c r="X6137" s="13"/>
      <c r="Y6137" s="13">
        <f t="shared" ca="1" si="5"/>
        <v>43071.298756939417</v>
      </c>
      <c r="Z6137" s="14">
        <f t="shared" si="6"/>
        <v>69.05</v>
      </c>
      <c r="AA6137" s="12" t="b">
        <f t="shared" si="7"/>
        <v>1</v>
      </c>
      <c r="AB6137" s="12" t="str">
        <f>VLOOKUP(H6137,Table2_ContractType!A:B,2,FALSE)</f>
        <v>1 Year</v>
      </c>
      <c r="AC6137" s="12" t="str">
        <f>VLOOKUP(F6137,Table3_PhoneService!A:B,2,FALSE)</f>
        <v>Two or More Lines</v>
      </c>
      <c r="AD6137" s="12" t="str">
        <f>VLOOKUP(G6137,Table4_InternetService!A:B,2,FALSE)</f>
        <v>DSL</v>
      </c>
      <c r="AE6137" s="3"/>
    </row>
    <row r="6138" spans="1:31" ht="15.75" customHeight="1" x14ac:dyDescent="0.2">
      <c r="A6138" s="6" t="s">
        <v>6832</v>
      </c>
      <c r="B6138" s="6" t="s">
        <v>34</v>
      </c>
      <c r="C6138" s="6">
        <v>0</v>
      </c>
      <c r="D6138" s="6" t="s">
        <v>36</v>
      </c>
      <c r="E6138" s="6" t="s">
        <v>36</v>
      </c>
      <c r="F6138" s="6">
        <v>2</v>
      </c>
      <c r="G6138" s="6">
        <v>1</v>
      </c>
      <c r="H6138" s="6">
        <v>2</v>
      </c>
      <c r="I6138" s="6" t="s">
        <v>37</v>
      </c>
      <c r="J6138" s="10">
        <v>88</v>
      </c>
      <c r="K6138" s="10">
        <v>6161.9</v>
      </c>
      <c r="L6138" s="6" t="s">
        <v>39</v>
      </c>
      <c r="M6138" s="15">
        <f t="shared" si="0"/>
        <v>70.021590909090904</v>
      </c>
      <c r="N6138" s="12" t="b">
        <f t="shared" si="1"/>
        <v>1</v>
      </c>
      <c r="O6138" s="12" t="b">
        <f t="shared" si="2"/>
        <v>0</v>
      </c>
      <c r="P6138" s="12" t="b">
        <f t="shared" ref="P6138:Q6138" si="6143">IF(F6138=0,FALSE,TRUE)</f>
        <v>1</v>
      </c>
      <c r="Q6138" s="12" t="b">
        <f t="shared" si="6143"/>
        <v>1</v>
      </c>
      <c r="R6138" s="12" t="b">
        <f t="shared" si="4"/>
        <v>1</v>
      </c>
      <c r="S6138" s="12">
        <f t="shared" si="9"/>
        <v>3</v>
      </c>
      <c r="T6138" s="13"/>
      <c r="U6138" s="16"/>
      <c r="V6138" s="13"/>
      <c r="W6138" s="13"/>
      <c r="X6138" s="13"/>
      <c r="Y6138" s="13">
        <f t="shared" ca="1" si="5"/>
        <v>41804.176609848488</v>
      </c>
      <c r="Z6138" s="14">
        <f t="shared" si="6"/>
        <v>88</v>
      </c>
      <c r="AA6138" s="12" t="b">
        <f t="shared" si="7"/>
        <v>1</v>
      </c>
      <c r="AB6138" s="12" t="str">
        <f>VLOOKUP(H6138,Table2_ContractType!A:B,2,FALSE)</f>
        <v>2 Year</v>
      </c>
      <c r="AC6138" s="12" t="str">
        <f>VLOOKUP(F6138,Table3_PhoneService!A:B,2,FALSE)</f>
        <v>Two or More Lines</v>
      </c>
      <c r="AD6138" s="12" t="str">
        <f>VLOOKUP(G6138,Table4_InternetService!A:B,2,FALSE)</f>
        <v>DSL</v>
      </c>
      <c r="AE6138" s="3"/>
    </row>
    <row r="6139" spans="1:31" ht="15.75" customHeight="1" x14ac:dyDescent="0.2">
      <c r="A6139" s="6" t="s">
        <v>4432</v>
      </c>
      <c r="B6139" s="6" t="s">
        <v>50</v>
      </c>
      <c r="C6139" s="6">
        <v>1</v>
      </c>
      <c r="D6139" s="6" t="s">
        <v>36</v>
      </c>
      <c r="E6139" s="6" t="s">
        <v>39</v>
      </c>
      <c r="F6139" s="6">
        <v>2</v>
      </c>
      <c r="G6139" s="6">
        <v>2</v>
      </c>
      <c r="H6139" s="6">
        <v>0</v>
      </c>
      <c r="I6139" s="6" t="s">
        <v>64</v>
      </c>
      <c r="J6139" s="10">
        <v>75.55</v>
      </c>
      <c r="K6139" s="10">
        <v>2425.4</v>
      </c>
      <c r="L6139" s="6" t="s">
        <v>39</v>
      </c>
      <c r="M6139" s="15">
        <f t="shared" si="0"/>
        <v>32.10324288550629</v>
      </c>
      <c r="N6139" s="12" t="b">
        <f t="shared" si="1"/>
        <v>0</v>
      </c>
      <c r="O6139" s="12" t="b">
        <f t="shared" si="2"/>
        <v>0</v>
      </c>
      <c r="P6139" s="12" t="b">
        <f t="shared" ref="P6139:Q6139" si="6144">IF(F6139=0,FALSE,TRUE)</f>
        <v>1</v>
      </c>
      <c r="Q6139" s="12" t="b">
        <f t="shared" si="6144"/>
        <v>1</v>
      </c>
      <c r="R6139" s="12" t="b">
        <f t="shared" si="4"/>
        <v>1</v>
      </c>
      <c r="S6139" s="12">
        <f t="shared" si="9"/>
        <v>1</v>
      </c>
      <c r="T6139" s="13"/>
      <c r="U6139" s="16"/>
      <c r="V6139" s="13"/>
      <c r="W6139" s="13"/>
      <c r="X6139" s="13"/>
      <c r="Y6139" s="13">
        <f t="shared" ca="1" si="5"/>
        <v>42957.526362232515</v>
      </c>
      <c r="Z6139" s="14">
        <f t="shared" si="6"/>
        <v>75.55</v>
      </c>
      <c r="AA6139" s="12" t="b">
        <f t="shared" si="7"/>
        <v>1</v>
      </c>
      <c r="AB6139" s="12" t="str">
        <f>VLOOKUP(H6139,Table2_ContractType!A:B,2,FALSE)</f>
        <v>Month-to-Month</v>
      </c>
      <c r="AC6139" s="12" t="str">
        <f>VLOOKUP(F6139,Table3_PhoneService!A:B,2,FALSE)</f>
        <v>Two or More Lines</v>
      </c>
      <c r="AD6139" s="12" t="str">
        <f>VLOOKUP(G6139,Table4_InternetService!A:B,2,FALSE)</f>
        <v>Fiber Optic</v>
      </c>
      <c r="AE6139" s="3"/>
    </row>
    <row r="6140" spans="1:31" ht="15.75" customHeight="1" x14ac:dyDescent="0.2">
      <c r="A6140" s="6" t="s">
        <v>775</v>
      </c>
      <c r="B6140" s="6" t="s">
        <v>50</v>
      </c>
      <c r="C6140" s="6">
        <v>0</v>
      </c>
      <c r="D6140" s="6" t="s">
        <v>39</v>
      </c>
      <c r="E6140" s="6" t="s">
        <v>39</v>
      </c>
      <c r="F6140" s="6">
        <v>1</v>
      </c>
      <c r="G6140" s="6">
        <v>1</v>
      </c>
      <c r="H6140" s="6">
        <v>0</v>
      </c>
      <c r="I6140" s="6" t="s">
        <v>46</v>
      </c>
      <c r="J6140" s="10">
        <v>51.25</v>
      </c>
      <c r="K6140" s="10">
        <v>51.25</v>
      </c>
      <c r="L6140" s="6" t="s">
        <v>39</v>
      </c>
      <c r="M6140" s="15">
        <f t="shared" si="0"/>
        <v>1</v>
      </c>
      <c r="N6140" s="12" t="b">
        <f t="shared" si="1"/>
        <v>0</v>
      </c>
      <c r="O6140" s="12" t="b">
        <f t="shared" si="2"/>
        <v>0</v>
      </c>
      <c r="P6140" s="12" t="b">
        <f t="shared" ref="P6140:Q6140" si="6145">IF(F6140=0,FALSE,TRUE)</f>
        <v>1</v>
      </c>
      <c r="Q6140" s="12" t="b">
        <f t="shared" si="6145"/>
        <v>1</v>
      </c>
      <c r="R6140" s="12" t="b">
        <f t="shared" si="4"/>
        <v>1</v>
      </c>
      <c r="S6140" s="12">
        <f t="shared" si="9"/>
        <v>0</v>
      </c>
      <c r="T6140" s="13"/>
      <c r="U6140" s="16"/>
      <c r="V6140" s="13"/>
      <c r="W6140" s="13"/>
      <c r="X6140" s="13"/>
      <c r="Y6140" s="13">
        <f t="shared" ca="1" si="5"/>
        <v>43903.583333333336</v>
      </c>
      <c r="Z6140" s="14">
        <f t="shared" si="6"/>
        <v>51.25</v>
      </c>
      <c r="AA6140" s="12" t="b">
        <f t="shared" si="7"/>
        <v>1</v>
      </c>
      <c r="AB6140" s="12" t="str">
        <f>VLOOKUP(H6140,Table2_ContractType!A:B,2,FALSE)</f>
        <v>Month-to-Month</v>
      </c>
      <c r="AC6140" s="12" t="str">
        <f>VLOOKUP(F6140,Table3_PhoneService!A:B,2,FALSE)</f>
        <v>One Line</v>
      </c>
      <c r="AD6140" s="12" t="str">
        <f>VLOOKUP(G6140,Table4_InternetService!A:B,2,FALSE)</f>
        <v>DSL</v>
      </c>
      <c r="AE6140" s="3"/>
    </row>
    <row r="6141" spans="1:31" ht="15.75" customHeight="1" x14ac:dyDescent="0.2">
      <c r="A6141" s="6" t="s">
        <v>4758</v>
      </c>
      <c r="B6141" s="6" t="s">
        <v>34</v>
      </c>
      <c r="C6141" s="6">
        <v>1</v>
      </c>
      <c r="D6141" s="6" t="s">
        <v>39</v>
      </c>
      <c r="E6141" s="6" t="s">
        <v>39</v>
      </c>
      <c r="F6141" s="6">
        <v>2</v>
      </c>
      <c r="G6141" s="6">
        <v>2</v>
      </c>
      <c r="H6141" s="6">
        <v>0</v>
      </c>
      <c r="I6141" s="6" t="s">
        <v>64</v>
      </c>
      <c r="J6141" s="10">
        <v>76.25</v>
      </c>
      <c r="K6141" s="10">
        <v>2841.55</v>
      </c>
      <c r="L6141" s="6" t="s">
        <v>36</v>
      </c>
      <c r="M6141" s="15">
        <f t="shared" si="0"/>
        <v>37.266229508196723</v>
      </c>
      <c r="N6141" s="12" t="b">
        <f t="shared" si="1"/>
        <v>1</v>
      </c>
      <c r="O6141" s="12" t="b">
        <f t="shared" si="2"/>
        <v>1</v>
      </c>
      <c r="P6141" s="12" t="b">
        <f t="shared" ref="P6141:Q6141" si="6146">IF(F6141=0,FALSE,TRUE)</f>
        <v>1</v>
      </c>
      <c r="Q6141" s="12" t="b">
        <f t="shared" si="6146"/>
        <v>1</v>
      </c>
      <c r="R6141" s="12" t="b">
        <f t="shared" si="4"/>
        <v>1</v>
      </c>
      <c r="S6141" s="12">
        <f t="shared" si="9"/>
        <v>0</v>
      </c>
      <c r="T6141" s="13"/>
      <c r="U6141" s="16"/>
      <c r="V6141" s="13"/>
      <c r="W6141" s="13"/>
      <c r="X6141" s="13"/>
      <c r="Y6141" s="13">
        <f t="shared" ca="1" si="5"/>
        <v>42800.485519125687</v>
      </c>
      <c r="Z6141" s="14">
        <f t="shared" si="6"/>
        <v>76.25</v>
      </c>
      <c r="AA6141" s="12" t="b">
        <f t="shared" si="7"/>
        <v>1</v>
      </c>
      <c r="AB6141" s="12" t="str">
        <f>VLOOKUP(H6141,Table2_ContractType!A:B,2,FALSE)</f>
        <v>Month-to-Month</v>
      </c>
      <c r="AC6141" s="12" t="str">
        <f>VLOOKUP(F6141,Table3_PhoneService!A:B,2,FALSE)</f>
        <v>Two or More Lines</v>
      </c>
      <c r="AD6141" s="12" t="str">
        <f>VLOOKUP(G6141,Table4_InternetService!A:B,2,FALSE)</f>
        <v>Fiber Optic</v>
      </c>
      <c r="AE6141" s="3"/>
    </row>
    <row r="6142" spans="1:31" ht="15.75" customHeight="1" x14ac:dyDescent="0.2">
      <c r="A6142" s="6" t="s">
        <v>2095</v>
      </c>
      <c r="B6142" s="6" t="s">
        <v>50</v>
      </c>
      <c r="C6142" s="6">
        <v>1</v>
      </c>
      <c r="D6142" s="6" t="s">
        <v>36</v>
      </c>
      <c r="E6142" s="6" t="s">
        <v>39</v>
      </c>
      <c r="F6142" s="6">
        <v>2</v>
      </c>
      <c r="G6142" s="6">
        <v>2</v>
      </c>
      <c r="H6142" s="6">
        <v>0</v>
      </c>
      <c r="I6142" s="6" t="s">
        <v>46</v>
      </c>
      <c r="J6142" s="10">
        <v>74.400000000000006</v>
      </c>
      <c r="K6142" s="10">
        <v>527.9</v>
      </c>
      <c r="L6142" s="6" t="s">
        <v>36</v>
      </c>
      <c r="M6142" s="15">
        <f t="shared" si="0"/>
        <v>7.0954301075268811</v>
      </c>
      <c r="N6142" s="12" t="b">
        <f t="shared" si="1"/>
        <v>0</v>
      </c>
      <c r="O6142" s="12" t="b">
        <f t="shared" si="2"/>
        <v>1</v>
      </c>
      <c r="P6142" s="12" t="b">
        <f t="shared" ref="P6142:Q6142" si="6147">IF(F6142=0,FALSE,TRUE)</f>
        <v>1</v>
      </c>
      <c r="Q6142" s="12" t="b">
        <f t="shared" si="6147"/>
        <v>1</v>
      </c>
      <c r="R6142" s="12" t="b">
        <f t="shared" si="4"/>
        <v>1</v>
      </c>
      <c r="S6142" s="12">
        <f t="shared" si="9"/>
        <v>1</v>
      </c>
      <c r="T6142" s="13"/>
      <c r="U6142" s="16"/>
      <c r="V6142" s="13"/>
      <c r="W6142" s="13"/>
      <c r="X6142" s="13"/>
      <c r="Y6142" s="13">
        <f t="shared" ca="1" si="5"/>
        <v>43718.180667562723</v>
      </c>
      <c r="Z6142" s="14">
        <f t="shared" si="6"/>
        <v>74.400000000000006</v>
      </c>
      <c r="AA6142" s="12" t="b">
        <f t="shared" si="7"/>
        <v>1</v>
      </c>
      <c r="AB6142" s="12" t="str">
        <f>VLOOKUP(H6142,Table2_ContractType!A:B,2,FALSE)</f>
        <v>Month-to-Month</v>
      </c>
      <c r="AC6142" s="12" t="str">
        <f>VLOOKUP(F6142,Table3_PhoneService!A:B,2,FALSE)</f>
        <v>Two or More Lines</v>
      </c>
      <c r="AD6142" s="12" t="str">
        <f>VLOOKUP(G6142,Table4_InternetService!A:B,2,FALSE)</f>
        <v>Fiber Optic</v>
      </c>
      <c r="AE6142" s="3"/>
    </row>
    <row r="6143" spans="1:31" ht="15.75" customHeight="1" x14ac:dyDescent="0.2">
      <c r="A6143" s="6" t="s">
        <v>5595</v>
      </c>
      <c r="B6143" s="6" t="s">
        <v>50</v>
      </c>
      <c r="C6143" s="6">
        <v>0</v>
      </c>
      <c r="D6143" s="6" t="s">
        <v>39</v>
      </c>
      <c r="E6143" s="6" t="s">
        <v>39</v>
      </c>
      <c r="F6143" s="6">
        <v>1</v>
      </c>
      <c r="G6143" s="6">
        <v>0</v>
      </c>
      <c r="H6143" s="6">
        <v>2</v>
      </c>
      <c r="I6143" s="6" t="s">
        <v>46</v>
      </c>
      <c r="J6143" s="10">
        <v>20.45</v>
      </c>
      <c r="K6143" s="10">
        <v>1042.6500000000001</v>
      </c>
      <c r="L6143" s="6" t="s">
        <v>39</v>
      </c>
      <c r="M6143" s="15">
        <f t="shared" si="0"/>
        <v>50.985330073349637</v>
      </c>
      <c r="N6143" s="12" t="b">
        <f t="shared" si="1"/>
        <v>0</v>
      </c>
      <c r="O6143" s="12" t="b">
        <f t="shared" si="2"/>
        <v>0</v>
      </c>
      <c r="P6143" s="12" t="b">
        <f t="shared" ref="P6143:Q6143" si="6148">IF(F6143=0,FALSE,TRUE)</f>
        <v>1</v>
      </c>
      <c r="Q6143" s="12" t="b">
        <f t="shared" si="6148"/>
        <v>0</v>
      </c>
      <c r="R6143" s="12" t="b">
        <f t="shared" si="4"/>
        <v>0</v>
      </c>
      <c r="S6143" s="12">
        <f t="shared" si="9"/>
        <v>0</v>
      </c>
      <c r="T6143" s="13"/>
      <c r="U6143" s="16"/>
      <c r="V6143" s="13"/>
      <c r="W6143" s="13"/>
      <c r="X6143" s="13"/>
      <c r="Y6143" s="13">
        <f t="shared" ca="1" si="5"/>
        <v>42383.19621026895</v>
      </c>
      <c r="Z6143" s="14">
        <f t="shared" si="6"/>
        <v>20.45</v>
      </c>
      <c r="AA6143" s="12" t="b">
        <f t="shared" si="7"/>
        <v>1</v>
      </c>
      <c r="AB6143" s="12" t="str">
        <f>VLOOKUP(H6143,Table2_ContractType!A:B,2,FALSE)</f>
        <v>2 Year</v>
      </c>
      <c r="AC6143" s="12" t="str">
        <f>VLOOKUP(F6143,Table3_PhoneService!A:B,2,FALSE)</f>
        <v>One Line</v>
      </c>
      <c r="AD6143" s="12" t="str">
        <f>VLOOKUP(G6143,Table4_InternetService!A:B,2,FALSE)</f>
        <v>No Internet Service</v>
      </c>
      <c r="AE6143" s="3"/>
    </row>
    <row r="6144" spans="1:31" ht="15.75" customHeight="1" x14ac:dyDescent="0.2">
      <c r="A6144" s="6" t="s">
        <v>5654</v>
      </c>
      <c r="B6144" s="6" t="s">
        <v>50</v>
      </c>
      <c r="C6144" s="6">
        <v>0</v>
      </c>
      <c r="D6144" s="6" t="s">
        <v>39</v>
      </c>
      <c r="E6144" s="6" t="s">
        <v>39</v>
      </c>
      <c r="F6144" s="6">
        <v>1</v>
      </c>
      <c r="G6144" s="6">
        <v>2</v>
      </c>
      <c r="H6144" s="6">
        <v>0</v>
      </c>
      <c r="I6144" s="6" t="s">
        <v>37</v>
      </c>
      <c r="J6144" s="10">
        <v>83.8</v>
      </c>
      <c r="K6144" s="10">
        <v>4331.3999999999996</v>
      </c>
      <c r="L6144" s="6" t="s">
        <v>39</v>
      </c>
      <c r="M6144" s="15">
        <f t="shared" si="0"/>
        <v>51.687350835322192</v>
      </c>
      <c r="N6144" s="12" t="b">
        <f t="shared" si="1"/>
        <v>0</v>
      </c>
      <c r="O6144" s="12" t="b">
        <f t="shared" si="2"/>
        <v>0</v>
      </c>
      <c r="P6144" s="12" t="b">
        <f t="shared" ref="P6144:Q6144" si="6149">IF(F6144=0,FALSE,TRUE)</f>
        <v>1</v>
      </c>
      <c r="Q6144" s="12" t="b">
        <f t="shared" si="6149"/>
        <v>1</v>
      </c>
      <c r="R6144" s="12" t="b">
        <f t="shared" si="4"/>
        <v>1</v>
      </c>
      <c r="S6144" s="12">
        <f t="shared" si="9"/>
        <v>0</v>
      </c>
      <c r="T6144" s="13"/>
      <c r="U6144" s="16"/>
      <c r="V6144" s="13"/>
      <c r="W6144" s="13"/>
      <c r="X6144" s="13"/>
      <c r="Y6144" s="13">
        <f t="shared" ca="1" si="5"/>
        <v>42361.843078758953</v>
      </c>
      <c r="Z6144" s="14">
        <f t="shared" si="6"/>
        <v>83.8</v>
      </c>
      <c r="AA6144" s="12" t="b">
        <f t="shared" si="7"/>
        <v>1</v>
      </c>
      <c r="AB6144" s="12" t="str">
        <f>VLOOKUP(H6144,Table2_ContractType!A:B,2,FALSE)</f>
        <v>Month-to-Month</v>
      </c>
      <c r="AC6144" s="12" t="str">
        <f>VLOOKUP(F6144,Table3_PhoneService!A:B,2,FALSE)</f>
        <v>One Line</v>
      </c>
      <c r="AD6144" s="12" t="str">
        <f>VLOOKUP(G6144,Table4_InternetService!A:B,2,FALSE)</f>
        <v>Fiber Optic</v>
      </c>
      <c r="AE6144" s="3"/>
    </row>
    <row r="6145" spans="1:31" ht="15.75" customHeight="1" x14ac:dyDescent="0.2">
      <c r="A6145" s="6" t="s">
        <v>777</v>
      </c>
      <c r="B6145" s="6" t="s">
        <v>50</v>
      </c>
      <c r="C6145" s="6">
        <v>0</v>
      </c>
      <c r="D6145" s="6" t="s">
        <v>39</v>
      </c>
      <c r="E6145" s="6" t="s">
        <v>39</v>
      </c>
      <c r="F6145" s="6">
        <v>1</v>
      </c>
      <c r="G6145" s="6">
        <v>1</v>
      </c>
      <c r="H6145" s="6">
        <v>0</v>
      </c>
      <c r="I6145" s="6" t="s">
        <v>64</v>
      </c>
      <c r="J6145" s="10">
        <v>44.8</v>
      </c>
      <c r="K6145" s="10">
        <v>44.8</v>
      </c>
      <c r="L6145" s="6" t="s">
        <v>39</v>
      </c>
      <c r="M6145" s="15">
        <f t="shared" si="0"/>
        <v>1</v>
      </c>
      <c r="N6145" s="12" t="b">
        <f t="shared" si="1"/>
        <v>0</v>
      </c>
      <c r="O6145" s="12" t="b">
        <f t="shared" si="2"/>
        <v>0</v>
      </c>
      <c r="P6145" s="12" t="b">
        <f t="shared" ref="P6145:Q6145" si="6150">IF(F6145=0,FALSE,TRUE)</f>
        <v>1</v>
      </c>
      <c r="Q6145" s="12" t="b">
        <f t="shared" si="6150"/>
        <v>1</v>
      </c>
      <c r="R6145" s="12" t="b">
        <f t="shared" si="4"/>
        <v>1</v>
      </c>
      <c r="S6145" s="12">
        <f t="shared" si="9"/>
        <v>0</v>
      </c>
      <c r="T6145" s="13"/>
      <c r="U6145" s="16"/>
      <c r="V6145" s="13"/>
      <c r="W6145" s="13"/>
      <c r="X6145" s="13"/>
      <c r="Y6145" s="13">
        <f t="shared" ca="1" si="5"/>
        <v>43903.583333333336</v>
      </c>
      <c r="Z6145" s="14">
        <f t="shared" si="6"/>
        <v>44.8</v>
      </c>
      <c r="AA6145" s="12" t="b">
        <f t="shared" si="7"/>
        <v>1</v>
      </c>
      <c r="AB6145" s="12" t="str">
        <f>VLOOKUP(H6145,Table2_ContractType!A:B,2,FALSE)</f>
        <v>Month-to-Month</v>
      </c>
      <c r="AC6145" s="12" t="str">
        <f>VLOOKUP(F6145,Table3_PhoneService!A:B,2,FALSE)</f>
        <v>One Line</v>
      </c>
      <c r="AD6145" s="12" t="str">
        <f>VLOOKUP(G6145,Table4_InternetService!A:B,2,FALSE)</f>
        <v>DSL</v>
      </c>
      <c r="AE6145" s="3"/>
    </row>
    <row r="6146" spans="1:31" ht="15.75" customHeight="1" x14ac:dyDescent="0.2">
      <c r="A6146" s="6" t="s">
        <v>3774</v>
      </c>
      <c r="B6146" s="6" t="s">
        <v>50</v>
      </c>
      <c r="C6146" s="6">
        <v>0</v>
      </c>
      <c r="D6146" s="6" t="s">
        <v>39</v>
      </c>
      <c r="E6146" s="6" t="s">
        <v>39</v>
      </c>
      <c r="F6146" s="6">
        <v>0</v>
      </c>
      <c r="G6146" s="6">
        <v>1</v>
      </c>
      <c r="H6146" s="6">
        <v>0</v>
      </c>
      <c r="I6146" s="6" t="s">
        <v>46</v>
      </c>
      <c r="J6146" s="10">
        <v>43.55</v>
      </c>
      <c r="K6146" s="10">
        <v>1011.5</v>
      </c>
      <c r="L6146" s="6" t="s">
        <v>39</v>
      </c>
      <c r="M6146" s="15">
        <f t="shared" si="0"/>
        <v>23.226176808266363</v>
      </c>
      <c r="N6146" s="12" t="b">
        <f t="shared" si="1"/>
        <v>0</v>
      </c>
      <c r="O6146" s="12" t="b">
        <f t="shared" si="2"/>
        <v>0</v>
      </c>
      <c r="P6146" s="12" t="b">
        <f t="shared" ref="P6146:Q6146" si="6151">IF(F6146=0,FALSE,TRUE)</f>
        <v>0</v>
      </c>
      <c r="Q6146" s="12" t="b">
        <f t="shared" si="6151"/>
        <v>1</v>
      </c>
      <c r="R6146" s="12" t="b">
        <f t="shared" si="4"/>
        <v>0</v>
      </c>
      <c r="S6146" s="12">
        <f t="shared" si="9"/>
        <v>0</v>
      </c>
      <c r="T6146" s="13"/>
      <c r="U6146" s="16"/>
      <c r="V6146" s="13"/>
      <c r="W6146" s="13"/>
      <c r="X6146" s="13"/>
      <c r="Y6146" s="13">
        <f t="shared" ca="1" si="5"/>
        <v>43227.5371220819</v>
      </c>
      <c r="Z6146" s="14">
        <f t="shared" si="6"/>
        <v>43.55</v>
      </c>
      <c r="AA6146" s="12" t="b">
        <f t="shared" si="7"/>
        <v>1</v>
      </c>
      <c r="AB6146" s="12" t="str">
        <f>VLOOKUP(H6146,Table2_ContractType!A:B,2,FALSE)</f>
        <v>Month-to-Month</v>
      </c>
      <c r="AC6146" s="12" t="str">
        <f>VLOOKUP(F6146,Table3_PhoneService!A:B,2,FALSE)</f>
        <v>No Phone Service</v>
      </c>
      <c r="AD6146" s="12" t="str">
        <f>VLOOKUP(G6146,Table4_InternetService!A:B,2,FALSE)</f>
        <v>DSL</v>
      </c>
      <c r="AE6146" s="3"/>
    </row>
    <row r="6147" spans="1:31" ht="15.75" customHeight="1" x14ac:dyDescent="0.2">
      <c r="A6147" s="6" t="s">
        <v>6833</v>
      </c>
      <c r="B6147" s="6" t="s">
        <v>34</v>
      </c>
      <c r="C6147" s="6">
        <v>0</v>
      </c>
      <c r="D6147" s="6" t="s">
        <v>36</v>
      </c>
      <c r="E6147" s="6" t="s">
        <v>36</v>
      </c>
      <c r="F6147" s="6">
        <v>2</v>
      </c>
      <c r="G6147" s="6">
        <v>2</v>
      </c>
      <c r="H6147" s="6">
        <v>2</v>
      </c>
      <c r="I6147" s="6" t="s">
        <v>64</v>
      </c>
      <c r="J6147" s="10">
        <v>110.2</v>
      </c>
      <c r="K6147" s="10">
        <v>7689.8</v>
      </c>
      <c r="L6147" s="6" t="s">
        <v>39</v>
      </c>
      <c r="M6147" s="15">
        <f t="shared" si="0"/>
        <v>69.780399274047184</v>
      </c>
      <c r="N6147" s="12" t="b">
        <f t="shared" si="1"/>
        <v>1</v>
      </c>
      <c r="O6147" s="12" t="b">
        <f t="shared" si="2"/>
        <v>0</v>
      </c>
      <c r="P6147" s="12" t="b">
        <f t="shared" ref="P6147:Q6147" si="6152">IF(F6147=0,FALSE,TRUE)</f>
        <v>1</v>
      </c>
      <c r="Q6147" s="12" t="b">
        <f t="shared" si="6152"/>
        <v>1</v>
      </c>
      <c r="R6147" s="12" t="b">
        <f t="shared" si="4"/>
        <v>1</v>
      </c>
      <c r="S6147" s="12">
        <f t="shared" si="9"/>
        <v>3</v>
      </c>
      <c r="T6147" s="13"/>
      <c r="U6147" s="16"/>
      <c r="V6147" s="13"/>
      <c r="W6147" s="13"/>
      <c r="X6147" s="13"/>
      <c r="Y6147" s="13">
        <f t="shared" ca="1" si="5"/>
        <v>41811.512855414396</v>
      </c>
      <c r="Z6147" s="14">
        <f t="shared" si="6"/>
        <v>110.2</v>
      </c>
      <c r="AA6147" s="12" t="b">
        <f t="shared" si="7"/>
        <v>1</v>
      </c>
      <c r="AB6147" s="12" t="str">
        <f>VLOOKUP(H6147,Table2_ContractType!A:B,2,FALSE)</f>
        <v>2 Year</v>
      </c>
      <c r="AC6147" s="12" t="str">
        <f>VLOOKUP(F6147,Table3_PhoneService!A:B,2,FALSE)</f>
        <v>Two or More Lines</v>
      </c>
      <c r="AD6147" s="12" t="str">
        <f>VLOOKUP(G6147,Table4_InternetService!A:B,2,FALSE)</f>
        <v>Fiber Optic</v>
      </c>
      <c r="AE6147" s="3"/>
    </row>
    <row r="6148" spans="1:31" ht="15.75" customHeight="1" x14ac:dyDescent="0.2">
      <c r="A6148" s="6" t="s">
        <v>6716</v>
      </c>
      <c r="B6148" s="6" t="s">
        <v>34</v>
      </c>
      <c r="C6148" s="6">
        <v>1</v>
      </c>
      <c r="D6148" s="6" t="s">
        <v>36</v>
      </c>
      <c r="E6148" s="6" t="s">
        <v>39</v>
      </c>
      <c r="F6148" s="6">
        <v>1</v>
      </c>
      <c r="G6148" s="6">
        <v>2</v>
      </c>
      <c r="H6148" s="6">
        <v>1</v>
      </c>
      <c r="I6148" s="6" t="s">
        <v>37</v>
      </c>
      <c r="J6148" s="10">
        <v>87.3</v>
      </c>
      <c r="K6148" s="10">
        <v>6055.55</v>
      </c>
      <c r="L6148" s="6" t="s">
        <v>39</v>
      </c>
      <c r="M6148" s="15">
        <f t="shared" si="0"/>
        <v>69.364833906071027</v>
      </c>
      <c r="N6148" s="12" t="b">
        <f t="shared" si="1"/>
        <v>1</v>
      </c>
      <c r="O6148" s="12" t="b">
        <f t="shared" si="2"/>
        <v>0</v>
      </c>
      <c r="P6148" s="12" t="b">
        <f t="shared" ref="P6148:Q6148" si="6153">IF(F6148=0,FALSE,TRUE)</f>
        <v>1</v>
      </c>
      <c r="Q6148" s="12" t="b">
        <f t="shared" si="6153"/>
        <v>1</v>
      </c>
      <c r="R6148" s="12" t="b">
        <f t="shared" si="4"/>
        <v>1</v>
      </c>
      <c r="S6148" s="12">
        <f t="shared" si="9"/>
        <v>1</v>
      </c>
      <c r="T6148" s="13"/>
      <c r="U6148" s="16"/>
      <c r="V6148" s="13"/>
      <c r="W6148" s="13"/>
      <c r="X6148" s="13"/>
      <c r="Y6148" s="13">
        <f t="shared" ca="1" si="5"/>
        <v>41824.152968690338</v>
      </c>
      <c r="Z6148" s="14">
        <f t="shared" si="6"/>
        <v>87.3</v>
      </c>
      <c r="AA6148" s="12" t="b">
        <f t="shared" si="7"/>
        <v>1</v>
      </c>
      <c r="AB6148" s="12" t="str">
        <f>VLOOKUP(H6148,Table2_ContractType!A:B,2,FALSE)</f>
        <v>1 Year</v>
      </c>
      <c r="AC6148" s="12" t="str">
        <f>VLOOKUP(F6148,Table3_PhoneService!A:B,2,FALSE)</f>
        <v>One Line</v>
      </c>
      <c r="AD6148" s="12" t="str">
        <f>VLOOKUP(G6148,Table4_InternetService!A:B,2,FALSE)</f>
        <v>Fiber Optic</v>
      </c>
      <c r="AE6148" s="3"/>
    </row>
    <row r="6149" spans="1:31" ht="15.75" customHeight="1" x14ac:dyDescent="0.2">
      <c r="A6149" s="6" t="s">
        <v>5175</v>
      </c>
      <c r="B6149" s="6" t="s">
        <v>34</v>
      </c>
      <c r="C6149" s="6">
        <v>0</v>
      </c>
      <c r="D6149" s="6" t="s">
        <v>36</v>
      </c>
      <c r="E6149" s="6" t="s">
        <v>36</v>
      </c>
      <c r="F6149" s="6">
        <v>2</v>
      </c>
      <c r="G6149" s="6">
        <v>2</v>
      </c>
      <c r="H6149" s="6">
        <v>0</v>
      </c>
      <c r="I6149" s="6" t="s">
        <v>64</v>
      </c>
      <c r="J6149" s="10">
        <v>94.2</v>
      </c>
      <c r="K6149" s="10">
        <v>4186.3</v>
      </c>
      <c r="L6149" s="6" t="s">
        <v>36</v>
      </c>
      <c r="M6149" s="15">
        <f t="shared" si="0"/>
        <v>44.440552016985137</v>
      </c>
      <c r="N6149" s="12" t="b">
        <f t="shared" si="1"/>
        <v>1</v>
      </c>
      <c r="O6149" s="12" t="b">
        <f t="shared" si="2"/>
        <v>1</v>
      </c>
      <c r="P6149" s="12" t="b">
        <f t="shared" ref="P6149:Q6149" si="6154">IF(F6149=0,FALSE,TRUE)</f>
        <v>1</v>
      </c>
      <c r="Q6149" s="12" t="b">
        <f t="shared" si="6154"/>
        <v>1</v>
      </c>
      <c r="R6149" s="12" t="b">
        <f t="shared" si="4"/>
        <v>1</v>
      </c>
      <c r="S6149" s="12">
        <f t="shared" si="9"/>
        <v>3</v>
      </c>
      <c r="T6149" s="13"/>
      <c r="U6149" s="16"/>
      <c r="V6149" s="13"/>
      <c r="W6149" s="13"/>
      <c r="X6149" s="13"/>
      <c r="Y6149" s="13">
        <f t="shared" ca="1" si="5"/>
        <v>42582.266542816702</v>
      </c>
      <c r="Z6149" s="14">
        <f t="shared" si="6"/>
        <v>94.2</v>
      </c>
      <c r="AA6149" s="12" t="b">
        <f t="shared" si="7"/>
        <v>1</v>
      </c>
      <c r="AB6149" s="12" t="str">
        <f>VLOOKUP(H6149,Table2_ContractType!A:B,2,FALSE)</f>
        <v>Month-to-Month</v>
      </c>
      <c r="AC6149" s="12" t="str">
        <f>VLOOKUP(F6149,Table3_PhoneService!A:B,2,FALSE)</f>
        <v>Two or More Lines</v>
      </c>
      <c r="AD6149" s="12" t="str">
        <f>VLOOKUP(G6149,Table4_InternetService!A:B,2,FALSE)</f>
        <v>Fiber Optic</v>
      </c>
      <c r="AE6149" s="3"/>
    </row>
    <row r="6150" spans="1:31" ht="15.75" customHeight="1" x14ac:dyDescent="0.2">
      <c r="A6150" s="6" t="s">
        <v>4502</v>
      </c>
      <c r="B6150" s="6" t="s">
        <v>34</v>
      </c>
      <c r="C6150" s="6">
        <v>0</v>
      </c>
      <c r="D6150" s="6" t="s">
        <v>39</v>
      </c>
      <c r="E6150" s="6" t="s">
        <v>39</v>
      </c>
      <c r="F6150" s="6">
        <v>2</v>
      </c>
      <c r="G6150" s="6">
        <v>2</v>
      </c>
      <c r="H6150" s="6">
        <v>0</v>
      </c>
      <c r="I6150" s="6" t="s">
        <v>64</v>
      </c>
      <c r="J6150" s="10">
        <v>100</v>
      </c>
      <c r="K6150" s="10">
        <v>3320.6</v>
      </c>
      <c r="L6150" s="6" t="s">
        <v>39</v>
      </c>
      <c r="M6150" s="15">
        <f t="shared" si="0"/>
        <v>33.205999999999996</v>
      </c>
      <c r="N6150" s="12" t="b">
        <f t="shared" si="1"/>
        <v>1</v>
      </c>
      <c r="O6150" s="12" t="b">
        <f t="shared" si="2"/>
        <v>0</v>
      </c>
      <c r="P6150" s="12" t="b">
        <f t="shared" ref="P6150:Q6150" si="6155">IF(F6150=0,FALSE,TRUE)</f>
        <v>1</v>
      </c>
      <c r="Q6150" s="12" t="b">
        <f t="shared" si="6155"/>
        <v>1</v>
      </c>
      <c r="R6150" s="12" t="b">
        <f t="shared" si="4"/>
        <v>1</v>
      </c>
      <c r="S6150" s="12">
        <f t="shared" si="9"/>
        <v>0</v>
      </c>
      <c r="T6150" s="13"/>
      <c r="U6150" s="16"/>
      <c r="V6150" s="13"/>
      <c r="W6150" s="13"/>
      <c r="X6150" s="13"/>
      <c r="Y6150" s="13">
        <f t="shared" ca="1" si="5"/>
        <v>42923.984166666669</v>
      </c>
      <c r="Z6150" s="14">
        <f t="shared" si="6"/>
        <v>100.00000000000001</v>
      </c>
      <c r="AA6150" s="12" t="b">
        <f t="shared" si="7"/>
        <v>1</v>
      </c>
      <c r="AB6150" s="12" t="str">
        <f>VLOOKUP(H6150,Table2_ContractType!A:B,2,FALSE)</f>
        <v>Month-to-Month</v>
      </c>
      <c r="AC6150" s="12" t="str">
        <f>VLOOKUP(F6150,Table3_PhoneService!A:B,2,FALSE)</f>
        <v>Two or More Lines</v>
      </c>
      <c r="AD6150" s="12" t="str">
        <f>VLOOKUP(G6150,Table4_InternetService!A:B,2,FALSE)</f>
        <v>Fiber Optic</v>
      </c>
      <c r="AE6150" s="3"/>
    </row>
    <row r="6151" spans="1:31" ht="15.75" customHeight="1" x14ac:dyDescent="0.2">
      <c r="A6151" s="6" t="s">
        <v>778</v>
      </c>
      <c r="B6151" s="6" t="s">
        <v>50</v>
      </c>
      <c r="C6151" s="6">
        <v>0</v>
      </c>
      <c r="D6151" s="6" t="s">
        <v>39</v>
      </c>
      <c r="E6151" s="6" t="s">
        <v>39</v>
      </c>
      <c r="F6151" s="6">
        <v>1</v>
      </c>
      <c r="G6151" s="6">
        <v>1</v>
      </c>
      <c r="H6151" s="6">
        <v>0</v>
      </c>
      <c r="I6151" s="6" t="s">
        <v>46</v>
      </c>
      <c r="J6151" s="10">
        <v>44.9</v>
      </c>
      <c r="K6151" s="10">
        <v>44.9</v>
      </c>
      <c r="L6151" s="6" t="s">
        <v>39</v>
      </c>
      <c r="M6151" s="15">
        <f t="shared" si="0"/>
        <v>1</v>
      </c>
      <c r="N6151" s="12" t="b">
        <f t="shared" si="1"/>
        <v>0</v>
      </c>
      <c r="O6151" s="12" t="b">
        <f t="shared" si="2"/>
        <v>0</v>
      </c>
      <c r="P6151" s="12" t="b">
        <f t="shared" ref="P6151:Q6151" si="6156">IF(F6151=0,FALSE,TRUE)</f>
        <v>1</v>
      </c>
      <c r="Q6151" s="12" t="b">
        <f t="shared" si="6156"/>
        <v>1</v>
      </c>
      <c r="R6151" s="12" t="b">
        <f t="shared" si="4"/>
        <v>1</v>
      </c>
      <c r="S6151" s="12">
        <f t="shared" si="9"/>
        <v>0</v>
      </c>
      <c r="T6151" s="13"/>
      <c r="U6151" s="16"/>
      <c r="V6151" s="13"/>
      <c r="W6151" s="13"/>
      <c r="X6151" s="13"/>
      <c r="Y6151" s="13">
        <f t="shared" ca="1" si="5"/>
        <v>43903.583333333336</v>
      </c>
      <c r="Z6151" s="14">
        <f t="shared" si="6"/>
        <v>44.9</v>
      </c>
      <c r="AA6151" s="12" t="b">
        <f t="shared" si="7"/>
        <v>1</v>
      </c>
      <c r="AB6151" s="12" t="str">
        <f>VLOOKUP(H6151,Table2_ContractType!A:B,2,FALSE)</f>
        <v>Month-to-Month</v>
      </c>
      <c r="AC6151" s="12" t="str">
        <f>VLOOKUP(F6151,Table3_PhoneService!A:B,2,FALSE)</f>
        <v>One Line</v>
      </c>
      <c r="AD6151" s="12" t="str">
        <f>VLOOKUP(G6151,Table4_InternetService!A:B,2,FALSE)</f>
        <v>DSL</v>
      </c>
      <c r="AE6151" s="3"/>
    </row>
    <row r="6152" spans="1:31" ht="15.75" customHeight="1" x14ac:dyDescent="0.2">
      <c r="A6152" s="6" t="s">
        <v>6130</v>
      </c>
      <c r="B6152" s="6" t="s">
        <v>50</v>
      </c>
      <c r="C6152" s="6">
        <v>0</v>
      </c>
      <c r="D6152" s="6" t="s">
        <v>36</v>
      </c>
      <c r="E6152" s="6" t="s">
        <v>36</v>
      </c>
      <c r="F6152" s="6">
        <v>1</v>
      </c>
      <c r="G6152" s="6">
        <v>0</v>
      </c>
      <c r="H6152" s="6">
        <v>2</v>
      </c>
      <c r="I6152" s="6" t="s">
        <v>46</v>
      </c>
      <c r="J6152" s="10">
        <v>19.850000000000001</v>
      </c>
      <c r="K6152" s="10">
        <v>1188.25</v>
      </c>
      <c r="L6152" s="6" t="s">
        <v>39</v>
      </c>
      <c r="M6152" s="15">
        <f t="shared" si="0"/>
        <v>59.861460957178835</v>
      </c>
      <c r="N6152" s="12" t="b">
        <f t="shared" si="1"/>
        <v>0</v>
      </c>
      <c r="O6152" s="12" t="b">
        <f t="shared" si="2"/>
        <v>0</v>
      </c>
      <c r="P6152" s="12" t="b">
        <f t="shared" ref="P6152:Q6152" si="6157">IF(F6152=0,FALSE,TRUE)</f>
        <v>1</v>
      </c>
      <c r="Q6152" s="12" t="b">
        <f t="shared" si="6157"/>
        <v>0</v>
      </c>
      <c r="R6152" s="12" t="b">
        <f t="shared" si="4"/>
        <v>0</v>
      </c>
      <c r="S6152" s="12">
        <f t="shared" si="9"/>
        <v>3</v>
      </c>
      <c r="T6152" s="13"/>
      <c r="U6152" s="16"/>
      <c r="V6152" s="13"/>
      <c r="W6152" s="13"/>
      <c r="X6152" s="13"/>
      <c r="Y6152" s="13">
        <f t="shared" ca="1" si="5"/>
        <v>42113.213895885812</v>
      </c>
      <c r="Z6152" s="14">
        <f t="shared" si="6"/>
        <v>19.850000000000001</v>
      </c>
      <c r="AA6152" s="12" t="b">
        <f t="shared" si="7"/>
        <v>1</v>
      </c>
      <c r="AB6152" s="12" t="str">
        <f>VLOOKUP(H6152,Table2_ContractType!A:B,2,FALSE)</f>
        <v>2 Year</v>
      </c>
      <c r="AC6152" s="12" t="str">
        <f>VLOOKUP(F6152,Table3_PhoneService!A:B,2,FALSE)</f>
        <v>One Line</v>
      </c>
      <c r="AD6152" s="12" t="str">
        <f>VLOOKUP(G6152,Table4_InternetService!A:B,2,FALSE)</f>
        <v>No Internet Service</v>
      </c>
      <c r="AE6152" s="3"/>
    </row>
    <row r="6153" spans="1:31" ht="15.75" customHeight="1" x14ac:dyDescent="0.2">
      <c r="A6153" s="6" t="s">
        <v>1149</v>
      </c>
      <c r="B6153" s="6" t="s">
        <v>50</v>
      </c>
      <c r="C6153" s="6">
        <v>0</v>
      </c>
      <c r="D6153" s="6" t="s">
        <v>39</v>
      </c>
      <c r="E6153" s="6" t="s">
        <v>39</v>
      </c>
      <c r="F6153" s="6">
        <v>2</v>
      </c>
      <c r="G6153" s="6">
        <v>0</v>
      </c>
      <c r="H6153" s="6">
        <v>0</v>
      </c>
      <c r="I6153" s="6" t="s">
        <v>46</v>
      </c>
      <c r="J6153" s="10">
        <v>24.85</v>
      </c>
      <c r="K6153" s="10">
        <v>62</v>
      </c>
      <c r="L6153" s="6" t="s">
        <v>39</v>
      </c>
      <c r="M6153" s="15">
        <f t="shared" si="0"/>
        <v>2.4949698189134808</v>
      </c>
      <c r="N6153" s="12" t="b">
        <f t="shared" si="1"/>
        <v>0</v>
      </c>
      <c r="O6153" s="12" t="b">
        <f t="shared" si="2"/>
        <v>0</v>
      </c>
      <c r="P6153" s="12" t="b">
        <f t="shared" ref="P6153:Q6153" si="6158">IF(F6153=0,FALSE,TRUE)</f>
        <v>1</v>
      </c>
      <c r="Q6153" s="12" t="b">
        <f t="shared" si="6158"/>
        <v>0</v>
      </c>
      <c r="R6153" s="12" t="b">
        <f t="shared" si="4"/>
        <v>0</v>
      </c>
      <c r="S6153" s="12">
        <f t="shared" si="9"/>
        <v>0</v>
      </c>
      <c r="T6153" s="13"/>
      <c r="U6153" s="16"/>
      <c r="V6153" s="13"/>
      <c r="W6153" s="13"/>
      <c r="X6153" s="13"/>
      <c r="Y6153" s="13">
        <f t="shared" ca="1" si="5"/>
        <v>43858.111334674715</v>
      </c>
      <c r="Z6153" s="14">
        <f t="shared" si="6"/>
        <v>24.85</v>
      </c>
      <c r="AA6153" s="12" t="b">
        <f t="shared" si="7"/>
        <v>1</v>
      </c>
      <c r="AB6153" s="12" t="str">
        <f>VLOOKUP(H6153,Table2_ContractType!A:B,2,FALSE)</f>
        <v>Month-to-Month</v>
      </c>
      <c r="AC6153" s="12" t="str">
        <f>VLOOKUP(F6153,Table3_PhoneService!A:B,2,FALSE)</f>
        <v>Two or More Lines</v>
      </c>
      <c r="AD6153" s="12" t="str">
        <f>VLOOKUP(G6153,Table4_InternetService!A:B,2,FALSE)</f>
        <v>No Internet Service</v>
      </c>
      <c r="AE6153" s="3"/>
    </row>
    <row r="6154" spans="1:31" ht="15.75" customHeight="1" x14ac:dyDescent="0.2">
      <c r="A6154" s="6" t="s">
        <v>1635</v>
      </c>
      <c r="B6154" s="6" t="s">
        <v>34</v>
      </c>
      <c r="C6154" s="6">
        <v>0</v>
      </c>
      <c r="D6154" s="6" t="s">
        <v>39</v>
      </c>
      <c r="E6154" s="6" t="s">
        <v>39</v>
      </c>
      <c r="F6154" s="6">
        <v>1</v>
      </c>
      <c r="G6154" s="6">
        <v>2</v>
      </c>
      <c r="H6154" s="6">
        <v>0</v>
      </c>
      <c r="I6154" s="6" t="s">
        <v>37</v>
      </c>
      <c r="J6154" s="10">
        <v>82.85</v>
      </c>
      <c r="K6154" s="10">
        <v>319.60000000000002</v>
      </c>
      <c r="L6154" s="6" t="s">
        <v>39</v>
      </c>
      <c r="M6154" s="15">
        <f t="shared" si="0"/>
        <v>3.857573928786965</v>
      </c>
      <c r="N6154" s="12" t="b">
        <f t="shared" si="1"/>
        <v>1</v>
      </c>
      <c r="O6154" s="12" t="b">
        <f t="shared" si="2"/>
        <v>0</v>
      </c>
      <c r="P6154" s="12" t="b">
        <f t="shared" ref="P6154:Q6154" si="6159">IF(F6154=0,FALSE,TRUE)</f>
        <v>1</v>
      </c>
      <c r="Q6154" s="12" t="b">
        <f t="shared" si="6159"/>
        <v>1</v>
      </c>
      <c r="R6154" s="12" t="b">
        <f t="shared" si="4"/>
        <v>1</v>
      </c>
      <c r="S6154" s="12">
        <f t="shared" si="9"/>
        <v>0</v>
      </c>
      <c r="T6154" s="13"/>
      <c r="U6154" s="16"/>
      <c r="V6154" s="13"/>
      <c r="W6154" s="13"/>
      <c r="X6154" s="13"/>
      <c r="Y6154" s="13">
        <f t="shared" ca="1" si="5"/>
        <v>43816.665459666066</v>
      </c>
      <c r="Z6154" s="14">
        <f t="shared" si="6"/>
        <v>82.85</v>
      </c>
      <c r="AA6154" s="12" t="b">
        <f t="shared" si="7"/>
        <v>1</v>
      </c>
      <c r="AB6154" s="12" t="str">
        <f>VLOOKUP(H6154,Table2_ContractType!A:B,2,FALSE)</f>
        <v>Month-to-Month</v>
      </c>
      <c r="AC6154" s="12" t="str">
        <f>VLOOKUP(F6154,Table3_PhoneService!A:B,2,FALSE)</f>
        <v>One Line</v>
      </c>
      <c r="AD6154" s="12" t="str">
        <f>VLOOKUP(G6154,Table4_InternetService!A:B,2,FALSE)</f>
        <v>Fiber Optic</v>
      </c>
      <c r="AE6154" s="3"/>
    </row>
    <row r="6155" spans="1:31" ht="15.75" customHeight="1" x14ac:dyDescent="0.2">
      <c r="A6155" s="6" t="s">
        <v>4503</v>
      </c>
      <c r="B6155" s="6" t="s">
        <v>34</v>
      </c>
      <c r="C6155" s="6">
        <v>0</v>
      </c>
      <c r="D6155" s="6" t="s">
        <v>36</v>
      </c>
      <c r="E6155" s="6" t="s">
        <v>36</v>
      </c>
      <c r="F6155" s="6">
        <v>2</v>
      </c>
      <c r="G6155" s="6">
        <v>2</v>
      </c>
      <c r="H6155" s="6">
        <v>0</v>
      </c>
      <c r="I6155" s="6" t="s">
        <v>64</v>
      </c>
      <c r="J6155" s="10">
        <v>91.15</v>
      </c>
      <c r="K6155" s="10">
        <v>2995.45</v>
      </c>
      <c r="L6155" s="6" t="s">
        <v>36</v>
      </c>
      <c r="M6155" s="15">
        <f t="shared" si="0"/>
        <v>32.862863411958308</v>
      </c>
      <c r="N6155" s="12" t="b">
        <f t="shared" si="1"/>
        <v>1</v>
      </c>
      <c r="O6155" s="12" t="b">
        <f t="shared" si="2"/>
        <v>1</v>
      </c>
      <c r="P6155" s="12" t="b">
        <f t="shared" ref="P6155:Q6155" si="6160">IF(F6155=0,FALSE,TRUE)</f>
        <v>1</v>
      </c>
      <c r="Q6155" s="12" t="b">
        <f t="shared" si="6160"/>
        <v>1</v>
      </c>
      <c r="R6155" s="12" t="b">
        <f t="shared" si="4"/>
        <v>1</v>
      </c>
      <c r="S6155" s="12">
        <f t="shared" si="9"/>
        <v>3</v>
      </c>
      <c r="T6155" s="13"/>
      <c r="U6155" s="16"/>
      <c r="V6155" s="13"/>
      <c r="W6155" s="13"/>
      <c r="X6155" s="13"/>
      <c r="Y6155" s="13">
        <f t="shared" ca="1" si="5"/>
        <v>42934.421237886265</v>
      </c>
      <c r="Z6155" s="14">
        <f t="shared" si="6"/>
        <v>91.15</v>
      </c>
      <c r="AA6155" s="12" t="b">
        <f t="shared" si="7"/>
        <v>1</v>
      </c>
      <c r="AB6155" s="12" t="str">
        <f>VLOOKUP(H6155,Table2_ContractType!A:B,2,FALSE)</f>
        <v>Month-to-Month</v>
      </c>
      <c r="AC6155" s="12" t="str">
        <f>VLOOKUP(F6155,Table3_PhoneService!A:B,2,FALSE)</f>
        <v>Two or More Lines</v>
      </c>
      <c r="AD6155" s="12" t="str">
        <f>VLOOKUP(G6155,Table4_InternetService!A:B,2,FALSE)</f>
        <v>Fiber Optic</v>
      </c>
      <c r="AE6155" s="3"/>
    </row>
    <row r="6156" spans="1:31" ht="15.75" customHeight="1" x14ac:dyDescent="0.2">
      <c r="A6156" s="6" t="s">
        <v>6288</v>
      </c>
      <c r="B6156" s="6" t="s">
        <v>34</v>
      </c>
      <c r="C6156" s="6">
        <v>0</v>
      </c>
      <c r="D6156" s="6" t="s">
        <v>36</v>
      </c>
      <c r="E6156" s="6" t="s">
        <v>39</v>
      </c>
      <c r="F6156" s="6">
        <v>2</v>
      </c>
      <c r="G6156" s="6">
        <v>2</v>
      </c>
      <c r="H6156" s="6">
        <v>1</v>
      </c>
      <c r="I6156" s="6" t="s">
        <v>51</v>
      </c>
      <c r="J6156" s="10">
        <v>103.3</v>
      </c>
      <c r="K6156" s="10">
        <v>6518.35</v>
      </c>
      <c r="L6156" s="6" t="s">
        <v>39</v>
      </c>
      <c r="M6156" s="15">
        <f t="shared" si="0"/>
        <v>63.101161665053247</v>
      </c>
      <c r="N6156" s="12" t="b">
        <f t="shared" si="1"/>
        <v>1</v>
      </c>
      <c r="O6156" s="12" t="b">
        <f t="shared" si="2"/>
        <v>0</v>
      </c>
      <c r="P6156" s="12" t="b">
        <f t="shared" ref="P6156:Q6156" si="6161">IF(F6156=0,FALSE,TRUE)</f>
        <v>1</v>
      </c>
      <c r="Q6156" s="12" t="b">
        <f t="shared" si="6161"/>
        <v>1</v>
      </c>
      <c r="R6156" s="12" t="b">
        <f t="shared" si="4"/>
        <v>1</v>
      </c>
      <c r="S6156" s="12">
        <f t="shared" si="9"/>
        <v>1</v>
      </c>
      <c r="T6156" s="13"/>
      <c r="U6156" s="16"/>
      <c r="V6156" s="13"/>
      <c r="W6156" s="13"/>
      <c r="X6156" s="13"/>
      <c r="Y6156" s="13">
        <f t="shared" ca="1" si="5"/>
        <v>42014.672999354632</v>
      </c>
      <c r="Z6156" s="14">
        <f t="shared" si="6"/>
        <v>103.3</v>
      </c>
      <c r="AA6156" s="12" t="b">
        <f t="shared" si="7"/>
        <v>1</v>
      </c>
      <c r="AB6156" s="12" t="str">
        <f>VLOOKUP(H6156,Table2_ContractType!A:B,2,FALSE)</f>
        <v>1 Year</v>
      </c>
      <c r="AC6156" s="12" t="str">
        <f>VLOOKUP(F6156,Table3_PhoneService!A:B,2,FALSE)</f>
        <v>Two or More Lines</v>
      </c>
      <c r="AD6156" s="12" t="str">
        <f>VLOOKUP(G6156,Table4_InternetService!A:B,2,FALSE)</f>
        <v>Fiber Optic</v>
      </c>
      <c r="AE6156" s="3"/>
    </row>
    <row r="6157" spans="1:31" ht="15.75" customHeight="1" x14ac:dyDescent="0.2">
      <c r="A6157" s="6" t="s">
        <v>5120</v>
      </c>
      <c r="B6157" s="6" t="s">
        <v>50</v>
      </c>
      <c r="C6157" s="6">
        <v>0</v>
      </c>
      <c r="D6157" s="6" t="s">
        <v>39</v>
      </c>
      <c r="E6157" s="6" t="s">
        <v>39</v>
      </c>
      <c r="F6157" s="6">
        <v>1</v>
      </c>
      <c r="G6157" s="6">
        <v>0</v>
      </c>
      <c r="H6157" s="6">
        <v>1</v>
      </c>
      <c r="I6157" s="6" t="s">
        <v>46</v>
      </c>
      <c r="J6157" s="10">
        <v>19.55</v>
      </c>
      <c r="K6157" s="10">
        <v>839.4</v>
      </c>
      <c r="L6157" s="6" t="s">
        <v>39</v>
      </c>
      <c r="M6157" s="15">
        <f t="shared" si="0"/>
        <v>42.936061381074168</v>
      </c>
      <c r="N6157" s="12" t="b">
        <f t="shared" si="1"/>
        <v>0</v>
      </c>
      <c r="O6157" s="12" t="b">
        <f t="shared" si="2"/>
        <v>0</v>
      </c>
      <c r="P6157" s="12" t="b">
        <f t="shared" ref="P6157:Q6157" si="6162">IF(F6157=0,FALSE,TRUE)</f>
        <v>1</v>
      </c>
      <c r="Q6157" s="12" t="b">
        <f t="shared" si="6162"/>
        <v>0</v>
      </c>
      <c r="R6157" s="12" t="b">
        <f t="shared" si="4"/>
        <v>0</v>
      </c>
      <c r="S6157" s="12">
        <f t="shared" si="9"/>
        <v>0</v>
      </c>
      <c r="T6157" s="13"/>
      <c r="U6157" s="16"/>
      <c r="V6157" s="13"/>
      <c r="W6157" s="13"/>
      <c r="X6157" s="13"/>
      <c r="Y6157" s="13">
        <f t="shared" ca="1" si="5"/>
        <v>42628.028132992331</v>
      </c>
      <c r="Z6157" s="14">
        <f t="shared" si="6"/>
        <v>19.55</v>
      </c>
      <c r="AA6157" s="12" t="b">
        <f t="shared" si="7"/>
        <v>1</v>
      </c>
      <c r="AB6157" s="12" t="str">
        <f>VLOOKUP(H6157,Table2_ContractType!A:B,2,FALSE)</f>
        <v>1 Year</v>
      </c>
      <c r="AC6157" s="12" t="str">
        <f>VLOOKUP(F6157,Table3_PhoneService!A:B,2,FALSE)</f>
        <v>One Line</v>
      </c>
      <c r="AD6157" s="12" t="str">
        <f>VLOOKUP(G6157,Table4_InternetService!A:B,2,FALSE)</f>
        <v>No Internet Service</v>
      </c>
      <c r="AE6157" s="3"/>
    </row>
    <row r="6158" spans="1:31" ht="15.75" customHeight="1" x14ac:dyDescent="0.2">
      <c r="A6158" s="6" t="s">
        <v>2630</v>
      </c>
      <c r="B6158" s="6" t="s">
        <v>34</v>
      </c>
      <c r="C6158" s="6">
        <v>0</v>
      </c>
      <c r="D6158" s="6" t="s">
        <v>39</v>
      </c>
      <c r="E6158" s="6" t="s">
        <v>39</v>
      </c>
      <c r="F6158" s="6">
        <v>0</v>
      </c>
      <c r="G6158" s="6">
        <v>1</v>
      </c>
      <c r="H6158" s="6">
        <v>0</v>
      </c>
      <c r="I6158" s="6" t="s">
        <v>64</v>
      </c>
      <c r="J6158" s="10">
        <v>31.05</v>
      </c>
      <c r="K6158" s="10">
        <v>347.25</v>
      </c>
      <c r="L6158" s="6" t="s">
        <v>36</v>
      </c>
      <c r="M6158" s="15">
        <f t="shared" si="0"/>
        <v>11.183574879227052</v>
      </c>
      <c r="N6158" s="12" t="b">
        <f t="shared" si="1"/>
        <v>1</v>
      </c>
      <c r="O6158" s="12" t="b">
        <f t="shared" si="2"/>
        <v>1</v>
      </c>
      <c r="P6158" s="12" t="b">
        <f t="shared" ref="P6158:Q6158" si="6163">IF(F6158=0,FALSE,TRUE)</f>
        <v>0</v>
      </c>
      <c r="Q6158" s="12" t="b">
        <f t="shared" si="6163"/>
        <v>1</v>
      </c>
      <c r="R6158" s="12" t="b">
        <f t="shared" si="4"/>
        <v>0</v>
      </c>
      <c r="S6158" s="12">
        <f t="shared" si="9"/>
        <v>0</v>
      </c>
      <c r="T6158" s="13"/>
      <c r="U6158" s="16"/>
      <c r="V6158" s="13"/>
      <c r="W6158" s="13"/>
      <c r="X6158" s="13"/>
      <c r="Y6158" s="13">
        <f t="shared" ca="1" si="5"/>
        <v>43593.832930756842</v>
      </c>
      <c r="Z6158" s="14">
        <f t="shared" si="6"/>
        <v>31.050000000000004</v>
      </c>
      <c r="AA6158" s="12" t="b">
        <f t="shared" si="7"/>
        <v>1</v>
      </c>
      <c r="AB6158" s="12" t="str">
        <f>VLOOKUP(H6158,Table2_ContractType!A:B,2,FALSE)</f>
        <v>Month-to-Month</v>
      </c>
      <c r="AC6158" s="12" t="str">
        <f>VLOOKUP(F6158,Table3_PhoneService!A:B,2,FALSE)</f>
        <v>No Phone Service</v>
      </c>
      <c r="AD6158" s="12" t="str">
        <f>VLOOKUP(G6158,Table4_InternetService!A:B,2,FALSE)</f>
        <v>DSL</v>
      </c>
      <c r="AE6158" s="3"/>
    </row>
    <row r="6159" spans="1:31" ht="15.75" customHeight="1" x14ac:dyDescent="0.2">
      <c r="A6159" s="6" t="s">
        <v>780</v>
      </c>
      <c r="B6159" s="6" t="s">
        <v>50</v>
      </c>
      <c r="C6159" s="6">
        <v>1</v>
      </c>
      <c r="D6159" s="6" t="s">
        <v>39</v>
      </c>
      <c r="E6159" s="6" t="s">
        <v>39</v>
      </c>
      <c r="F6159" s="6">
        <v>1</v>
      </c>
      <c r="G6159" s="6">
        <v>1</v>
      </c>
      <c r="H6159" s="6">
        <v>0</v>
      </c>
      <c r="I6159" s="6" t="s">
        <v>64</v>
      </c>
      <c r="J6159" s="10">
        <v>44</v>
      </c>
      <c r="K6159" s="10">
        <v>44</v>
      </c>
      <c r="L6159" s="6" t="s">
        <v>39</v>
      </c>
      <c r="M6159" s="15">
        <f t="shared" si="0"/>
        <v>1</v>
      </c>
      <c r="N6159" s="12" t="b">
        <f t="shared" si="1"/>
        <v>0</v>
      </c>
      <c r="O6159" s="12" t="b">
        <f t="shared" si="2"/>
        <v>0</v>
      </c>
      <c r="P6159" s="12" t="b">
        <f t="shared" ref="P6159:Q6159" si="6164">IF(F6159=0,FALSE,TRUE)</f>
        <v>1</v>
      </c>
      <c r="Q6159" s="12" t="b">
        <f t="shared" si="6164"/>
        <v>1</v>
      </c>
      <c r="R6159" s="12" t="b">
        <f t="shared" si="4"/>
        <v>1</v>
      </c>
      <c r="S6159" s="12">
        <f t="shared" si="9"/>
        <v>0</v>
      </c>
      <c r="T6159" s="13"/>
      <c r="U6159" s="16"/>
      <c r="V6159" s="13"/>
      <c r="W6159" s="13"/>
      <c r="X6159" s="13"/>
      <c r="Y6159" s="13">
        <f t="shared" ca="1" si="5"/>
        <v>43903.583333333336</v>
      </c>
      <c r="Z6159" s="14">
        <f t="shared" si="6"/>
        <v>44</v>
      </c>
      <c r="AA6159" s="12" t="b">
        <f t="shared" si="7"/>
        <v>1</v>
      </c>
      <c r="AB6159" s="12" t="str">
        <f>VLOOKUP(H6159,Table2_ContractType!A:B,2,FALSE)</f>
        <v>Month-to-Month</v>
      </c>
      <c r="AC6159" s="12" t="str">
        <f>VLOOKUP(F6159,Table3_PhoneService!A:B,2,FALSE)</f>
        <v>One Line</v>
      </c>
      <c r="AD6159" s="12" t="str">
        <f>VLOOKUP(G6159,Table4_InternetService!A:B,2,FALSE)</f>
        <v>DSL</v>
      </c>
      <c r="AE6159" s="3"/>
    </row>
    <row r="6160" spans="1:31" ht="15.75" customHeight="1" x14ac:dyDescent="0.2">
      <c r="A6160" s="6" t="s">
        <v>1937</v>
      </c>
      <c r="B6160" s="6" t="s">
        <v>50</v>
      </c>
      <c r="C6160" s="6">
        <v>0</v>
      </c>
      <c r="D6160" s="6" t="s">
        <v>39</v>
      </c>
      <c r="E6160" s="6" t="s">
        <v>39</v>
      </c>
      <c r="F6160" s="6">
        <v>0</v>
      </c>
      <c r="G6160" s="6">
        <v>1</v>
      </c>
      <c r="H6160" s="6">
        <v>0</v>
      </c>
      <c r="I6160" s="6" t="s">
        <v>46</v>
      </c>
      <c r="J6160" s="10">
        <v>40</v>
      </c>
      <c r="K6160" s="10">
        <v>223.45</v>
      </c>
      <c r="L6160" s="6" t="s">
        <v>36</v>
      </c>
      <c r="M6160" s="15">
        <f t="shared" si="0"/>
        <v>5.5862499999999997</v>
      </c>
      <c r="N6160" s="12" t="b">
        <f t="shared" si="1"/>
        <v>0</v>
      </c>
      <c r="O6160" s="12" t="b">
        <f t="shared" si="2"/>
        <v>1</v>
      </c>
      <c r="P6160" s="12" t="b">
        <f t="shared" ref="P6160:Q6160" si="6165">IF(F6160=0,FALSE,TRUE)</f>
        <v>0</v>
      </c>
      <c r="Q6160" s="12" t="b">
        <f t="shared" si="6165"/>
        <v>1</v>
      </c>
      <c r="R6160" s="12" t="b">
        <f t="shared" si="4"/>
        <v>0</v>
      </c>
      <c r="S6160" s="12">
        <f t="shared" si="9"/>
        <v>0</v>
      </c>
      <c r="T6160" s="13"/>
      <c r="U6160" s="16"/>
      <c r="V6160" s="13"/>
      <c r="W6160" s="13"/>
      <c r="X6160" s="13"/>
      <c r="Y6160" s="13">
        <f t="shared" ca="1" si="5"/>
        <v>43764.08489583333</v>
      </c>
      <c r="Z6160" s="14">
        <f t="shared" si="6"/>
        <v>40</v>
      </c>
      <c r="AA6160" s="12" t="b">
        <f t="shared" si="7"/>
        <v>1</v>
      </c>
      <c r="AB6160" s="12" t="str">
        <f>VLOOKUP(H6160,Table2_ContractType!A:B,2,FALSE)</f>
        <v>Month-to-Month</v>
      </c>
      <c r="AC6160" s="12" t="str">
        <f>VLOOKUP(F6160,Table3_PhoneService!A:B,2,FALSE)</f>
        <v>No Phone Service</v>
      </c>
      <c r="AD6160" s="12" t="str">
        <f>VLOOKUP(G6160,Table4_InternetService!A:B,2,FALSE)</f>
        <v>DSL</v>
      </c>
      <c r="AE6160" s="3"/>
    </row>
    <row r="6161" spans="1:31" ht="15.75" customHeight="1" x14ac:dyDescent="0.2">
      <c r="A6161" s="6" t="s">
        <v>7032</v>
      </c>
      <c r="B6161" s="6" t="s">
        <v>34</v>
      </c>
      <c r="C6161" s="6">
        <v>0</v>
      </c>
      <c r="D6161" s="6" t="s">
        <v>36</v>
      </c>
      <c r="E6161" s="6" t="s">
        <v>36</v>
      </c>
      <c r="F6161" s="6">
        <v>1</v>
      </c>
      <c r="G6161" s="6">
        <v>1</v>
      </c>
      <c r="H6161" s="6">
        <v>2</v>
      </c>
      <c r="I6161" s="6" t="s">
        <v>37</v>
      </c>
      <c r="J6161" s="10">
        <v>77.55</v>
      </c>
      <c r="K6161" s="10">
        <v>5574.35</v>
      </c>
      <c r="L6161" s="6" t="s">
        <v>39</v>
      </c>
      <c r="M6161" s="15">
        <f t="shared" si="0"/>
        <v>71.88072211476468</v>
      </c>
      <c r="N6161" s="12" t="b">
        <f t="shared" si="1"/>
        <v>1</v>
      </c>
      <c r="O6161" s="12" t="b">
        <f t="shared" si="2"/>
        <v>0</v>
      </c>
      <c r="P6161" s="12" t="b">
        <f t="shared" ref="P6161:Q6161" si="6166">IF(F6161=0,FALSE,TRUE)</f>
        <v>1</v>
      </c>
      <c r="Q6161" s="12" t="b">
        <f t="shared" si="6166"/>
        <v>1</v>
      </c>
      <c r="R6161" s="12" t="b">
        <f t="shared" si="4"/>
        <v>1</v>
      </c>
      <c r="S6161" s="12">
        <f t="shared" si="9"/>
        <v>3</v>
      </c>
      <c r="T6161" s="13"/>
      <c r="U6161" s="16"/>
      <c r="V6161" s="13"/>
      <c r="W6161" s="13"/>
      <c r="X6161" s="13"/>
      <c r="Y6161" s="13">
        <f t="shared" ca="1" si="5"/>
        <v>41747.628035675909</v>
      </c>
      <c r="Z6161" s="14">
        <f t="shared" si="6"/>
        <v>77.55</v>
      </c>
      <c r="AA6161" s="12" t="b">
        <f t="shared" si="7"/>
        <v>1</v>
      </c>
      <c r="AB6161" s="12" t="str">
        <f>VLOOKUP(H6161,Table2_ContractType!A:B,2,FALSE)</f>
        <v>2 Year</v>
      </c>
      <c r="AC6161" s="12" t="str">
        <f>VLOOKUP(F6161,Table3_PhoneService!A:B,2,FALSE)</f>
        <v>One Line</v>
      </c>
      <c r="AD6161" s="12" t="str">
        <f>VLOOKUP(G6161,Table4_InternetService!A:B,2,FALSE)</f>
        <v>DSL</v>
      </c>
      <c r="AE6161" s="3"/>
    </row>
    <row r="6162" spans="1:31" ht="15.75" customHeight="1" x14ac:dyDescent="0.2">
      <c r="A6162" s="6" t="s">
        <v>4020</v>
      </c>
      <c r="B6162" s="6" t="s">
        <v>50</v>
      </c>
      <c r="C6162" s="6">
        <v>0</v>
      </c>
      <c r="D6162" s="6" t="s">
        <v>39</v>
      </c>
      <c r="E6162" s="6" t="s">
        <v>39</v>
      </c>
      <c r="F6162" s="6">
        <v>1</v>
      </c>
      <c r="G6162" s="6">
        <v>2</v>
      </c>
      <c r="H6162" s="6">
        <v>0</v>
      </c>
      <c r="I6162" s="6" t="s">
        <v>46</v>
      </c>
      <c r="J6162" s="10">
        <v>69.05</v>
      </c>
      <c r="K6162" s="10">
        <v>1793.25</v>
      </c>
      <c r="L6162" s="6" t="s">
        <v>39</v>
      </c>
      <c r="M6162" s="15">
        <f t="shared" si="0"/>
        <v>25.970311368573498</v>
      </c>
      <c r="N6162" s="12" t="b">
        <f t="shared" si="1"/>
        <v>0</v>
      </c>
      <c r="O6162" s="12" t="b">
        <f t="shared" si="2"/>
        <v>0</v>
      </c>
      <c r="P6162" s="12" t="b">
        <f t="shared" ref="P6162:Q6162" si="6167">IF(F6162=0,FALSE,TRUE)</f>
        <v>1</v>
      </c>
      <c r="Q6162" s="12" t="b">
        <f t="shared" si="6167"/>
        <v>1</v>
      </c>
      <c r="R6162" s="12" t="b">
        <f t="shared" si="4"/>
        <v>1</v>
      </c>
      <c r="S6162" s="12">
        <f t="shared" si="9"/>
        <v>0</v>
      </c>
      <c r="T6162" s="13"/>
      <c r="U6162" s="16"/>
      <c r="V6162" s="13"/>
      <c r="W6162" s="13"/>
      <c r="X6162" s="13"/>
      <c r="Y6162" s="13">
        <f t="shared" ca="1" si="5"/>
        <v>43144.069695872553</v>
      </c>
      <c r="Z6162" s="14">
        <f t="shared" si="6"/>
        <v>69.05</v>
      </c>
      <c r="AA6162" s="12" t="b">
        <f t="shared" si="7"/>
        <v>1</v>
      </c>
      <c r="AB6162" s="12" t="str">
        <f>VLOOKUP(H6162,Table2_ContractType!A:B,2,FALSE)</f>
        <v>Month-to-Month</v>
      </c>
      <c r="AC6162" s="12" t="str">
        <f>VLOOKUP(F6162,Table3_PhoneService!A:B,2,FALSE)</f>
        <v>One Line</v>
      </c>
      <c r="AD6162" s="12" t="str">
        <f>VLOOKUP(G6162,Table4_InternetService!A:B,2,FALSE)</f>
        <v>Fiber Optic</v>
      </c>
      <c r="AE6162" s="3"/>
    </row>
    <row r="6163" spans="1:31" ht="15.75" customHeight="1" x14ac:dyDescent="0.2">
      <c r="A6163" s="6" t="s">
        <v>5774</v>
      </c>
      <c r="B6163" s="6" t="s">
        <v>50</v>
      </c>
      <c r="C6163" s="6">
        <v>0</v>
      </c>
      <c r="D6163" s="6" t="s">
        <v>36</v>
      </c>
      <c r="E6163" s="6" t="s">
        <v>36</v>
      </c>
      <c r="F6163" s="6">
        <v>1</v>
      </c>
      <c r="G6163" s="6">
        <v>0</v>
      </c>
      <c r="H6163" s="6">
        <v>2</v>
      </c>
      <c r="I6163" s="6" t="s">
        <v>46</v>
      </c>
      <c r="J6163" s="10">
        <v>20.75</v>
      </c>
      <c r="K6163" s="10">
        <v>1123.1500000000001</v>
      </c>
      <c r="L6163" s="6" t="s">
        <v>39</v>
      </c>
      <c r="M6163" s="15">
        <f t="shared" si="0"/>
        <v>54.127710843373499</v>
      </c>
      <c r="N6163" s="12" t="b">
        <f t="shared" si="1"/>
        <v>0</v>
      </c>
      <c r="O6163" s="12" t="b">
        <f t="shared" si="2"/>
        <v>0</v>
      </c>
      <c r="P6163" s="12" t="b">
        <f t="shared" ref="P6163:Q6163" si="6168">IF(F6163=0,FALSE,TRUE)</f>
        <v>1</v>
      </c>
      <c r="Q6163" s="12" t="b">
        <f t="shared" si="6168"/>
        <v>0</v>
      </c>
      <c r="R6163" s="12" t="b">
        <f t="shared" si="4"/>
        <v>0</v>
      </c>
      <c r="S6163" s="12">
        <f t="shared" si="9"/>
        <v>3</v>
      </c>
      <c r="T6163" s="13"/>
      <c r="U6163" s="16"/>
      <c r="V6163" s="13"/>
      <c r="W6163" s="13"/>
      <c r="X6163" s="13"/>
      <c r="Y6163" s="13">
        <f t="shared" ca="1" si="5"/>
        <v>42287.615461847388</v>
      </c>
      <c r="Z6163" s="14">
        <f t="shared" si="6"/>
        <v>20.75</v>
      </c>
      <c r="AA6163" s="12" t="b">
        <f t="shared" si="7"/>
        <v>1</v>
      </c>
      <c r="AB6163" s="12" t="str">
        <f>VLOOKUP(H6163,Table2_ContractType!A:B,2,FALSE)</f>
        <v>2 Year</v>
      </c>
      <c r="AC6163" s="12" t="str">
        <f>VLOOKUP(F6163,Table3_PhoneService!A:B,2,FALSE)</f>
        <v>One Line</v>
      </c>
      <c r="AD6163" s="12" t="str">
        <f>VLOOKUP(G6163,Table4_InternetService!A:B,2,FALSE)</f>
        <v>No Internet Service</v>
      </c>
      <c r="AE6163" s="3"/>
    </row>
    <row r="6164" spans="1:31" ht="15.75" customHeight="1" x14ac:dyDescent="0.2">
      <c r="A6164" s="6" t="s">
        <v>4759</v>
      </c>
      <c r="B6164" s="6" t="s">
        <v>50</v>
      </c>
      <c r="C6164" s="6">
        <v>0</v>
      </c>
      <c r="D6164" s="6" t="s">
        <v>39</v>
      </c>
      <c r="E6164" s="6" t="s">
        <v>39</v>
      </c>
      <c r="F6164" s="6">
        <v>0</v>
      </c>
      <c r="G6164" s="6">
        <v>1</v>
      </c>
      <c r="H6164" s="6">
        <v>2</v>
      </c>
      <c r="I6164" s="6" t="s">
        <v>37</v>
      </c>
      <c r="J6164" s="10">
        <v>35.799999999999997</v>
      </c>
      <c r="K6164" s="10">
        <v>1316.9</v>
      </c>
      <c r="L6164" s="6" t="s">
        <v>39</v>
      </c>
      <c r="M6164" s="15">
        <f t="shared" si="0"/>
        <v>36.784916201117326</v>
      </c>
      <c r="N6164" s="12" t="b">
        <f t="shared" si="1"/>
        <v>0</v>
      </c>
      <c r="O6164" s="12" t="b">
        <f t="shared" si="2"/>
        <v>0</v>
      </c>
      <c r="P6164" s="12" t="b">
        <f t="shared" ref="P6164:Q6164" si="6169">IF(F6164=0,FALSE,TRUE)</f>
        <v>0</v>
      </c>
      <c r="Q6164" s="12" t="b">
        <f t="shared" si="6169"/>
        <v>1</v>
      </c>
      <c r="R6164" s="12" t="b">
        <f t="shared" si="4"/>
        <v>0</v>
      </c>
      <c r="S6164" s="12">
        <f t="shared" si="9"/>
        <v>0</v>
      </c>
      <c r="T6164" s="13"/>
      <c r="U6164" s="16"/>
      <c r="V6164" s="13"/>
      <c r="W6164" s="13"/>
      <c r="X6164" s="13"/>
      <c r="Y6164" s="13">
        <f t="shared" ca="1" si="5"/>
        <v>42815.125465549347</v>
      </c>
      <c r="Z6164" s="14">
        <f t="shared" si="6"/>
        <v>35.799999999999997</v>
      </c>
      <c r="AA6164" s="12" t="b">
        <f t="shared" si="7"/>
        <v>1</v>
      </c>
      <c r="AB6164" s="12" t="str">
        <f>VLOOKUP(H6164,Table2_ContractType!A:B,2,FALSE)</f>
        <v>2 Year</v>
      </c>
      <c r="AC6164" s="12" t="str">
        <f>VLOOKUP(F6164,Table3_PhoneService!A:B,2,FALSE)</f>
        <v>No Phone Service</v>
      </c>
      <c r="AD6164" s="12" t="str">
        <f>VLOOKUP(G6164,Table4_InternetService!A:B,2,FALSE)</f>
        <v>DSL</v>
      </c>
      <c r="AE6164" s="3"/>
    </row>
    <row r="6165" spans="1:31" ht="15.75" customHeight="1" x14ac:dyDescent="0.2">
      <c r="A6165" s="6" t="s">
        <v>5055</v>
      </c>
      <c r="B6165" s="6" t="s">
        <v>50</v>
      </c>
      <c r="C6165" s="6">
        <v>0</v>
      </c>
      <c r="D6165" s="6" t="s">
        <v>39</v>
      </c>
      <c r="E6165" s="6" t="s">
        <v>39</v>
      </c>
      <c r="F6165" s="6">
        <v>1</v>
      </c>
      <c r="G6165" s="6">
        <v>2</v>
      </c>
      <c r="H6165" s="6">
        <v>0</v>
      </c>
      <c r="I6165" s="6" t="s">
        <v>64</v>
      </c>
      <c r="J6165" s="10">
        <v>74.25</v>
      </c>
      <c r="K6165" s="10">
        <v>3089.1</v>
      </c>
      <c r="L6165" s="6" t="s">
        <v>39</v>
      </c>
      <c r="M6165" s="15">
        <f t="shared" si="0"/>
        <v>41.604040404040404</v>
      </c>
      <c r="N6165" s="12" t="b">
        <f t="shared" si="1"/>
        <v>0</v>
      </c>
      <c r="O6165" s="12" t="b">
        <f t="shared" si="2"/>
        <v>0</v>
      </c>
      <c r="P6165" s="12" t="b">
        <f t="shared" ref="P6165:Q6165" si="6170">IF(F6165=0,FALSE,TRUE)</f>
        <v>1</v>
      </c>
      <c r="Q6165" s="12" t="b">
        <f t="shared" si="6170"/>
        <v>1</v>
      </c>
      <c r="R6165" s="12" t="b">
        <f t="shared" si="4"/>
        <v>1</v>
      </c>
      <c r="S6165" s="12">
        <f t="shared" si="9"/>
        <v>0</v>
      </c>
      <c r="T6165" s="13"/>
      <c r="U6165" s="16"/>
      <c r="V6165" s="13"/>
      <c r="W6165" s="13"/>
      <c r="X6165" s="13"/>
      <c r="Y6165" s="13">
        <f t="shared" ca="1" si="5"/>
        <v>42668.543771043769</v>
      </c>
      <c r="Z6165" s="14">
        <f t="shared" si="6"/>
        <v>74.25</v>
      </c>
      <c r="AA6165" s="12" t="b">
        <f t="shared" si="7"/>
        <v>1</v>
      </c>
      <c r="AB6165" s="12" t="str">
        <f>VLOOKUP(H6165,Table2_ContractType!A:B,2,FALSE)</f>
        <v>Month-to-Month</v>
      </c>
      <c r="AC6165" s="12" t="str">
        <f>VLOOKUP(F6165,Table3_PhoneService!A:B,2,FALSE)</f>
        <v>One Line</v>
      </c>
      <c r="AD6165" s="12" t="str">
        <f>VLOOKUP(G6165,Table4_InternetService!A:B,2,FALSE)</f>
        <v>Fiber Optic</v>
      </c>
      <c r="AE6165" s="3"/>
    </row>
    <row r="6166" spans="1:31" ht="15.75" customHeight="1" x14ac:dyDescent="0.2">
      <c r="A6166" s="6" t="s">
        <v>3942</v>
      </c>
      <c r="B6166" s="6" t="s">
        <v>34</v>
      </c>
      <c r="C6166" s="6">
        <v>0</v>
      </c>
      <c r="D6166" s="6" t="s">
        <v>36</v>
      </c>
      <c r="E6166" s="6" t="s">
        <v>39</v>
      </c>
      <c r="F6166" s="6">
        <v>1</v>
      </c>
      <c r="G6166" s="6">
        <v>1</v>
      </c>
      <c r="H6166" s="6">
        <v>0</v>
      </c>
      <c r="I6166" s="6" t="s">
        <v>51</v>
      </c>
      <c r="J6166" s="10">
        <v>81.900000000000006</v>
      </c>
      <c r="K6166" s="10">
        <v>2078.5500000000002</v>
      </c>
      <c r="L6166" s="6" t="s">
        <v>39</v>
      </c>
      <c r="M6166" s="15">
        <f t="shared" si="0"/>
        <v>25.37912087912088</v>
      </c>
      <c r="N6166" s="12" t="b">
        <f t="shared" si="1"/>
        <v>1</v>
      </c>
      <c r="O6166" s="12" t="b">
        <f t="shared" si="2"/>
        <v>0</v>
      </c>
      <c r="P6166" s="12" t="b">
        <f t="shared" ref="P6166:Q6166" si="6171">IF(F6166=0,FALSE,TRUE)</f>
        <v>1</v>
      </c>
      <c r="Q6166" s="12" t="b">
        <f t="shared" si="6171"/>
        <v>1</v>
      </c>
      <c r="R6166" s="12" t="b">
        <f t="shared" si="4"/>
        <v>1</v>
      </c>
      <c r="S6166" s="12">
        <f t="shared" si="9"/>
        <v>1</v>
      </c>
      <c r="T6166" s="13"/>
      <c r="U6166" s="16"/>
      <c r="V6166" s="13"/>
      <c r="W6166" s="13"/>
      <c r="X6166" s="13"/>
      <c r="Y6166" s="13">
        <f t="shared" ca="1" si="5"/>
        <v>43162.051739926741</v>
      </c>
      <c r="Z6166" s="14">
        <f t="shared" si="6"/>
        <v>81.900000000000006</v>
      </c>
      <c r="AA6166" s="12" t="b">
        <f t="shared" si="7"/>
        <v>1</v>
      </c>
      <c r="AB6166" s="12" t="str">
        <f>VLOOKUP(H6166,Table2_ContractType!A:B,2,FALSE)</f>
        <v>Month-to-Month</v>
      </c>
      <c r="AC6166" s="12" t="str">
        <f>VLOOKUP(F6166,Table3_PhoneService!A:B,2,FALSE)</f>
        <v>One Line</v>
      </c>
      <c r="AD6166" s="12" t="str">
        <f>VLOOKUP(G6166,Table4_InternetService!A:B,2,FALSE)</f>
        <v>DSL</v>
      </c>
      <c r="AE6166" s="3"/>
    </row>
    <row r="6167" spans="1:31" ht="15.75" customHeight="1" x14ac:dyDescent="0.2">
      <c r="A6167" s="6" t="s">
        <v>2489</v>
      </c>
      <c r="B6167" s="6" t="s">
        <v>34</v>
      </c>
      <c r="C6167" s="6">
        <v>0</v>
      </c>
      <c r="D6167" s="6" t="s">
        <v>36</v>
      </c>
      <c r="E6167" s="6" t="s">
        <v>36</v>
      </c>
      <c r="F6167" s="6">
        <v>2</v>
      </c>
      <c r="G6167" s="6">
        <v>2</v>
      </c>
      <c r="H6167" s="6">
        <v>0</v>
      </c>
      <c r="I6167" s="6" t="s">
        <v>64</v>
      </c>
      <c r="J6167" s="10">
        <v>85.95</v>
      </c>
      <c r="K6167" s="10">
        <v>858.6</v>
      </c>
      <c r="L6167" s="6" t="s">
        <v>39</v>
      </c>
      <c r="M6167" s="15">
        <f t="shared" si="0"/>
        <v>9.989528795811518</v>
      </c>
      <c r="N6167" s="12" t="b">
        <f t="shared" si="1"/>
        <v>1</v>
      </c>
      <c r="O6167" s="12" t="b">
        <f t="shared" si="2"/>
        <v>0</v>
      </c>
      <c r="P6167" s="12" t="b">
        <f t="shared" ref="P6167:Q6167" si="6172">IF(F6167=0,FALSE,TRUE)</f>
        <v>1</v>
      </c>
      <c r="Q6167" s="12" t="b">
        <f t="shared" si="6172"/>
        <v>1</v>
      </c>
      <c r="R6167" s="12" t="b">
        <f t="shared" si="4"/>
        <v>1</v>
      </c>
      <c r="S6167" s="12">
        <f t="shared" si="9"/>
        <v>3</v>
      </c>
      <c r="T6167" s="13"/>
      <c r="U6167" s="16"/>
      <c r="V6167" s="13"/>
      <c r="W6167" s="13"/>
      <c r="X6167" s="13"/>
      <c r="Y6167" s="13">
        <f t="shared" ca="1" si="5"/>
        <v>43630.151832460731</v>
      </c>
      <c r="Z6167" s="14">
        <f t="shared" si="6"/>
        <v>85.95</v>
      </c>
      <c r="AA6167" s="12" t="b">
        <f t="shared" si="7"/>
        <v>1</v>
      </c>
      <c r="AB6167" s="12" t="str">
        <f>VLOOKUP(H6167,Table2_ContractType!A:B,2,FALSE)</f>
        <v>Month-to-Month</v>
      </c>
      <c r="AC6167" s="12" t="str">
        <f>VLOOKUP(F6167,Table3_PhoneService!A:B,2,FALSE)</f>
        <v>Two or More Lines</v>
      </c>
      <c r="AD6167" s="12" t="str">
        <f>VLOOKUP(G6167,Table4_InternetService!A:B,2,FALSE)</f>
        <v>Fiber Optic</v>
      </c>
      <c r="AE6167" s="3"/>
    </row>
    <row r="6168" spans="1:31" ht="15.75" customHeight="1" x14ac:dyDescent="0.2">
      <c r="A6168" s="6" t="s">
        <v>4371</v>
      </c>
      <c r="B6168" s="6" t="s">
        <v>50</v>
      </c>
      <c r="C6168" s="6">
        <v>0</v>
      </c>
      <c r="D6168" s="6" t="s">
        <v>36</v>
      </c>
      <c r="E6168" s="6" t="s">
        <v>36</v>
      </c>
      <c r="F6168" s="6">
        <v>2</v>
      </c>
      <c r="G6168" s="6">
        <v>1</v>
      </c>
      <c r="H6168" s="6">
        <v>0</v>
      </c>
      <c r="I6168" s="6" t="s">
        <v>51</v>
      </c>
      <c r="J6168" s="10">
        <v>59.7</v>
      </c>
      <c r="K6168" s="10">
        <v>1825.5</v>
      </c>
      <c r="L6168" s="6" t="s">
        <v>39</v>
      </c>
      <c r="M6168" s="15">
        <f t="shared" si="0"/>
        <v>30.577889447236178</v>
      </c>
      <c r="N6168" s="12" t="b">
        <f t="shared" si="1"/>
        <v>0</v>
      </c>
      <c r="O6168" s="12" t="b">
        <f t="shared" si="2"/>
        <v>0</v>
      </c>
      <c r="P6168" s="12" t="b">
        <f t="shared" ref="P6168:Q6168" si="6173">IF(F6168=0,FALSE,TRUE)</f>
        <v>1</v>
      </c>
      <c r="Q6168" s="12" t="b">
        <f t="shared" si="6173"/>
        <v>1</v>
      </c>
      <c r="R6168" s="12" t="b">
        <f t="shared" si="4"/>
        <v>1</v>
      </c>
      <c r="S6168" s="12">
        <f t="shared" si="9"/>
        <v>3</v>
      </c>
      <c r="T6168" s="13"/>
      <c r="U6168" s="16"/>
      <c r="V6168" s="13"/>
      <c r="W6168" s="13"/>
      <c r="X6168" s="13"/>
      <c r="Y6168" s="13">
        <f t="shared" ca="1" si="5"/>
        <v>43003.922529313233</v>
      </c>
      <c r="Z6168" s="14">
        <f t="shared" si="6"/>
        <v>59.7</v>
      </c>
      <c r="AA6168" s="12" t="b">
        <f t="shared" si="7"/>
        <v>1</v>
      </c>
      <c r="AB6168" s="12" t="str">
        <f>VLOOKUP(H6168,Table2_ContractType!A:B,2,FALSE)</f>
        <v>Month-to-Month</v>
      </c>
      <c r="AC6168" s="12" t="str">
        <f>VLOOKUP(F6168,Table3_PhoneService!A:B,2,FALSE)</f>
        <v>Two or More Lines</v>
      </c>
      <c r="AD6168" s="12" t="str">
        <f>VLOOKUP(G6168,Table4_InternetService!A:B,2,FALSE)</f>
        <v>DSL</v>
      </c>
      <c r="AE6168" s="3"/>
    </row>
    <row r="6169" spans="1:31" ht="15.75" customHeight="1" x14ac:dyDescent="0.2">
      <c r="A6169" s="6" t="s">
        <v>2490</v>
      </c>
      <c r="B6169" s="6" t="s">
        <v>50</v>
      </c>
      <c r="C6169" s="6">
        <v>0</v>
      </c>
      <c r="D6169" s="6" t="s">
        <v>36</v>
      </c>
      <c r="E6169" s="6" t="s">
        <v>39</v>
      </c>
      <c r="F6169" s="6">
        <v>1</v>
      </c>
      <c r="G6169" s="6">
        <v>1</v>
      </c>
      <c r="H6169" s="6">
        <v>0</v>
      </c>
      <c r="I6169" s="6" t="s">
        <v>37</v>
      </c>
      <c r="J6169" s="10">
        <v>54.95</v>
      </c>
      <c r="K6169" s="10">
        <v>568.85</v>
      </c>
      <c r="L6169" s="6" t="s">
        <v>39</v>
      </c>
      <c r="M6169" s="15">
        <f t="shared" si="0"/>
        <v>10.35213830755232</v>
      </c>
      <c r="N6169" s="12" t="b">
        <f t="shared" si="1"/>
        <v>0</v>
      </c>
      <c r="O6169" s="12" t="b">
        <f t="shared" si="2"/>
        <v>0</v>
      </c>
      <c r="P6169" s="12" t="b">
        <f t="shared" ref="P6169:Q6169" si="6174">IF(F6169=0,FALSE,TRUE)</f>
        <v>1</v>
      </c>
      <c r="Q6169" s="12" t="b">
        <f t="shared" si="6174"/>
        <v>1</v>
      </c>
      <c r="R6169" s="12" t="b">
        <f t="shared" si="4"/>
        <v>1</v>
      </c>
      <c r="S6169" s="12">
        <f t="shared" si="9"/>
        <v>1</v>
      </c>
      <c r="T6169" s="13"/>
      <c r="U6169" s="16"/>
      <c r="V6169" s="13"/>
      <c r="W6169" s="13"/>
      <c r="X6169" s="13"/>
      <c r="Y6169" s="13">
        <f t="shared" ca="1" si="5"/>
        <v>43619.122459811952</v>
      </c>
      <c r="Z6169" s="14">
        <f t="shared" si="6"/>
        <v>54.95</v>
      </c>
      <c r="AA6169" s="12" t="b">
        <f t="shared" si="7"/>
        <v>1</v>
      </c>
      <c r="AB6169" s="12" t="str">
        <f>VLOOKUP(H6169,Table2_ContractType!A:B,2,FALSE)</f>
        <v>Month-to-Month</v>
      </c>
      <c r="AC6169" s="12" t="str">
        <f>VLOOKUP(F6169,Table3_PhoneService!A:B,2,FALSE)</f>
        <v>One Line</v>
      </c>
      <c r="AD6169" s="12" t="str">
        <f>VLOOKUP(G6169,Table4_InternetService!A:B,2,FALSE)</f>
        <v>DSL</v>
      </c>
      <c r="AE6169" s="3"/>
    </row>
    <row r="6170" spans="1:31" ht="15.75" customHeight="1" x14ac:dyDescent="0.2">
      <c r="A6170" s="6" t="s">
        <v>2873</v>
      </c>
      <c r="B6170" s="6" t="s">
        <v>50</v>
      </c>
      <c r="C6170" s="6">
        <v>0</v>
      </c>
      <c r="D6170" s="6" t="s">
        <v>36</v>
      </c>
      <c r="E6170" s="6" t="s">
        <v>39</v>
      </c>
      <c r="F6170" s="6">
        <v>1</v>
      </c>
      <c r="G6170" s="6">
        <v>1</v>
      </c>
      <c r="H6170" s="6">
        <v>0</v>
      </c>
      <c r="I6170" s="6" t="s">
        <v>37</v>
      </c>
      <c r="J6170" s="10">
        <v>50.2</v>
      </c>
      <c r="K6170" s="10">
        <v>668.85</v>
      </c>
      <c r="L6170" s="6" t="s">
        <v>39</v>
      </c>
      <c r="M6170" s="15">
        <f t="shared" si="0"/>
        <v>13.323705179282868</v>
      </c>
      <c r="N6170" s="12" t="b">
        <f t="shared" si="1"/>
        <v>0</v>
      </c>
      <c r="O6170" s="12" t="b">
        <f t="shared" si="2"/>
        <v>0</v>
      </c>
      <c r="P6170" s="12" t="b">
        <f t="shared" ref="P6170:Q6170" si="6175">IF(F6170=0,FALSE,TRUE)</f>
        <v>1</v>
      </c>
      <c r="Q6170" s="12" t="b">
        <f t="shared" si="6175"/>
        <v>1</v>
      </c>
      <c r="R6170" s="12" t="b">
        <f t="shared" si="4"/>
        <v>1</v>
      </c>
      <c r="S6170" s="12">
        <f t="shared" si="9"/>
        <v>1</v>
      </c>
      <c r="T6170" s="13"/>
      <c r="U6170" s="16"/>
      <c r="V6170" s="13"/>
      <c r="W6170" s="13"/>
      <c r="X6170" s="13"/>
      <c r="Y6170" s="13">
        <f t="shared" ca="1" si="5"/>
        <v>43528.737300796813</v>
      </c>
      <c r="Z6170" s="14">
        <f t="shared" si="6"/>
        <v>50.2</v>
      </c>
      <c r="AA6170" s="12" t="b">
        <f t="shared" si="7"/>
        <v>1</v>
      </c>
      <c r="AB6170" s="12" t="str">
        <f>VLOOKUP(H6170,Table2_ContractType!A:B,2,FALSE)</f>
        <v>Month-to-Month</v>
      </c>
      <c r="AC6170" s="12" t="str">
        <f>VLOOKUP(F6170,Table3_PhoneService!A:B,2,FALSE)</f>
        <v>One Line</v>
      </c>
      <c r="AD6170" s="12" t="str">
        <f>VLOOKUP(G6170,Table4_InternetService!A:B,2,FALSE)</f>
        <v>DSL</v>
      </c>
      <c r="AE6170" s="3"/>
    </row>
    <row r="6171" spans="1:31" ht="15.75" customHeight="1" x14ac:dyDescent="0.2">
      <c r="A6171" s="6" t="s">
        <v>2373</v>
      </c>
      <c r="B6171" s="6" t="s">
        <v>50</v>
      </c>
      <c r="C6171" s="6">
        <v>0</v>
      </c>
      <c r="D6171" s="6" t="s">
        <v>39</v>
      </c>
      <c r="E6171" s="6" t="s">
        <v>36</v>
      </c>
      <c r="F6171" s="6">
        <v>1</v>
      </c>
      <c r="G6171" s="6">
        <v>0</v>
      </c>
      <c r="H6171" s="6">
        <v>0</v>
      </c>
      <c r="I6171" s="6" t="s">
        <v>46</v>
      </c>
      <c r="J6171" s="10">
        <v>20.399999999999999</v>
      </c>
      <c r="K6171" s="10">
        <v>184.1</v>
      </c>
      <c r="L6171" s="6" t="s">
        <v>39</v>
      </c>
      <c r="M6171" s="15">
        <f t="shared" si="0"/>
        <v>9.0245098039215694</v>
      </c>
      <c r="N6171" s="12" t="b">
        <f t="shared" si="1"/>
        <v>0</v>
      </c>
      <c r="O6171" s="12" t="b">
        <f t="shared" si="2"/>
        <v>0</v>
      </c>
      <c r="P6171" s="12" t="b">
        <f t="shared" ref="P6171:Q6171" si="6176">IF(F6171=0,FALSE,TRUE)</f>
        <v>1</v>
      </c>
      <c r="Q6171" s="12" t="b">
        <f t="shared" si="6176"/>
        <v>0</v>
      </c>
      <c r="R6171" s="12" t="b">
        <f t="shared" si="4"/>
        <v>0</v>
      </c>
      <c r="S6171" s="12">
        <f t="shared" si="9"/>
        <v>2</v>
      </c>
      <c r="T6171" s="13"/>
      <c r="U6171" s="16"/>
      <c r="V6171" s="13"/>
      <c r="W6171" s="13"/>
      <c r="X6171" s="13"/>
      <c r="Y6171" s="13">
        <f t="shared" ca="1" si="5"/>
        <v>43659.504493464054</v>
      </c>
      <c r="Z6171" s="14">
        <f t="shared" si="6"/>
        <v>20.399999999999999</v>
      </c>
      <c r="AA6171" s="12" t="b">
        <f t="shared" si="7"/>
        <v>1</v>
      </c>
      <c r="AB6171" s="12" t="str">
        <f>VLOOKUP(H6171,Table2_ContractType!A:B,2,FALSE)</f>
        <v>Month-to-Month</v>
      </c>
      <c r="AC6171" s="12" t="str">
        <f>VLOOKUP(F6171,Table3_PhoneService!A:B,2,FALSE)</f>
        <v>One Line</v>
      </c>
      <c r="AD6171" s="12" t="str">
        <f>VLOOKUP(G6171,Table4_InternetService!A:B,2,FALSE)</f>
        <v>No Internet Service</v>
      </c>
      <c r="AE6171" s="3"/>
    </row>
    <row r="6172" spans="1:31" ht="15.75" customHeight="1" x14ac:dyDescent="0.2">
      <c r="A6172" s="6" t="s">
        <v>7106</v>
      </c>
      <c r="B6172" s="6" t="s">
        <v>34</v>
      </c>
      <c r="C6172" s="6">
        <v>1</v>
      </c>
      <c r="D6172" s="6" t="s">
        <v>36</v>
      </c>
      <c r="E6172" s="6" t="s">
        <v>39</v>
      </c>
      <c r="F6172" s="6">
        <v>2</v>
      </c>
      <c r="G6172" s="6">
        <v>0</v>
      </c>
      <c r="H6172" s="6">
        <v>2</v>
      </c>
      <c r="I6172" s="6" t="s">
        <v>51</v>
      </c>
      <c r="J6172" s="10">
        <v>24.3</v>
      </c>
      <c r="K6172" s="10">
        <v>1778.7</v>
      </c>
      <c r="L6172" s="6" t="s">
        <v>39</v>
      </c>
      <c r="M6172" s="15">
        <f t="shared" si="0"/>
        <v>73.197530864197532</v>
      </c>
      <c r="N6172" s="12" t="b">
        <f t="shared" si="1"/>
        <v>1</v>
      </c>
      <c r="O6172" s="12" t="b">
        <f t="shared" si="2"/>
        <v>0</v>
      </c>
      <c r="P6172" s="12" t="b">
        <f t="shared" ref="P6172:Q6172" si="6177">IF(F6172=0,FALSE,TRUE)</f>
        <v>1</v>
      </c>
      <c r="Q6172" s="12" t="b">
        <f t="shared" si="6177"/>
        <v>0</v>
      </c>
      <c r="R6172" s="12" t="b">
        <f t="shared" si="4"/>
        <v>0</v>
      </c>
      <c r="S6172" s="12">
        <f t="shared" si="9"/>
        <v>1</v>
      </c>
      <c r="T6172" s="13"/>
      <c r="U6172" s="16"/>
      <c r="V6172" s="13"/>
      <c r="W6172" s="13"/>
      <c r="X6172" s="13"/>
      <c r="Y6172" s="13">
        <f t="shared" ca="1" si="5"/>
        <v>41707.575102880655</v>
      </c>
      <c r="Z6172" s="14">
        <f t="shared" si="6"/>
        <v>24.3</v>
      </c>
      <c r="AA6172" s="12" t="b">
        <f t="shared" si="7"/>
        <v>1</v>
      </c>
      <c r="AB6172" s="12" t="str">
        <f>VLOOKUP(H6172,Table2_ContractType!A:B,2,FALSE)</f>
        <v>2 Year</v>
      </c>
      <c r="AC6172" s="12" t="str">
        <f>VLOOKUP(F6172,Table3_PhoneService!A:B,2,FALSE)</f>
        <v>Two or More Lines</v>
      </c>
      <c r="AD6172" s="12" t="str">
        <f>VLOOKUP(G6172,Table4_InternetService!A:B,2,FALSE)</f>
        <v>No Internet Service</v>
      </c>
      <c r="AE6172" s="3"/>
    </row>
    <row r="6173" spans="1:31" ht="15.75" customHeight="1" x14ac:dyDescent="0.2">
      <c r="A6173" s="6" t="s">
        <v>5121</v>
      </c>
      <c r="B6173" s="6" t="s">
        <v>34</v>
      </c>
      <c r="C6173" s="6">
        <v>0</v>
      </c>
      <c r="D6173" s="6" t="s">
        <v>39</v>
      </c>
      <c r="E6173" s="6" t="s">
        <v>39</v>
      </c>
      <c r="F6173" s="6">
        <v>1</v>
      </c>
      <c r="G6173" s="6">
        <v>1</v>
      </c>
      <c r="H6173" s="6">
        <v>1</v>
      </c>
      <c r="I6173" s="6" t="s">
        <v>46</v>
      </c>
      <c r="J6173" s="10">
        <v>67.7</v>
      </c>
      <c r="K6173" s="10">
        <v>2882.25</v>
      </c>
      <c r="L6173" s="6" t="s">
        <v>39</v>
      </c>
      <c r="M6173" s="15">
        <f t="shared" si="0"/>
        <v>42.573855243722299</v>
      </c>
      <c r="N6173" s="12" t="b">
        <f t="shared" si="1"/>
        <v>1</v>
      </c>
      <c r="O6173" s="12" t="b">
        <f t="shared" si="2"/>
        <v>0</v>
      </c>
      <c r="P6173" s="12" t="b">
        <f t="shared" ref="P6173:Q6173" si="6178">IF(F6173=0,FALSE,TRUE)</f>
        <v>1</v>
      </c>
      <c r="Q6173" s="12" t="b">
        <f t="shared" si="6178"/>
        <v>1</v>
      </c>
      <c r="R6173" s="12" t="b">
        <f t="shared" si="4"/>
        <v>1</v>
      </c>
      <c r="S6173" s="12">
        <f t="shared" si="9"/>
        <v>0</v>
      </c>
      <c r="T6173" s="13"/>
      <c r="U6173" s="16"/>
      <c r="V6173" s="13"/>
      <c r="W6173" s="13"/>
      <c r="X6173" s="13"/>
      <c r="Y6173" s="13">
        <f t="shared" ca="1" si="5"/>
        <v>42639.04523633678</v>
      </c>
      <c r="Z6173" s="14">
        <f t="shared" si="6"/>
        <v>67.7</v>
      </c>
      <c r="AA6173" s="12" t="b">
        <f t="shared" si="7"/>
        <v>1</v>
      </c>
      <c r="AB6173" s="12" t="str">
        <f>VLOOKUP(H6173,Table2_ContractType!A:B,2,FALSE)</f>
        <v>1 Year</v>
      </c>
      <c r="AC6173" s="12" t="str">
        <f>VLOOKUP(F6173,Table3_PhoneService!A:B,2,FALSE)</f>
        <v>One Line</v>
      </c>
      <c r="AD6173" s="12" t="str">
        <f>VLOOKUP(G6173,Table4_InternetService!A:B,2,FALSE)</f>
        <v>DSL</v>
      </c>
      <c r="AE6173" s="3"/>
    </row>
    <row r="6174" spans="1:31" ht="15.75" customHeight="1" x14ac:dyDescent="0.2">
      <c r="A6174" s="6" t="s">
        <v>1151</v>
      </c>
      <c r="B6174" s="6" t="s">
        <v>34</v>
      </c>
      <c r="C6174" s="6">
        <v>0</v>
      </c>
      <c r="D6174" s="6" t="s">
        <v>36</v>
      </c>
      <c r="E6174" s="6" t="s">
        <v>39</v>
      </c>
      <c r="F6174" s="6">
        <v>1</v>
      </c>
      <c r="G6174" s="6">
        <v>0</v>
      </c>
      <c r="H6174" s="6">
        <v>0</v>
      </c>
      <c r="I6174" s="6" t="s">
        <v>46</v>
      </c>
      <c r="J6174" s="10">
        <v>20.350000000000001</v>
      </c>
      <c r="K6174" s="10">
        <v>41.85</v>
      </c>
      <c r="L6174" s="6" t="s">
        <v>39</v>
      </c>
      <c r="M6174" s="15">
        <f t="shared" si="0"/>
        <v>2.0565110565110563</v>
      </c>
      <c r="N6174" s="12" t="b">
        <f t="shared" si="1"/>
        <v>1</v>
      </c>
      <c r="O6174" s="12" t="b">
        <f t="shared" si="2"/>
        <v>0</v>
      </c>
      <c r="P6174" s="12" t="b">
        <f t="shared" ref="P6174:Q6174" si="6179">IF(F6174=0,FALSE,TRUE)</f>
        <v>1</v>
      </c>
      <c r="Q6174" s="12" t="b">
        <f t="shared" si="6179"/>
        <v>0</v>
      </c>
      <c r="R6174" s="12" t="b">
        <f t="shared" si="4"/>
        <v>0</v>
      </c>
      <c r="S6174" s="12">
        <f t="shared" si="9"/>
        <v>1</v>
      </c>
      <c r="T6174" s="13"/>
      <c r="U6174" s="16"/>
      <c r="V6174" s="13"/>
      <c r="W6174" s="13"/>
      <c r="X6174" s="13"/>
      <c r="Y6174" s="13">
        <f t="shared" ca="1" si="5"/>
        <v>43871.447788697791</v>
      </c>
      <c r="Z6174" s="14">
        <f t="shared" si="6"/>
        <v>20.350000000000005</v>
      </c>
      <c r="AA6174" s="12" t="b">
        <f t="shared" si="7"/>
        <v>1</v>
      </c>
      <c r="AB6174" s="12" t="str">
        <f>VLOOKUP(H6174,Table2_ContractType!A:B,2,FALSE)</f>
        <v>Month-to-Month</v>
      </c>
      <c r="AC6174" s="12" t="str">
        <f>VLOOKUP(F6174,Table3_PhoneService!A:B,2,FALSE)</f>
        <v>One Line</v>
      </c>
      <c r="AD6174" s="12" t="str">
        <f>VLOOKUP(G6174,Table4_InternetService!A:B,2,FALSE)</f>
        <v>No Internet Service</v>
      </c>
      <c r="AE6174" s="3"/>
    </row>
    <row r="6175" spans="1:31" ht="15.75" customHeight="1" x14ac:dyDescent="0.2">
      <c r="A6175" s="6" t="s">
        <v>3943</v>
      </c>
      <c r="B6175" s="6" t="s">
        <v>50</v>
      </c>
      <c r="C6175" s="6">
        <v>1</v>
      </c>
      <c r="D6175" s="6" t="s">
        <v>39</v>
      </c>
      <c r="E6175" s="6" t="s">
        <v>39</v>
      </c>
      <c r="F6175" s="6">
        <v>2</v>
      </c>
      <c r="G6175" s="6">
        <v>2</v>
      </c>
      <c r="H6175" s="6">
        <v>0</v>
      </c>
      <c r="I6175" s="6" t="s">
        <v>64</v>
      </c>
      <c r="J6175" s="10">
        <v>89.5</v>
      </c>
      <c r="K6175" s="10">
        <v>2196.15</v>
      </c>
      <c r="L6175" s="6" t="s">
        <v>36</v>
      </c>
      <c r="M6175" s="15">
        <f t="shared" si="0"/>
        <v>24.537988826815642</v>
      </c>
      <c r="N6175" s="12" t="b">
        <f t="shared" si="1"/>
        <v>0</v>
      </c>
      <c r="O6175" s="12" t="b">
        <f t="shared" si="2"/>
        <v>1</v>
      </c>
      <c r="P6175" s="12" t="b">
        <f t="shared" ref="P6175:Q6175" si="6180">IF(F6175=0,FALSE,TRUE)</f>
        <v>1</v>
      </c>
      <c r="Q6175" s="12" t="b">
        <f t="shared" si="6180"/>
        <v>1</v>
      </c>
      <c r="R6175" s="12" t="b">
        <f t="shared" si="4"/>
        <v>1</v>
      </c>
      <c r="S6175" s="12">
        <f t="shared" si="9"/>
        <v>0</v>
      </c>
      <c r="T6175" s="13"/>
      <c r="U6175" s="16"/>
      <c r="V6175" s="13"/>
      <c r="W6175" s="13"/>
      <c r="X6175" s="13"/>
      <c r="Y6175" s="13">
        <f t="shared" ca="1" si="5"/>
        <v>43187.636173184357</v>
      </c>
      <c r="Z6175" s="14">
        <f t="shared" si="6"/>
        <v>89.5</v>
      </c>
      <c r="AA6175" s="12" t="b">
        <f t="shared" si="7"/>
        <v>1</v>
      </c>
      <c r="AB6175" s="12" t="str">
        <f>VLOOKUP(H6175,Table2_ContractType!A:B,2,FALSE)</f>
        <v>Month-to-Month</v>
      </c>
      <c r="AC6175" s="12" t="str">
        <f>VLOOKUP(F6175,Table3_PhoneService!A:B,2,FALSE)</f>
        <v>Two or More Lines</v>
      </c>
      <c r="AD6175" s="12" t="str">
        <f>VLOOKUP(G6175,Table4_InternetService!A:B,2,FALSE)</f>
        <v>Fiber Optic</v>
      </c>
      <c r="AE6175" s="3"/>
    </row>
    <row r="6176" spans="1:31" ht="15.75" customHeight="1" x14ac:dyDescent="0.2">
      <c r="A6176" s="6" t="s">
        <v>1825</v>
      </c>
      <c r="B6176" s="6" t="s">
        <v>34</v>
      </c>
      <c r="C6176" s="6">
        <v>0</v>
      </c>
      <c r="D6176" s="6" t="s">
        <v>39</v>
      </c>
      <c r="E6176" s="6" t="s">
        <v>39</v>
      </c>
      <c r="F6176" s="6">
        <v>2</v>
      </c>
      <c r="G6176" s="6">
        <v>2</v>
      </c>
      <c r="H6176" s="6">
        <v>0</v>
      </c>
      <c r="I6176" s="6" t="s">
        <v>64</v>
      </c>
      <c r="J6176" s="10">
        <v>84</v>
      </c>
      <c r="K6176" s="10">
        <v>424.75</v>
      </c>
      <c r="L6176" s="6" t="s">
        <v>39</v>
      </c>
      <c r="M6176" s="15">
        <f t="shared" si="0"/>
        <v>5.0565476190476186</v>
      </c>
      <c r="N6176" s="12" t="b">
        <f t="shared" si="1"/>
        <v>1</v>
      </c>
      <c r="O6176" s="12" t="b">
        <f t="shared" si="2"/>
        <v>0</v>
      </c>
      <c r="P6176" s="12" t="b">
        <f t="shared" ref="P6176:Q6176" si="6181">IF(F6176=0,FALSE,TRUE)</f>
        <v>1</v>
      </c>
      <c r="Q6176" s="12" t="b">
        <f t="shared" si="6181"/>
        <v>1</v>
      </c>
      <c r="R6176" s="12" t="b">
        <f t="shared" si="4"/>
        <v>1</v>
      </c>
      <c r="S6176" s="12">
        <f t="shared" si="9"/>
        <v>0</v>
      </c>
      <c r="T6176" s="13"/>
      <c r="U6176" s="16"/>
      <c r="V6176" s="13"/>
      <c r="W6176" s="13"/>
      <c r="X6176" s="13"/>
      <c r="Y6176" s="13">
        <f t="shared" ca="1" si="5"/>
        <v>43780.1966765873</v>
      </c>
      <c r="Z6176" s="14">
        <f t="shared" si="6"/>
        <v>84</v>
      </c>
      <c r="AA6176" s="12" t="b">
        <f t="shared" si="7"/>
        <v>1</v>
      </c>
      <c r="AB6176" s="12" t="str">
        <f>VLOOKUP(H6176,Table2_ContractType!A:B,2,FALSE)</f>
        <v>Month-to-Month</v>
      </c>
      <c r="AC6176" s="12" t="str">
        <f>VLOOKUP(F6176,Table3_PhoneService!A:B,2,FALSE)</f>
        <v>Two or More Lines</v>
      </c>
      <c r="AD6176" s="12" t="str">
        <f>VLOOKUP(G6176,Table4_InternetService!A:B,2,FALSE)</f>
        <v>Fiber Optic</v>
      </c>
      <c r="AE6176" s="3"/>
    </row>
    <row r="6177" spans="1:31" ht="15.75" customHeight="1" x14ac:dyDescent="0.2">
      <c r="A6177" s="6" t="s">
        <v>781</v>
      </c>
      <c r="B6177" s="6" t="s">
        <v>50</v>
      </c>
      <c r="C6177" s="6">
        <v>0</v>
      </c>
      <c r="D6177" s="6" t="s">
        <v>39</v>
      </c>
      <c r="E6177" s="6" t="s">
        <v>39</v>
      </c>
      <c r="F6177" s="6">
        <v>1</v>
      </c>
      <c r="G6177" s="6">
        <v>2</v>
      </c>
      <c r="H6177" s="6">
        <v>0</v>
      </c>
      <c r="I6177" s="6" t="s">
        <v>64</v>
      </c>
      <c r="J6177" s="10">
        <v>78.95</v>
      </c>
      <c r="K6177" s="10">
        <v>78.95</v>
      </c>
      <c r="L6177" s="6" t="s">
        <v>36</v>
      </c>
      <c r="M6177" s="15">
        <f t="shared" si="0"/>
        <v>1</v>
      </c>
      <c r="N6177" s="12" t="b">
        <f t="shared" si="1"/>
        <v>0</v>
      </c>
      <c r="O6177" s="12" t="b">
        <f t="shared" si="2"/>
        <v>1</v>
      </c>
      <c r="P6177" s="12" t="b">
        <f t="shared" ref="P6177:Q6177" si="6182">IF(F6177=0,FALSE,TRUE)</f>
        <v>1</v>
      </c>
      <c r="Q6177" s="12" t="b">
        <f t="shared" si="6182"/>
        <v>1</v>
      </c>
      <c r="R6177" s="12" t="b">
        <f t="shared" si="4"/>
        <v>1</v>
      </c>
      <c r="S6177" s="12">
        <f t="shared" si="9"/>
        <v>0</v>
      </c>
      <c r="T6177" s="13"/>
      <c r="U6177" s="16"/>
      <c r="V6177" s="13"/>
      <c r="W6177" s="13"/>
      <c r="X6177" s="13"/>
      <c r="Y6177" s="13">
        <f t="shared" ca="1" si="5"/>
        <v>43903.583333333336</v>
      </c>
      <c r="Z6177" s="14">
        <f t="shared" si="6"/>
        <v>78.95</v>
      </c>
      <c r="AA6177" s="12" t="b">
        <f t="shared" si="7"/>
        <v>1</v>
      </c>
      <c r="AB6177" s="12" t="str">
        <f>VLOOKUP(H6177,Table2_ContractType!A:B,2,FALSE)</f>
        <v>Month-to-Month</v>
      </c>
      <c r="AC6177" s="12" t="str">
        <f>VLOOKUP(F6177,Table3_PhoneService!A:B,2,FALSE)</f>
        <v>One Line</v>
      </c>
      <c r="AD6177" s="12" t="str">
        <f>VLOOKUP(G6177,Table4_InternetService!A:B,2,FALSE)</f>
        <v>Fiber Optic</v>
      </c>
      <c r="AE6177" s="3"/>
    </row>
    <row r="6178" spans="1:31" ht="15.75" customHeight="1" x14ac:dyDescent="0.2">
      <c r="A6178" s="6" t="s">
        <v>1827</v>
      </c>
      <c r="B6178" s="6" t="s">
        <v>50</v>
      </c>
      <c r="C6178" s="6">
        <v>0</v>
      </c>
      <c r="D6178" s="6" t="s">
        <v>39</v>
      </c>
      <c r="E6178" s="6" t="s">
        <v>39</v>
      </c>
      <c r="F6178" s="6">
        <v>0</v>
      </c>
      <c r="G6178" s="6">
        <v>1</v>
      </c>
      <c r="H6178" s="6">
        <v>0</v>
      </c>
      <c r="I6178" s="6" t="s">
        <v>46</v>
      </c>
      <c r="J6178" s="10">
        <v>43.25</v>
      </c>
      <c r="K6178" s="10">
        <v>219</v>
      </c>
      <c r="L6178" s="6" t="s">
        <v>36</v>
      </c>
      <c r="M6178" s="15">
        <f t="shared" si="0"/>
        <v>5.0635838150289016</v>
      </c>
      <c r="N6178" s="12" t="b">
        <f t="shared" si="1"/>
        <v>0</v>
      </c>
      <c r="O6178" s="12" t="b">
        <f t="shared" si="2"/>
        <v>1</v>
      </c>
      <c r="P6178" s="12" t="b">
        <f t="shared" ref="P6178:Q6178" si="6183">IF(F6178=0,FALSE,TRUE)</f>
        <v>0</v>
      </c>
      <c r="Q6178" s="12" t="b">
        <f t="shared" si="6183"/>
        <v>1</v>
      </c>
      <c r="R6178" s="12" t="b">
        <f t="shared" si="4"/>
        <v>0</v>
      </c>
      <c r="S6178" s="12">
        <f t="shared" si="9"/>
        <v>0</v>
      </c>
      <c r="T6178" s="13"/>
      <c r="U6178" s="16"/>
      <c r="V6178" s="13"/>
      <c r="W6178" s="13"/>
      <c r="X6178" s="13"/>
      <c r="Y6178" s="13">
        <f t="shared" ca="1" si="5"/>
        <v>43779.98265895954</v>
      </c>
      <c r="Z6178" s="14">
        <f t="shared" si="6"/>
        <v>43.25</v>
      </c>
      <c r="AA6178" s="12" t="b">
        <f t="shared" si="7"/>
        <v>1</v>
      </c>
      <c r="AB6178" s="12" t="str">
        <f>VLOOKUP(H6178,Table2_ContractType!A:B,2,FALSE)</f>
        <v>Month-to-Month</v>
      </c>
      <c r="AC6178" s="12" t="str">
        <f>VLOOKUP(F6178,Table3_PhoneService!A:B,2,FALSE)</f>
        <v>No Phone Service</v>
      </c>
      <c r="AD6178" s="12" t="str">
        <f>VLOOKUP(G6178,Table4_InternetService!A:B,2,FALSE)</f>
        <v>DSL</v>
      </c>
      <c r="AE6178" s="3"/>
    </row>
    <row r="6179" spans="1:31" ht="15.75" customHeight="1" x14ac:dyDescent="0.2">
      <c r="A6179" s="6" t="s">
        <v>5298</v>
      </c>
      <c r="B6179" s="6" t="s">
        <v>34</v>
      </c>
      <c r="C6179" s="6">
        <v>0</v>
      </c>
      <c r="D6179" s="6" t="s">
        <v>36</v>
      </c>
      <c r="E6179" s="6" t="s">
        <v>36</v>
      </c>
      <c r="F6179" s="6">
        <v>0</v>
      </c>
      <c r="G6179" s="6">
        <v>1</v>
      </c>
      <c r="H6179" s="6">
        <v>0</v>
      </c>
      <c r="I6179" s="6" t="s">
        <v>51</v>
      </c>
      <c r="J6179" s="10">
        <v>35.049999999999997</v>
      </c>
      <c r="K6179" s="10">
        <v>1620.25</v>
      </c>
      <c r="L6179" s="6" t="s">
        <v>39</v>
      </c>
      <c r="M6179" s="15">
        <f t="shared" si="0"/>
        <v>46.226818830242514</v>
      </c>
      <c r="N6179" s="12" t="b">
        <f t="shared" si="1"/>
        <v>1</v>
      </c>
      <c r="O6179" s="12" t="b">
        <f t="shared" si="2"/>
        <v>0</v>
      </c>
      <c r="P6179" s="12" t="b">
        <f t="shared" ref="P6179:Q6179" si="6184">IF(F6179=0,FALSE,TRUE)</f>
        <v>0</v>
      </c>
      <c r="Q6179" s="12" t="b">
        <f t="shared" si="6184"/>
        <v>1</v>
      </c>
      <c r="R6179" s="12" t="b">
        <f t="shared" si="4"/>
        <v>0</v>
      </c>
      <c r="S6179" s="12">
        <f t="shared" si="9"/>
        <v>3</v>
      </c>
      <c r="T6179" s="13"/>
      <c r="U6179" s="16"/>
      <c r="V6179" s="13"/>
      <c r="W6179" s="13"/>
      <c r="X6179" s="13"/>
      <c r="Y6179" s="13">
        <f t="shared" ca="1" si="5"/>
        <v>42527.934260580121</v>
      </c>
      <c r="Z6179" s="14">
        <f t="shared" si="6"/>
        <v>35.049999999999997</v>
      </c>
      <c r="AA6179" s="12" t="b">
        <f t="shared" si="7"/>
        <v>1</v>
      </c>
      <c r="AB6179" s="12" t="str">
        <f>VLOOKUP(H6179,Table2_ContractType!A:B,2,FALSE)</f>
        <v>Month-to-Month</v>
      </c>
      <c r="AC6179" s="12" t="str">
        <f>VLOOKUP(F6179,Table3_PhoneService!A:B,2,FALSE)</f>
        <v>No Phone Service</v>
      </c>
      <c r="AD6179" s="12" t="str">
        <f>VLOOKUP(G6179,Table4_InternetService!A:B,2,FALSE)</f>
        <v>DSL</v>
      </c>
      <c r="AE6179" s="3"/>
    </row>
    <row r="6180" spans="1:31" ht="15.75" customHeight="1" x14ac:dyDescent="0.2">
      <c r="A6180" s="6" t="s">
        <v>5830</v>
      </c>
      <c r="B6180" s="6" t="s">
        <v>34</v>
      </c>
      <c r="C6180" s="6">
        <v>0</v>
      </c>
      <c r="D6180" s="6" t="s">
        <v>39</v>
      </c>
      <c r="E6180" s="6" t="s">
        <v>39</v>
      </c>
      <c r="F6180" s="6">
        <v>0</v>
      </c>
      <c r="G6180" s="6">
        <v>1</v>
      </c>
      <c r="H6180" s="6">
        <v>1</v>
      </c>
      <c r="I6180" s="6" t="s">
        <v>37</v>
      </c>
      <c r="J6180" s="10">
        <v>41.1</v>
      </c>
      <c r="K6180" s="10">
        <v>2258.25</v>
      </c>
      <c r="L6180" s="6" t="s">
        <v>39</v>
      </c>
      <c r="M6180" s="15">
        <f t="shared" si="0"/>
        <v>54.945255474452551</v>
      </c>
      <c r="N6180" s="12" t="b">
        <f t="shared" si="1"/>
        <v>1</v>
      </c>
      <c r="O6180" s="12" t="b">
        <f t="shared" si="2"/>
        <v>0</v>
      </c>
      <c r="P6180" s="12" t="b">
        <f t="shared" ref="P6180:Q6180" si="6185">IF(F6180=0,FALSE,TRUE)</f>
        <v>0</v>
      </c>
      <c r="Q6180" s="12" t="b">
        <f t="shared" si="6185"/>
        <v>1</v>
      </c>
      <c r="R6180" s="12" t="b">
        <f t="shared" si="4"/>
        <v>0</v>
      </c>
      <c r="S6180" s="12">
        <f t="shared" si="9"/>
        <v>0</v>
      </c>
      <c r="T6180" s="13"/>
      <c r="U6180" s="16"/>
      <c r="V6180" s="13"/>
      <c r="W6180" s="13"/>
      <c r="X6180" s="13"/>
      <c r="Y6180" s="13">
        <f t="shared" ca="1" si="5"/>
        <v>42262.748479318732</v>
      </c>
      <c r="Z6180" s="14">
        <f t="shared" si="6"/>
        <v>41.1</v>
      </c>
      <c r="AA6180" s="12" t="b">
        <f t="shared" si="7"/>
        <v>1</v>
      </c>
      <c r="AB6180" s="12" t="str">
        <f>VLOOKUP(H6180,Table2_ContractType!A:B,2,FALSE)</f>
        <v>1 Year</v>
      </c>
      <c r="AC6180" s="12" t="str">
        <f>VLOOKUP(F6180,Table3_PhoneService!A:B,2,FALSE)</f>
        <v>No Phone Service</v>
      </c>
      <c r="AD6180" s="12" t="str">
        <f>VLOOKUP(G6180,Table4_InternetService!A:B,2,FALSE)</f>
        <v>DSL</v>
      </c>
      <c r="AE6180" s="3"/>
    </row>
    <row r="6181" spans="1:31" ht="15.75" customHeight="1" x14ac:dyDescent="0.2">
      <c r="A6181" s="6" t="s">
        <v>3602</v>
      </c>
      <c r="B6181" s="6" t="s">
        <v>50</v>
      </c>
      <c r="C6181" s="6">
        <v>1</v>
      </c>
      <c r="D6181" s="6" t="s">
        <v>39</v>
      </c>
      <c r="E6181" s="6" t="s">
        <v>39</v>
      </c>
      <c r="F6181" s="6">
        <v>1</v>
      </c>
      <c r="G6181" s="6">
        <v>0</v>
      </c>
      <c r="H6181" s="6">
        <v>1</v>
      </c>
      <c r="I6181" s="6" t="s">
        <v>51</v>
      </c>
      <c r="J6181" s="10">
        <v>20.5</v>
      </c>
      <c r="K6181" s="10">
        <v>429.55</v>
      </c>
      <c r="L6181" s="6" t="s">
        <v>39</v>
      </c>
      <c r="M6181" s="15">
        <f t="shared" si="0"/>
        <v>20.953658536585365</v>
      </c>
      <c r="N6181" s="12" t="b">
        <f t="shared" si="1"/>
        <v>0</v>
      </c>
      <c r="O6181" s="12" t="b">
        <f t="shared" si="2"/>
        <v>0</v>
      </c>
      <c r="P6181" s="12" t="b">
        <f t="shared" ref="P6181:Q6181" si="6186">IF(F6181=0,FALSE,TRUE)</f>
        <v>1</v>
      </c>
      <c r="Q6181" s="12" t="b">
        <f t="shared" si="6186"/>
        <v>0</v>
      </c>
      <c r="R6181" s="12" t="b">
        <f t="shared" si="4"/>
        <v>0</v>
      </c>
      <c r="S6181" s="12">
        <f t="shared" si="9"/>
        <v>0</v>
      </c>
      <c r="T6181" s="13"/>
      <c r="U6181" s="16"/>
      <c r="V6181" s="13"/>
      <c r="W6181" s="13"/>
      <c r="X6181" s="13"/>
      <c r="Y6181" s="13">
        <f t="shared" ca="1" si="5"/>
        <v>43296.659552845529</v>
      </c>
      <c r="Z6181" s="14">
        <f t="shared" si="6"/>
        <v>20.5</v>
      </c>
      <c r="AA6181" s="12" t="b">
        <f t="shared" si="7"/>
        <v>1</v>
      </c>
      <c r="AB6181" s="12" t="str">
        <f>VLOOKUP(H6181,Table2_ContractType!A:B,2,FALSE)</f>
        <v>1 Year</v>
      </c>
      <c r="AC6181" s="12" t="str">
        <f>VLOOKUP(F6181,Table3_PhoneService!A:B,2,FALSE)</f>
        <v>One Line</v>
      </c>
      <c r="AD6181" s="12" t="str">
        <f>VLOOKUP(G6181,Table4_InternetService!A:B,2,FALSE)</f>
        <v>No Internet Service</v>
      </c>
      <c r="AE6181" s="3"/>
    </row>
    <row r="6182" spans="1:31" ht="15.75" customHeight="1" x14ac:dyDescent="0.2">
      <c r="A6182" s="6" t="s">
        <v>1636</v>
      </c>
      <c r="B6182" s="6" t="s">
        <v>50</v>
      </c>
      <c r="C6182" s="6">
        <v>0</v>
      </c>
      <c r="D6182" s="6" t="s">
        <v>39</v>
      </c>
      <c r="E6182" s="6" t="s">
        <v>39</v>
      </c>
      <c r="F6182" s="6">
        <v>2</v>
      </c>
      <c r="G6182" s="6">
        <v>0</v>
      </c>
      <c r="H6182" s="6">
        <v>0</v>
      </c>
      <c r="I6182" s="6" t="s">
        <v>46</v>
      </c>
      <c r="J6182" s="10">
        <v>25.25</v>
      </c>
      <c r="K6182" s="10">
        <v>101.9</v>
      </c>
      <c r="L6182" s="6" t="s">
        <v>39</v>
      </c>
      <c r="M6182" s="15">
        <f t="shared" si="0"/>
        <v>4.0356435643564357</v>
      </c>
      <c r="N6182" s="12" t="b">
        <f t="shared" si="1"/>
        <v>0</v>
      </c>
      <c r="O6182" s="12" t="b">
        <f t="shared" si="2"/>
        <v>0</v>
      </c>
      <c r="P6182" s="12" t="b">
        <f t="shared" ref="P6182:Q6182" si="6187">IF(F6182=0,FALSE,TRUE)</f>
        <v>1</v>
      </c>
      <c r="Q6182" s="12" t="b">
        <f t="shared" si="6187"/>
        <v>0</v>
      </c>
      <c r="R6182" s="12" t="b">
        <f t="shared" si="4"/>
        <v>0</v>
      </c>
      <c r="S6182" s="12">
        <f t="shared" si="9"/>
        <v>0</v>
      </c>
      <c r="T6182" s="13"/>
      <c r="U6182" s="16"/>
      <c r="V6182" s="13"/>
      <c r="W6182" s="13"/>
      <c r="X6182" s="13"/>
      <c r="Y6182" s="13">
        <f t="shared" ca="1" si="5"/>
        <v>43811.249174917495</v>
      </c>
      <c r="Z6182" s="14">
        <f t="shared" si="6"/>
        <v>25.25</v>
      </c>
      <c r="AA6182" s="12" t="b">
        <f t="shared" si="7"/>
        <v>1</v>
      </c>
      <c r="AB6182" s="12" t="str">
        <f>VLOOKUP(H6182,Table2_ContractType!A:B,2,FALSE)</f>
        <v>Month-to-Month</v>
      </c>
      <c r="AC6182" s="12" t="str">
        <f>VLOOKUP(F6182,Table3_PhoneService!A:B,2,FALSE)</f>
        <v>Two or More Lines</v>
      </c>
      <c r="AD6182" s="12" t="str">
        <f>VLOOKUP(G6182,Table4_InternetService!A:B,2,FALSE)</f>
        <v>No Internet Service</v>
      </c>
      <c r="AE6182" s="3"/>
    </row>
    <row r="6183" spans="1:31" ht="15.75" customHeight="1" x14ac:dyDescent="0.2">
      <c r="A6183" s="6" t="s">
        <v>6636</v>
      </c>
      <c r="B6183" s="6" t="s">
        <v>34</v>
      </c>
      <c r="C6183" s="6">
        <v>0</v>
      </c>
      <c r="D6183" s="6" t="s">
        <v>36</v>
      </c>
      <c r="E6183" s="6" t="s">
        <v>39</v>
      </c>
      <c r="F6183" s="6">
        <v>1</v>
      </c>
      <c r="G6183" s="6">
        <v>0</v>
      </c>
      <c r="H6183" s="6">
        <v>2</v>
      </c>
      <c r="I6183" s="6" t="s">
        <v>51</v>
      </c>
      <c r="J6183" s="10">
        <v>19.350000000000001</v>
      </c>
      <c r="K6183" s="10">
        <v>1319.95</v>
      </c>
      <c r="L6183" s="6" t="s">
        <v>39</v>
      </c>
      <c r="M6183" s="15">
        <f t="shared" si="0"/>
        <v>68.21447028423772</v>
      </c>
      <c r="N6183" s="12" t="b">
        <f t="shared" si="1"/>
        <v>1</v>
      </c>
      <c r="O6183" s="12" t="b">
        <f t="shared" si="2"/>
        <v>0</v>
      </c>
      <c r="P6183" s="12" t="b">
        <f t="shared" ref="P6183:Q6183" si="6188">IF(F6183=0,FALSE,TRUE)</f>
        <v>1</v>
      </c>
      <c r="Q6183" s="12" t="b">
        <f t="shared" si="6188"/>
        <v>0</v>
      </c>
      <c r="R6183" s="12" t="b">
        <f t="shared" si="4"/>
        <v>0</v>
      </c>
      <c r="S6183" s="12">
        <f t="shared" si="9"/>
        <v>1</v>
      </c>
      <c r="T6183" s="13"/>
      <c r="U6183" s="16"/>
      <c r="V6183" s="13"/>
      <c r="W6183" s="13"/>
      <c r="X6183" s="13"/>
      <c r="Y6183" s="13">
        <f t="shared" ca="1" si="5"/>
        <v>41859.143195521101</v>
      </c>
      <c r="Z6183" s="14">
        <f t="shared" si="6"/>
        <v>19.350000000000001</v>
      </c>
      <c r="AA6183" s="12" t="b">
        <f t="shared" si="7"/>
        <v>1</v>
      </c>
      <c r="AB6183" s="12" t="str">
        <f>VLOOKUP(H6183,Table2_ContractType!A:B,2,FALSE)</f>
        <v>2 Year</v>
      </c>
      <c r="AC6183" s="12" t="str">
        <f>VLOOKUP(F6183,Table3_PhoneService!A:B,2,FALSE)</f>
        <v>One Line</v>
      </c>
      <c r="AD6183" s="12" t="str">
        <f>VLOOKUP(G6183,Table4_InternetService!A:B,2,FALSE)</f>
        <v>No Internet Service</v>
      </c>
      <c r="AE6183" s="3"/>
    </row>
    <row r="6184" spans="1:31" ht="15.75" customHeight="1" x14ac:dyDescent="0.2">
      <c r="A6184" s="6" t="s">
        <v>3368</v>
      </c>
      <c r="B6184" s="6" t="s">
        <v>50</v>
      </c>
      <c r="C6184" s="6">
        <v>0</v>
      </c>
      <c r="D6184" s="6" t="s">
        <v>36</v>
      </c>
      <c r="E6184" s="6" t="s">
        <v>36</v>
      </c>
      <c r="F6184" s="6">
        <v>1</v>
      </c>
      <c r="G6184" s="6">
        <v>0</v>
      </c>
      <c r="H6184" s="6">
        <v>1</v>
      </c>
      <c r="I6184" s="6" t="s">
        <v>46</v>
      </c>
      <c r="J6184" s="10">
        <v>19.899999999999999</v>
      </c>
      <c r="K6184" s="10">
        <v>357.7</v>
      </c>
      <c r="L6184" s="6" t="s">
        <v>39</v>
      </c>
      <c r="M6184" s="15">
        <f t="shared" si="0"/>
        <v>17.974874371859297</v>
      </c>
      <c r="N6184" s="12" t="b">
        <f t="shared" si="1"/>
        <v>0</v>
      </c>
      <c r="O6184" s="12" t="b">
        <f t="shared" si="2"/>
        <v>0</v>
      </c>
      <c r="P6184" s="12" t="b">
        <f t="shared" ref="P6184:Q6184" si="6189">IF(F6184=0,FALSE,TRUE)</f>
        <v>1</v>
      </c>
      <c r="Q6184" s="12" t="b">
        <f t="shared" si="6189"/>
        <v>0</v>
      </c>
      <c r="R6184" s="12" t="b">
        <f t="shared" si="4"/>
        <v>0</v>
      </c>
      <c r="S6184" s="12">
        <f t="shared" si="9"/>
        <v>3</v>
      </c>
      <c r="T6184" s="13"/>
      <c r="U6184" s="16"/>
      <c r="V6184" s="13"/>
      <c r="W6184" s="13"/>
      <c r="X6184" s="13"/>
      <c r="Y6184" s="13">
        <f t="shared" ca="1" si="5"/>
        <v>43387.264237855947</v>
      </c>
      <c r="Z6184" s="14">
        <f t="shared" si="6"/>
        <v>19.899999999999999</v>
      </c>
      <c r="AA6184" s="12" t="b">
        <f t="shared" si="7"/>
        <v>1</v>
      </c>
      <c r="AB6184" s="12" t="str">
        <f>VLOOKUP(H6184,Table2_ContractType!A:B,2,FALSE)</f>
        <v>1 Year</v>
      </c>
      <c r="AC6184" s="12" t="str">
        <f>VLOOKUP(F6184,Table3_PhoneService!A:B,2,FALSE)</f>
        <v>One Line</v>
      </c>
      <c r="AD6184" s="12" t="str">
        <f>VLOOKUP(G6184,Table4_InternetService!A:B,2,FALSE)</f>
        <v>No Internet Service</v>
      </c>
      <c r="AE6184" s="3"/>
    </row>
    <row r="6185" spans="1:31" ht="15.75" customHeight="1" x14ac:dyDescent="0.2">
      <c r="A6185" s="6" t="s">
        <v>782</v>
      </c>
      <c r="B6185" s="6" t="s">
        <v>50</v>
      </c>
      <c r="C6185" s="6">
        <v>0</v>
      </c>
      <c r="D6185" s="6" t="s">
        <v>39</v>
      </c>
      <c r="E6185" s="6" t="s">
        <v>39</v>
      </c>
      <c r="F6185" s="6">
        <v>1</v>
      </c>
      <c r="G6185" s="6">
        <v>0</v>
      </c>
      <c r="H6185" s="6">
        <v>0</v>
      </c>
      <c r="I6185" s="6" t="s">
        <v>46</v>
      </c>
      <c r="J6185" s="10">
        <v>20.05</v>
      </c>
      <c r="K6185" s="10">
        <v>20.05</v>
      </c>
      <c r="L6185" s="6" t="s">
        <v>39</v>
      </c>
      <c r="M6185" s="15">
        <f t="shared" si="0"/>
        <v>1</v>
      </c>
      <c r="N6185" s="12" t="b">
        <f t="shared" si="1"/>
        <v>0</v>
      </c>
      <c r="O6185" s="12" t="b">
        <f t="shared" si="2"/>
        <v>0</v>
      </c>
      <c r="P6185" s="12" t="b">
        <f t="shared" ref="P6185:Q6185" si="6190">IF(F6185=0,FALSE,TRUE)</f>
        <v>1</v>
      </c>
      <c r="Q6185" s="12" t="b">
        <f t="shared" si="6190"/>
        <v>0</v>
      </c>
      <c r="R6185" s="12" t="b">
        <f t="shared" si="4"/>
        <v>0</v>
      </c>
      <c r="S6185" s="12">
        <f t="shared" si="9"/>
        <v>0</v>
      </c>
      <c r="T6185" s="13"/>
      <c r="U6185" s="16"/>
      <c r="V6185" s="13"/>
      <c r="W6185" s="13"/>
      <c r="X6185" s="13"/>
      <c r="Y6185" s="13">
        <f t="shared" ca="1" si="5"/>
        <v>43903.583333333336</v>
      </c>
      <c r="Z6185" s="14">
        <f t="shared" si="6"/>
        <v>20.05</v>
      </c>
      <c r="AA6185" s="12" t="b">
        <f t="shared" si="7"/>
        <v>1</v>
      </c>
      <c r="AB6185" s="12" t="str">
        <f>VLOOKUP(H6185,Table2_ContractType!A:B,2,FALSE)</f>
        <v>Month-to-Month</v>
      </c>
      <c r="AC6185" s="12" t="str">
        <f>VLOOKUP(F6185,Table3_PhoneService!A:B,2,FALSE)</f>
        <v>One Line</v>
      </c>
      <c r="AD6185" s="12" t="str">
        <f>VLOOKUP(G6185,Table4_InternetService!A:B,2,FALSE)</f>
        <v>No Internet Service</v>
      </c>
      <c r="AE6185" s="3"/>
    </row>
    <row r="6186" spans="1:31" ht="15.75" customHeight="1" x14ac:dyDescent="0.2">
      <c r="A6186" s="6" t="s">
        <v>5596</v>
      </c>
      <c r="B6186" s="6" t="s">
        <v>50</v>
      </c>
      <c r="C6186" s="6">
        <v>1</v>
      </c>
      <c r="D6186" s="6" t="s">
        <v>36</v>
      </c>
      <c r="E6186" s="6" t="s">
        <v>39</v>
      </c>
      <c r="F6186" s="6">
        <v>2</v>
      </c>
      <c r="G6186" s="6">
        <v>2</v>
      </c>
      <c r="H6186" s="6">
        <v>0</v>
      </c>
      <c r="I6186" s="6" t="s">
        <v>51</v>
      </c>
      <c r="J6186" s="10">
        <v>93.8</v>
      </c>
      <c r="K6186" s="10">
        <v>4750.95</v>
      </c>
      <c r="L6186" s="6" t="s">
        <v>36</v>
      </c>
      <c r="M6186" s="15">
        <f t="shared" si="0"/>
        <v>50.649786780383792</v>
      </c>
      <c r="N6186" s="12" t="b">
        <f t="shared" si="1"/>
        <v>0</v>
      </c>
      <c r="O6186" s="12" t="b">
        <f t="shared" si="2"/>
        <v>1</v>
      </c>
      <c r="P6186" s="12" t="b">
        <f t="shared" ref="P6186:Q6186" si="6191">IF(F6186=0,FALSE,TRUE)</f>
        <v>1</v>
      </c>
      <c r="Q6186" s="12" t="b">
        <f t="shared" si="6191"/>
        <v>1</v>
      </c>
      <c r="R6186" s="12" t="b">
        <f t="shared" si="4"/>
        <v>1</v>
      </c>
      <c r="S6186" s="12">
        <f t="shared" si="9"/>
        <v>1</v>
      </c>
      <c r="T6186" s="13"/>
      <c r="U6186" s="16"/>
      <c r="V6186" s="13"/>
      <c r="W6186" s="13"/>
      <c r="X6186" s="13"/>
      <c r="Y6186" s="13">
        <f t="shared" ca="1" si="5"/>
        <v>42393.402318763328</v>
      </c>
      <c r="Z6186" s="14">
        <f t="shared" si="6"/>
        <v>93.8</v>
      </c>
      <c r="AA6186" s="12" t="b">
        <f t="shared" si="7"/>
        <v>1</v>
      </c>
      <c r="AB6186" s="12" t="str">
        <f>VLOOKUP(H6186,Table2_ContractType!A:B,2,FALSE)</f>
        <v>Month-to-Month</v>
      </c>
      <c r="AC6186" s="12" t="str">
        <f>VLOOKUP(F6186,Table3_PhoneService!A:B,2,FALSE)</f>
        <v>Two or More Lines</v>
      </c>
      <c r="AD6186" s="12" t="str">
        <f>VLOOKUP(G6186,Table4_InternetService!A:B,2,FALSE)</f>
        <v>Fiber Optic</v>
      </c>
      <c r="AE6186" s="3"/>
    </row>
    <row r="6187" spans="1:31" ht="15.75" customHeight="1" x14ac:dyDescent="0.2">
      <c r="A6187" s="6" t="s">
        <v>7141</v>
      </c>
      <c r="B6187" s="6" t="s">
        <v>50</v>
      </c>
      <c r="C6187" s="6">
        <v>0</v>
      </c>
      <c r="D6187" s="6" t="s">
        <v>36</v>
      </c>
      <c r="E6187" s="6" t="s">
        <v>39</v>
      </c>
      <c r="F6187" s="6">
        <v>2</v>
      </c>
      <c r="G6187" s="6">
        <v>0</v>
      </c>
      <c r="H6187" s="6">
        <v>2</v>
      </c>
      <c r="I6187" s="6" t="s">
        <v>37</v>
      </c>
      <c r="J6187" s="10">
        <v>24.8</v>
      </c>
      <c r="K6187" s="10">
        <v>1874.3</v>
      </c>
      <c r="L6187" s="6" t="s">
        <v>39</v>
      </c>
      <c r="M6187" s="15">
        <f t="shared" si="0"/>
        <v>75.576612903225808</v>
      </c>
      <c r="N6187" s="12" t="b">
        <f t="shared" si="1"/>
        <v>0</v>
      </c>
      <c r="O6187" s="12" t="b">
        <f t="shared" si="2"/>
        <v>0</v>
      </c>
      <c r="P6187" s="12" t="b">
        <f t="shared" ref="P6187:Q6187" si="6192">IF(F6187=0,FALSE,TRUE)</f>
        <v>1</v>
      </c>
      <c r="Q6187" s="12" t="b">
        <f t="shared" si="6192"/>
        <v>0</v>
      </c>
      <c r="R6187" s="12" t="b">
        <f t="shared" si="4"/>
        <v>0</v>
      </c>
      <c r="S6187" s="12">
        <f t="shared" si="9"/>
        <v>1</v>
      </c>
      <c r="T6187" s="13"/>
      <c r="U6187" s="16"/>
      <c r="V6187" s="13"/>
      <c r="W6187" s="13"/>
      <c r="X6187" s="13"/>
      <c r="Y6187" s="13">
        <f t="shared" ca="1" si="5"/>
        <v>41635.211357526881</v>
      </c>
      <c r="Z6187" s="14">
        <f t="shared" si="6"/>
        <v>24.8</v>
      </c>
      <c r="AA6187" s="12" t="b">
        <f t="shared" si="7"/>
        <v>1</v>
      </c>
      <c r="AB6187" s="12" t="str">
        <f>VLOOKUP(H6187,Table2_ContractType!A:B,2,FALSE)</f>
        <v>2 Year</v>
      </c>
      <c r="AC6187" s="12" t="str">
        <f>VLOOKUP(F6187,Table3_PhoneService!A:B,2,FALSE)</f>
        <v>Two or More Lines</v>
      </c>
      <c r="AD6187" s="12" t="str">
        <f>VLOOKUP(G6187,Table4_InternetService!A:B,2,FALSE)</f>
        <v>No Internet Service</v>
      </c>
      <c r="AE6187" s="3"/>
    </row>
    <row r="6188" spans="1:31" ht="15.75" customHeight="1" x14ac:dyDescent="0.2">
      <c r="A6188" s="6" t="s">
        <v>6834</v>
      </c>
      <c r="B6188" s="6" t="s">
        <v>34</v>
      </c>
      <c r="C6188" s="6">
        <v>0</v>
      </c>
      <c r="D6188" s="6" t="s">
        <v>36</v>
      </c>
      <c r="E6188" s="6" t="s">
        <v>36</v>
      </c>
      <c r="F6188" s="6">
        <v>1</v>
      </c>
      <c r="G6188" s="6">
        <v>0</v>
      </c>
      <c r="H6188" s="6">
        <v>2</v>
      </c>
      <c r="I6188" s="6" t="s">
        <v>51</v>
      </c>
      <c r="J6188" s="10">
        <v>19.8</v>
      </c>
      <c r="K6188" s="10">
        <v>1378.75</v>
      </c>
      <c r="L6188" s="6" t="s">
        <v>39</v>
      </c>
      <c r="M6188" s="15">
        <f t="shared" si="0"/>
        <v>69.633838383838381</v>
      </c>
      <c r="N6188" s="12" t="b">
        <f t="shared" si="1"/>
        <v>1</v>
      </c>
      <c r="O6188" s="12" t="b">
        <f t="shared" si="2"/>
        <v>0</v>
      </c>
      <c r="P6188" s="12" t="b">
        <f t="shared" ref="P6188:Q6188" si="6193">IF(F6188=0,FALSE,TRUE)</f>
        <v>1</v>
      </c>
      <c r="Q6188" s="12" t="b">
        <f t="shared" si="6193"/>
        <v>0</v>
      </c>
      <c r="R6188" s="12" t="b">
        <f t="shared" si="4"/>
        <v>0</v>
      </c>
      <c r="S6188" s="12">
        <f t="shared" si="9"/>
        <v>3</v>
      </c>
      <c r="T6188" s="13"/>
      <c r="U6188" s="16"/>
      <c r="V6188" s="13"/>
      <c r="W6188" s="13"/>
      <c r="X6188" s="13"/>
      <c r="Y6188" s="13">
        <f t="shared" ca="1" si="5"/>
        <v>41815.970749158252</v>
      </c>
      <c r="Z6188" s="14">
        <f t="shared" si="6"/>
        <v>19.8</v>
      </c>
      <c r="AA6188" s="12" t="b">
        <f t="shared" si="7"/>
        <v>1</v>
      </c>
      <c r="AB6188" s="12" t="str">
        <f>VLOOKUP(H6188,Table2_ContractType!A:B,2,FALSE)</f>
        <v>2 Year</v>
      </c>
      <c r="AC6188" s="12" t="str">
        <f>VLOOKUP(F6188,Table3_PhoneService!A:B,2,FALSE)</f>
        <v>One Line</v>
      </c>
      <c r="AD6188" s="12" t="str">
        <f>VLOOKUP(G6188,Table4_InternetService!A:B,2,FALSE)</f>
        <v>No Internet Service</v>
      </c>
      <c r="AE6188" s="3"/>
    </row>
    <row r="6189" spans="1:31" ht="15.75" customHeight="1" x14ac:dyDescent="0.2">
      <c r="A6189" s="6" t="s">
        <v>4101</v>
      </c>
      <c r="B6189" s="6" t="s">
        <v>34</v>
      </c>
      <c r="C6189" s="6">
        <v>0</v>
      </c>
      <c r="D6189" s="6" t="s">
        <v>36</v>
      </c>
      <c r="E6189" s="6" t="s">
        <v>39</v>
      </c>
      <c r="F6189" s="6">
        <v>1</v>
      </c>
      <c r="G6189" s="6">
        <v>2</v>
      </c>
      <c r="H6189" s="6">
        <v>0</v>
      </c>
      <c r="I6189" s="6" t="s">
        <v>37</v>
      </c>
      <c r="J6189" s="10">
        <v>89.9</v>
      </c>
      <c r="K6189" s="10">
        <v>2433.5</v>
      </c>
      <c r="L6189" s="6" t="s">
        <v>39</v>
      </c>
      <c r="M6189" s="15">
        <f t="shared" si="0"/>
        <v>27.068965517241377</v>
      </c>
      <c r="N6189" s="12" t="b">
        <f t="shared" si="1"/>
        <v>1</v>
      </c>
      <c r="O6189" s="12" t="b">
        <f t="shared" si="2"/>
        <v>0</v>
      </c>
      <c r="P6189" s="12" t="b">
        <f t="shared" ref="P6189:Q6189" si="6194">IF(F6189=0,FALSE,TRUE)</f>
        <v>1</v>
      </c>
      <c r="Q6189" s="12" t="b">
        <f t="shared" si="6194"/>
        <v>1</v>
      </c>
      <c r="R6189" s="12" t="b">
        <f t="shared" si="4"/>
        <v>1</v>
      </c>
      <c r="S6189" s="12">
        <f t="shared" si="9"/>
        <v>1</v>
      </c>
      <c r="T6189" s="13"/>
      <c r="U6189" s="16"/>
      <c r="V6189" s="13"/>
      <c r="W6189" s="13"/>
      <c r="X6189" s="13"/>
      <c r="Y6189" s="13">
        <f t="shared" ca="1" si="5"/>
        <v>43110.652298850575</v>
      </c>
      <c r="Z6189" s="14">
        <f t="shared" si="6"/>
        <v>89.9</v>
      </c>
      <c r="AA6189" s="12" t="b">
        <f t="shared" si="7"/>
        <v>1</v>
      </c>
      <c r="AB6189" s="12" t="str">
        <f>VLOOKUP(H6189,Table2_ContractType!A:B,2,FALSE)</f>
        <v>Month-to-Month</v>
      </c>
      <c r="AC6189" s="12" t="str">
        <f>VLOOKUP(F6189,Table3_PhoneService!A:B,2,FALSE)</f>
        <v>One Line</v>
      </c>
      <c r="AD6189" s="12" t="str">
        <f>VLOOKUP(G6189,Table4_InternetService!A:B,2,FALSE)</f>
        <v>Fiber Optic</v>
      </c>
      <c r="AE6189" s="3"/>
    </row>
    <row r="6190" spans="1:31" ht="15.75" customHeight="1" x14ac:dyDescent="0.2">
      <c r="A6190" s="6" t="s">
        <v>7034</v>
      </c>
      <c r="B6190" s="6" t="s">
        <v>50</v>
      </c>
      <c r="C6190" s="6">
        <v>1</v>
      </c>
      <c r="D6190" s="6" t="s">
        <v>36</v>
      </c>
      <c r="E6190" s="6" t="s">
        <v>39</v>
      </c>
      <c r="F6190" s="6">
        <v>2</v>
      </c>
      <c r="G6190" s="6">
        <v>2</v>
      </c>
      <c r="H6190" s="6">
        <v>1</v>
      </c>
      <c r="I6190" s="6" t="s">
        <v>64</v>
      </c>
      <c r="J6190" s="10">
        <v>92</v>
      </c>
      <c r="K6190" s="10">
        <v>6585.2</v>
      </c>
      <c r="L6190" s="6" t="s">
        <v>39</v>
      </c>
      <c r="M6190" s="15">
        <f t="shared" si="0"/>
        <v>71.578260869565213</v>
      </c>
      <c r="N6190" s="12" t="b">
        <f t="shared" si="1"/>
        <v>0</v>
      </c>
      <c r="O6190" s="12" t="b">
        <f t="shared" si="2"/>
        <v>0</v>
      </c>
      <c r="P6190" s="12" t="b">
        <f t="shared" ref="P6190:Q6190" si="6195">IF(F6190=0,FALSE,TRUE)</f>
        <v>1</v>
      </c>
      <c r="Q6190" s="12" t="b">
        <f t="shared" si="6195"/>
        <v>1</v>
      </c>
      <c r="R6190" s="12" t="b">
        <f t="shared" si="4"/>
        <v>1</v>
      </c>
      <c r="S6190" s="12">
        <f t="shared" si="9"/>
        <v>1</v>
      </c>
      <c r="T6190" s="13"/>
      <c r="U6190" s="16"/>
      <c r="V6190" s="13"/>
      <c r="W6190" s="13"/>
      <c r="X6190" s="13"/>
      <c r="Y6190" s="13">
        <f t="shared" ca="1" si="5"/>
        <v>41756.827898550728</v>
      </c>
      <c r="Z6190" s="14">
        <f t="shared" si="6"/>
        <v>92</v>
      </c>
      <c r="AA6190" s="12" t="b">
        <f t="shared" si="7"/>
        <v>1</v>
      </c>
      <c r="AB6190" s="12" t="str">
        <f>VLOOKUP(H6190,Table2_ContractType!A:B,2,FALSE)</f>
        <v>1 Year</v>
      </c>
      <c r="AC6190" s="12" t="str">
        <f>VLOOKUP(F6190,Table3_PhoneService!A:B,2,FALSE)</f>
        <v>Two or More Lines</v>
      </c>
      <c r="AD6190" s="12" t="str">
        <f>VLOOKUP(G6190,Table4_InternetService!A:B,2,FALSE)</f>
        <v>Fiber Optic</v>
      </c>
      <c r="AE6190" s="3"/>
    </row>
    <row r="6191" spans="1:31" ht="15.75" customHeight="1" x14ac:dyDescent="0.2">
      <c r="A6191" s="6" t="s">
        <v>1637</v>
      </c>
      <c r="B6191" s="6" t="s">
        <v>50</v>
      </c>
      <c r="C6191" s="6">
        <v>0</v>
      </c>
      <c r="D6191" s="6" t="s">
        <v>36</v>
      </c>
      <c r="E6191" s="6" t="s">
        <v>36</v>
      </c>
      <c r="F6191" s="6">
        <v>1</v>
      </c>
      <c r="G6191" s="6">
        <v>0</v>
      </c>
      <c r="H6191" s="6">
        <v>1</v>
      </c>
      <c r="I6191" s="6" t="s">
        <v>46</v>
      </c>
      <c r="J6191" s="10">
        <v>20.100000000000001</v>
      </c>
      <c r="K6191" s="10">
        <v>85.1</v>
      </c>
      <c r="L6191" s="6" t="s">
        <v>39</v>
      </c>
      <c r="M6191" s="15">
        <f t="shared" si="0"/>
        <v>4.233830845771144</v>
      </c>
      <c r="N6191" s="12" t="b">
        <f t="shared" si="1"/>
        <v>0</v>
      </c>
      <c r="O6191" s="12" t="b">
        <f t="shared" si="2"/>
        <v>0</v>
      </c>
      <c r="P6191" s="12" t="b">
        <f t="shared" ref="P6191:Q6191" si="6196">IF(F6191=0,FALSE,TRUE)</f>
        <v>1</v>
      </c>
      <c r="Q6191" s="12" t="b">
        <f t="shared" si="6196"/>
        <v>0</v>
      </c>
      <c r="R6191" s="12" t="b">
        <f t="shared" si="4"/>
        <v>0</v>
      </c>
      <c r="S6191" s="12">
        <f t="shared" si="9"/>
        <v>3</v>
      </c>
      <c r="T6191" s="13"/>
      <c r="U6191" s="16"/>
      <c r="V6191" s="13"/>
      <c r="W6191" s="13"/>
      <c r="X6191" s="13"/>
      <c r="Y6191" s="13">
        <f t="shared" ca="1" si="5"/>
        <v>43805.220978441124</v>
      </c>
      <c r="Z6191" s="14">
        <f t="shared" si="6"/>
        <v>20.100000000000001</v>
      </c>
      <c r="AA6191" s="12" t="b">
        <f t="shared" si="7"/>
        <v>1</v>
      </c>
      <c r="AB6191" s="12" t="str">
        <f>VLOOKUP(H6191,Table2_ContractType!A:B,2,FALSE)</f>
        <v>1 Year</v>
      </c>
      <c r="AC6191" s="12" t="str">
        <f>VLOOKUP(F6191,Table3_PhoneService!A:B,2,FALSE)</f>
        <v>One Line</v>
      </c>
      <c r="AD6191" s="12" t="str">
        <f>VLOOKUP(G6191,Table4_InternetService!A:B,2,FALSE)</f>
        <v>No Internet Service</v>
      </c>
      <c r="AE6191" s="3"/>
    </row>
    <row r="6192" spans="1:31" ht="15.75" customHeight="1" x14ac:dyDescent="0.2">
      <c r="A6192" s="6" t="s">
        <v>1638</v>
      </c>
      <c r="B6192" s="6" t="s">
        <v>34</v>
      </c>
      <c r="C6192" s="6">
        <v>0</v>
      </c>
      <c r="D6192" s="6" t="s">
        <v>39</v>
      </c>
      <c r="E6192" s="6" t="s">
        <v>39</v>
      </c>
      <c r="F6192" s="6">
        <v>1</v>
      </c>
      <c r="G6192" s="6">
        <v>2</v>
      </c>
      <c r="H6192" s="6">
        <v>0</v>
      </c>
      <c r="I6192" s="6" t="s">
        <v>64</v>
      </c>
      <c r="J6192" s="10">
        <v>79</v>
      </c>
      <c r="K6192" s="10">
        <v>303.14999999999998</v>
      </c>
      <c r="L6192" s="6" t="s">
        <v>36</v>
      </c>
      <c r="M6192" s="15">
        <f t="shared" si="0"/>
        <v>3.8373417721518983</v>
      </c>
      <c r="N6192" s="12" t="b">
        <f t="shared" si="1"/>
        <v>1</v>
      </c>
      <c r="O6192" s="12" t="b">
        <f t="shared" si="2"/>
        <v>1</v>
      </c>
      <c r="P6192" s="12" t="b">
        <f t="shared" ref="P6192:Q6192" si="6197">IF(F6192=0,FALSE,TRUE)</f>
        <v>1</v>
      </c>
      <c r="Q6192" s="12" t="b">
        <f t="shared" si="6197"/>
        <v>1</v>
      </c>
      <c r="R6192" s="12" t="b">
        <f t="shared" si="4"/>
        <v>1</v>
      </c>
      <c r="S6192" s="12">
        <f t="shared" si="9"/>
        <v>0</v>
      </c>
      <c r="T6192" s="13"/>
      <c r="U6192" s="16"/>
      <c r="V6192" s="13"/>
      <c r="W6192" s="13"/>
      <c r="X6192" s="13"/>
      <c r="Y6192" s="13">
        <f t="shared" ca="1" si="5"/>
        <v>43817.280854430377</v>
      </c>
      <c r="Z6192" s="14">
        <f t="shared" si="6"/>
        <v>79</v>
      </c>
      <c r="AA6192" s="12" t="b">
        <f t="shared" si="7"/>
        <v>1</v>
      </c>
      <c r="AB6192" s="12" t="str">
        <f>VLOOKUP(H6192,Table2_ContractType!A:B,2,FALSE)</f>
        <v>Month-to-Month</v>
      </c>
      <c r="AC6192" s="12" t="str">
        <f>VLOOKUP(F6192,Table3_PhoneService!A:B,2,FALSE)</f>
        <v>One Line</v>
      </c>
      <c r="AD6192" s="12" t="str">
        <f>VLOOKUP(G6192,Table4_InternetService!A:B,2,FALSE)</f>
        <v>Fiber Optic</v>
      </c>
      <c r="AE6192" s="3"/>
    </row>
    <row r="6193" spans="1:31" ht="15.75" customHeight="1" x14ac:dyDescent="0.2">
      <c r="A6193" s="6" t="s">
        <v>6545</v>
      </c>
      <c r="B6193" s="6" t="s">
        <v>50</v>
      </c>
      <c r="C6193" s="6">
        <v>1</v>
      </c>
      <c r="D6193" s="6" t="s">
        <v>36</v>
      </c>
      <c r="E6193" s="6" t="s">
        <v>39</v>
      </c>
      <c r="F6193" s="6">
        <v>2</v>
      </c>
      <c r="G6193" s="6">
        <v>2</v>
      </c>
      <c r="H6193" s="6">
        <v>0</v>
      </c>
      <c r="I6193" s="6" t="s">
        <v>51</v>
      </c>
      <c r="J6193" s="10">
        <v>95.35</v>
      </c>
      <c r="K6193" s="10">
        <v>6382</v>
      </c>
      <c r="L6193" s="6" t="s">
        <v>39</v>
      </c>
      <c r="M6193" s="15">
        <f t="shared" si="0"/>
        <v>66.932354483481916</v>
      </c>
      <c r="N6193" s="12" t="b">
        <f t="shared" si="1"/>
        <v>0</v>
      </c>
      <c r="O6193" s="12" t="b">
        <f t="shared" si="2"/>
        <v>0</v>
      </c>
      <c r="P6193" s="12" t="b">
        <f t="shared" ref="P6193:Q6193" si="6198">IF(F6193=0,FALSE,TRUE)</f>
        <v>1</v>
      </c>
      <c r="Q6193" s="12" t="b">
        <f t="shared" si="6198"/>
        <v>1</v>
      </c>
      <c r="R6193" s="12" t="b">
        <f t="shared" si="4"/>
        <v>1</v>
      </c>
      <c r="S6193" s="12">
        <f t="shared" si="9"/>
        <v>1</v>
      </c>
      <c r="T6193" s="13"/>
      <c r="U6193" s="16"/>
      <c r="V6193" s="13"/>
      <c r="W6193" s="13"/>
      <c r="X6193" s="13"/>
      <c r="Y6193" s="13">
        <f t="shared" ca="1" si="5"/>
        <v>41898.140884460758</v>
      </c>
      <c r="Z6193" s="14">
        <f t="shared" si="6"/>
        <v>95.35</v>
      </c>
      <c r="AA6193" s="12" t="b">
        <f t="shared" si="7"/>
        <v>1</v>
      </c>
      <c r="AB6193" s="12" t="str">
        <f>VLOOKUP(H6193,Table2_ContractType!A:B,2,FALSE)</f>
        <v>Month-to-Month</v>
      </c>
      <c r="AC6193" s="12" t="str">
        <f>VLOOKUP(F6193,Table3_PhoneService!A:B,2,FALSE)</f>
        <v>Two or More Lines</v>
      </c>
      <c r="AD6193" s="12" t="str">
        <f>VLOOKUP(G6193,Table4_InternetService!A:B,2,FALSE)</f>
        <v>Fiber Optic</v>
      </c>
      <c r="AE6193" s="3"/>
    </row>
    <row r="6194" spans="1:31" ht="15.75" customHeight="1" x14ac:dyDescent="0.2">
      <c r="A6194" s="6" t="s">
        <v>6131</v>
      </c>
      <c r="B6194" s="6" t="s">
        <v>34</v>
      </c>
      <c r="C6194" s="6">
        <v>0</v>
      </c>
      <c r="D6194" s="6" t="s">
        <v>36</v>
      </c>
      <c r="E6194" s="6" t="s">
        <v>36</v>
      </c>
      <c r="F6194" s="6">
        <v>1</v>
      </c>
      <c r="G6194" s="6">
        <v>0</v>
      </c>
      <c r="H6194" s="6">
        <v>2</v>
      </c>
      <c r="I6194" s="6" t="s">
        <v>51</v>
      </c>
      <c r="J6194" s="10">
        <v>19.5</v>
      </c>
      <c r="K6194" s="10">
        <v>1167.5999999999999</v>
      </c>
      <c r="L6194" s="6" t="s">
        <v>39</v>
      </c>
      <c r="M6194" s="15">
        <f t="shared" si="0"/>
        <v>59.87692307692307</v>
      </c>
      <c r="N6194" s="12" t="b">
        <f t="shared" si="1"/>
        <v>1</v>
      </c>
      <c r="O6194" s="12" t="b">
        <f t="shared" si="2"/>
        <v>0</v>
      </c>
      <c r="P6194" s="12" t="b">
        <f t="shared" ref="P6194:Q6194" si="6199">IF(F6194=0,FALSE,TRUE)</f>
        <v>1</v>
      </c>
      <c r="Q6194" s="12" t="b">
        <f t="shared" si="6199"/>
        <v>0</v>
      </c>
      <c r="R6194" s="12" t="b">
        <f t="shared" si="4"/>
        <v>0</v>
      </c>
      <c r="S6194" s="12">
        <f t="shared" si="9"/>
        <v>3</v>
      </c>
      <c r="T6194" s="13"/>
      <c r="U6194" s="16"/>
      <c r="V6194" s="13"/>
      <c r="W6194" s="13"/>
      <c r="X6194" s="13"/>
      <c r="Y6194" s="13">
        <f t="shared" ca="1" si="5"/>
        <v>42112.743589743593</v>
      </c>
      <c r="Z6194" s="14">
        <f t="shared" si="6"/>
        <v>19.5</v>
      </c>
      <c r="AA6194" s="12" t="b">
        <f t="shared" si="7"/>
        <v>1</v>
      </c>
      <c r="AB6194" s="12" t="str">
        <f>VLOOKUP(H6194,Table2_ContractType!A:B,2,FALSE)</f>
        <v>2 Year</v>
      </c>
      <c r="AC6194" s="12" t="str">
        <f>VLOOKUP(F6194,Table3_PhoneService!A:B,2,FALSE)</f>
        <v>One Line</v>
      </c>
      <c r="AD6194" s="12" t="str">
        <f>VLOOKUP(G6194,Table4_InternetService!A:B,2,FALSE)</f>
        <v>No Internet Service</v>
      </c>
      <c r="AE6194" s="3"/>
    </row>
    <row r="6195" spans="1:31" ht="15.75" customHeight="1" x14ac:dyDescent="0.2">
      <c r="A6195" s="6" t="s">
        <v>6717</v>
      </c>
      <c r="B6195" s="6" t="s">
        <v>34</v>
      </c>
      <c r="C6195" s="6">
        <v>0</v>
      </c>
      <c r="D6195" s="6" t="s">
        <v>39</v>
      </c>
      <c r="E6195" s="6" t="s">
        <v>39</v>
      </c>
      <c r="F6195" s="6">
        <v>0</v>
      </c>
      <c r="G6195" s="6">
        <v>1</v>
      </c>
      <c r="H6195" s="6">
        <v>0</v>
      </c>
      <c r="I6195" s="6" t="s">
        <v>64</v>
      </c>
      <c r="J6195" s="10">
        <v>44.95</v>
      </c>
      <c r="K6195" s="10">
        <v>3085.35</v>
      </c>
      <c r="L6195" s="6" t="s">
        <v>39</v>
      </c>
      <c r="M6195" s="15">
        <f t="shared" si="0"/>
        <v>68.639599555061167</v>
      </c>
      <c r="N6195" s="12" t="b">
        <f t="shared" si="1"/>
        <v>1</v>
      </c>
      <c r="O6195" s="12" t="b">
        <f t="shared" si="2"/>
        <v>0</v>
      </c>
      <c r="P6195" s="12" t="b">
        <f t="shared" ref="P6195:Q6195" si="6200">IF(F6195=0,FALSE,TRUE)</f>
        <v>0</v>
      </c>
      <c r="Q6195" s="12" t="b">
        <f t="shared" si="6200"/>
        <v>1</v>
      </c>
      <c r="R6195" s="12" t="b">
        <f t="shared" si="4"/>
        <v>0</v>
      </c>
      <c r="S6195" s="12">
        <f t="shared" si="9"/>
        <v>0</v>
      </c>
      <c r="T6195" s="13"/>
      <c r="U6195" s="16"/>
      <c r="V6195" s="13"/>
      <c r="W6195" s="13"/>
      <c r="X6195" s="13"/>
      <c r="Y6195" s="13">
        <f t="shared" ca="1" si="5"/>
        <v>41846.212180200222</v>
      </c>
      <c r="Z6195" s="14">
        <f t="shared" si="6"/>
        <v>44.95000000000001</v>
      </c>
      <c r="AA6195" s="12" t="b">
        <f t="shared" si="7"/>
        <v>1</v>
      </c>
      <c r="AB6195" s="12" t="str">
        <f>VLOOKUP(H6195,Table2_ContractType!A:B,2,FALSE)</f>
        <v>Month-to-Month</v>
      </c>
      <c r="AC6195" s="12" t="str">
        <f>VLOOKUP(F6195,Table3_PhoneService!A:B,2,FALSE)</f>
        <v>No Phone Service</v>
      </c>
      <c r="AD6195" s="12" t="str">
        <f>VLOOKUP(G6195,Table4_InternetService!A:B,2,FALSE)</f>
        <v>DSL</v>
      </c>
      <c r="AE6195" s="3"/>
    </row>
    <row r="6196" spans="1:31" ht="15.75" customHeight="1" x14ac:dyDescent="0.2">
      <c r="A6196" s="6" t="s">
        <v>784</v>
      </c>
      <c r="B6196" s="6" t="s">
        <v>50</v>
      </c>
      <c r="C6196" s="6">
        <v>0</v>
      </c>
      <c r="D6196" s="6" t="s">
        <v>39</v>
      </c>
      <c r="E6196" s="6" t="s">
        <v>39</v>
      </c>
      <c r="F6196" s="6">
        <v>1</v>
      </c>
      <c r="G6196" s="6">
        <v>1</v>
      </c>
      <c r="H6196" s="6">
        <v>0</v>
      </c>
      <c r="I6196" s="6" t="s">
        <v>37</v>
      </c>
      <c r="J6196" s="10">
        <v>49.8</v>
      </c>
      <c r="K6196" s="10">
        <v>49.8</v>
      </c>
      <c r="L6196" s="6" t="s">
        <v>39</v>
      </c>
      <c r="M6196" s="15">
        <f t="shared" si="0"/>
        <v>1</v>
      </c>
      <c r="N6196" s="12" t="b">
        <f t="shared" si="1"/>
        <v>0</v>
      </c>
      <c r="O6196" s="12" t="b">
        <f t="shared" si="2"/>
        <v>0</v>
      </c>
      <c r="P6196" s="12" t="b">
        <f t="shared" ref="P6196:Q6196" si="6201">IF(F6196=0,FALSE,TRUE)</f>
        <v>1</v>
      </c>
      <c r="Q6196" s="12" t="b">
        <f t="shared" si="6201"/>
        <v>1</v>
      </c>
      <c r="R6196" s="12" t="b">
        <f t="shared" si="4"/>
        <v>1</v>
      </c>
      <c r="S6196" s="12">
        <f t="shared" si="9"/>
        <v>0</v>
      </c>
      <c r="T6196" s="13"/>
      <c r="U6196" s="16"/>
      <c r="V6196" s="13"/>
      <c r="W6196" s="13"/>
      <c r="X6196" s="13"/>
      <c r="Y6196" s="13">
        <f t="shared" ca="1" si="5"/>
        <v>43903.583333333336</v>
      </c>
      <c r="Z6196" s="14">
        <f t="shared" si="6"/>
        <v>49.8</v>
      </c>
      <c r="AA6196" s="12" t="b">
        <f t="shared" si="7"/>
        <v>1</v>
      </c>
      <c r="AB6196" s="12" t="str">
        <f>VLOOKUP(H6196,Table2_ContractType!A:B,2,FALSE)</f>
        <v>Month-to-Month</v>
      </c>
      <c r="AC6196" s="12" t="str">
        <f>VLOOKUP(F6196,Table3_PhoneService!A:B,2,FALSE)</f>
        <v>One Line</v>
      </c>
      <c r="AD6196" s="12" t="str">
        <f>VLOOKUP(G6196,Table4_InternetService!A:B,2,FALSE)</f>
        <v>DSL</v>
      </c>
      <c r="AE6196" s="3"/>
    </row>
    <row r="6197" spans="1:31" ht="15.75" customHeight="1" x14ac:dyDescent="0.2">
      <c r="A6197" s="6" t="s">
        <v>7035</v>
      </c>
      <c r="B6197" s="6" t="s">
        <v>34</v>
      </c>
      <c r="C6197" s="6">
        <v>1</v>
      </c>
      <c r="D6197" s="6" t="s">
        <v>36</v>
      </c>
      <c r="E6197" s="6" t="s">
        <v>36</v>
      </c>
      <c r="F6197" s="6">
        <v>2</v>
      </c>
      <c r="G6197" s="6">
        <v>1</v>
      </c>
      <c r="H6197" s="6">
        <v>1</v>
      </c>
      <c r="I6197" s="6" t="s">
        <v>64</v>
      </c>
      <c r="J6197" s="10">
        <v>69.2</v>
      </c>
      <c r="K6197" s="10">
        <v>4982.5</v>
      </c>
      <c r="L6197" s="6" t="s">
        <v>39</v>
      </c>
      <c r="M6197" s="15">
        <f t="shared" si="0"/>
        <v>72.001445086705203</v>
      </c>
      <c r="N6197" s="12" t="b">
        <f t="shared" si="1"/>
        <v>1</v>
      </c>
      <c r="O6197" s="12" t="b">
        <f t="shared" si="2"/>
        <v>0</v>
      </c>
      <c r="P6197" s="12" t="b">
        <f t="shared" ref="P6197:Q6197" si="6202">IF(F6197=0,FALSE,TRUE)</f>
        <v>1</v>
      </c>
      <c r="Q6197" s="12" t="b">
        <f t="shared" si="6202"/>
        <v>1</v>
      </c>
      <c r="R6197" s="12" t="b">
        <f t="shared" si="4"/>
        <v>1</v>
      </c>
      <c r="S6197" s="12">
        <f t="shared" si="9"/>
        <v>3</v>
      </c>
      <c r="T6197" s="13"/>
      <c r="U6197" s="16"/>
      <c r="V6197" s="13"/>
      <c r="W6197" s="13"/>
      <c r="X6197" s="13"/>
      <c r="Y6197" s="13">
        <f t="shared" ca="1" si="5"/>
        <v>41743.956045279381</v>
      </c>
      <c r="Z6197" s="14">
        <f t="shared" si="6"/>
        <v>69.2</v>
      </c>
      <c r="AA6197" s="12" t="b">
        <f t="shared" si="7"/>
        <v>1</v>
      </c>
      <c r="AB6197" s="12" t="str">
        <f>VLOOKUP(H6197,Table2_ContractType!A:B,2,FALSE)</f>
        <v>1 Year</v>
      </c>
      <c r="AC6197" s="12" t="str">
        <f>VLOOKUP(F6197,Table3_PhoneService!A:B,2,FALSE)</f>
        <v>Two or More Lines</v>
      </c>
      <c r="AD6197" s="12" t="str">
        <f>VLOOKUP(G6197,Table4_InternetService!A:B,2,FALSE)</f>
        <v>DSL</v>
      </c>
      <c r="AE6197" s="3"/>
    </row>
    <row r="6198" spans="1:31" ht="15.75" customHeight="1" x14ac:dyDescent="0.2">
      <c r="A6198" s="6" t="s">
        <v>5176</v>
      </c>
      <c r="B6198" s="6" t="s">
        <v>50</v>
      </c>
      <c r="C6198" s="6">
        <v>0</v>
      </c>
      <c r="D6198" s="6" t="s">
        <v>39</v>
      </c>
      <c r="E6198" s="6" t="s">
        <v>39</v>
      </c>
      <c r="F6198" s="6">
        <v>1</v>
      </c>
      <c r="G6198" s="6">
        <v>2</v>
      </c>
      <c r="H6198" s="6">
        <v>0</v>
      </c>
      <c r="I6198" s="6" t="s">
        <v>64</v>
      </c>
      <c r="J6198" s="10">
        <v>100.55</v>
      </c>
      <c r="K6198" s="10">
        <v>4398.1499999999996</v>
      </c>
      <c r="L6198" s="6" t="s">
        <v>36</v>
      </c>
      <c r="M6198" s="15">
        <f t="shared" si="0"/>
        <v>43.740924912978613</v>
      </c>
      <c r="N6198" s="12" t="b">
        <f t="shared" si="1"/>
        <v>0</v>
      </c>
      <c r="O6198" s="12" t="b">
        <f t="shared" si="2"/>
        <v>1</v>
      </c>
      <c r="P6198" s="12" t="b">
        <f t="shared" ref="P6198:Q6198" si="6203">IF(F6198=0,FALSE,TRUE)</f>
        <v>1</v>
      </c>
      <c r="Q6198" s="12" t="b">
        <f t="shared" si="6203"/>
        <v>1</v>
      </c>
      <c r="R6198" s="12" t="b">
        <f t="shared" si="4"/>
        <v>1</v>
      </c>
      <c r="S6198" s="12">
        <f t="shared" si="9"/>
        <v>0</v>
      </c>
      <c r="T6198" s="13"/>
      <c r="U6198" s="16"/>
      <c r="V6198" s="13"/>
      <c r="W6198" s="13"/>
      <c r="X6198" s="13"/>
      <c r="Y6198" s="13">
        <f t="shared" ca="1" si="5"/>
        <v>42603.54686723023</v>
      </c>
      <c r="Z6198" s="14">
        <f t="shared" si="6"/>
        <v>100.55</v>
      </c>
      <c r="AA6198" s="12" t="b">
        <f t="shared" si="7"/>
        <v>1</v>
      </c>
      <c r="AB6198" s="12" t="str">
        <f>VLOOKUP(H6198,Table2_ContractType!A:B,2,FALSE)</f>
        <v>Month-to-Month</v>
      </c>
      <c r="AC6198" s="12" t="str">
        <f>VLOOKUP(F6198,Table3_PhoneService!A:B,2,FALSE)</f>
        <v>One Line</v>
      </c>
      <c r="AD6198" s="12" t="str">
        <f>VLOOKUP(G6198,Table4_InternetService!A:B,2,FALSE)</f>
        <v>Fiber Optic</v>
      </c>
      <c r="AE6198" s="3"/>
    </row>
    <row r="6199" spans="1:31" ht="15.75" customHeight="1" x14ac:dyDescent="0.2">
      <c r="A6199" s="6" t="s">
        <v>4162</v>
      </c>
      <c r="B6199" s="6" t="s">
        <v>34</v>
      </c>
      <c r="C6199" s="6">
        <v>0</v>
      </c>
      <c r="D6199" s="6" t="s">
        <v>36</v>
      </c>
      <c r="E6199" s="6" t="s">
        <v>36</v>
      </c>
      <c r="F6199" s="6">
        <v>1</v>
      </c>
      <c r="G6199" s="6">
        <v>0</v>
      </c>
      <c r="H6199" s="6">
        <v>1</v>
      </c>
      <c r="I6199" s="6" t="s">
        <v>46</v>
      </c>
      <c r="J6199" s="10">
        <v>20.55</v>
      </c>
      <c r="K6199" s="10">
        <v>583.29999999999995</v>
      </c>
      <c r="L6199" s="6" t="s">
        <v>39</v>
      </c>
      <c r="M6199" s="15">
        <f t="shared" si="0"/>
        <v>28.384428223844278</v>
      </c>
      <c r="N6199" s="12" t="b">
        <f t="shared" si="1"/>
        <v>1</v>
      </c>
      <c r="O6199" s="12" t="b">
        <f t="shared" si="2"/>
        <v>0</v>
      </c>
      <c r="P6199" s="12" t="b">
        <f t="shared" ref="P6199:Q6199" si="6204">IF(F6199=0,FALSE,TRUE)</f>
        <v>1</v>
      </c>
      <c r="Q6199" s="12" t="b">
        <f t="shared" si="6204"/>
        <v>0</v>
      </c>
      <c r="R6199" s="12" t="b">
        <f t="shared" si="4"/>
        <v>0</v>
      </c>
      <c r="S6199" s="12">
        <f t="shared" si="9"/>
        <v>3</v>
      </c>
      <c r="T6199" s="13"/>
      <c r="U6199" s="16"/>
      <c r="V6199" s="13"/>
      <c r="W6199" s="13"/>
      <c r="X6199" s="13"/>
      <c r="Y6199" s="13">
        <f t="shared" ca="1" si="5"/>
        <v>43070.640308191403</v>
      </c>
      <c r="Z6199" s="14">
        <f t="shared" si="6"/>
        <v>20.55</v>
      </c>
      <c r="AA6199" s="12" t="b">
        <f t="shared" si="7"/>
        <v>1</v>
      </c>
      <c r="AB6199" s="12" t="str">
        <f>VLOOKUP(H6199,Table2_ContractType!A:B,2,FALSE)</f>
        <v>1 Year</v>
      </c>
      <c r="AC6199" s="12" t="str">
        <f>VLOOKUP(F6199,Table3_PhoneService!A:B,2,FALSE)</f>
        <v>One Line</v>
      </c>
      <c r="AD6199" s="12" t="str">
        <f>VLOOKUP(G6199,Table4_InternetService!A:B,2,FALSE)</f>
        <v>No Internet Service</v>
      </c>
      <c r="AE6199" s="3"/>
    </row>
    <row r="6200" spans="1:31" ht="15.75" customHeight="1" x14ac:dyDescent="0.2">
      <c r="A6200" s="6" t="s">
        <v>6836</v>
      </c>
      <c r="B6200" s="6" t="s">
        <v>50</v>
      </c>
      <c r="C6200" s="6">
        <v>0</v>
      </c>
      <c r="D6200" s="6" t="s">
        <v>36</v>
      </c>
      <c r="E6200" s="6" t="s">
        <v>39</v>
      </c>
      <c r="F6200" s="6">
        <v>1</v>
      </c>
      <c r="G6200" s="6">
        <v>1</v>
      </c>
      <c r="H6200" s="6">
        <v>2</v>
      </c>
      <c r="I6200" s="6" t="s">
        <v>37</v>
      </c>
      <c r="J6200" s="10">
        <v>79.099999999999994</v>
      </c>
      <c r="K6200" s="10">
        <v>5564.85</v>
      </c>
      <c r="L6200" s="6" t="s">
        <v>39</v>
      </c>
      <c r="M6200" s="15">
        <f t="shared" si="0"/>
        <v>70.352085967130222</v>
      </c>
      <c r="N6200" s="12" t="b">
        <f t="shared" si="1"/>
        <v>0</v>
      </c>
      <c r="O6200" s="12" t="b">
        <f t="shared" si="2"/>
        <v>0</v>
      </c>
      <c r="P6200" s="12" t="b">
        <f t="shared" ref="P6200:Q6200" si="6205">IF(F6200=0,FALSE,TRUE)</f>
        <v>1</v>
      </c>
      <c r="Q6200" s="12" t="b">
        <f t="shared" si="6205"/>
        <v>1</v>
      </c>
      <c r="R6200" s="12" t="b">
        <f t="shared" si="4"/>
        <v>1</v>
      </c>
      <c r="S6200" s="12">
        <f t="shared" si="9"/>
        <v>1</v>
      </c>
      <c r="T6200" s="13"/>
      <c r="U6200" s="16"/>
      <c r="V6200" s="13"/>
      <c r="W6200" s="13"/>
      <c r="X6200" s="13"/>
      <c r="Y6200" s="13">
        <f t="shared" ca="1" si="5"/>
        <v>41794.124051833125</v>
      </c>
      <c r="Z6200" s="14">
        <f t="shared" si="6"/>
        <v>79.099999999999994</v>
      </c>
      <c r="AA6200" s="12" t="b">
        <f t="shared" si="7"/>
        <v>1</v>
      </c>
      <c r="AB6200" s="12" t="str">
        <f>VLOOKUP(H6200,Table2_ContractType!A:B,2,FALSE)</f>
        <v>2 Year</v>
      </c>
      <c r="AC6200" s="12" t="str">
        <f>VLOOKUP(F6200,Table3_PhoneService!A:B,2,FALSE)</f>
        <v>One Line</v>
      </c>
      <c r="AD6200" s="12" t="str">
        <f>VLOOKUP(G6200,Table4_InternetService!A:B,2,FALSE)</f>
        <v>DSL</v>
      </c>
      <c r="AE6200" s="3"/>
    </row>
    <row r="6201" spans="1:31" ht="15.75" customHeight="1" x14ac:dyDescent="0.2">
      <c r="A6201" s="6" t="s">
        <v>6289</v>
      </c>
      <c r="B6201" s="6" t="s">
        <v>34</v>
      </c>
      <c r="C6201" s="6">
        <v>0</v>
      </c>
      <c r="D6201" s="6" t="s">
        <v>36</v>
      </c>
      <c r="E6201" s="6" t="s">
        <v>36</v>
      </c>
      <c r="F6201" s="6">
        <v>2</v>
      </c>
      <c r="G6201" s="6">
        <v>2</v>
      </c>
      <c r="H6201" s="6">
        <v>1</v>
      </c>
      <c r="I6201" s="6" t="s">
        <v>37</v>
      </c>
      <c r="J6201" s="10">
        <v>99.65</v>
      </c>
      <c r="K6201" s="10">
        <v>6311.2</v>
      </c>
      <c r="L6201" s="6" t="s">
        <v>39</v>
      </c>
      <c r="M6201" s="15">
        <f t="shared" si="0"/>
        <v>63.333667837431001</v>
      </c>
      <c r="N6201" s="12" t="b">
        <f t="shared" si="1"/>
        <v>1</v>
      </c>
      <c r="O6201" s="12" t="b">
        <f t="shared" si="2"/>
        <v>0</v>
      </c>
      <c r="P6201" s="12" t="b">
        <f t="shared" ref="P6201:Q6201" si="6206">IF(F6201=0,FALSE,TRUE)</f>
        <v>1</v>
      </c>
      <c r="Q6201" s="12" t="b">
        <f t="shared" si="6206"/>
        <v>1</v>
      </c>
      <c r="R6201" s="12" t="b">
        <f t="shared" si="4"/>
        <v>1</v>
      </c>
      <c r="S6201" s="12">
        <f t="shared" si="9"/>
        <v>3</v>
      </c>
      <c r="T6201" s="13"/>
      <c r="U6201" s="16"/>
      <c r="V6201" s="13"/>
      <c r="W6201" s="13"/>
      <c r="X6201" s="13"/>
      <c r="Y6201" s="13">
        <f t="shared" ca="1" si="5"/>
        <v>42007.600936611474</v>
      </c>
      <c r="Z6201" s="14">
        <f t="shared" si="6"/>
        <v>99.65</v>
      </c>
      <c r="AA6201" s="12" t="b">
        <f t="shared" si="7"/>
        <v>1</v>
      </c>
      <c r="AB6201" s="12" t="str">
        <f>VLOOKUP(H6201,Table2_ContractType!A:B,2,FALSE)</f>
        <v>1 Year</v>
      </c>
      <c r="AC6201" s="12" t="str">
        <f>VLOOKUP(F6201,Table3_PhoneService!A:B,2,FALSE)</f>
        <v>Two or More Lines</v>
      </c>
      <c r="AD6201" s="12" t="str">
        <f>VLOOKUP(G6201,Table4_InternetService!A:B,2,FALSE)</f>
        <v>Fiber Optic</v>
      </c>
      <c r="AE6201" s="3"/>
    </row>
    <row r="6202" spans="1:31" ht="15.75" customHeight="1" x14ac:dyDescent="0.2">
      <c r="A6202" s="6" t="s">
        <v>3271</v>
      </c>
      <c r="B6202" s="6" t="s">
        <v>34</v>
      </c>
      <c r="C6202" s="6">
        <v>0</v>
      </c>
      <c r="D6202" s="6" t="s">
        <v>39</v>
      </c>
      <c r="E6202" s="6" t="s">
        <v>36</v>
      </c>
      <c r="F6202" s="6">
        <v>1</v>
      </c>
      <c r="G6202" s="6">
        <v>1</v>
      </c>
      <c r="H6202" s="6">
        <v>0</v>
      </c>
      <c r="I6202" s="6" t="s">
        <v>46</v>
      </c>
      <c r="J6202" s="10">
        <v>64.7</v>
      </c>
      <c r="K6202" s="10">
        <v>1093.0999999999999</v>
      </c>
      <c r="L6202" s="6" t="s">
        <v>36</v>
      </c>
      <c r="M6202" s="15">
        <f t="shared" si="0"/>
        <v>16.894899536321482</v>
      </c>
      <c r="N6202" s="12" t="b">
        <f t="shared" si="1"/>
        <v>1</v>
      </c>
      <c r="O6202" s="12" t="b">
        <f t="shared" si="2"/>
        <v>1</v>
      </c>
      <c r="P6202" s="12" t="b">
        <f t="shared" ref="P6202:Q6202" si="6207">IF(F6202=0,FALSE,TRUE)</f>
        <v>1</v>
      </c>
      <c r="Q6202" s="12" t="b">
        <f t="shared" si="6207"/>
        <v>1</v>
      </c>
      <c r="R6202" s="12" t="b">
        <f t="shared" si="4"/>
        <v>1</v>
      </c>
      <c r="S6202" s="12">
        <f t="shared" si="9"/>
        <v>2</v>
      </c>
      <c r="T6202" s="13"/>
      <c r="U6202" s="16"/>
      <c r="V6202" s="13"/>
      <c r="W6202" s="13"/>
      <c r="X6202" s="13"/>
      <c r="Y6202" s="13">
        <f t="shared" ca="1" si="5"/>
        <v>43420.113472436889</v>
      </c>
      <c r="Z6202" s="14">
        <f t="shared" si="6"/>
        <v>64.7</v>
      </c>
      <c r="AA6202" s="12" t="b">
        <f t="shared" si="7"/>
        <v>1</v>
      </c>
      <c r="AB6202" s="12" t="str">
        <f>VLOOKUP(H6202,Table2_ContractType!A:B,2,FALSE)</f>
        <v>Month-to-Month</v>
      </c>
      <c r="AC6202" s="12" t="str">
        <f>VLOOKUP(F6202,Table3_PhoneService!A:B,2,FALSE)</f>
        <v>One Line</v>
      </c>
      <c r="AD6202" s="12" t="str">
        <f>VLOOKUP(G6202,Table4_InternetService!A:B,2,FALSE)</f>
        <v>DSL</v>
      </c>
      <c r="AE6202" s="3"/>
    </row>
    <row r="6203" spans="1:31" ht="15.75" customHeight="1" x14ac:dyDescent="0.2">
      <c r="A6203" s="6" t="s">
        <v>6927</v>
      </c>
      <c r="B6203" s="6" t="s">
        <v>50</v>
      </c>
      <c r="C6203" s="6">
        <v>0</v>
      </c>
      <c r="D6203" s="6" t="s">
        <v>36</v>
      </c>
      <c r="E6203" s="6" t="s">
        <v>39</v>
      </c>
      <c r="F6203" s="6">
        <v>2</v>
      </c>
      <c r="G6203" s="6">
        <v>0</v>
      </c>
      <c r="H6203" s="6">
        <v>2</v>
      </c>
      <c r="I6203" s="6" t="s">
        <v>46</v>
      </c>
      <c r="J6203" s="10">
        <v>25.4</v>
      </c>
      <c r="K6203" s="10">
        <v>1797.1</v>
      </c>
      <c r="L6203" s="6" t="s">
        <v>39</v>
      </c>
      <c r="M6203" s="15">
        <f t="shared" si="0"/>
        <v>70.751968503937007</v>
      </c>
      <c r="N6203" s="12" t="b">
        <f t="shared" si="1"/>
        <v>0</v>
      </c>
      <c r="O6203" s="12" t="b">
        <f t="shared" si="2"/>
        <v>0</v>
      </c>
      <c r="P6203" s="12" t="b">
        <f t="shared" ref="P6203:Q6203" si="6208">IF(F6203=0,FALSE,TRUE)</f>
        <v>1</v>
      </c>
      <c r="Q6203" s="12" t="b">
        <f t="shared" si="6208"/>
        <v>0</v>
      </c>
      <c r="R6203" s="12" t="b">
        <f t="shared" si="4"/>
        <v>0</v>
      </c>
      <c r="S6203" s="12">
        <f t="shared" si="9"/>
        <v>1</v>
      </c>
      <c r="T6203" s="13"/>
      <c r="U6203" s="16"/>
      <c r="V6203" s="13"/>
      <c r="W6203" s="13"/>
      <c r="X6203" s="13"/>
      <c r="Y6203" s="13">
        <f t="shared" ca="1" si="5"/>
        <v>41781.960958005249</v>
      </c>
      <c r="Z6203" s="14">
        <f t="shared" si="6"/>
        <v>25.4</v>
      </c>
      <c r="AA6203" s="12" t="b">
        <f t="shared" si="7"/>
        <v>1</v>
      </c>
      <c r="AB6203" s="12" t="str">
        <f>VLOOKUP(H6203,Table2_ContractType!A:B,2,FALSE)</f>
        <v>2 Year</v>
      </c>
      <c r="AC6203" s="12" t="str">
        <f>VLOOKUP(F6203,Table3_PhoneService!A:B,2,FALSE)</f>
        <v>Two or More Lines</v>
      </c>
      <c r="AD6203" s="12" t="str">
        <f>VLOOKUP(G6203,Table4_InternetService!A:B,2,FALSE)</f>
        <v>No Internet Service</v>
      </c>
      <c r="AE6203" s="3"/>
    </row>
    <row r="6204" spans="1:31" ht="15.75" customHeight="1" x14ac:dyDescent="0.2">
      <c r="A6204" s="6" t="s">
        <v>2374</v>
      </c>
      <c r="B6204" s="6" t="s">
        <v>34</v>
      </c>
      <c r="C6204" s="6">
        <v>0</v>
      </c>
      <c r="D6204" s="6" t="s">
        <v>39</v>
      </c>
      <c r="E6204" s="6" t="s">
        <v>39</v>
      </c>
      <c r="F6204" s="6">
        <v>1</v>
      </c>
      <c r="G6204" s="6">
        <v>1</v>
      </c>
      <c r="H6204" s="6">
        <v>0</v>
      </c>
      <c r="I6204" s="6" t="s">
        <v>51</v>
      </c>
      <c r="J6204" s="10">
        <v>44.2</v>
      </c>
      <c r="K6204" s="10">
        <v>403.35</v>
      </c>
      <c r="L6204" s="6" t="s">
        <v>36</v>
      </c>
      <c r="M6204" s="15">
        <f t="shared" si="0"/>
        <v>9.1255656108597289</v>
      </c>
      <c r="N6204" s="12" t="b">
        <f t="shared" si="1"/>
        <v>1</v>
      </c>
      <c r="O6204" s="12" t="b">
        <f t="shared" si="2"/>
        <v>1</v>
      </c>
      <c r="P6204" s="12" t="b">
        <f t="shared" ref="P6204:Q6204" si="6209">IF(F6204=0,FALSE,TRUE)</f>
        <v>1</v>
      </c>
      <c r="Q6204" s="12" t="b">
        <f t="shared" si="6209"/>
        <v>1</v>
      </c>
      <c r="R6204" s="12" t="b">
        <f t="shared" si="4"/>
        <v>1</v>
      </c>
      <c r="S6204" s="12">
        <f t="shared" si="9"/>
        <v>0</v>
      </c>
      <c r="T6204" s="13"/>
      <c r="U6204" s="16"/>
      <c r="V6204" s="13"/>
      <c r="W6204" s="13"/>
      <c r="X6204" s="13"/>
      <c r="Y6204" s="13">
        <f t="shared" ca="1" si="5"/>
        <v>43656.43071266968</v>
      </c>
      <c r="Z6204" s="14">
        <f t="shared" si="6"/>
        <v>44.2</v>
      </c>
      <c r="AA6204" s="12" t="b">
        <f t="shared" si="7"/>
        <v>1</v>
      </c>
      <c r="AB6204" s="12" t="str">
        <f>VLOOKUP(H6204,Table2_ContractType!A:B,2,FALSE)</f>
        <v>Month-to-Month</v>
      </c>
      <c r="AC6204" s="12" t="str">
        <f>VLOOKUP(F6204,Table3_PhoneService!A:B,2,FALSE)</f>
        <v>One Line</v>
      </c>
      <c r="AD6204" s="12" t="str">
        <f>VLOOKUP(G6204,Table4_InternetService!A:B,2,FALSE)</f>
        <v>DSL</v>
      </c>
      <c r="AE6204" s="3"/>
    </row>
    <row r="6205" spans="1:31" ht="15.75" customHeight="1" x14ac:dyDescent="0.2">
      <c r="A6205" s="6" t="s">
        <v>785</v>
      </c>
      <c r="B6205" s="6" t="s">
        <v>50</v>
      </c>
      <c r="C6205" s="6">
        <v>1</v>
      </c>
      <c r="D6205" s="6" t="s">
        <v>36</v>
      </c>
      <c r="E6205" s="6" t="s">
        <v>39</v>
      </c>
      <c r="F6205" s="6">
        <v>2</v>
      </c>
      <c r="G6205" s="6">
        <v>2</v>
      </c>
      <c r="H6205" s="6">
        <v>0</v>
      </c>
      <c r="I6205" s="6" t="s">
        <v>64</v>
      </c>
      <c r="J6205" s="10">
        <v>74.3</v>
      </c>
      <c r="K6205" s="10">
        <v>74.3</v>
      </c>
      <c r="L6205" s="6" t="s">
        <v>39</v>
      </c>
      <c r="M6205" s="15">
        <f t="shared" si="0"/>
        <v>1</v>
      </c>
      <c r="N6205" s="12" t="b">
        <f t="shared" si="1"/>
        <v>0</v>
      </c>
      <c r="O6205" s="12" t="b">
        <f t="shared" si="2"/>
        <v>0</v>
      </c>
      <c r="P6205" s="12" t="b">
        <f t="shared" ref="P6205:Q6205" si="6210">IF(F6205=0,FALSE,TRUE)</f>
        <v>1</v>
      </c>
      <c r="Q6205" s="12" t="b">
        <f t="shared" si="6210"/>
        <v>1</v>
      </c>
      <c r="R6205" s="12" t="b">
        <f t="shared" si="4"/>
        <v>1</v>
      </c>
      <c r="S6205" s="12">
        <f t="shared" si="9"/>
        <v>1</v>
      </c>
      <c r="T6205" s="13"/>
      <c r="U6205" s="16"/>
      <c r="V6205" s="13"/>
      <c r="W6205" s="13"/>
      <c r="X6205" s="13"/>
      <c r="Y6205" s="13">
        <f t="shared" ca="1" si="5"/>
        <v>43903.583333333336</v>
      </c>
      <c r="Z6205" s="14">
        <f t="shared" si="6"/>
        <v>74.3</v>
      </c>
      <c r="AA6205" s="12" t="b">
        <f t="shared" si="7"/>
        <v>1</v>
      </c>
      <c r="AB6205" s="12" t="str">
        <f>VLOOKUP(H6205,Table2_ContractType!A:B,2,FALSE)</f>
        <v>Month-to-Month</v>
      </c>
      <c r="AC6205" s="12" t="str">
        <f>VLOOKUP(F6205,Table3_PhoneService!A:B,2,FALSE)</f>
        <v>Two or More Lines</v>
      </c>
      <c r="AD6205" s="12" t="str">
        <f>VLOOKUP(G6205,Table4_InternetService!A:B,2,FALSE)</f>
        <v>Fiber Optic</v>
      </c>
      <c r="AE6205" s="3"/>
    </row>
    <row r="6206" spans="1:31" ht="15.75" customHeight="1" x14ac:dyDescent="0.2">
      <c r="A6206" s="6" t="s">
        <v>786</v>
      </c>
      <c r="B6206" s="6" t="s">
        <v>34</v>
      </c>
      <c r="C6206" s="6">
        <v>1</v>
      </c>
      <c r="D6206" s="6" t="s">
        <v>36</v>
      </c>
      <c r="E6206" s="6" t="s">
        <v>39</v>
      </c>
      <c r="F6206" s="6">
        <v>2</v>
      </c>
      <c r="G6206" s="6">
        <v>2</v>
      </c>
      <c r="H6206" s="6">
        <v>0</v>
      </c>
      <c r="I6206" s="6" t="s">
        <v>64</v>
      </c>
      <c r="J6206" s="10">
        <v>90.6</v>
      </c>
      <c r="K6206" s="10">
        <v>90.6</v>
      </c>
      <c r="L6206" s="6" t="s">
        <v>36</v>
      </c>
      <c r="M6206" s="15">
        <f t="shared" si="0"/>
        <v>1</v>
      </c>
      <c r="N6206" s="12" t="b">
        <f t="shared" si="1"/>
        <v>1</v>
      </c>
      <c r="O6206" s="12" t="b">
        <f t="shared" si="2"/>
        <v>1</v>
      </c>
      <c r="P6206" s="12" t="b">
        <f t="shared" ref="P6206:Q6206" si="6211">IF(F6206=0,FALSE,TRUE)</f>
        <v>1</v>
      </c>
      <c r="Q6206" s="12" t="b">
        <f t="shared" si="6211"/>
        <v>1</v>
      </c>
      <c r="R6206" s="12" t="b">
        <f t="shared" si="4"/>
        <v>1</v>
      </c>
      <c r="S6206" s="12">
        <f t="shared" si="9"/>
        <v>1</v>
      </c>
      <c r="T6206" s="13"/>
      <c r="U6206" s="16"/>
      <c r="V6206" s="13"/>
      <c r="W6206" s="13"/>
      <c r="X6206" s="13"/>
      <c r="Y6206" s="13">
        <f t="shared" ca="1" si="5"/>
        <v>43903.583333333336</v>
      </c>
      <c r="Z6206" s="14">
        <f t="shared" si="6"/>
        <v>90.6</v>
      </c>
      <c r="AA6206" s="12" t="b">
        <f t="shared" si="7"/>
        <v>1</v>
      </c>
      <c r="AB6206" s="12" t="str">
        <f>VLOOKUP(H6206,Table2_ContractType!A:B,2,FALSE)</f>
        <v>Month-to-Month</v>
      </c>
      <c r="AC6206" s="12" t="str">
        <f>VLOOKUP(F6206,Table3_PhoneService!A:B,2,FALSE)</f>
        <v>Two or More Lines</v>
      </c>
      <c r="AD6206" s="12" t="str">
        <f>VLOOKUP(G6206,Table4_InternetService!A:B,2,FALSE)</f>
        <v>Fiber Optic</v>
      </c>
      <c r="AE6206" s="3"/>
    </row>
    <row r="6207" spans="1:31" ht="15.75" customHeight="1" x14ac:dyDescent="0.2">
      <c r="A6207" s="6" t="s">
        <v>6356</v>
      </c>
      <c r="B6207" s="6" t="s">
        <v>34</v>
      </c>
      <c r="C6207" s="6">
        <v>1</v>
      </c>
      <c r="D6207" s="6" t="s">
        <v>36</v>
      </c>
      <c r="E6207" s="6" t="s">
        <v>39</v>
      </c>
      <c r="F6207" s="6">
        <v>1</v>
      </c>
      <c r="G6207" s="6">
        <v>2</v>
      </c>
      <c r="H6207" s="6">
        <v>2</v>
      </c>
      <c r="I6207" s="6" t="s">
        <v>37</v>
      </c>
      <c r="J6207" s="10">
        <v>105.85</v>
      </c>
      <c r="K6207" s="10">
        <v>6725.5</v>
      </c>
      <c r="L6207" s="6" t="s">
        <v>39</v>
      </c>
      <c r="M6207" s="15">
        <f t="shared" si="0"/>
        <v>63.538025507794053</v>
      </c>
      <c r="N6207" s="12" t="b">
        <f t="shared" si="1"/>
        <v>1</v>
      </c>
      <c r="O6207" s="12" t="b">
        <f t="shared" si="2"/>
        <v>0</v>
      </c>
      <c r="P6207" s="12" t="b">
        <f t="shared" ref="P6207:Q6207" si="6212">IF(F6207=0,FALSE,TRUE)</f>
        <v>1</v>
      </c>
      <c r="Q6207" s="12" t="b">
        <f t="shared" si="6212"/>
        <v>1</v>
      </c>
      <c r="R6207" s="12" t="b">
        <f t="shared" si="4"/>
        <v>1</v>
      </c>
      <c r="S6207" s="12">
        <f t="shared" si="9"/>
        <v>1</v>
      </c>
      <c r="T6207" s="13"/>
      <c r="U6207" s="16"/>
      <c r="V6207" s="13"/>
      <c r="W6207" s="13"/>
      <c r="X6207" s="13"/>
      <c r="Y6207" s="13">
        <f t="shared" ca="1" si="5"/>
        <v>42001.385057471263</v>
      </c>
      <c r="Z6207" s="14">
        <f t="shared" si="6"/>
        <v>105.85</v>
      </c>
      <c r="AA6207" s="12" t="b">
        <f t="shared" si="7"/>
        <v>1</v>
      </c>
      <c r="AB6207" s="12" t="str">
        <f>VLOOKUP(H6207,Table2_ContractType!A:B,2,FALSE)</f>
        <v>2 Year</v>
      </c>
      <c r="AC6207" s="12" t="str">
        <f>VLOOKUP(F6207,Table3_PhoneService!A:B,2,FALSE)</f>
        <v>One Line</v>
      </c>
      <c r="AD6207" s="12" t="str">
        <f>VLOOKUP(G6207,Table4_InternetService!A:B,2,FALSE)</f>
        <v>Fiber Optic</v>
      </c>
      <c r="AE6207" s="3"/>
    </row>
    <row r="6208" spans="1:31" ht="15.75" customHeight="1" x14ac:dyDescent="0.2">
      <c r="A6208" s="6" t="s">
        <v>5712</v>
      </c>
      <c r="B6208" s="6" t="s">
        <v>34</v>
      </c>
      <c r="C6208" s="6">
        <v>0</v>
      </c>
      <c r="D6208" s="6" t="s">
        <v>36</v>
      </c>
      <c r="E6208" s="6" t="s">
        <v>39</v>
      </c>
      <c r="F6208" s="6">
        <v>1</v>
      </c>
      <c r="G6208" s="6">
        <v>1</v>
      </c>
      <c r="H6208" s="6">
        <v>1</v>
      </c>
      <c r="I6208" s="6" t="s">
        <v>46</v>
      </c>
      <c r="J6208" s="10">
        <v>64.3</v>
      </c>
      <c r="K6208" s="10">
        <v>3410.6</v>
      </c>
      <c r="L6208" s="6" t="s">
        <v>39</v>
      </c>
      <c r="M6208" s="15">
        <f t="shared" si="0"/>
        <v>53.041990668740283</v>
      </c>
      <c r="N6208" s="12" t="b">
        <f t="shared" si="1"/>
        <v>1</v>
      </c>
      <c r="O6208" s="12" t="b">
        <f t="shared" si="2"/>
        <v>0</v>
      </c>
      <c r="P6208" s="12" t="b">
        <f t="shared" ref="P6208:Q6208" si="6213">IF(F6208=0,FALSE,TRUE)</f>
        <v>1</v>
      </c>
      <c r="Q6208" s="12" t="b">
        <f t="shared" si="6213"/>
        <v>1</v>
      </c>
      <c r="R6208" s="12" t="b">
        <f t="shared" si="4"/>
        <v>1</v>
      </c>
      <c r="S6208" s="12">
        <f t="shared" si="9"/>
        <v>1</v>
      </c>
      <c r="T6208" s="13"/>
      <c r="U6208" s="16"/>
      <c r="V6208" s="13"/>
      <c r="W6208" s="13"/>
      <c r="X6208" s="13"/>
      <c r="Y6208" s="13">
        <f t="shared" ca="1" si="5"/>
        <v>42320.639450492483</v>
      </c>
      <c r="Z6208" s="14">
        <f t="shared" si="6"/>
        <v>64.3</v>
      </c>
      <c r="AA6208" s="12" t="b">
        <f t="shared" si="7"/>
        <v>1</v>
      </c>
      <c r="AB6208" s="12" t="str">
        <f>VLOOKUP(H6208,Table2_ContractType!A:B,2,FALSE)</f>
        <v>1 Year</v>
      </c>
      <c r="AC6208" s="12" t="str">
        <f>VLOOKUP(F6208,Table3_PhoneService!A:B,2,FALSE)</f>
        <v>One Line</v>
      </c>
      <c r="AD6208" s="12" t="str">
        <f>VLOOKUP(G6208,Table4_InternetService!A:B,2,FALSE)</f>
        <v>DSL</v>
      </c>
      <c r="AE6208" s="3"/>
    </row>
    <row r="6209" spans="1:31" ht="15.75" customHeight="1" x14ac:dyDescent="0.2">
      <c r="A6209" s="6" t="s">
        <v>2375</v>
      </c>
      <c r="B6209" s="6" t="s">
        <v>34</v>
      </c>
      <c r="C6209" s="6">
        <v>0</v>
      </c>
      <c r="D6209" s="6" t="s">
        <v>39</v>
      </c>
      <c r="E6209" s="6" t="s">
        <v>39</v>
      </c>
      <c r="F6209" s="6">
        <v>1</v>
      </c>
      <c r="G6209" s="6">
        <v>2</v>
      </c>
      <c r="H6209" s="6">
        <v>0</v>
      </c>
      <c r="I6209" s="6" t="s">
        <v>64</v>
      </c>
      <c r="J6209" s="10">
        <v>74.849999999999994</v>
      </c>
      <c r="K6209" s="10">
        <v>708.2</v>
      </c>
      <c r="L6209" s="6" t="s">
        <v>39</v>
      </c>
      <c r="M6209" s="15">
        <f t="shared" si="0"/>
        <v>9.4615898463593862</v>
      </c>
      <c r="N6209" s="12" t="b">
        <f t="shared" si="1"/>
        <v>1</v>
      </c>
      <c r="O6209" s="12" t="b">
        <f t="shared" si="2"/>
        <v>0</v>
      </c>
      <c r="P6209" s="12" t="b">
        <f t="shared" ref="P6209:Q6209" si="6214">IF(F6209=0,FALSE,TRUE)</f>
        <v>1</v>
      </c>
      <c r="Q6209" s="12" t="b">
        <f t="shared" si="6214"/>
        <v>1</v>
      </c>
      <c r="R6209" s="12" t="b">
        <f t="shared" si="4"/>
        <v>1</v>
      </c>
      <c r="S6209" s="12">
        <f t="shared" si="9"/>
        <v>0</v>
      </c>
      <c r="T6209" s="13"/>
      <c r="U6209" s="16"/>
      <c r="V6209" s="13"/>
      <c r="W6209" s="13"/>
      <c r="X6209" s="13"/>
      <c r="Y6209" s="13">
        <f t="shared" ca="1" si="5"/>
        <v>43646.209975506572</v>
      </c>
      <c r="Z6209" s="14">
        <f t="shared" si="6"/>
        <v>74.849999999999994</v>
      </c>
      <c r="AA6209" s="12" t="b">
        <f t="shared" si="7"/>
        <v>1</v>
      </c>
      <c r="AB6209" s="12" t="str">
        <f>VLOOKUP(H6209,Table2_ContractType!A:B,2,FALSE)</f>
        <v>Month-to-Month</v>
      </c>
      <c r="AC6209" s="12" t="str">
        <f>VLOOKUP(F6209,Table3_PhoneService!A:B,2,FALSE)</f>
        <v>One Line</v>
      </c>
      <c r="AD6209" s="12" t="str">
        <f>VLOOKUP(G6209,Table4_InternetService!A:B,2,FALSE)</f>
        <v>Fiber Optic</v>
      </c>
      <c r="AE6209" s="3"/>
    </row>
    <row r="6210" spans="1:31" ht="15.75" customHeight="1" x14ac:dyDescent="0.2">
      <c r="A6210" s="6" t="s">
        <v>787</v>
      </c>
      <c r="B6210" s="6" t="s">
        <v>50</v>
      </c>
      <c r="C6210" s="6">
        <v>1</v>
      </c>
      <c r="D6210" s="6" t="s">
        <v>39</v>
      </c>
      <c r="E6210" s="6" t="s">
        <v>39</v>
      </c>
      <c r="F6210" s="6">
        <v>0</v>
      </c>
      <c r="G6210" s="6">
        <v>1</v>
      </c>
      <c r="H6210" s="6">
        <v>0</v>
      </c>
      <c r="I6210" s="6" t="s">
        <v>64</v>
      </c>
      <c r="J6210" s="10">
        <v>39.65</v>
      </c>
      <c r="K6210" s="10">
        <v>39.65</v>
      </c>
      <c r="L6210" s="6" t="s">
        <v>36</v>
      </c>
      <c r="M6210" s="15">
        <f t="shared" si="0"/>
        <v>1</v>
      </c>
      <c r="N6210" s="12" t="b">
        <f t="shared" si="1"/>
        <v>0</v>
      </c>
      <c r="O6210" s="12" t="b">
        <f t="shared" si="2"/>
        <v>1</v>
      </c>
      <c r="P6210" s="12" t="b">
        <f t="shared" ref="P6210:Q6210" si="6215">IF(F6210=0,FALSE,TRUE)</f>
        <v>0</v>
      </c>
      <c r="Q6210" s="12" t="b">
        <f t="shared" si="6215"/>
        <v>1</v>
      </c>
      <c r="R6210" s="12" t="b">
        <f t="shared" si="4"/>
        <v>0</v>
      </c>
      <c r="S6210" s="12">
        <f t="shared" si="9"/>
        <v>0</v>
      </c>
      <c r="T6210" s="13"/>
      <c r="U6210" s="16"/>
      <c r="V6210" s="13"/>
      <c r="W6210" s="13"/>
      <c r="X6210" s="13"/>
      <c r="Y6210" s="13">
        <f t="shared" ca="1" si="5"/>
        <v>43903.583333333336</v>
      </c>
      <c r="Z6210" s="14">
        <f t="shared" si="6"/>
        <v>39.65</v>
      </c>
      <c r="AA6210" s="12" t="b">
        <f t="shared" si="7"/>
        <v>1</v>
      </c>
      <c r="AB6210" s="12" t="str">
        <f>VLOOKUP(H6210,Table2_ContractType!A:B,2,FALSE)</f>
        <v>Month-to-Month</v>
      </c>
      <c r="AC6210" s="12" t="str">
        <f>VLOOKUP(F6210,Table3_PhoneService!A:B,2,FALSE)</f>
        <v>No Phone Service</v>
      </c>
      <c r="AD6210" s="12" t="str">
        <f>VLOOKUP(G6210,Table4_InternetService!A:B,2,FALSE)</f>
        <v>DSL</v>
      </c>
      <c r="AE6210" s="3"/>
    </row>
    <row r="6211" spans="1:31" ht="15.75" customHeight="1" x14ac:dyDescent="0.2">
      <c r="A6211" s="6" t="s">
        <v>3369</v>
      </c>
      <c r="B6211" s="6" t="s">
        <v>50</v>
      </c>
      <c r="C6211" s="6">
        <v>0</v>
      </c>
      <c r="D6211" s="6" t="s">
        <v>36</v>
      </c>
      <c r="E6211" s="6" t="s">
        <v>36</v>
      </c>
      <c r="F6211" s="6">
        <v>1</v>
      </c>
      <c r="G6211" s="6">
        <v>0</v>
      </c>
      <c r="H6211" s="6">
        <v>1</v>
      </c>
      <c r="I6211" s="6" t="s">
        <v>46</v>
      </c>
      <c r="J6211" s="10">
        <v>19.8</v>
      </c>
      <c r="K6211" s="10">
        <v>350.1</v>
      </c>
      <c r="L6211" s="6" t="s">
        <v>39</v>
      </c>
      <c r="M6211" s="15">
        <f t="shared" si="0"/>
        <v>17.681818181818183</v>
      </c>
      <c r="N6211" s="12" t="b">
        <f t="shared" si="1"/>
        <v>0</v>
      </c>
      <c r="O6211" s="12" t="b">
        <f t="shared" si="2"/>
        <v>0</v>
      </c>
      <c r="P6211" s="12" t="b">
        <f t="shared" ref="P6211:Q6211" si="6216">IF(F6211=0,FALSE,TRUE)</f>
        <v>1</v>
      </c>
      <c r="Q6211" s="12" t="b">
        <f t="shared" si="6216"/>
        <v>0</v>
      </c>
      <c r="R6211" s="12" t="b">
        <f t="shared" si="4"/>
        <v>0</v>
      </c>
      <c r="S6211" s="12">
        <f t="shared" si="9"/>
        <v>3</v>
      </c>
      <c r="T6211" s="13"/>
      <c r="U6211" s="16"/>
      <c r="V6211" s="13"/>
      <c r="W6211" s="13"/>
      <c r="X6211" s="13"/>
      <c r="Y6211" s="13">
        <f t="shared" ca="1" si="5"/>
        <v>43396.178030303032</v>
      </c>
      <c r="Z6211" s="14">
        <f t="shared" si="6"/>
        <v>19.8</v>
      </c>
      <c r="AA6211" s="12" t="b">
        <f t="shared" si="7"/>
        <v>1</v>
      </c>
      <c r="AB6211" s="12" t="str">
        <f>VLOOKUP(H6211,Table2_ContractType!A:B,2,FALSE)</f>
        <v>1 Year</v>
      </c>
      <c r="AC6211" s="12" t="str">
        <f>VLOOKUP(F6211,Table3_PhoneService!A:B,2,FALSE)</f>
        <v>One Line</v>
      </c>
      <c r="AD6211" s="12" t="str">
        <f>VLOOKUP(G6211,Table4_InternetService!A:B,2,FALSE)</f>
        <v>No Internet Service</v>
      </c>
      <c r="AE6211" s="3"/>
    </row>
    <row r="6212" spans="1:31" ht="15.75" customHeight="1" x14ac:dyDescent="0.2">
      <c r="A6212" s="6" t="s">
        <v>6357</v>
      </c>
      <c r="B6212" s="6" t="s">
        <v>50</v>
      </c>
      <c r="C6212" s="6">
        <v>0</v>
      </c>
      <c r="D6212" s="6" t="s">
        <v>36</v>
      </c>
      <c r="E6212" s="6" t="s">
        <v>36</v>
      </c>
      <c r="F6212" s="6">
        <v>2</v>
      </c>
      <c r="G6212" s="6">
        <v>0</v>
      </c>
      <c r="H6212" s="6">
        <v>2</v>
      </c>
      <c r="I6212" s="6" t="s">
        <v>37</v>
      </c>
      <c r="J6212" s="10">
        <v>24.65</v>
      </c>
      <c r="K6212" s="10">
        <v>1574.5</v>
      </c>
      <c r="L6212" s="6" t="s">
        <v>39</v>
      </c>
      <c r="M6212" s="15">
        <f t="shared" si="0"/>
        <v>63.874239350912781</v>
      </c>
      <c r="N6212" s="12" t="b">
        <f t="shared" si="1"/>
        <v>0</v>
      </c>
      <c r="O6212" s="12" t="b">
        <f t="shared" si="2"/>
        <v>0</v>
      </c>
      <c r="P6212" s="12" t="b">
        <f t="shared" ref="P6212:Q6212" si="6217">IF(F6212=0,FALSE,TRUE)</f>
        <v>1</v>
      </c>
      <c r="Q6212" s="12" t="b">
        <f t="shared" si="6217"/>
        <v>0</v>
      </c>
      <c r="R6212" s="12" t="b">
        <f t="shared" si="4"/>
        <v>0</v>
      </c>
      <c r="S6212" s="12">
        <f t="shared" si="9"/>
        <v>3</v>
      </c>
      <c r="T6212" s="13"/>
      <c r="U6212" s="16"/>
      <c r="V6212" s="13"/>
      <c r="W6212" s="13"/>
      <c r="X6212" s="13"/>
      <c r="Y6212" s="13">
        <f t="shared" ca="1" si="5"/>
        <v>41991.158553076406</v>
      </c>
      <c r="Z6212" s="14">
        <f t="shared" si="6"/>
        <v>24.65</v>
      </c>
      <c r="AA6212" s="12" t="b">
        <f t="shared" si="7"/>
        <v>1</v>
      </c>
      <c r="AB6212" s="12" t="str">
        <f>VLOOKUP(H6212,Table2_ContractType!A:B,2,FALSE)</f>
        <v>2 Year</v>
      </c>
      <c r="AC6212" s="12" t="str">
        <f>VLOOKUP(F6212,Table3_PhoneService!A:B,2,FALSE)</f>
        <v>Two or More Lines</v>
      </c>
      <c r="AD6212" s="12" t="str">
        <f>VLOOKUP(G6212,Table4_InternetService!A:B,2,FALSE)</f>
        <v>No Internet Service</v>
      </c>
      <c r="AE6212" s="3"/>
    </row>
    <row r="6213" spans="1:31" ht="15.75" customHeight="1" x14ac:dyDescent="0.2">
      <c r="A6213" s="6" t="s">
        <v>1938</v>
      </c>
      <c r="B6213" s="6" t="s">
        <v>34</v>
      </c>
      <c r="C6213" s="6">
        <v>0</v>
      </c>
      <c r="D6213" s="6" t="s">
        <v>39</v>
      </c>
      <c r="E6213" s="6" t="s">
        <v>39</v>
      </c>
      <c r="F6213" s="6">
        <v>2</v>
      </c>
      <c r="G6213" s="6">
        <v>2</v>
      </c>
      <c r="H6213" s="6">
        <v>0</v>
      </c>
      <c r="I6213" s="6" t="s">
        <v>64</v>
      </c>
      <c r="J6213" s="10">
        <v>90.1</v>
      </c>
      <c r="K6213" s="10">
        <v>521.29999999999995</v>
      </c>
      <c r="L6213" s="6" t="s">
        <v>36</v>
      </c>
      <c r="M6213" s="15">
        <f t="shared" si="0"/>
        <v>5.7857935627081023</v>
      </c>
      <c r="N6213" s="12" t="b">
        <f t="shared" si="1"/>
        <v>1</v>
      </c>
      <c r="O6213" s="12" t="b">
        <f t="shared" si="2"/>
        <v>1</v>
      </c>
      <c r="P6213" s="12" t="b">
        <f t="shared" ref="P6213:Q6213" si="6218">IF(F6213=0,FALSE,TRUE)</f>
        <v>1</v>
      </c>
      <c r="Q6213" s="12" t="b">
        <f t="shared" si="6218"/>
        <v>1</v>
      </c>
      <c r="R6213" s="12" t="b">
        <f t="shared" si="4"/>
        <v>1</v>
      </c>
      <c r="S6213" s="12">
        <f t="shared" si="9"/>
        <v>0</v>
      </c>
      <c r="T6213" s="13"/>
      <c r="U6213" s="16"/>
      <c r="V6213" s="13"/>
      <c r="W6213" s="13"/>
      <c r="X6213" s="13"/>
      <c r="Y6213" s="13">
        <f t="shared" ca="1" si="5"/>
        <v>43758.015445800964</v>
      </c>
      <c r="Z6213" s="14">
        <f t="shared" si="6"/>
        <v>90.1</v>
      </c>
      <c r="AA6213" s="12" t="b">
        <f t="shared" si="7"/>
        <v>1</v>
      </c>
      <c r="AB6213" s="12" t="str">
        <f>VLOOKUP(H6213,Table2_ContractType!A:B,2,FALSE)</f>
        <v>Month-to-Month</v>
      </c>
      <c r="AC6213" s="12" t="str">
        <f>VLOOKUP(F6213,Table3_PhoneService!A:B,2,FALSE)</f>
        <v>Two or More Lines</v>
      </c>
      <c r="AD6213" s="12" t="str">
        <f>VLOOKUP(G6213,Table4_InternetService!A:B,2,FALSE)</f>
        <v>Fiber Optic</v>
      </c>
      <c r="AE6213" s="3"/>
    </row>
    <row r="6214" spans="1:31" ht="15.75" customHeight="1" x14ac:dyDescent="0.2">
      <c r="A6214" s="6" t="s">
        <v>4163</v>
      </c>
      <c r="B6214" s="6" t="s">
        <v>34</v>
      </c>
      <c r="C6214" s="6">
        <v>0</v>
      </c>
      <c r="D6214" s="6" t="s">
        <v>39</v>
      </c>
      <c r="E6214" s="6" t="s">
        <v>39</v>
      </c>
      <c r="F6214" s="6">
        <v>1</v>
      </c>
      <c r="G6214" s="6">
        <v>0</v>
      </c>
      <c r="H6214" s="6">
        <v>0</v>
      </c>
      <c r="I6214" s="6" t="s">
        <v>37</v>
      </c>
      <c r="J6214" s="10">
        <v>19.2</v>
      </c>
      <c r="K6214" s="10">
        <v>532.1</v>
      </c>
      <c r="L6214" s="6" t="s">
        <v>39</v>
      </c>
      <c r="M6214" s="15">
        <f t="shared" si="0"/>
        <v>27.713541666666668</v>
      </c>
      <c r="N6214" s="12" t="b">
        <f t="shared" si="1"/>
        <v>1</v>
      </c>
      <c r="O6214" s="12" t="b">
        <f t="shared" si="2"/>
        <v>0</v>
      </c>
      <c r="P6214" s="12" t="b">
        <f t="shared" ref="P6214:Q6214" si="6219">IF(F6214=0,FALSE,TRUE)</f>
        <v>1</v>
      </c>
      <c r="Q6214" s="12" t="b">
        <f t="shared" si="6219"/>
        <v>0</v>
      </c>
      <c r="R6214" s="12" t="b">
        <f t="shared" si="4"/>
        <v>0</v>
      </c>
      <c r="S6214" s="12">
        <f t="shared" si="9"/>
        <v>0</v>
      </c>
      <c r="T6214" s="13"/>
      <c r="U6214" s="16"/>
      <c r="V6214" s="13"/>
      <c r="W6214" s="13"/>
      <c r="X6214" s="13"/>
      <c r="Y6214" s="13">
        <f t="shared" ca="1" si="5"/>
        <v>43091.046440972219</v>
      </c>
      <c r="Z6214" s="14">
        <f t="shared" si="6"/>
        <v>19.2</v>
      </c>
      <c r="AA6214" s="12" t="b">
        <f t="shared" si="7"/>
        <v>1</v>
      </c>
      <c r="AB6214" s="12" t="str">
        <f>VLOOKUP(H6214,Table2_ContractType!A:B,2,FALSE)</f>
        <v>Month-to-Month</v>
      </c>
      <c r="AC6214" s="12" t="str">
        <f>VLOOKUP(F6214,Table3_PhoneService!A:B,2,FALSE)</f>
        <v>One Line</v>
      </c>
      <c r="AD6214" s="12" t="str">
        <f>VLOOKUP(G6214,Table4_InternetService!A:B,2,FALSE)</f>
        <v>No Internet Service</v>
      </c>
      <c r="AE6214" s="3"/>
    </row>
    <row r="6215" spans="1:31" ht="15.75" customHeight="1" x14ac:dyDescent="0.2">
      <c r="A6215" s="6" t="s">
        <v>6546</v>
      </c>
      <c r="B6215" s="6" t="s">
        <v>34</v>
      </c>
      <c r="C6215" s="6">
        <v>0</v>
      </c>
      <c r="D6215" s="6" t="s">
        <v>39</v>
      </c>
      <c r="E6215" s="6" t="s">
        <v>39</v>
      </c>
      <c r="F6215" s="6">
        <v>0</v>
      </c>
      <c r="G6215" s="6">
        <v>1</v>
      </c>
      <c r="H6215" s="6">
        <v>2</v>
      </c>
      <c r="I6215" s="6" t="s">
        <v>46</v>
      </c>
      <c r="J6215" s="10">
        <v>47.4</v>
      </c>
      <c r="K6215" s="10">
        <v>3177.25</v>
      </c>
      <c r="L6215" s="6" t="s">
        <v>39</v>
      </c>
      <c r="M6215" s="15">
        <f t="shared" si="0"/>
        <v>67.030590717299575</v>
      </c>
      <c r="N6215" s="12" t="b">
        <f t="shared" si="1"/>
        <v>1</v>
      </c>
      <c r="O6215" s="12" t="b">
        <f t="shared" si="2"/>
        <v>0</v>
      </c>
      <c r="P6215" s="12" t="b">
        <f t="shared" ref="P6215:Q6215" si="6220">IF(F6215=0,FALSE,TRUE)</f>
        <v>0</v>
      </c>
      <c r="Q6215" s="12" t="b">
        <f t="shared" si="6220"/>
        <v>1</v>
      </c>
      <c r="R6215" s="12" t="b">
        <f t="shared" si="4"/>
        <v>0</v>
      </c>
      <c r="S6215" s="12">
        <f t="shared" si="9"/>
        <v>0</v>
      </c>
      <c r="T6215" s="13"/>
      <c r="U6215" s="16"/>
      <c r="V6215" s="13"/>
      <c r="W6215" s="13"/>
      <c r="X6215" s="13"/>
      <c r="Y6215" s="13">
        <f t="shared" ca="1" si="5"/>
        <v>41895.152865682139</v>
      </c>
      <c r="Z6215" s="14">
        <f t="shared" si="6"/>
        <v>47.400000000000006</v>
      </c>
      <c r="AA6215" s="12" t="b">
        <f t="shared" si="7"/>
        <v>1</v>
      </c>
      <c r="AB6215" s="12" t="str">
        <f>VLOOKUP(H6215,Table2_ContractType!A:B,2,FALSE)</f>
        <v>2 Year</v>
      </c>
      <c r="AC6215" s="12" t="str">
        <f>VLOOKUP(F6215,Table3_PhoneService!A:B,2,FALSE)</f>
        <v>No Phone Service</v>
      </c>
      <c r="AD6215" s="12" t="str">
        <f>VLOOKUP(G6215,Table4_InternetService!A:B,2,FALSE)</f>
        <v>DSL</v>
      </c>
      <c r="AE6215" s="3"/>
    </row>
    <row r="6216" spans="1:31" ht="15.75" customHeight="1" x14ac:dyDescent="0.2">
      <c r="A6216" s="6" t="s">
        <v>5227</v>
      </c>
      <c r="B6216" s="6" t="s">
        <v>50</v>
      </c>
      <c r="C6216" s="6">
        <v>0</v>
      </c>
      <c r="D6216" s="6" t="s">
        <v>39</v>
      </c>
      <c r="E6216" s="6" t="s">
        <v>39</v>
      </c>
      <c r="F6216" s="6">
        <v>2</v>
      </c>
      <c r="G6216" s="6">
        <v>2</v>
      </c>
      <c r="H6216" s="6">
        <v>0</v>
      </c>
      <c r="I6216" s="6" t="s">
        <v>46</v>
      </c>
      <c r="J6216" s="10">
        <v>90.4</v>
      </c>
      <c r="K6216" s="10">
        <v>4063</v>
      </c>
      <c r="L6216" s="6" t="s">
        <v>39</v>
      </c>
      <c r="M6216" s="15">
        <f t="shared" si="0"/>
        <v>44.94469026548672</v>
      </c>
      <c r="N6216" s="12" t="b">
        <f t="shared" si="1"/>
        <v>0</v>
      </c>
      <c r="O6216" s="12" t="b">
        <f t="shared" si="2"/>
        <v>0</v>
      </c>
      <c r="P6216" s="12" t="b">
        <f t="shared" ref="P6216:Q6216" si="6221">IF(F6216=0,FALSE,TRUE)</f>
        <v>1</v>
      </c>
      <c r="Q6216" s="12" t="b">
        <f t="shared" si="6221"/>
        <v>1</v>
      </c>
      <c r="R6216" s="12" t="b">
        <f t="shared" si="4"/>
        <v>1</v>
      </c>
      <c r="S6216" s="12">
        <f t="shared" si="9"/>
        <v>0</v>
      </c>
      <c r="T6216" s="13"/>
      <c r="U6216" s="16"/>
      <c r="V6216" s="13"/>
      <c r="W6216" s="13"/>
      <c r="X6216" s="13"/>
      <c r="Y6216" s="13">
        <f t="shared" ca="1" si="5"/>
        <v>42566.932337758109</v>
      </c>
      <c r="Z6216" s="14">
        <f t="shared" si="6"/>
        <v>90.4</v>
      </c>
      <c r="AA6216" s="12" t="b">
        <f t="shared" si="7"/>
        <v>1</v>
      </c>
      <c r="AB6216" s="12" t="str">
        <f>VLOOKUP(H6216,Table2_ContractType!A:B,2,FALSE)</f>
        <v>Month-to-Month</v>
      </c>
      <c r="AC6216" s="12" t="str">
        <f>VLOOKUP(F6216,Table3_PhoneService!A:B,2,FALSE)</f>
        <v>Two or More Lines</v>
      </c>
      <c r="AD6216" s="12" t="str">
        <f>VLOOKUP(G6216,Table4_InternetService!A:B,2,FALSE)</f>
        <v>Fiber Optic</v>
      </c>
      <c r="AE6216" s="3"/>
    </row>
    <row r="6217" spans="1:31" ht="15.75" customHeight="1" x14ac:dyDescent="0.2">
      <c r="A6217" s="6" t="s">
        <v>6191</v>
      </c>
      <c r="B6217" s="6" t="s">
        <v>50</v>
      </c>
      <c r="C6217" s="6">
        <v>0</v>
      </c>
      <c r="D6217" s="6" t="s">
        <v>39</v>
      </c>
      <c r="E6217" s="6" t="s">
        <v>39</v>
      </c>
      <c r="F6217" s="6">
        <v>1</v>
      </c>
      <c r="G6217" s="6">
        <v>1</v>
      </c>
      <c r="H6217" s="6">
        <v>1</v>
      </c>
      <c r="I6217" s="6" t="s">
        <v>46</v>
      </c>
      <c r="J6217" s="10">
        <v>79</v>
      </c>
      <c r="K6217" s="10">
        <v>4801.1000000000004</v>
      </c>
      <c r="L6217" s="6" t="s">
        <v>39</v>
      </c>
      <c r="M6217" s="15">
        <f t="shared" si="0"/>
        <v>60.773417721518989</v>
      </c>
      <c r="N6217" s="12" t="b">
        <f t="shared" si="1"/>
        <v>0</v>
      </c>
      <c r="O6217" s="12" t="b">
        <f t="shared" si="2"/>
        <v>0</v>
      </c>
      <c r="P6217" s="12" t="b">
        <f t="shared" ref="P6217:Q6217" si="6222">IF(F6217=0,FALSE,TRUE)</f>
        <v>1</v>
      </c>
      <c r="Q6217" s="12" t="b">
        <f t="shared" si="6222"/>
        <v>1</v>
      </c>
      <c r="R6217" s="12" t="b">
        <f t="shared" si="4"/>
        <v>1</v>
      </c>
      <c r="S6217" s="12">
        <f t="shared" si="9"/>
        <v>0</v>
      </c>
      <c r="T6217" s="13"/>
      <c r="U6217" s="16"/>
      <c r="V6217" s="13"/>
      <c r="W6217" s="13"/>
      <c r="X6217" s="13"/>
      <c r="Y6217" s="13">
        <f t="shared" ca="1" si="5"/>
        <v>42085.475210970464</v>
      </c>
      <c r="Z6217" s="14">
        <f t="shared" si="6"/>
        <v>79</v>
      </c>
      <c r="AA6217" s="12" t="b">
        <f t="shared" si="7"/>
        <v>1</v>
      </c>
      <c r="AB6217" s="12" t="str">
        <f>VLOOKUP(H6217,Table2_ContractType!A:B,2,FALSE)</f>
        <v>1 Year</v>
      </c>
      <c r="AC6217" s="12" t="str">
        <f>VLOOKUP(F6217,Table3_PhoneService!A:B,2,FALSE)</f>
        <v>One Line</v>
      </c>
      <c r="AD6217" s="12" t="str">
        <f>VLOOKUP(G6217,Table4_InternetService!A:B,2,FALSE)</f>
        <v>DSL</v>
      </c>
      <c r="AE6217" s="3"/>
    </row>
    <row r="6218" spans="1:31" ht="15.75" customHeight="1" x14ac:dyDescent="0.2">
      <c r="A6218" s="6" t="s">
        <v>3371</v>
      </c>
      <c r="B6218" s="6" t="s">
        <v>34</v>
      </c>
      <c r="C6218" s="6">
        <v>0</v>
      </c>
      <c r="D6218" s="6" t="s">
        <v>39</v>
      </c>
      <c r="E6218" s="6" t="s">
        <v>39</v>
      </c>
      <c r="F6218" s="6">
        <v>2</v>
      </c>
      <c r="G6218" s="6">
        <v>2</v>
      </c>
      <c r="H6218" s="6">
        <v>0</v>
      </c>
      <c r="I6218" s="6" t="s">
        <v>51</v>
      </c>
      <c r="J6218" s="10">
        <v>99.85</v>
      </c>
      <c r="K6218" s="10">
        <v>1776.95</v>
      </c>
      <c r="L6218" s="6" t="s">
        <v>36</v>
      </c>
      <c r="M6218" s="15">
        <f t="shared" si="0"/>
        <v>17.796194291437157</v>
      </c>
      <c r="N6218" s="12" t="b">
        <f t="shared" si="1"/>
        <v>1</v>
      </c>
      <c r="O6218" s="12" t="b">
        <f t="shared" si="2"/>
        <v>1</v>
      </c>
      <c r="P6218" s="12" t="b">
        <f t="shared" ref="P6218:Q6218" si="6223">IF(F6218=0,FALSE,TRUE)</f>
        <v>1</v>
      </c>
      <c r="Q6218" s="12" t="b">
        <f t="shared" si="6223"/>
        <v>1</v>
      </c>
      <c r="R6218" s="12" t="b">
        <f t="shared" si="4"/>
        <v>1</v>
      </c>
      <c r="S6218" s="12">
        <f t="shared" si="9"/>
        <v>0</v>
      </c>
      <c r="T6218" s="13"/>
      <c r="U6218" s="16"/>
      <c r="V6218" s="13"/>
      <c r="W6218" s="13"/>
      <c r="X6218" s="13"/>
      <c r="Y6218" s="13">
        <f t="shared" ca="1" si="5"/>
        <v>43392.699090302121</v>
      </c>
      <c r="Z6218" s="14">
        <f t="shared" si="6"/>
        <v>99.85</v>
      </c>
      <c r="AA6218" s="12" t="b">
        <f t="shared" si="7"/>
        <v>1</v>
      </c>
      <c r="AB6218" s="12" t="str">
        <f>VLOOKUP(H6218,Table2_ContractType!A:B,2,FALSE)</f>
        <v>Month-to-Month</v>
      </c>
      <c r="AC6218" s="12" t="str">
        <f>VLOOKUP(F6218,Table3_PhoneService!A:B,2,FALSE)</f>
        <v>Two or More Lines</v>
      </c>
      <c r="AD6218" s="12" t="str">
        <f>VLOOKUP(G6218,Table4_InternetService!A:B,2,FALSE)</f>
        <v>Fiber Optic</v>
      </c>
      <c r="AE6218" s="3"/>
    </row>
    <row r="6219" spans="1:31" ht="15.75" customHeight="1" x14ac:dyDescent="0.2">
      <c r="A6219" s="6" t="s">
        <v>6132</v>
      </c>
      <c r="B6219" s="6" t="s">
        <v>34</v>
      </c>
      <c r="C6219" s="6">
        <v>0</v>
      </c>
      <c r="D6219" s="6" t="s">
        <v>36</v>
      </c>
      <c r="E6219" s="6" t="s">
        <v>39</v>
      </c>
      <c r="F6219" s="6">
        <v>2</v>
      </c>
      <c r="G6219" s="6">
        <v>2</v>
      </c>
      <c r="H6219" s="6">
        <v>0</v>
      </c>
      <c r="I6219" s="6" t="s">
        <v>64</v>
      </c>
      <c r="J6219" s="10">
        <v>99.8</v>
      </c>
      <c r="K6219" s="10">
        <v>5985.75</v>
      </c>
      <c r="L6219" s="6" t="s">
        <v>39</v>
      </c>
      <c r="M6219" s="15">
        <f t="shared" si="0"/>
        <v>59.977454909819642</v>
      </c>
      <c r="N6219" s="12" t="b">
        <f t="shared" si="1"/>
        <v>1</v>
      </c>
      <c r="O6219" s="12" t="b">
        <f t="shared" si="2"/>
        <v>0</v>
      </c>
      <c r="P6219" s="12" t="b">
        <f t="shared" ref="P6219:Q6219" si="6224">IF(F6219=0,FALSE,TRUE)</f>
        <v>1</v>
      </c>
      <c r="Q6219" s="12" t="b">
        <f t="shared" si="6224"/>
        <v>1</v>
      </c>
      <c r="R6219" s="12" t="b">
        <f t="shared" si="4"/>
        <v>1</v>
      </c>
      <c r="S6219" s="12">
        <f t="shared" si="9"/>
        <v>1</v>
      </c>
      <c r="T6219" s="13"/>
      <c r="U6219" s="16"/>
      <c r="V6219" s="13"/>
      <c r="W6219" s="13"/>
      <c r="X6219" s="13"/>
      <c r="Y6219" s="13">
        <f t="shared" ca="1" si="5"/>
        <v>42109.685746492985</v>
      </c>
      <c r="Z6219" s="14">
        <f t="shared" si="6"/>
        <v>99.8</v>
      </c>
      <c r="AA6219" s="12" t="b">
        <f t="shared" si="7"/>
        <v>1</v>
      </c>
      <c r="AB6219" s="12" t="str">
        <f>VLOOKUP(H6219,Table2_ContractType!A:B,2,FALSE)</f>
        <v>Month-to-Month</v>
      </c>
      <c r="AC6219" s="12" t="str">
        <f>VLOOKUP(F6219,Table3_PhoneService!A:B,2,FALSE)</f>
        <v>Two or More Lines</v>
      </c>
      <c r="AD6219" s="12" t="str">
        <f>VLOOKUP(G6219,Table4_InternetService!A:B,2,FALSE)</f>
        <v>Fiber Optic</v>
      </c>
      <c r="AE6219" s="3"/>
    </row>
    <row r="6220" spans="1:31" ht="15.75" customHeight="1" x14ac:dyDescent="0.2">
      <c r="A6220" s="6" t="s">
        <v>2631</v>
      </c>
      <c r="B6220" s="6" t="s">
        <v>50</v>
      </c>
      <c r="C6220" s="6">
        <v>0</v>
      </c>
      <c r="D6220" s="6" t="s">
        <v>39</v>
      </c>
      <c r="E6220" s="6" t="s">
        <v>39</v>
      </c>
      <c r="F6220" s="6">
        <v>2</v>
      </c>
      <c r="G6220" s="6">
        <v>0</v>
      </c>
      <c r="H6220" s="6">
        <v>0</v>
      </c>
      <c r="I6220" s="6" t="s">
        <v>37</v>
      </c>
      <c r="J6220" s="10">
        <v>23.15</v>
      </c>
      <c r="K6220" s="10">
        <v>245.2</v>
      </c>
      <c r="L6220" s="6" t="s">
        <v>36</v>
      </c>
      <c r="M6220" s="15">
        <f t="shared" si="0"/>
        <v>10.591792656587474</v>
      </c>
      <c r="N6220" s="12" t="b">
        <f t="shared" si="1"/>
        <v>0</v>
      </c>
      <c r="O6220" s="12" t="b">
        <f t="shared" si="2"/>
        <v>1</v>
      </c>
      <c r="P6220" s="12" t="b">
        <f t="shared" ref="P6220:Q6220" si="6225">IF(F6220=0,FALSE,TRUE)</f>
        <v>1</v>
      </c>
      <c r="Q6220" s="12" t="b">
        <f t="shared" si="6225"/>
        <v>0</v>
      </c>
      <c r="R6220" s="12" t="b">
        <f t="shared" si="4"/>
        <v>0</v>
      </c>
      <c r="S6220" s="12">
        <f t="shared" si="9"/>
        <v>0</v>
      </c>
      <c r="T6220" s="13"/>
      <c r="U6220" s="16"/>
      <c r="V6220" s="13"/>
      <c r="W6220" s="13"/>
      <c r="X6220" s="13"/>
      <c r="Y6220" s="13">
        <f t="shared" ca="1" si="5"/>
        <v>43611.832973362129</v>
      </c>
      <c r="Z6220" s="14">
        <f t="shared" si="6"/>
        <v>23.149999999999995</v>
      </c>
      <c r="AA6220" s="12" t="b">
        <f t="shared" si="7"/>
        <v>1</v>
      </c>
      <c r="AB6220" s="12" t="str">
        <f>VLOOKUP(H6220,Table2_ContractType!A:B,2,FALSE)</f>
        <v>Month-to-Month</v>
      </c>
      <c r="AC6220" s="12" t="str">
        <f>VLOOKUP(F6220,Table3_PhoneService!A:B,2,FALSE)</f>
        <v>Two or More Lines</v>
      </c>
      <c r="AD6220" s="12" t="str">
        <f>VLOOKUP(G6220,Table4_InternetService!A:B,2,FALSE)</f>
        <v>No Internet Service</v>
      </c>
      <c r="AE6220" s="3"/>
    </row>
    <row r="6221" spans="1:31" ht="15.75" customHeight="1" x14ac:dyDescent="0.2">
      <c r="A6221" s="6" t="s">
        <v>6067</v>
      </c>
      <c r="B6221" s="6" t="s">
        <v>50</v>
      </c>
      <c r="C6221" s="6">
        <v>0</v>
      </c>
      <c r="D6221" s="6" t="s">
        <v>39</v>
      </c>
      <c r="E6221" s="6" t="s">
        <v>39</v>
      </c>
      <c r="F6221" s="6">
        <v>1</v>
      </c>
      <c r="G6221" s="6">
        <v>1</v>
      </c>
      <c r="H6221" s="6">
        <v>1</v>
      </c>
      <c r="I6221" s="6" t="s">
        <v>51</v>
      </c>
      <c r="J6221" s="10">
        <v>61.35</v>
      </c>
      <c r="K6221" s="10">
        <v>3645.5</v>
      </c>
      <c r="L6221" s="6" t="s">
        <v>39</v>
      </c>
      <c r="M6221" s="15">
        <f t="shared" si="0"/>
        <v>59.421352893235536</v>
      </c>
      <c r="N6221" s="12" t="b">
        <f t="shared" si="1"/>
        <v>0</v>
      </c>
      <c r="O6221" s="12" t="b">
        <f t="shared" si="2"/>
        <v>0</v>
      </c>
      <c r="P6221" s="12" t="b">
        <f t="shared" ref="P6221:Q6221" si="6226">IF(F6221=0,FALSE,TRUE)</f>
        <v>1</v>
      </c>
      <c r="Q6221" s="12" t="b">
        <f t="shared" si="6226"/>
        <v>1</v>
      </c>
      <c r="R6221" s="12" t="b">
        <f t="shared" si="4"/>
        <v>1</v>
      </c>
      <c r="S6221" s="12">
        <f t="shared" si="9"/>
        <v>0</v>
      </c>
      <c r="T6221" s="13"/>
      <c r="U6221" s="16"/>
      <c r="V6221" s="13"/>
      <c r="W6221" s="13"/>
      <c r="X6221" s="13"/>
      <c r="Y6221" s="13">
        <f t="shared" ca="1" si="5"/>
        <v>42126.600516164086</v>
      </c>
      <c r="Z6221" s="14">
        <f t="shared" si="6"/>
        <v>61.349999999999994</v>
      </c>
      <c r="AA6221" s="12" t="b">
        <f t="shared" si="7"/>
        <v>1</v>
      </c>
      <c r="AB6221" s="12" t="str">
        <f>VLOOKUP(H6221,Table2_ContractType!A:B,2,FALSE)</f>
        <v>1 Year</v>
      </c>
      <c r="AC6221" s="12" t="str">
        <f>VLOOKUP(F6221,Table3_PhoneService!A:B,2,FALSE)</f>
        <v>One Line</v>
      </c>
      <c r="AD6221" s="12" t="str">
        <f>VLOOKUP(G6221,Table4_InternetService!A:B,2,FALSE)</f>
        <v>DSL</v>
      </c>
      <c r="AE6221" s="3"/>
    </row>
    <row r="6222" spans="1:31" ht="15.75" customHeight="1" x14ac:dyDescent="0.2">
      <c r="A6222" s="6" t="s">
        <v>2748</v>
      </c>
      <c r="B6222" s="6" t="s">
        <v>50</v>
      </c>
      <c r="C6222" s="6">
        <v>0</v>
      </c>
      <c r="D6222" s="6" t="s">
        <v>39</v>
      </c>
      <c r="E6222" s="6" t="s">
        <v>39</v>
      </c>
      <c r="F6222" s="6">
        <v>1</v>
      </c>
      <c r="G6222" s="6">
        <v>1</v>
      </c>
      <c r="H6222" s="6">
        <v>0</v>
      </c>
      <c r="I6222" s="6" t="s">
        <v>51</v>
      </c>
      <c r="J6222" s="10">
        <v>49.05</v>
      </c>
      <c r="K6222" s="10">
        <v>593.04999999999995</v>
      </c>
      <c r="L6222" s="6" t="s">
        <v>39</v>
      </c>
      <c r="M6222" s="15">
        <f t="shared" si="0"/>
        <v>12.09072375127421</v>
      </c>
      <c r="N6222" s="12" t="b">
        <f t="shared" si="1"/>
        <v>0</v>
      </c>
      <c r="O6222" s="12" t="b">
        <f t="shared" si="2"/>
        <v>0</v>
      </c>
      <c r="P6222" s="12" t="b">
        <f t="shared" ref="P6222:Q6222" si="6227">IF(F6222=0,FALSE,TRUE)</f>
        <v>1</v>
      </c>
      <c r="Q6222" s="12" t="b">
        <f t="shared" si="6227"/>
        <v>1</v>
      </c>
      <c r="R6222" s="12" t="b">
        <f t="shared" si="4"/>
        <v>1</v>
      </c>
      <c r="S6222" s="12">
        <f t="shared" si="9"/>
        <v>0</v>
      </c>
      <c r="T6222" s="13"/>
      <c r="U6222" s="16"/>
      <c r="V6222" s="13"/>
      <c r="W6222" s="13"/>
      <c r="X6222" s="13"/>
      <c r="Y6222" s="13">
        <f t="shared" ca="1" si="5"/>
        <v>43566.240485898743</v>
      </c>
      <c r="Z6222" s="14">
        <f t="shared" si="6"/>
        <v>49.05</v>
      </c>
      <c r="AA6222" s="12" t="b">
        <f t="shared" si="7"/>
        <v>1</v>
      </c>
      <c r="AB6222" s="12" t="str">
        <f>VLOOKUP(H6222,Table2_ContractType!A:B,2,FALSE)</f>
        <v>Month-to-Month</v>
      </c>
      <c r="AC6222" s="12" t="str">
        <f>VLOOKUP(F6222,Table3_PhoneService!A:B,2,FALSE)</f>
        <v>One Line</v>
      </c>
      <c r="AD6222" s="12" t="str">
        <f>VLOOKUP(G6222,Table4_InternetService!A:B,2,FALSE)</f>
        <v>DSL</v>
      </c>
      <c r="AE6222" s="3"/>
    </row>
    <row r="6223" spans="1:31" ht="15.75" customHeight="1" x14ac:dyDescent="0.2">
      <c r="A6223" s="6" t="s">
        <v>2376</v>
      </c>
      <c r="B6223" s="6" t="s">
        <v>34</v>
      </c>
      <c r="C6223" s="6">
        <v>0</v>
      </c>
      <c r="D6223" s="6" t="s">
        <v>36</v>
      </c>
      <c r="E6223" s="6" t="s">
        <v>39</v>
      </c>
      <c r="F6223" s="6">
        <v>1</v>
      </c>
      <c r="G6223" s="6">
        <v>1</v>
      </c>
      <c r="H6223" s="6">
        <v>2</v>
      </c>
      <c r="I6223" s="6" t="s">
        <v>46</v>
      </c>
      <c r="J6223" s="10">
        <v>65.5</v>
      </c>
      <c r="K6223" s="10">
        <v>564.35</v>
      </c>
      <c r="L6223" s="6" t="s">
        <v>39</v>
      </c>
      <c r="M6223" s="15">
        <f t="shared" si="0"/>
        <v>8.616030534351145</v>
      </c>
      <c r="N6223" s="12" t="b">
        <f t="shared" si="1"/>
        <v>1</v>
      </c>
      <c r="O6223" s="12" t="b">
        <f t="shared" si="2"/>
        <v>0</v>
      </c>
      <c r="P6223" s="12" t="b">
        <f t="shared" ref="P6223:Q6223" si="6228">IF(F6223=0,FALSE,TRUE)</f>
        <v>1</v>
      </c>
      <c r="Q6223" s="12" t="b">
        <f t="shared" si="6228"/>
        <v>1</v>
      </c>
      <c r="R6223" s="12" t="b">
        <f t="shared" si="4"/>
        <v>1</v>
      </c>
      <c r="S6223" s="12">
        <f t="shared" si="9"/>
        <v>1</v>
      </c>
      <c r="T6223" s="13"/>
      <c r="U6223" s="16"/>
      <c r="V6223" s="13"/>
      <c r="W6223" s="13"/>
      <c r="X6223" s="13"/>
      <c r="Y6223" s="13">
        <f t="shared" ca="1" si="5"/>
        <v>43671.929071246821</v>
      </c>
      <c r="Z6223" s="14">
        <f t="shared" si="6"/>
        <v>65.5</v>
      </c>
      <c r="AA6223" s="12" t="b">
        <f t="shared" si="7"/>
        <v>1</v>
      </c>
      <c r="AB6223" s="12" t="str">
        <f>VLOOKUP(H6223,Table2_ContractType!A:B,2,FALSE)</f>
        <v>2 Year</v>
      </c>
      <c r="AC6223" s="12" t="str">
        <f>VLOOKUP(F6223,Table3_PhoneService!A:B,2,FALSE)</f>
        <v>One Line</v>
      </c>
      <c r="AD6223" s="12" t="str">
        <f>VLOOKUP(G6223,Table4_InternetService!A:B,2,FALSE)</f>
        <v>DSL</v>
      </c>
      <c r="AE6223" s="3"/>
    </row>
    <row r="6224" spans="1:31" ht="15.75" customHeight="1" x14ac:dyDescent="0.2">
      <c r="A6224" s="6" t="s">
        <v>4103</v>
      </c>
      <c r="B6224" s="6" t="s">
        <v>34</v>
      </c>
      <c r="C6224" s="6">
        <v>0</v>
      </c>
      <c r="D6224" s="6" t="s">
        <v>39</v>
      </c>
      <c r="E6224" s="6" t="s">
        <v>39</v>
      </c>
      <c r="F6224" s="6">
        <v>0</v>
      </c>
      <c r="G6224" s="6">
        <v>1</v>
      </c>
      <c r="H6224" s="6">
        <v>0</v>
      </c>
      <c r="I6224" s="6" t="s">
        <v>46</v>
      </c>
      <c r="J6224" s="10">
        <v>29.75</v>
      </c>
      <c r="K6224" s="10">
        <v>790.7</v>
      </c>
      <c r="L6224" s="6" t="s">
        <v>39</v>
      </c>
      <c r="M6224" s="15">
        <f t="shared" si="0"/>
        <v>26.578151260504203</v>
      </c>
      <c r="N6224" s="12" t="b">
        <f t="shared" si="1"/>
        <v>1</v>
      </c>
      <c r="O6224" s="12" t="b">
        <f t="shared" si="2"/>
        <v>0</v>
      </c>
      <c r="P6224" s="12" t="b">
        <f t="shared" ref="P6224:Q6224" si="6229">IF(F6224=0,FALSE,TRUE)</f>
        <v>0</v>
      </c>
      <c r="Q6224" s="12" t="b">
        <f t="shared" si="6229"/>
        <v>1</v>
      </c>
      <c r="R6224" s="12" t="b">
        <f t="shared" si="4"/>
        <v>0</v>
      </c>
      <c r="S6224" s="12">
        <f t="shared" si="9"/>
        <v>0</v>
      </c>
      <c r="T6224" s="13"/>
      <c r="U6224" s="16"/>
      <c r="V6224" s="13"/>
      <c r="W6224" s="13"/>
      <c r="X6224" s="13"/>
      <c r="Y6224" s="13">
        <f t="shared" ca="1" si="5"/>
        <v>43125.581232492994</v>
      </c>
      <c r="Z6224" s="14">
        <f t="shared" si="6"/>
        <v>29.75</v>
      </c>
      <c r="AA6224" s="12" t="b">
        <f t="shared" si="7"/>
        <v>1</v>
      </c>
      <c r="AB6224" s="12" t="str">
        <f>VLOOKUP(H6224,Table2_ContractType!A:B,2,FALSE)</f>
        <v>Month-to-Month</v>
      </c>
      <c r="AC6224" s="12" t="str">
        <f>VLOOKUP(F6224,Table3_PhoneService!A:B,2,FALSE)</f>
        <v>No Phone Service</v>
      </c>
      <c r="AD6224" s="12" t="str">
        <f>VLOOKUP(G6224,Table4_InternetService!A:B,2,FALSE)</f>
        <v>DSL</v>
      </c>
      <c r="AE6224" s="3"/>
    </row>
    <row r="6225" spans="1:31" ht="15.75" customHeight="1" x14ac:dyDescent="0.2">
      <c r="A6225" s="6" t="s">
        <v>2632</v>
      </c>
      <c r="B6225" s="6" t="s">
        <v>34</v>
      </c>
      <c r="C6225" s="6">
        <v>0</v>
      </c>
      <c r="D6225" s="6" t="s">
        <v>39</v>
      </c>
      <c r="E6225" s="6" t="s">
        <v>36</v>
      </c>
      <c r="F6225" s="6">
        <v>2</v>
      </c>
      <c r="G6225" s="6">
        <v>2</v>
      </c>
      <c r="H6225" s="6">
        <v>0</v>
      </c>
      <c r="I6225" s="6" t="s">
        <v>64</v>
      </c>
      <c r="J6225" s="10">
        <v>84.05</v>
      </c>
      <c r="K6225" s="10">
        <v>966.55</v>
      </c>
      <c r="L6225" s="6" t="s">
        <v>39</v>
      </c>
      <c r="M6225" s="15">
        <f t="shared" si="0"/>
        <v>11.499702558001189</v>
      </c>
      <c r="N6225" s="12" t="b">
        <f t="shared" si="1"/>
        <v>1</v>
      </c>
      <c r="O6225" s="12" t="b">
        <f t="shared" si="2"/>
        <v>0</v>
      </c>
      <c r="P6225" s="12" t="b">
        <f t="shared" ref="P6225:Q6225" si="6230">IF(F6225=0,FALSE,TRUE)</f>
        <v>1</v>
      </c>
      <c r="Q6225" s="12" t="b">
        <f t="shared" si="6230"/>
        <v>1</v>
      </c>
      <c r="R6225" s="12" t="b">
        <f t="shared" si="4"/>
        <v>1</v>
      </c>
      <c r="S6225" s="12">
        <f t="shared" si="9"/>
        <v>2</v>
      </c>
      <c r="T6225" s="13"/>
      <c r="U6225" s="16"/>
      <c r="V6225" s="13"/>
      <c r="W6225" s="13"/>
      <c r="X6225" s="13"/>
      <c r="Y6225" s="13">
        <f t="shared" ca="1" si="5"/>
        <v>43584.217380527465</v>
      </c>
      <c r="Z6225" s="14">
        <f t="shared" si="6"/>
        <v>84.05</v>
      </c>
      <c r="AA6225" s="12" t="b">
        <f t="shared" si="7"/>
        <v>1</v>
      </c>
      <c r="AB6225" s="12" t="str">
        <f>VLOOKUP(H6225,Table2_ContractType!A:B,2,FALSE)</f>
        <v>Month-to-Month</v>
      </c>
      <c r="AC6225" s="12" t="str">
        <f>VLOOKUP(F6225,Table3_PhoneService!A:B,2,FALSE)</f>
        <v>Two or More Lines</v>
      </c>
      <c r="AD6225" s="12" t="str">
        <f>VLOOKUP(G6225,Table4_InternetService!A:B,2,FALSE)</f>
        <v>Fiber Optic</v>
      </c>
      <c r="AE6225" s="3"/>
    </row>
    <row r="6226" spans="1:31" ht="15.75" customHeight="1" x14ac:dyDescent="0.2">
      <c r="A6226" s="6" t="s">
        <v>4296</v>
      </c>
      <c r="B6226" s="6" t="s">
        <v>34</v>
      </c>
      <c r="C6226" s="6">
        <v>0</v>
      </c>
      <c r="D6226" s="6" t="s">
        <v>36</v>
      </c>
      <c r="E6226" s="6" t="s">
        <v>36</v>
      </c>
      <c r="F6226" s="6">
        <v>2</v>
      </c>
      <c r="G6226" s="6">
        <v>2</v>
      </c>
      <c r="H6226" s="6">
        <v>0</v>
      </c>
      <c r="I6226" s="6" t="s">
        <v>64</v>
      </c>
      <c r="J6226" s="10">
        <v>107.5</v>
      </c>
      <c r="K6226" s="10">
        <v>3242.5</v>
      </c>
      <c r="L6226" s="6" t="s">
        <v>39</v>
      </c>
      <c r="M6226" s="15">
        <f t="shared" si="0"/>
        <v>30.162790697674417</v>
      </c>
      <c r="N6226" s="12" t="b">
        <f t="shared" si="1"/>
        <v>1</v>
      </c>
      <c r="O6226" s="12" t="b">
        <f t="shared" si="2"/>
        <v>0</v>
      </c>
      <c r="P6226" s="12" t="b">
        <f t="shared" ref="P6226:Q6226" si="6231">IF(F6226=0,FALSE,TRUE)</f>
        <v>1</v>
      </c>
      <c r="Q6226" s="12" t="b">
        <f t="shared" si="6231"/>
        <v>1</v>
      </c>
      <c r="R6226" s="12" t="b">
        <f t="shared" si="4"/>
        <v>1</v>
      </c>
      <c r="S6226" s="12">
        <f t="shared" si="9"/>
        <v>3</v>
      </c>
      <c r="T6226" s="13"/>
      <c r="U6226" s="16"/>
      <c r="V6226" s="13"/>
      <c r="W6226" s="13"/>
      <c r="X6226" s="13"/>
      <c r="Y6226" s="13">
        <f t="shared" ca="1" si="5"/>
        <v>43016.548449612405</v>
      </c>
      <c r="Z6226" s="14">
        <f t="shared" si="6"/>
        <v>107.5</v>
      </c>
      <c r="AA6226" s="12" t="b">
        <f t="shared" si="7"/>
        <v>1</v>
      </c>
      <c r="AB6226" s="12" t="str">
        <f>VLOOKUP(H6226,Table2_ContractType!A:B,2,FALSE)</f>
        <v>Month-to-Month</v>
      </c>
      <c r="AC6226" s="12" t="str">
        <f>VLOOKUP(F6226,Table3_PhoneService!A:B,2,FALSE)</f>
        <v>Two or More Lines</v>
      </c>
      <c r="AD6226" s="12" t="str">
        <f>VLOOKUP(G6226,Table4_InternetService!A:B,2,FALSE)</f>
        <v>Fiber Optic</v>
      </c>
      <c r="AE6226" s="3"/>
    </row>
    <row r="6227" spans="1:31" ht="15.75" customHeight="1" x14ac:dyDescent="0.2">
      <c r="A6227" s="6" t="s">
        <v>2749</v>
      </c>
      <c r="B6227" s="6" t="s">
        <v>50</v>
      </c>
      <c r="C6227" s="6">
        <v>1</v>
      </c>
      <c r="D6227" s="6" t="s">
        <v>39</v>
      </c>
      <c r="E6227" s="6" t="s">
        <v>39</v>
      </c>
      <c r="F6227" s="6">
        <v>1</v>
      </c>
      <c r="G6227" s="6">
        <v>2</v>
      </c>
      <c r="H6227" s="6">
        <v>0</v>
      </c>
      <c r="I6227" s="6" t="s">
        <v>46</v>
      </c>
      <c r="J6227" s="10">
        <v>83.8</v>
      </c>
      <c r="K6227" s="10">
        <v>1029.75</v>
      </c>
      <c r="L6227" s="6" t="s">
        <v>36</v>
      </c>
      <c r="M6227" s="15">
        <f t="shared" si="0"/>
        <v>12.288186157517901</v>
      </c>
      <c r="N6227" s="12" t="b">
        <f t="shared" si="1"/>
        <v>0</v>
      </c>
      <c r="O6227" s="12" t="b">
        <f t="shared" si="2"/>
        <v>1</v>
      </c>
      <c r="P6227" s="12" t="b">
        <f t="shared" ref="P6227:Q6227" si="6232">IF(F6227=0,FALSE,TRUE)</f>
        <v>1</v>
      </c>
      <c r="Q6227" s="12" t="b">
        <f t="shared" si="6232"/>
        <v>1</v>
      </c>
      <c r="R6227" s="12" t="b">
        <f t="shared" si="4"/>
        <v>1</v>
      </c>
      <c r="S6227" s="12">
        <f t="shared" si="9"/>
        <v>0</v>
      </c>
      <c r="T6227" s="13"/>
      <c r="U6227" s="16"/>
      <c r="V6227" s="13"/>
      <c r="W6227" s="13"/>
      <c r="X6227" s="13"/>
      <c r="Y6227" s="13">
        <f t="shared" ca="1" si="5"/>
        <v>43560.234337708833</v>
      </c>
      <c r="Z6227" s="14">
        <f t="shared" si="6"/>
        <v>83.8</v>
      </c>
      <c r="AA6227" s="12" t="b">
        <f t="shared" si="7"/>
        <v>1</v>
      </c>
      <c r="AB6227" s="12" t="str">
        <f>VLOOKUP(H6227,Table2_ContractType!A:B,2,FALSE)</f>
        <v>Month-to-Month</v>
      </c>
      <c r="AC6227" s="12" t="str">
        <f>VLOOKUP(F6227,Table3_PhoneService!A:B,2,FALSE)</f>
        <v>One Line</v>
      </c>
      <c r="AD6227" s="12" t="str">
        <f>VLOOKUP(G6227,Table4_InternetService!A:B,2,FALSE)</f>
        <v>Fiber Optic</v>
      </c>
      <c r="AE6227" s="3"/>
    </row>
    <row r="6228" spans="1:31" ht="15.75" customHeight="1" x14ac:dyDescent="0.2">
      <c r="A6228" s="6" t="s">
        <v>1152</v>
      </c>
      <c r="B6228" s="6" t="s">
        <v>34</v>
      </c>
      <c r="C6228" s="6">
        <v>0</v>
      </c>
      <c r="D6228" s="6" t="s">
        <v>39</v>
      </c>
      <c r="E6228" s="6" t="s">
        <v>39</v>
      </c>
      <c r="F6228" s="6">
        <v>1</v>
      </c>
      <c r="G6228" s="6">
        <v>1</v>
      </c>
      <c r="H6228" s="6">
        <v>0</v>
      </c>
      <c r="I6228" s="6" t="s">
        <v>46</v>
      </c>
      <c r="J6228" s="10">
        <v>49.2</v>
      </c>
      <c r="K6228" s="10">
        <v>103.7</v>
      </c>
      <c r="L6228" s="6" t="s">
        <v>39</v>
      </c>
      <c r="M6228" s="15">
        <f t="shared" si="0"/>
        <v>2.1077235772357721</v>
      </c>
      <c r="N6228" s="12" t="b">
        <f t="shared" si="1"/>
        <v>1</v>
      </c>
      <c r="O6228" s="12" t="b">
        <f t="shared" si="2"/>
        <v>0</v>
      </c>
      <c r="P6228" s="12" t="b">
        <f t="shared" ref="P6228:Q6228" si="6233">IF(F6228=0,FALSE,TRUE)</f>
        <v>1</v>
      </c>
      <c r="Q6228" s="12" t="b">
        <f t="shared" si="6233"/>
        <v>1</v>
      </c>
      <c r="R6228" s="12" t="b">
        <f t="shared" si="4"/>
        <v>1</v>
      </c>
      <c r="S6228" s="12">
        <f t="shared" si="9"/>
        <v>0</v>
      </c>
      <c r="T6228" s="13"/>
      <c r="U6228" s="16"/>
      <c r="V6228" s="13"/>
      <c r="W6228" s="13"/>
      <c r="X6228" s="13"/>
      <c r="Y6228" s="13">
        <f t="shared" ca="1" si="5"/>
        <v>43869.890074525749</v>
      </c>
      <c r="Z6228" s="14">
        <f t="shared" si="6"/>
        <v>49.20000000000001</v>
      </c>
      <c r="AA6228" s="12" t="b">
        <f t="shared" si="7"/>
        <v>1</v>
      </c>
      <c r="AB6228" s="12" t="str">
        <f>VLOOKUP(H6228,Table2_ContractType!A:B,2,FALSE)</f>
        <v>Month-to-Month</v>
      </c>
      <c r="AC6228" s="12" t="str">
        <f>VLOOKUP(F6228,Table3_PhoneService!A:B,2,FALSE)</f>
        <v>One Line</v>
      </c>
      <c r="AD6228" s="12" t="str">
        <f>VLOOKUP(G6228,Table4_InternetService!A:B,2,FALSE)</f>
        <v>DSL</v>
      </c>
      <c r="AE6228" s="3"/>
    </row>
    <row r="6229" spans="1:31" ht="15.75" customHeight="1" x14ac:dyDescent="0.2">
      <c r="A6229" s="6" t="s">
        <v>1405</v>
      </c>
      <c r="B6229" s="6" t="s">
        <v>50</v>
      </c>
      <c r="C6229" s="6">
        <v>0</v>
      </c>
      <c r="D6229" s="6" t="s">
        <v>39</v>
      </c>
      <c r="E6229" s="6" t="s">
        <v>39</v>
      </c>
      <c r="F6229" s="6">
        <v>1</v>
      </c>
      <c r="G6229" s="6">
        <v>1</v>
      </c>
      <c r="H6229" s="6">
        <v>0</v>
      </c>
      <c r="I6229" s="6" t="s">
        <v>46</v>
      </c>
      <c r="J6229" s="10">
        <v>55.15</v>
      </c>
      <c r="K6229" s="10">
        <v>159.15</v>
      </c>
      <c r="L6229" s="6" t="s">
        <v>36</v>
      </c>
      <c r="M6229" s="15">
        <f t="shared" si="0"/>
        <v>2.8857660924750683</v>
      </c>
      <c r="N6229" s="12" t="b">
        <f t="shared" si="1"/>
        <v>0</v>
      </c>
      <c r="O6229" s="12" t="b">
        <f t="shared" si="2"/>
        <v>1</v>
      </c>
      <c r="P6229" s="12" t="b">
        <f t="shared" ref="P6229:Q6229" si="6234">IF(F6229=0,FALSE,TRUE)</f>
        <v>1</v>
      </c>
      <c r="Q6229" s="12" t="b">
        <f t="shared" si="6234"/>
        <v>1</v>
      </c>
      <c r="R6229" s="12" t="b">
        <f t="shared" si="4"/>
        <v>1</v>
      </c>
      <c r="S6229" s="12">
        <f t="shared" si="9"/>
        <v>0</v>
      </c>
      <c r="T6229" s="13"/>
      <c r="U6229" s="16"/>
      <c r="V6229" s="13"/>
      <c r="W6229" s="13"/>
      <c r="X6229" s="13"/>
      <c r="Y6229" s="13">
        <f t="shared" ca="1" si="5"/>
        <v>43846.22461468722</v>
      </c>
      <c r="Z6229" s="14">
        <f t="shared" si="6"/>
        <v>55.15</v>
      </c>
      <c r="AA6229" s="12" t="b">
        <f t="shared" si="7"/>
        <v>1</v>
      </c>
      <c r="AB6229" s="12" t="str">
        <f>VLOOKUP(H6229,Table2_ContractType!A:B,2,FALSE)</f>
        <v>Month-to-Month</v>
      </c>
      <c r="AC6229" s="12" t="str">
        <f>VLOOKUP(F6229,Table3_PhoneService!A:B,2,FALSE)</f>
        <v>One Line</v>
      </c>
      <c r="AD6229" s="12" t="str">
        <f>VLOOKUP(G6229,Table4_InternetService!A:B,2,FALSE)</f>
        <v>DSL</v>
      </c>
      <c r="AE6229" s="3"/>
    </row>
    <row r="6230" spans="1:31" ht="15.75" customHeight="1" x14ac:dyDescent="0.2">
      <c r="A6230" s="6" t="s">
        <v>5056</v>
      </c>
      <c r="B6230" s="6" t="s">
        <v>34</v>
      </c>
      <c r="C6230" s="6">
        <v>0</v>
      </c>
      <c r="D6230" s="6" t="s">
        <v>39</v>
      </c>
      <c r="E6230" s="6" t="s">
        <v>39</v>
      </c>
      <c r="F6230" s="6">
        <v>0</v>
      </c>
      <c r="G6230" s="6">
        <v>1</v>
      </c>
      <c r="H6230" s="6">
        <v>0</v>
      </c>
      <c r="I6230" s="6" t="s">
        <v>64</v>
      </c>
      <c r="J6230" s="10">
        <v>40.35</v>
      </c>
      <c r="K6230" s="10">
        <v>1677.85</v>
      </c>
      <c r="L6230" s="6" t="s">
        <v>39</v>
      </c>
      <c r="M6230" s="15">
        <f t="shared" si="0"/>
        <v>41.582403965303591</v>
      </c>
      <c r="N6230" s="12" t="b">
        <f t="shared" si="1"/>
        <v>1</v>
      </c>
      <c r="O6230" s="12" t="b">
        <f t="shared" si="2"/>
        <v>0</v>
      </c>
      <c r="P6230" s="12" t="b">
        <f t="shared" ref="P6230:Q6230" si="6235">IF(F6230=0,FALSE,TRUE)</f>
        <v>0</v>
      </c>
      <c r="Q6230" s="12" t="b">
        <f t="shared" si="6235"/>
        <v>1</v>
      </c>
      <c r="R6230" s="12" t="b">
        <f t="shared" si="4"/>
        <v>0</v>
      </c>
      <c r="S6230" s="12">
        <f t="shared" si="9"/>
        <v>0</v>
      </c>
      <c r="T6230" s="13"/>
      <c r="U6230" s="16"/>
      <c r="V6230" s="13"/>
      <c r="W6230" s="13"/>
      <c r="X6230" s="13"/>
      <c r="Y6230" s="13">
        <f t="shared" ca="1" si="5"/>
        <v>42669.201879388682</v>
      </c>
      <c r="Z6230" s="14">
        <f t="shared" si="6"/>
        <v>40.35</v>
      </c>
      <c r="AA6230" s="12" t="b">
        <f t="shared" si="7"/>
        <v>1</v>
      </c>
      <c r="AB6230" s="12" t="str">
        <f>VLOOKUP(H6230,Table2_ContractType!A:B,2,FALSE)</f>
        <v>Month-to-Month</v>
      </c>
      <c r="AC6230" s="12" t="str">
        <f>VLOOKUP(F6230,Table3_PhoneService!A:B,2,FALSE)</f>
        <v>No Phone Service</v>
      </c>
      <c r="AD6230" s="12" t="str">
        <f>VLOOKUP(G6230,Table4_InternetService!A:B,2,FALSE)</f>
        <v>DSL</v>
      </c>
      <c r="AE6230" s="3"/>
    </row>
    <row r="6231" spans="1:31" ht="15.75" customHeight="1" x14ac:dyDescent="0.2">
      <c r="A6231" s="6" t="s">
        <v>5775</v>
      </c>
      <c r="B6231" s="6" t="s">
        <v>34</v>
      </c>
      <c r="C6231" s="6">
        <v>0</v>
      </c>
      <c r="D6231" s="6" t="s">
        <v>36</v>
      </c>
      <c r="E6231" s="6" t="s">
        <v>36</v>
      </c>
      <c r="F6231" s="6">
        <v>2</v>
      </c>
      <c r="G6231" s="6">
        <v>0</v>
      </c>
      <c r="H6231" s="6">
        <v>2</v>
      </c>
      <c r="I6231" s="6" t="s">
        <v>37</v>
      </c>
      <c r="J6231" s="10">
        <v>25.65</v>
      </c>
      <c r="K6231" s="10">
        <v>1388</v>
      </c>
      <c r="L6231" s="6" t="s">
        <v>39</v>
      </c>
      <c r="M6231" s="15">
        <f t="shared" si="0"/>
        <v>54.113060428849906</v>
      </c>
      <c r="N6231" s="12" t="b">
        <f t="shared" si="1"/>
        <v>1</v>
      </c>
      <c r="O6231" s="12" t="b">
        <f t="shared" si="2"/>
        <v>0</v>
      </c>
      <c r="P6231" s="12" t="b">
        <f t="shared" ref="P6231:Q6231" si="6236">IF(F6231=0,FALSE,TRUE)</f>
        <v>1</v>
      </c>
      <c r="Q6231" s="12" t="b">
        <f t="shared" si="6236"/>
        <v>0</v>
      </c>
      <c r="R6231" s="12" t="b">
        <f t="shared" si="4"/>
        <v>0</v>
      </c>
      <c r="S6231" s="12">
        <f t="shared" si="9"/>
        <v>3</v>
      </c>
      <c r="T6231" s="13"/>
      <c r="U6231" s="16"/>
      <c r="V6231" s="13"/>
      <c r="W6231" s="13"/>
      <c r="X6231" s="13"/>
      <c r="Y6231" s="13">
        <f t="shared" ca="1" si="5"/>
        <v>42288.061078622479</v>
      </c>
      <c r="Z6231" s="14">
        <f t="shared" si="6"/>
        <v>25.65</v>
      </c>
      <c r="AA6231" s="12" t="b">
        <f t="shared" si="7"/>
        <v>1</v>
      </c>
      <c r="AB6231" s="12" t="str">
        <f>VLOOKUP(H6231,Table2_ContractType!A:B,2,FALSE)</f>
        <v>2 Year</v>
      </c>
      <c r="AC6231" s="12" t="str">
        <f>VLOOKUP(F6231,Table3_PhoneService!A:B,2,FALSE)</f>
        <v>Two or More Lines</v>
      </c>
      <c r="AD6231" s="12" t="str">
        <f>VLOOKUP(G6231,Table4_InternetService!A:B,2,FALSE)</f>
        <v>No Internet Service</v>
      </c>
      <c r="AE6231" s="3"/>
    </row>
    <row r="6232" spans="1:31" ht="15.75" customHeight="1" x14ac:dyDescent="0.2">
      <c r="A6232" s="6" t="s">
        <v>2097</v>
      </c>
      <c r="B6232" s="6" t="s">
        <v>50</v>
      </c>
      <c r="C6232" s="6">
        <v>1</v>
      </c>
      <c r="D6232" s="6" t="s">
        <v>39</v>
      </c>
      <c r="E6232" s="6" t="s">
        <v>39</v>
      </c>
      <c r="F6232" s="6">
        <v>2</v>
      </c>
      <c r="G6232" s="6">
        <v>2</v>
      </c>
      <c r="H6232" s="6">
        <v>0</v>
      </c>
      <c r="I6232" s="6" t="s">
        <v>64</v>
      </c>
      <c r="J6232" s="10">
        <v>81.25</v>
      </c>
      <c r="K6232" s="10">
        <v>585.95000000000005</v>
      </c>
      <c r="L6232" s="6" t="s">
        <v>36</v>
      </c>
      <c r="M6232" s="15">
        <f t="shared" si="0"/>
        <v>7.2116923076923083</v>
      </c>
      <c r="N6232" s="12" t="b">
        <f t="shared" si="1"/>
        <v>0</v>
      </c>
      <c r="O6232" s="12" t="b">
        <f t="shared" si="2"/>
        <v>1</v>
      </c>
      <c r="P6232" s="12" t="b">
        <f t="shared" ref="P6232:Q6232" si="6237">IF(F6232=0,FALSE,TRUE)</f>
        <v>1</v>
      </c>
      <c r="Q6232" s="12" t="b">
        <f t="shared" si="6237"/>
        <v>1</v>
      </c>
      <c r="R6232" s="12" t="b">
        <f t="shared" si="4"/>
        <v>1</v>
      </c>
      <c r="S6232" s="12">
        <f t="shared" si="9"/>
        <v>0</v>
      </c>
      <c r="T6232" s="13"/>
      <c r="U6232" s="16"/>
      <c r="V6232" s="13"/>
      <c r="W6232" s="13"/>
      <c r="X6232" s="13"/>
      <c r="Y6232" s="13">
        <f t="shared" ca="1" si="5"/>
        <v>43714.644358974358</v>
      </c>
      <c r="Z6232" s="14">
        <f t="shared" si="6"/>
        <v>81.25</v>
      </c>
      <c r="AA6232" s="12" t="b">
        <f t="shared" si="7"/>
        <v>1</v>
      </c>
      <c r="AB6232" s="12" t="str">
        <f>VLOOKUP(H6232,Table2_ContractType!A:B,2,FALSE)</f>
        <v>Month-to-Month</v>
      </c>
      <c r="AC6232" s="12" t="str">
        <f>VLOOKUP(F6232,Table3_PhoneService!A:B,2,FALSE)</f>
        <v>Two or More Lines</v>
      </c>
      <c r="AD6232" s="12" t="str">
        <f>VLOOKUP(G6232,Table4_InternetService!A:B,2,FALSE)</f>
        <v>Fiber Optic</v>
      </c>
      <c r="AE6232" s="3"/>
    </row>
    <row r="6233" spans="1:31" ht="15.75" customHeight="1" x14ac:dyDescent="0.2">
      <c r="A6233" s="6" t="s">
        <v>6929</v>
      </c>
      <c r="B6233" s="6" t="s">
        <v>50</v>
      </c>
      <c r="C6233" s="6">
        <v>0</v>
      </c>
      <c r="D6233" s="6" t="s">
        <v>36</v>
      </c>
      <c r="E6233" s="6" t="s">
        <v>36</v>
      </c>
      <c r="F6233" s="6">
        <v>2</v>
      </c>
      <c r="G6233" s="6">
        <v>2</v>
      </c>
      <c r="H6233" s="6">
        <v>2</v>
      </c>
      <c r="I6233" s="6" t="s">
        <v>64</v>
      </c>
      <c r="J6233" s="10">
        <v>103.4</v>
      </c>
      <c r="K6233" s="10">
        <v>7372.65</v>
      </c>
      <c r="L6233" s="6" t="s">
        <v>36</v>
      </c>
      <c r="M6233" s="15">
        <f t="shared" si="0"/>
        <v>71.302224371373299</v>
      </c>
      <c r="N6233" s="12" t="b">
        <f t="shared" si="1"/>
        <v>0</v>
      </c>
      <c r="O6233" s="12" t="b">
        <f t="shared" si="2"/>
        <v>1</v>
      </c>
      <c r="P6233" s="12" t="b">
        <f t="shared" ref="P6233:Q6233" si="6238">IF(F6233=0,FALSE,TRUE)</f>
        <v>1</v>
      </c>
      <c r="Q6233" s="12" t="b">
        <f t="shared" si="6238"/>
        <v>1</v>
      </c>
      <c r="R6233" s="12" t="b">
        <f t="shared" si="4"/>
        <v>1</v>
      </c>
      <c r="S6233" s="12">
        <f t="shared" si="9"/>
        <v>3</v>
      </c>
      <c r="T6233" s="13"/>
      <c r="U6233" s="16"/>
      <c r="V6233" s="13"/>
      <c r="W6233" s="13"/>
      <c r="X6233" s="13"/>
      <c r="Y6233" s="13">
        <f t="shared" ca="1" si="5"/>
        <v>41765.224008704063</v>
      </c>
      <c r="Z6233" s="14">
        <f t="shared" si="6"/>
        <v>103.4</v>
      </c>
      <c r="AA6233" s="12" t="b">
        <f t="shared" si="7"/>
        <v>1</v>
      </c>
      <c r="AB6233" s="12" t="str">
        <f>VLOOKUP(H6233,Table2_ContractType!A:B,2,FALSE)</f>
        <v>2 Year</v>
      </c>
      <c r="AC6233" s="12" t="str">
        <f>VLOOKUP(F6233,Table3_PhoneService!A:B,2,FALSE)</f>
        <v>Two or More Lines</v>
      </c>
      <c r="AD6233" s="12" t="str">
        <f>VLOOKUP(G6233,Table4_InternetService!A:B,2,FALSE)</f>
        <v>Fiber Optic</v>
      </c>
      <c r="AE6233" s="3"/>
    </row>
    <row r="6234" spans="1:31" ht="15.75" customHeight="1" x14ac:dyDescent="0.2">
      <c r="A6234" s="6" t="s">
        <v>7107</v>
      </c>
      <c r="B6234" s="6" t="s">
        <v>50</v>
      </c>
      <c r="C6234" s="6">
        <v>0</v>
      </c>
      <c r="D6234" s="6" t="s">
        <v>36</v>
      </c>
      <c r="E6234" s="6" t="s">
        <v>39</v>
      </c>
      <c r="F6234" s="6">
        <v>2</v>
      </c>
      <c r="G6234" s="6">
        <v>2</v>
      </c>
      <c r="H6234" s="6">
        <v>2</v>
      </c>
      <c r="I6234" s="6" t="s">
        <v>51</v>
      </c>
      <c r="J6234" s="10">
        <v>100.55</v>
      </c>
      <c r="K6234" s="10">
        <v>7325.1</v>
      </c>
      <c r="L6234" s="6" t="s">
        <v>39</v>
      </c>
      <c r="M6234" s="15">
        <f t="shared" si="0"/>
        <v>72.850323222277481</v>
      </c>
      <c r="N6234" s="12" t="b">
        <f t="shared" si="1"/>
        <v>0</v>
      </c>
      <c r="O6234" s="12" t="b">
        <f t="shared" si="2"/>
        <v>0</v>
      </c>
      <c r="P6234" s="12" t="b">
        <f t="shared" ref="P6234:Q6234" si="6239">IF(F6234=0,FALSE,TRUE)</f>
        <v>1</v>
      </c>
      <c r="Q6234" s="12" t="b">
        <f t="shared" si="6239"/>
        <v>1</v>
      </c>
      <c r="R6234" s="12" t="b">
        <f t="shared" si="4"/>
        <v>1</v>
      </c>
      <c r="S6234" s="12">
        <f t="shared" si="9"/>
        <v>1</v>
      </c>
      <c r="T6234" s="13"/>
      <c r="U6234" s="16"/>
      <c r="V6234" s="13"/>
      <c r="W6234" s="13"/>
      <c r="X6234" s="13"/>
      <c r="Y6234" s="13">
        <f t="shared" ca="1" si="5"/>
        <v>41718.136001989056</v>
      </c>
      <c r="Z6234" s="14">
        <f t="shared" si="6"/>
        <v>100.55</v>
      </c>
      <c r="AA6234" s="12" t="b">
        <f t="shared" si="7"/>
        <v>1</v>
      </c>
      <c r="AB6234" s="12" t="str">
        <f>VLOOKUP(H6234,Table2_ContractType!A:B,2,FALSE)</f>
        <v>2 Year</v>
      </c>
      <c r="AC6234" s="12" t="str">
        <f>VLOOKUP(F6234,Table3_PhoneService!A:B,2,FALSE)</f>
        <v>Two or More Lines</v>
      </c>
      <c r="AD6234" s="12" t="str">
        <f>VLOOKUP(G6234,Table4_InternetService!A:B,2,FALSE)</f>
        <v>Fiber Optic</v>
      </c>
      <c r="AE6234" s="3"/>
    </row>
    <row r="6235" spans="1:31" ht="15.75" customHeight="1" x14ac:dyDescent="0.2">
      <c r="A6235" s="6" t="s">
        <v>4238</v>
      </c>
      <c r="B6235" s="6" t="s">
        <v>34</v>
      </c>
      <c r="C6235" s="6">
        <v>0</v>
      </c>
      <c r="D6235" s="6" t="s">
        <v>36</v>
      </c>
      <c r="E6235" s="6" t="s">
        <v>36</v>
      </c>
      <c r="F6235" s="6">
        <v>1</v>
      </c>
      <c r="G6235" s="6">
        <v>2</v>
      </c>
      <c r="H6235" s="6">
        <v>1</v>
      </c>
      <c r="I6235" s="6" t="s">
        <v>64</v>
      </c>
      <c r="J6235" s="10">
        <v>86.45</v>
      </c>
      <c r="K6235" s="10">
        <v>2538.0500000000002</v>
      </c>
      <c r="L6235" s="6" t="s">
        <v>39</v>
      </c>
      <c r="M6235" s="15">
        <f t="shared" si="0"/>
        <v>29.358588779641412</v>
      </c>
      <c r="N6235" s="12" t="b">
        <f t="shared" si="1"/>
        <v>1</v>
      </c>
      <c r="O6235" s="12" t="b">
        <f t="shared" si="2"/>
        <v>0</v>
      </c>
      <c r="P6235" s="12" t="b">
        <f t="shared" ref="P6235:Q6235" si="6240">IF(F6235=0,FALSE,TRUE)</f>
        <v>1</v>
      </c>
      <c r="Q6235" s="12" t="b">
        <f t="shared" si="6240"/>
        <v>1</v>
      </c>
      <c r="R6235" s="12" t="b">
        <f t="shared" si="4"/>
        <v>1</v>
      </c>
      <c r="S6235" s="12">
        <f t="shared" si="9"/>
        <v>3</v>
      </c>
      <c r="T6235" s="13"/>
      <c r="U6235" s="16"/>
      <c r="V6235" s="13"/>
      <c r="W6235" s="13"/>
      <c r="X6235" s="13"/>
      <c r="Y6235" s="13">
        <f t="shared" ca="1" si="5"/>
        <v>43041.009591285911</v>
      </c>
      <c r="Z6235" s="14">
        <f t="shared" si="6"/>
        <v>86.45</v>
      </c>
      <c r="AA6235" s="12" t="b">
        <f t="shared" si="7"/>
        <v>1</v>
      </c>
      <c r="AB6235" s="12" t="str">
        <f>VLOOKUP(H6235,Table2_ContractType!A:B,2,FALSE)</f>
        <v>1 Year</v>
      </c>
      <c r="AC6235" s="12" t="str">
        <f>VLOOKUP(F6235,Table3_PhoneService!A:B,2,FALSE)</f>
        <v>One Line</v>
      </c>
      <c r="AD6235" s="12" t="str">
        <f>VLOOKUP(G6235,Table4_InternetService!A:B,2,FALSE)</f>
        <v>Fiber Optic</v>
      </c>
      <c r="AE6235" s="3"/>
    </row>
    <row r="6236" spans="1:31" ht="15.75" customHeight="1" x14ac:dyDescent="0.2">
      <c r="A6236" s="6" t="s">
        <v>3688</v>
      </c>
      <c r="B6236" s="6" t="s">
        <v>50</v>
      </c>
      <c r="C6236" s="6">
        <v>0</v>
      </c>
      <c r="D6236" s="6" t="s">
        <v>36</v>
      </c>
      <c r="E6236" s="6" t="s">
        <v>36</v>
      </c>
      <c r="F6236" s="6">
        <v>2</v>
      </c>
      <c r="G6236" s="6">
        <v>0</v>
      </c>
      <c r="H6236" s="6">
        <v>0</v>
      </c>
      <c r="I6236" s="6" t="s">
        <v>51</v>
      </c>
      <c r="J6236" s="10">
        <v>25.4</v>
      </c>
      <c r="K6236" s="10">
        <v>546.85</v>
      </c>
      <c r="L6236" s="6" t="s">
        <v>39</v>
      </c>
      <c r="M6236" s="15">
        <f t="shared" si="0"/>
        <v>21.529527559055119</v>
      </c>
      <c r="N6236" s="12" t="b">
        <f t="shared" si="1"/>
        <v>0</v>
      </c>
      <c r="O6236" s="12" t="b">
        <f t="shared" si="2"/>
        <v>0</v>
      </c>
      <c r="P6236" s="12" t="b">
        <f t="shared" ref="P6236:Q6236" si="6241">IF(F6236=0,FALSE,TRUE)</f>
        <v>1</v>
      </c>
      <c r="Q6236" s="12" t="b">
        <f t="shared" si="6241"/>
        <v>0</v>
      </c>
      <c r="R6236" s="12" t="b">
        <f t="shared" si="4"/>
        <v>0</v>
      </c>
      <c r="S6236" s="12">
        <f t="shared" si="9"/>
        <v>3</v>
      </c>
      <c r="T6236" s="13"/>
      <c r="U6236" s="16"/>
      <c r="V6236" s="13"/>
      <c r="W6236" s="13"/>
      <c r="X6236" s="13"/>
      <c r="Y6236" s="13">
        <f t="shared" ca="1" si="5"/>
        <v>43279.143536745403</v>
      </c>
      <c r="Z6236" s="14">
        <f t="shared" si="6"/>
        <v>25.400000000000002</v>
      </c>
      <c r="AA6236" s="12" t="b">
        <f t="shared" si="7"/>
        <v>1</v>
      </c>
      <c r="AB6236" s="12" t="str">
        <f>VLOOKUP(H6236,Table2_ContractType!A:B,2,FALSE)</f>
        <v>Month-to-Month</v>
      </c>
      <c r="AC6236" s="12" t="str">
        <f>VLOOKUP(F6236,Table3_PhoneService!A:B,2,FALSE)</f>
        <v>Two or More Lines</v>
      </c>
      <c r="AD6236" s="12" t="str">
        <f>VLOOKUP(G6236,Table4_InternetService!A:B,2,FALSE)</f>
        <v>No Internet Service</v>
      </c>
      <c r="AE6236" s="3"/>
    </row>
    <row r="6237" spans="1:31" ht="15.75" customHeight="1" x14ac:dyDescent="0.2">
      <c r="A6237" s="6" t="s">
        <v>788</v>
      </c>
      <c r="B6237" s="6" t="s">
        <v>34</v>
      </c>
      <c r="C6237" s="6">
        <v>0</v>
      </c>
      <c r="D6237" s="6" t="s">
        <v>39</v>
      </c>
      <c r="E6237" s="6" t="s">
        <v>39</v>
      </c>
      <c r="F6237" s="6">
        <v>2</v>
      </c>
      <c r="G6237" s="6">
        <v>2</v>
      </c>
      <c r="H6237" s="6">
        <v>0</v>
      </c>
      <c r="I6237" s="6" t="s">
        <v>64</v>
      </c>
      <c r="J6237" s="10">
        <v>75.099999999999994</v>
      </c>
      <c r="K6237" s="10">
        <v>75.099999999999994</v>
      </c>
      <c r="L6237" s="6" t="s">
        <v>36</v>
      </c>
      <c r="M6237" s="15">
        <f t="shared" si="0"/>
        <v>1</v>
      </c>
      <c r="N6237" s="12" t="b">
        <f t="shared" si="1"/>
        <v>1</v>
      </c>
      <c r="O6237" s="12" t="b">
        <f t="shared" si="2"/>
        <v>1</v>
      </c>
      <c r="P6237" s="12" t="b">
        <f t="shared" ref="P6237:Q6237" si="6242">IF(F6237=0,FALSE,TRUE)</f>
        <v>1</v>
      </c>
      <c r="Q6237" s="12" t="b">
        <f t="shared" si="6242"/>
        <v>1</v>
      </c>
      <c r="R6237" s="12" t="b">
        <f t="shared" si="4"/>
        <v>1</v>
      </c>
      <c r="S6237" s="12">
        <f t="shared" si="9"/>
        <v>0</v>
      </c>
      <c r="T6237" s="13"/>
      <c r="U6237" s="16"/>
      <c r="V6237" s="13"/>
      <c r="W6237" s="13"/>
      <c r="X6237" s="13"/>
      <c r="Y6237" s="13">
        <f t="shared" ca="1" si="5"/>
        <v>43903.583333333336</v>
      </c>
      <c r="Z6237" s="14">
        <f t="shared" si="6"/>
        <v>75.099999999999994</v>
      </c>
      <c r="AA6237" s="12" t="b">
        <f t="shared" si="7"/>
        <v>1</v>
      </c>
      <c r="AB6237" s="12" t="str">
        <f>VLOOKUP(H6237,Table2_ContractType!A:B,2,FALSE)</f>
        <v>Month-to-Month</v>
      </c>
      <c r="AC6237" s="12" t="str">
        <f>VLOOKUP(F6237,Table3_PhoneService!A:B,2,FALSE)</f>
        <v>Two or More Lines</v>
      </c>
      <c r="AD6237" s="12" t="str">
        <f>VLOOKUP(G6237,Table4_InternetService!A:B,2,FALSE)</f>
        <v>Fiber Optic</v>
      </c>
      <c r="AE6237" s="3"/>
    </row>
    <row r="6238" spans="1:31" ht="15.75" customHeight="1" x14ac:dyDescent="0.2">
      <c r="A6238" s="6" t="s">
        <v>5363</v>
      </c>
      <c r="B6238" s="6" t="s">
        <v>34</v>
      </c>
      <c r="C6238" s="6">
        <v>1</v>
      </c>
      <c r="D6238" s="6" t="s">
        <v>39</v>
      </c>
      <c r="E6238" s="6" t="s">
        <v>39</v>
      </c>
      <c r="F6238" s="6">
        <v>2</v>
      </c>
      <c r="G6238" s="6">
        <v>2</v>
      </c>
      <c r="H6238" s="6">
        <v>0</v>
      </c>
      <c r="I6238" s="6" t="s">
        <v>64</v>
      </c>
      <c r="J6238" s="10">
        <v>104.45</v>
      </c>
      <c r="K6238" s="10">
        <v>4863.8500000000004</v>
      </c>
      <c r="L6238" s="6" t="s">
        <v>39</v>
      </c>
      <c r="M6238" s="15">
        <f t="shared" si="0"/>
        <v>46.56629966491144</v>
      </c>
      <c r="N6238" s="12" t="b">
        <f t="shared" si="1"/>
        <v>1</v>
      </c>
      <c r="O6238" s="12" t="b">
        <f t="shared" si="2"/>
        <v>0</v>
      </c>
      <c r="P6238" s="12" t="b">
        <f t="shared" ref="P6238:Q6238" si="6243">IF(F6238=0,FALSE,TRUE)</f>
        <v>1</v>
      </c>
      <c r="Q6238" s="12" t="b">
        <f t="shared" si="6243"/>
        <v>1</v>
      </c>
      <c r="R6238" s="12" t="b">
        <f t="shared" si="4"/>
        <v>1</v>
      </c>
      <c r="S6238" s="12">
        <f t="shared" si="9"/>
        <v>0</v>
      </c>
      <c r="T6238" s="13"/>
      <c r="U6238" s="16"/>
      <c r="V6238" s="13"/>
      <c r="W6238" s="13"/>
      <c r="X6238" s="13"/>
      <c r="Y6238" s="13">
        <f t="shared" ca="1" si="5"/>
        <v>42517.608385192274</v>
      </c>
      <c r="Z6238" s="14">
        <f t="shared" si="6"/>
        <v>104.45</v>
      </c>
      <c r="AA6238" s="12" t="b">
        <f t="shared" si="7"/>
        <v>1</v>
      </c>
      <c r="AB6238" s="12" t="str">
        <f>VLOOKUP(H6238,Table2_ContractType!A:B,2,FALSE)</f>
        <v>Month-to-Month</v>
      </c>
      <c r="AC6238" s="12" t="str">
        <f>VLOOKUP(F6238,Table3_PhoneService!A:B,2,FALSE)</f>
        <v>Two or More Lines</v>
      </c>
      <c r="AD6238" s="12" t="str">
        <f>VLOOKUP(G6238,Table4_InternetService!A:B,2,FALSE)</f>
        <v>Fiber Optic</v>
      </c>
      <c r="AE6238" s="3"/>
    </row>
    <row r="6239" spans="1:31" ht="15.75" customHeight="1" x14ac:dyDescent="0.2">
      <c r="A6239" s="6" t="s">
        <v>4433</v>
      </c>
      <c r="B6239" s="6" t="s">
        <v>50</v>
      </c>
      <c r="C6239" s="6">
        <v>0</v>
      </c>
      <c r="D6239" s="6" t="s">
        <v>36</v>
      </c>
      <c r="E6239" s="6" t="s">
        <v>36</v>
      </c>
      <c r="F6239" s="6">
        <v>2</v>
      </c>
      <c r="G6239" s="6">
        <v>2</v>
      </c>
      <c r="H6239" s="6">
        <v>0</v>
      </c>
      <c r="I6239" s="6" t="s">
        <v>37</v>
      </c>
      <c r="J6239" s="10">
        <v>99.55</v>
      </c>
      <c r="K6239" s="10">
        <v>3204.65</v>
      </c>
      <c r="L6239" s="6" t="s">
        <v>36</v>
      </c>
      <c r="M6239" s="15">
        <f t="shared" si="0"/>
        <v>32.191361125062784</v>
      </c>
      <c r="N6239" s="12" t="b">
        <f t="shared" si="1"/>
        <v>0</v>
      </c>
      <c r="O6239" s="12" t="b">
        <f t="shared" si="2"/>
        <v>1</v>
      </c>
      <c r="P6239" s="12" t="b">
        <f t="shared" ref="P6239:Q6239" si="6244">IF(F6239=0,FALSE,TRUE)</f>
        <v>1</v>
      </c>
      <c r="Q6239" s="12" t="b">
        <f t="shared" si="6244"/>
        <v>1</v>
      </c>
      <c r="R6239" s="12" t="b">
        <f t="shared" si="4"/>
        <v>1</v>
      </c>
      <c r="S6239" s="12">
        <f t="shared" si="9"/>
        <v>3</v>
      </c>
      <c r="T6239" s="13"/>
      <c r="U6239" s="16"/>
      <c r="V6239" s="13"/>
      <c r="W6239" s="13"/>
      <c r="X6239" s="13"/>
      <c r="Y6239" s="13">
        <f t="shared" ca="1" si="5"/>
        <v>42954.84609911267</v>
      </c>
      <c r="Z6239" s="14">
        <f t="shared" si="6"/>
        <v>99.55</v>
      </c>
      <c r="AA6239" s="12" t="b">
        <f t="shared" si="7"/>
        <v>1</v>
      </c>
      <c r="AB6239" s="12" t="str">
        <f>VLOOKUP(H6239,Table2_ContractType!A:B,2,FALSE)</f>
        <v>Month-to-Month</v>
      </c>
      <c r="AC6239" s="12" t="str">
        <f>VLOOKUP(F6239,Table3_PhoneService!A:B,2,FALSE)</f>
        <v>Two or More Lines</v>
      </c>
      <c r="AD6239" s="12" t="str">
        <f>VLOOKUP(G6239,Table4_InternetService!A:B,2,FALSE)</f>
        <v>Fiber Optic</v>
      </c>
      <c r="AE6239" s="3"/>
    </row>
    <row r="6240" spans="1:31" ht="15.75" customHeight="1" x14ac:dyDescent="0.2">
      <c r="A6240" s="6" t="s">
        <v>4297</v>
      </c>
      <c r="B6240" s="6" t="s">
        <v>50</v>
      </c>
      <c r="C6240" s="6">
        <v>0</v>
      </c>
      <c r="D6240" s="6" t="s">
        <v>39</v>
      </c>
      <c r="E6240" s="6" t="s">
        <v>39</v>
      </c>
      <c r="F6240" s="6">
        <v>2</v>
      </c>
      <c r="G6240" s="6">
        <v>2</v>
      </c>
      <c r="H6240" s="6">
        <v>0</v>
      </c>
      <c r="I6240" s="6" t="s">
        <v>64</v>
      </c>
      <c r="J6240" s="10">
        <v>80.45</v>
      </c>
      <c r="K6240" s="10">
        <v>2429.1</v>
      </c>
      <c r="L6240" s="6" t="s">
        <v>39</v>
      </c>
      <c r="M6240" s="15">
        <f t="shared" si="0"/>
        <v>30.193909260410191</v>
      </c>
      <c r="N6240" s="12" t="b">
        <f t="shared" si="1"/>
        <v>0</v>
      </c>
      <c r="O6240" s="12" t="b">
        <f t="shared" si="2"/>
        <v>0</v>
      </c>
      <c r="P6240" s="12" t="b">
        <f t="shared" ref="P6240:Q6240" si="6245">IF(F6240=0,FALSE,TRUE)</f>
        <v>1</v>
      </c>
      <c r="Q6240" s="12" t="b">
        <f t="shared" si="6245"/>
        <v>1</v>
      </c>
      <c r="R6240" s="12" t="b">
        <f t="shared" si="4"/>
        <v>1</v>
      </c>
      <c r="S6240" s="12">
        <f t="shared" si="9"/>
        <v>0</v>
      </c>
      <c r="T6240" s="13"/>
      <c r="U6240" s="16"/>
      <c r="V6240" s="13"/>
      <c r="W6240" s="13"/>
      <c r="X6240" s="13"/>
      <c r="Y6240" s="13">
        <f t="shared" ca="1" si="5"/>
        <v>43015.601926662523</v>
      </c>
      <c r="Z6240" s="14">
        <f t="shared" si="6"/>
        <v>80.45</v>
      </c>
      <c r="AA6240" s="12" t="b">
        <f t="shared" si="7"/>
        <v>1</v>
      </c>
      <c r="AB6240" s="12" t="str">
        <f>VLOOKUP(H6240,Table2_ContractType!A:B,2,FALSE)</f>
        <v>Month-to-Month</v>
      </c>
      <c r="AC6240" s="12" t="str">
        <f>VLOOKUP(F6240,Table3_PhoneService!A:B,2,FALSE)</f>
        <v>Two or More Lines</v>
      </c>
      <c r="AD6240" s="12" t="str">
        <f>VLOOKUP(G6240,Table4_InternetService!A:B,2,FALSE)</f>
        <v>Fiber Optic</v>
      </c>
      <c r="AE6240" s="3"/>
    </row>
    <row r="6241" spans="1:31" ht="15.75" customHeight="1" x14ac:dyDescent="0.2">
      <c r="A6241" s="6" t="s">
        <v>6838</v>
      </c>
      <c r="B6241" s="6" t="s">
        <v>50</v>
      </c>
      <c r="C6241" s="6">
        <v>0</v>
      </c>
      <c r="D6241" s="6" t="s">
        <v>36</v>
      </c>
      <c r="E6241" s="6" t="s">
        <v>39</v>
      </c>
      <c r="F6241" s="6">
        <v>0</v>
      </c>
      <c r="G6241" s="6">
        <v>1</v>
      </c>
      <c r="H6241" s="6">
        <v>2</v>
      </c>
      <c r="I6241" s="6" t="s">
        <v>51</v>
      </c>
      <c r="J6241" s="10">
        <v>54.1</v>
      </c>
      <c r="K6241" s="10">
        <v>3794.5</v>
      </c>
      <c r="L6241" s="6" t="s">
        <v>39</v>
      </c>
      <c r="M6241" s="15">
        <f t="shared" si="0"/>
        <v>70.138632162661736</v>
      </c>
      <c r="N6241" s="12" t="b">
        <f t="shared" si="1"/>
        <v>0</v>
      </c>
      <c r="O6241" s="12" t="b">
        <f t="shared" si="2"/>
        <v>0</v>
      </c>
      <c r="P6241" s="12" t="b">
        <f t="shared" ref="P6241:Q6241" si="6246">IF(F6241=0,FALSE,TRUE)</f>
        <v>0</v>
      </c>
      <c r="Q6241" s="12" t="b">
        <f t="shared" si="6246"/>
        <v>1</v>
      </c>
      <c r="R6241" s="12" t="b">
        <f t="shared" si="4"/>
        <v>0</v>
      </c>
      <c r="S6241" s="12">
        <f t="shared" si="9"/>
        <v>1</v>
      </c>
      <c r="T6241" s="13"/>
      <c r="U6241" s="16"/>
      <c r="V6241" s="13"/>
      <c r="W6241" s="13"/>
      <c r="X6241" s="13"/>
      <c r="Y6241" s="13">
        <f t="shared" ca="1" si="5"/>
        <v>41800.616605052375</v>
      </c>
      <c r="Z6241" s="14">
        <f t="shared" si="6"/>
        <v>54.1</v>
      </c>
      <c r="AA6241" s="12" t="b">
        <f t="shared" si="7"/>
        <v>1</v>
      </c>
      <c r="AB6241" s="12" t="str">
        <f>VLOOKUP(H6241,Table2_ContractType!A:B,2,FALSE)</f>
        <v>2 Year</v>
      </c>
      <c r="AC6241" s="12" t="str">
        <f>VLOOKUP(F6241,Table3_PhoneService!A:B,2,FALSE)</f>
        <v>No Phone Service</v>
      </c>
      <c r="AD6241" s="12" t="str">
        <f>VLOOKUP(G6241,Table4_InternetService!A:B,2,FALSE)</f>
        <v>DSL</v>
      </c>
      <c r="AE6241" s="3"/>
    </row>
    <row r="6242" spans="1:31" ht="15.75" customHeight="1" x14ac:dyDescent="0.2">
      <c r="A6242" s="6" t="s">
        <v>6068</v>
      </c>
      <c r="B6242" s="6" t="s">
        <v>34</v>
      </c>
      <c r="C6242" s="6">
        <v>0</v>
      </c>
      <c r="D6242" s="6" t="s">
        <v>36</v>
      </c>
      <c r="E6242" s="6" t="s">
        <v>39</v>
      </c>
      <c r="F6242" s="6">
        <v>2</v>
      </c>
      <c r="G6242" s="6">
        <v>2</v>
      </c>
      <c r="H6242" s="6">
        <v>2</v>
      </c>
      <c r="I6242" s="6" t="s">
        <v>37</v>
      </c>
      <c r="J6242" s="10">
        <v>109.1</v>
      </c>
      <c r="K6242" s="10">
        <v>6393.65</v>
      </c>
      <c r="L6242" s="6" t="s">
        <v>39</v>
      </c>
      <c r="M6242" s="15">
        <f t="shared" si="0"/>
        <v>58.603574702108155</v>
      </c>
      <c r="N6242" s="12" t="b">
        <f t="shared" si="1"/>
        <v>1</v>
      </c>
      <c r="O6242" s="12" t="b">
        <f t="shared" si="2"/>
        <v>0</v>
      </c>
      <c r="P6242" s="12" t="b">
        <f t="shared" ref="P6242:Q6242" si="6247">IF(F6242=0,FALSE,TRUE)</f>
        <v>1</v>
      </c>
      <c r="Q6242" s="12" t="b">
        <f t="shared" si="6247"/>
        <v>1</v>
      </c>
      <c r="R6242" s="12" t="b">
        <f t="shared" si="4"/>
        <v>1</v>
      </c>
      <c r="S6242" s="12">
        <f t="shared" si="9"/>
        <v>1</v>
      </c>
      <c r="T6242" s="13"/>
      <c r="U6242" s="16"/>
      <c r="V6242" s="13"/>
      <c r="W6242" s="13"/>
      <c r="X6242" s="13"/>
      <c r="Y6242" s="13">
        <f t="shared" ca="1" si="5"/>
        <v>42151.474602810878</v>
      </c>
      <c r="Z6242" s="14">
        <f t="shared" si="6"/>
        <v>109.1</v>
      </c>
      <c r="AA6242" s="12" t="b">
        <f t="shared" si="7"/>
        <v>1</v>
      </c>
      <c r="AB6242" s="12" t="str">
        <f>VLOOKUP(H6242,Table2_ContractType!A:B,2,FALSE)</f>
        <v>2 Year</v>
      </c>
      <c r="AC6242" s="12" t="str">
        <f>VLOOKUP(F6242,Table3_PhoneService!A:B,2,FALSE)</f>
        <v>Two or More Lines</v>
      </c>
      <c r="AD6242" s="12" t="str">
        <f>VLOOKUP(G6242,Table4_InternetService!A:B,2,FALSE)</f>
        <v>Fiber Optic</v>
      </c>
      <c r="AE6242" s="3"/>
    </row>
    <row r="6243" spans="1:31" ht="15.75" customHeight="1" x14ac:dyDescent="0.2">
      <c r="A6243" s="6" t="s">
        <v>6839</v>
      </c>
      <c r="B6243" s="6" t="s">
        <v>34</v>
      </c>
      <c r="C6243" s="6">
        <v>0</v>
      </c>
      <c r="D6243" s="6" t="s">
        <v>36</v>
      </c>
      <c r="E6243" s="6" t="s">
        <v>36</v>
      </c>
      <c r="F6243" s="6">
        <v>0</v>
      </c>
      <c r="G6243" s="6">
        <v>1</v>
      </c>
      <c r="H6243" s="6">
        <v>1</v>
      </c>
      <c r="I6243" s="6" t="s">
        <v>51</v>
      </c>
      <c r="J6243" s="10">
        <v>58.4</v>
      </c>
      <c r="K6243" s="10">
        <v>4113.1499999999996</v>
      </c>
      <c r="L6243" s="6" t="s">
        <v>39</v>
      </c>
      <c r="M6243" s="15">
        <f t="shared" si="0"/>
        <v>70.430650684931507</v>
      </c>
      <c r="N6243" s="12" t="b">
        <f t="shared" si="1"/>
        <v>1</v>
      </c>
      <c r="O6243" s="12" t="b">
        <f t="shared" si="2"/>
        <v>0</v>
      </c>
      <c r="P6243" s="12" t="b">
        <f t="shared" ref="P6243:Q6243" si="6248">IF(F6243=0,FALSE,TRUE)</f>
        <v>0</v>
      </c>
      <c r="Q6243" s="12" t="b">
        <f t="shared" si="6248"/>
        <v>1</v>
      </c>
      <c r="R6243" s="12" t="b">
        <f t="shared" si="4"/>
        <v>0</v>
      </c>
      <c r="S6243" s="12">
        <f t="shared" si="9"/>
        <v>3</v>
      </c>
      <c r="T6243" s="13"/>
      <c r="U6243" s="16"/>
      <c r="V6243" s="13"/>
      <c r="W6243" s="13"/>
      <c r="X6243" s="13"/>
      <c r="Y6243" s="13">
        <f t="shared" ca="1" si="5"/>
        <v>41791.734375</v>
      </c>
      <c r="Z6243" s="14">
        <f t="shared" si="6"/>
        <v>58.399999999999991</v>
      </c>
      <c r="AA6243" s="12" t="b">
        <f t="shared" si="7"/>
        <v>1</v>
      </c>
      <c r="AB6243" s="12" t="str">
        <f>VLOOKUP(H6243,Table2_ContractType!A:B,2,FALSE)</f>
        <v>1 Year</v>
      </c>
      <c r="AC6243" s="12" t="str">
        <f>VLOOKUP(F6243,Table3_PhoneService!A:B,2,FALSE)</f>
        <v>No Phone Service</v>
      </c>
      <c r="AD6243" s="12" t="str">
        <f>VLOOKUP(G6243,Table4_InternetService!A:B,2,FALSE)</f>
        <v>DSL</v>
      </c>
      <c r="AE6243" s="3"/>
    </row>
    <row r="6244" spans="1:31" ht="15.75" customHeight="1" x14ac:dyDescent="0.2">
      <c r="A6244" s="6" t="s">
        <v>790</v>
      </c>
      <c r="B6244" s="6" t="s">
        <v>34</v>
      </c>
      <c r="C6244" s="6">
        <v>0</v>
      </c>
      <c r="D6244" s="6" t="s">
        <v>36</v>
      </c>
      <c r="E6244" s="6" t="s">
        <v>36</v>
      </c>
      <c r="F6244" s="6">
        <v>1</v>
      </c>
      <c r="G6244" s="6">
        <v>2</v>
      </c>
      <c r="H6244" s="6">
        <v>0</v>
      </c>
      <c r="I6244" s="6" t="s">
        <v>46</v>
      </c>
      <c r="J6244" s="10">
        <v>80.05</v>
      </c>
      <c r="K6244" s="10">
        <v>80.05</v>
      </c>
      <c r="L6244" s="6" t="s">
        <v>36</v>
      </c>
      <c r="M6244" s="15">
        <f t="shared" si="0"/>
        <v>1</v>
      </c>
      <c r="N6244" s="12" t="b">
        <f t="shared" si="1"/>
        <v>1</v>
      </c>
      <c r="O6244" s="12" t="b">
        <f t="shared" si="2"/>
        <v>1</v>
      </c>
      <c r="P6244" s="12" t="b">
        <f t="shared" ref="P6244:Q6244" si="6249">IF(F6244=0,FALSE,TRUE)</f>
        <v>1</v>
      </c>
      <c r="Q6244" s="12" t="b">
        <f t="shared" si="6249"/>
        <v>1</v>
      </c>
      <c r="R6244" s="12" t="b">
        <f t="shared" si="4"/>
        <v>1</v>
      </c>
      <c r="S6244" s="12">
        <f t="shared" si="9"/>
        <v>3</v>
      </c>
      <c r="T6244" s="13"/>
      <c r="U6244" s="16"/>
      <c r="V6244" s="13"/>
      <c r="W6244" s="13"/>
      <c r="X6244" s="13"/>
      <c r="Y6244" s="13">
        <f t="shared" ca="1" si="5"/>
        <v>43903.583333333336</v>
      </c>
      <c r="Z6244" s="14">
        <f t="shared" si="6"/>
        <v>80.05</v>
      </c>
      <c r="AA6244" s="12" t="b">
        <f t="shared" si="7"/>
        <v>1</v>
      </c>
      <c r="AB6244" s="12" t="str">
        <f>VLOOKUP(H6244,Table2_ContractType!A:B,2,FALSE)</f>
        <v>Month-to-Month</v>
      </c>
      <c r="AC6244" s="12" t="str">
        <f>VLOOKUP(F6244,Table3_PhoneService!A:B,2,FALSE)</f>
        <v>One Line</v>
      </c>
      <c r="AD6244" s="12" t="str">
        <f>VLOOKUP(G6244,Table4_InternetService!A:B,2,FALSE)</f>
        <v>Fiber Optic</v>
      </c>
      <c r="AE6244" s="3"/>
    </row>
    <row r="6245" spans="1:31" ht="15.75" customHeight="1" x14ac:dyDescent="0.2">
      <c r="A6245" s="6" t="s">
        <v>5364</v>
      </c>
      <c r="B6245" s="6" t="s">
        <v>34</v>
      </c>
      <c r="C6245" s="6">
        <v>0</v>
      </c>
      <c r="D6245" s="6" t="s">
        <v>39</v>
      </c>
      <c r="E6245" s="6" t="s">
        <v>39</v>
      </c>
      <c r="F6245" s="6">
        <v>2</v>
      </c>
      <c r="G6245" s="6">
        <v>1</v>
      </c>
      <c r="H6245" s="6">
        <v>1</v>
      </c>
      <c r="I6245" s="6" t="s">
        <v>37</v>
      </c>
      <c r="J6245" s="10">
        <v>83.45</v>
      </c>
      <c r="K6245" s="10">
        <v>3887.85</v>
      </c>
      <c r="L6245" s="6" t="s">
        <v>39</v>
      </c>
      <c r="M6245" s="15">
        <f t="shared" si="0"/>
        <v>46.588975434391848</v>
      </c>
      <c r="N6245" s="12" t="b">
        <f t="shared" si="1"/>
        <v>1</v>
      </c>
      <c r="O6245" s="12" t="b">
        <f t="shared" si="2"/>
        <v>0</v>
      </c>
      <c r="P6245" s="12" t="b">
        <f t="shared" ref="P6245:Q6245" si="6250">IF(F6245=0,FALSE,TRUE)</f>
        <v>1</v>
      </c>
      <c r="Q6245" s="12" t="b">
        <f t="shared" si="6250"/>
        <v>1</v>
      </c>
      <c r="R6245" s="12" t="b">
        <f t="shared" si="4"/>
        <v>1</v>
      </c>
      <c r="S6245" s="12">
        <f t="shared" si="9"/>
        <v>0</v>
      </c>
      <c r="T6245" s="13"/>
      <c r="U6245" s="16"/>
      <c r="V6245" s="13"/>
      <c r="W6245" s="13"/>
      <c r="X6245" s="13"/>
      <c r="Y6245" s="13">
        <f t="shared" ca="1" si="5"/>
        <v>42516.91866387058</v>
      </c>
      <c r="Z6245" s="14">
        <f t="shared" si="6"/>
        <v>83.45</v>
      </c>
      <c r="AA6245" s="12" t="b">
        <f t="shared" si="7"/>
        <v>1</v>
      </c>
      <c r="AB6245" s="12" t="str">
        <f>VLOOKUP(H6245,Table2_ContractType!A:B,2,FALSE)</f>
        <v>1 Year</v>
      </c>
      <c r="AC6245" s="12" t="str">
        <f>VLOOKUP(F6245,Table3_PhoneService!A:B,2,FALSE)</f>
        <v>Two or More Lines</v>
      </c>
      <c r="AD6245" s="12" t="str">
        <f>VLOOKUP(G6245,Table4_InternetService!A:B,2,FALSE)</f>
        <v>DSL</v>
      </c>
      <c r="AE6245" s="3"/>
    </row>
    <row r="6246" spans="1:31" ht="15.75" customHeight="1" x14ac:dyDescent="0.2">
      <c r="A6246" s="6" t="s">
        <v>7108</v>
      </c>
      <c r="B6246" s="6" t="s">
        <v>34</v>
      </c>
      <c r="C6246" s="6">
        <v>0</v>
      </c>
      <c r="D6246" s="6" t="s">
        <v>36</v>
      </c>
      <c r="E6246" s="6" t="s">
        <v>39</v>
      </c>
      <c r="F6246" s="6">
        <v>2</v>
      </c>
      <c r="G6246" s="6">
        <v>2</v>
      </c>
      <c r="H6246" s="6">
        <v>2</v>
      </c>
      <c r="I6246" s="6" t="s">
        <v>37</v>
      </c>
      <c r="J6246" s="10">
        <v>110.65</v>
      </c>
      <c r="K6246" s="10">
        <v>8065.65</v>
      </c>
      <c r="L6246" s="6" t="s">
        <v>39</v>
      </c>
      <c r="M6246" s="15">
        <f t="shared" si="0"/>
        <v>72.893357433348385</v>
      </c>
      <c r="N6246" s="12" t="b">
        <f t="shared" si="1"/>
        <v>1</v>
      </c>
      <c r="O6246" s="12" t="b">
        <f t="shared" si="2"/>
        <v>0</v>
      </c>
      <c r="P6246" s="12" t="b">
        <f t="shared" ref="P6246:Q6246" si="6251">IF(F6246=0,FALSE,TRUE)</f>
        <v>1</v>
      </c>
      <c r="Q6246" s="12" t="b">
        <f t="shared" si="6251"/>
        <v>1</v>
      </c>
      <c r="R6246" s="12" t="b">
        <f t="shared" si="4"/>
        <v>1</v>
      </c>
      <c r="S6246" s="12">
        <f t="shared" si="9"/>
        <v>1</v>
      </c>
      <c r="T6246" s="13"/>
      <c r="U6246" s="16"/>
      <c r="V6246" s="13"/>
      <c r="W6246" s="13"/>
      <c r="X6246" s="13"/>
      <c r="Y6246" s="13">
        <f t="shared" ca="1" si="5"/>
        <v>41716.827044735655</v>
      </c>
      <c r="Z6246" s="14">
        <f t="shared" si="6"/>
        <v>110.65</v>
      </c>
      <c r="AA6246" s="12" t="b">
        <f t="shared" si="7"/>
        <v>1</v>
      </c>
      <c r="AB6246" s="12" t="str">
        <f>VLOOKUP(H6246,Table2_ContractType!A:B,2,FALSE)</f>
        <v>2 Year</v>
      </c>
      <c r="AC6246" s="12" t="str">
        <f>VLOOKUP(F6246,Table3_PhoneService!A:B,2,FALSE)</f>
        <v>Two or More Lines</v>
      </c>
      <c r="AD6246" s="12" t="str">
        <f>VLOOKUP(G6246,Table4_InternetService!A:B,2,FALSE)</f>
        <v>Fiber Optic</v>
      </c>
      <c r="AE6246" s="3"/>
    </row>
    <row r="6247" spans="1:31" ht="15.75" customHeight="1" x14ac:dyDescent="0.2">
      <c r="A6247" s="6" t="s">
        <v>1406</v>
      </c>
      <c r="B6247" s="6" t="s">
        <v>50</v>
      </c>
      <c r="C6247" s="6">
        <v>0</v>
      </c>
      <c r="D6247" s="6" t="s">
        <v>36</v>
      </c>
      <c r="E6247" s="6" t="s">
        <v>36</v>
      </c>
      <c r="F6247" s="6">
        <v>1</v>
      </c>
      <c r="G6247" s="6">
        <v>1</v>
      </c>
      <c r="H6247" s="6">
        <v>0</v>
      </c>
      <c r="I6247" s="6" t="s">
        <v>46</v>
      </c>
      <c r="J6247" s="10">
        <v>56.15</v>
      </c>
      <c r="K6247" s="10">
        <v>168.15</v>
      </c>
      <c r="L6247" s="6" t="s">
        <v>36</v>
      </c>
      <c r="M6247" s="15">
        <f t="shared" si="0"/>
        <v>2.9946571682991987</v>
      </c>
      <c r="N6247" s="12" t="b">
        <f t="shared" si="1"/>
        <v>0</v>
      </c>
      <c r="O6247" s="12" t="b">
        <f t="shared" si="2"/>
        <v>1</v>
      </c>
      <c r="P6247" s="12" t="b">
        <f t="shared" ref="P6247:Q6247" si="6252">IF(F6247=0,FALSE,TRUE)</f>
        <v>1</v>
      </c>
      <c r="Q6247" s="12" t="b">
        <f t="shared" si="6252"/>
        <v>1</v>
      </c>
      <c r="R6247" s="12" t="b">
        <f t="shared" si="4"/>
        <v>1</v>
      </c>
      <c r="S6247" s="12">
        <f t="shared" si="9"/>
        <v>3</v>
      </c>
      <c r="T6247" s="13"/>
      <c r="U6247" s="16"/>
      <c r="V6247" s="13"/>
      <c r="W6247" s="13"/>
      <c r="X6247" s="13"/>
      <c r="Y6247" s="13">
        <f t="shared" ca="1" si="5"/>
        <v>43842.912511130897</v>
      </c>
      <c r="Z6247" s="14">
        <f t="shared" si="6"/>
        <v>56.15</v>
      </c>
      <c r="AA6247" s="12" t="b">
        <f t="shared" si="7"/>
        <v>1</v>
      </c>
      <c r="AB6247" s="12" t="str">
        <f>VLOOKUP(H6247,Table2_ContractType!A:B,2,FALSE)</f>
        <v>Month-to-Month</v>
      </c>
      <c r="AC6247" s="12" t="str">
        <f>VLOOKUP(F6247,Table3_PhoneService!A:B,2,FALSE)</f>
        <v>One Line</v>
      </c>
      <c r="AD6247" s="12" t="str">
        <f>VLOOKUP(G6247,Table4_InternetService!A:B,2,FALSE)</f>
        <v>DSL</v>
      </c>
      <c r="AE6247" s="3"/>
    </row>
    <row r="6248" spans="1:31" ht="15.75" customHeight="1" x14ac:dyDescent="0.2">
      <c r="A6248" s="6" t="s">
        <v>1154</v>
      </c>
      <c r="B6248" s="6" t="s">
        <v>34</v>
      </c>
      <c r="C6248" s="6">
        <v>0</v>
      </c>
      <c r="D6248" s="6" t="s">
        <v>36</v>
      </c>
      <c r="E6248" s="6" t="s">
        <v>39</v>
      </c>
      <c r="F6248" s="6">
        <v>1</v>
      </c>
      <c r="G6248" s="6">
        <v>2</v>
      </c>
      <c r="H6248" s="6">
        <v>0</v>
      </c>
      <c r="I6248" s="6" t="s">
        <v>64</v>
      </c>
      <c r="J6248" s="10">
        <v>70.7</v>
      </c>
      <c r="K6248" s="10">
        <v>141.44999999999999</v>
      </c>
      <c r="L6248" s="6" t="s">
        <v>36</v>
      </c>
      <c r="M6248" s="15">
        <f t="shared" si="0"/>
        <v>2.0007072135785005</v>
      </c>
      <c r="N6248" s="12" t="b">
        <f t="shared" si="1"/>
        <v>1</v>
      </c>
      <c r="O6248" s="12" t="b">
        <f t="shared" si="2"/>
        <v>1</v>
      </c>
      <c r="P6248" s="12" t="b">
        <f t="shared" ref="P6248:Q6248" si="6253">IF(F6248=0,FALSE,TRUE)</f>
        <v>1</v>
      </c>
      <c r="Q6248" s="12" t="b">
        <f t="shared" si="6253"/>
        <v>1</v>
      </c>
      <c r="R6248" s="12" t="b">
        <f t="shared" si="4"/>
        <v>1</v>
      </c>
      <c r="S6248" s="12">
        <f t="shared" si="9"/>
        <v>1</v>
      </c>
      <c r="T6248" s="13"/>
      <c r="U6248" s="16"/>
      <c r="V6248" s="13"/>
      <c r="W6248" s="13"/>
      <c r="X6248" s="13"/>
      <c r="Y6248" s="13">
        <f t="shared" ca="1" si="5"/>
        <v>43873.145155586986</v>
      </c>
      <c r="Z6248" s="14">
        <f t="shared" si="6"/>
        <v>70.7</v>
      </c>
      <c r="AA6248" s="12" t="b">
        <f t="shared" si="7"/>
        <v>1</v>
      </c>
      <c r="AB6248" s="12" t="str">
        <f>VLOOKUP(H6248,Table2_ContractType!A:B,2,FALSE)</f>
        <v>Month-to-Month</v>
      </c>
      <c r="AC6248" s="12" t="str">
        <f>VLOOKUP(F6248,Table3_PhoneService!A:B,2,FALSE)</f>
        <v>One Line</v>
      </c>
      <c r="AD6248" s="12" t="str">
        <f>VLOOKUP(G6248,Table4_InternetService!A:B,2,FALSE)</f>
        <v>Fiber Optic</v>
      </c>
      <c r="AE6248" s="3"/>
    </row>
    <row r="6249" spans="1:31" ht="15.75" customHeight="1" x14ac:dyDescent="0.2">
      <c r="A6249" s="6" t="s">
        <v>2237</v>
      </c>
      <c r="B6249" s="6" t="s">
        <v>34</v>
      </c>
      <c r="C6249" s="6">
        <v>0</v>
      </c>
      <c r="D6249" s="6" t="s">
        <v>39</v>
      </c>
      <c r="E6249" s="6" t="s">
        <v>39</v>
      </c>
      <c r="F6249" s="6">
        <v>1</v>
      </c>
      <c r="G6249" s="6">
        <v>2</v>
      </c>
      <c r="H6249" s="6">
        <v>0</v>
      </c>
      <c r="I6249" s="6" t="s">
        <v>64</v>
      </c>
      <c r="J6249" s="10">
        <v>84.95</v>
      </c>
      <c r="K6249" s="10">
        <v>668.4</v>
      </c>
      <c r="L6249" s="6" t="s">
        <v>36</v>
      </c>
      <c r="M6249" s="15">
        <f t="shared" si="0"/>
        <v>7.8681577398469686</v>
      </c>
      <c r="N6249" s="12" t="b">
        <f t="shared" si="1"/>
        <v>1</v>
      </c>
      <c r="O6249" s="12" t="b">
        <f t="shared" si="2"/>
        <v>1</v>
      </c>
      <c r="P6249" s="12" t="b">
        <f t="shared" ref="P6249:Q6249" si="6254">IF(F6249=0,FALSE,TRUE)</f>
        <v>1</v>
      </c>
      <c r="Q6249" s="12" t="b">
        <f t="shared" si="6254"/>
        <v>1</v>
      </c>
      <c r="R6249" s="12" t="b">
        <f t="shared" si="4"/>
        <v>1</v>
      </c>
      <c r="S6249" s="12">
        <f t="shared" si="9"/>
        <v>0</v>
      </c>
      <c r="T6249" s="13"/>
      <c r="U6249" s="16"/>
      <c r="V6249" s="13"/>
      <c r="W6249" s="13"/>
      <c r="X6249" s="13"/>
      <c r="Y6249" s="13">
        <f t="shared" ca="1" si="5"/>
        <v>43694.676868746319</v>
      </c>
      <c r="Z6249" s="14">
        <f t="shared" si="6"/>
        <v>84.95</v>
      </c>
      <c r="AA6249" s="12" t="b">
        <f t="shared" si="7"/>
        <v>1</v>
      </c>
      <c r="AB6249" s="12" t="str">
        <f>VLOOKUP(H6249,Table2_ContractType!A:B,2,FALSE)</f>
        <v>Month-to-Month</v>
      </c>
      <c r="AC6249" s="12" t="str">
        <f>VLOOKUP(F6249,Table3_PhoneService!A:B,2,FALSE)</f>
        <v>One Line</v>
      </c>
      <c r="AD6249" s="12" t="str">
        <f>VLOOKUP(G6249,Table4_InternetService!A:B,2,FALSE)</f>
        <v>Fiber Optic</v>
      </c>
      <c r="AE6249" s="3"/>
    </row>
    <row r="6250" spans="1:31" ht="15.75" customHeight="1" x14ac:dyDescent="0.2">
      <c r="A6250" s="6" t="s">
        <v>6290</v>
      </c>
      <c r="B6250" s="6" t="s">
        <v>34</v>
      </c>
      <c r="C6250" s="6">
        <v>0</v>
      </c>
      <c r="D6250" s="6" t="s">
        <v>39</v>
      </c>
      <c r="E6250" s="6" t="s">
        <v>39</v>
      </c>
      <c r="F6250" s="6">
        <v>1</v>
      </c>
      <c r="G6250" s="6">
        <v>0</v>
      </c>
      <c r="H6250" s="6">
        <v>2</v>
      </c>
      <c r="I6250" s="6" t="s">
        <v>46</v>
      </c>
      <c r="J6250" s="10">
        <v>20.6</v>
      </c>
      <c r="K6250" s="10">
        <v>1298.7</v>
      </c>
      <c r="L6250" s="6" t="s">
        <v>39</v>
      </c>
      <c r="M6250" s="15">
        <f t="shared" si="0"/>
        <v>63.043689320388346</v>
      </c>
      <c r="N6250" s="12" t="b">
        <f t="shared" si="1"/>
        <v>1</v>
      </c>
      <c r="O6250" s="12" t="b">
        <f t="shared" si="2"/>
        <v>0</v>
      </c>
      <c r="P6250" s="12" t="b">
        <f t="shared" ref="P6250:Q6250" si="6255">IF(F6250=0,FALSE,TRUE)</f>
        <v>1</v>
      </c>
      <c r="Q6250" s="12" t="b">
        <f t="shared" si="6255"/>
        <v>0</v>
      </c>
      <c r="R6250" s="12" t="b">
        <f t="shared" si="4"/>
        <v>0</v>
      </c>
      <c r="S6250" s="12">
        <f t="shared" si="9"/>
        <v>0</v>
      </c>
      <c r="T6250" s="13"/>
      <c r="U6250" s="16"/>
      <c r="V6250" s="13"/>
      <c r="W6250" s="13"/>
      <c r="X6250" s="13"/>
      <c r="Y6250" s="13">
        <f t="shared" ca="1" si="5"/>
        <v>42016.421116504855</v>
      </c>
      <c r="Z6250" s="14">
        <f t="shared" si="6"/>
        <v>20.6</v>
      </c>
      <c r="AA6250" s="12" t="b">
        <f t="shared" si="7"/>
        <v>1</v>
      </c>
      <c r="AB6250" s="12" t="str">
        <f>VLOOKUP(H6250,Table2_ContractType!A:B,2,FALSE)</f>
        <v>2 Year</v>
      </c>
      <c r="AC6250" s="12" t="str">
        <f>VLOOKUP(F6250,Table3_PhoneService!A:B,2,FALSE)</f>
        <v>One Line</v>
      </c>
      <c r="AD6250" s="12" t="str">
        <f>VLOOKUP(G6250,Table4_InternetService!A:B,2,FALSE)</f>
        <v>No Internet Service</v>
      </c>
      <c r="AE6250" s="3"/>
    </row>
    <row r="6251" spans="1:31" ht="15.75" customHeight="1" x14ac:dyDescent="0.2">
      <c r="A6251" s="6" t="s">
        <v>4709</v>
      </c>
      <c r="B6251" s="6" t="s">
        <v>34</v>
      </c>
      <c r="C6251" s="6">
        <v>1</v>
      </c>
      <c r="D6251" s="6" t="s">
        <v>36</v>
      </c>
      <c r="E6251" s="6" t="s">
        <v>39</v>
      </c>
      <c r="F6251" s="6">
        <v>2</v>
      </c>
      <c r="G6251" s="6">
        <v>2</v>
      </c>
      <c r="H6251" s="6">
        <v>0</v>
      </c>
      <c r="I6251" s="6" t="s">
        <v>51</v>
      </c>
      <c r="J6251" s="10">
        <v>100.5</v>
      </c>
      <c r="K6251" s="10">
        <v>3653.35</v>
      </c>
      <c r="L6251" s="6" t="s">
        <v>36</v>
      </c>
      <c r="M6251" s="15">
        <f t="shared" si="0"/>
        <v>36.351741293532335</v>
      </c>
      <c r="N6251" s="12" t="b">
        <f t="shared" si="1"/>
        <v>1</v>
      </c>
      <c r="O6251" s="12" t="b">
        <f t="shared" si="2"/>
        <v>1</v>
      </c>
      <c r="P6251" s="12" t="b">
        <f t="shared" ref="P6251:Q6251" si="6256">IF(F6251=0,FALSE,TRUE)</f>
        <v>1</v>
      </c>
      <c r="Q6251" s="12" t="b">
        <f t="shared" si="6256"/>
        <v>1</v>
      </c>
      <c r="R6251" s="12" t="b">
        <f t="shared" si="4"/>
        <v>1</v>
      </c>
      <c r="S6251" s="12">
        <f t="shared" si="9"/>
        <v>1</v>
      </c>
      <c r="T6251" s="13"/>
      <c r="U6251" s="16"/>
      <c r="V6251" s="13"/>
      <c r="W6251" s="13"/>
      <c r="X6251" s="13"/>
      <c r="Y6251" s="13">
        <f t="shared" ca="1" si="5"/>
        <v>42828.301202321723</v>
      </c>
      <c r="Z6251" s="14">
        <f t="shared" si="6"/>
        <v>100.5</v>
      </c>
      <c r="AA6251" s="12" t="b">
        <f t="shared" si="7"/>
        <v>1</v>
      </c>
      <c r="AB6251" s="12" t="str">
        <f>VLOOKUP(H6251,Table2_ContractType!A:B,2,FALSE)</f>
        <v>Month-to-Month</v>
      </c>
      <c r="AC6251" s="12" t="str">
        <f>VLOOKUP(F6251,Table3_PhoneService!A:B,2,FALSE)</f>
        <v>Two or More Lines</v>
      </c>
      <c r="AD6251" s="12" t="str">
        <f>VLOOKUP(G6251,Table4_InternetService!A:B,2,FALSE)</f>
        <v>Fiber Optic</v>
      </c>
      <c r="AE6251" s="3"/>
    </row>
    <row r="6252" spans="1:31" ht="15.75" customHeight="1" x14ac:dyDescent="0.2">
      <c r="A6252" s="6" t="s">
        <v>2751</v>
      </c>
      <c r="B6252" s="6" t="s">
        <v>50</v>
      </c>
      <c r="C6252" s="6">
        <v>0</v>
      </c>
      <c r="D6252" s="6" t="s">
        <v>36</v>
      </c>
      <c r="E6252" s="6" t="s">
        <v>36</v>
      </c>
      <c r="F6252" s="6">
        <v>1</v>
      </c>
      <c r="G6252" s="6">
        <v>2</v>
      </c>
      <c r="H6252" s="6">
        <v>0</v>
      </c>
      <c r="I6252" s="6" t="s">
        <v>46</v>
      </c>
      <c r="J6252" s="10">
        <v>96.65</v>
      </c>
      <c r="K6252" s="10">
        <v>1162.8499999999999</v>
      </c>
      <c r="L6252" s="6" t="s">
        <v>36</v>
      </c>
      <c r="M6252" s="15">
        <f t="shared" si="0"/>
        <v>12.031557165028451</v>
      </c>
      <c r="N6252" s="12" t="b">
        <f t="shared" si="1"/>
        <v>0</v>
      </c>
      <c r="O6252" s="12" t="b">
        <f t="shared" si="2"/>
        <v>1</v>
      </c>
      <c r="P6252" s="12" t="b">
        <f t="shared" ref="P6252:Q6252" si="6257">IF(F6252=0,FALSE,TRUE)</f>
        <v>1</v>
      </c>
      <c r="Q6252" s="12" t="b">
        <f t="shared" si="6257"/>
        <v>1</v>
      </c>
      <c r="R6252" s="12" t="b">
        <f t="shared" si="4"/>
        <v>1</v>
      </c>
      <c r="S6252" s="12">
        <f t="shared" si="9"/>
        <v>3</v>
      </c>
      <c r="T6252" s="13"/>
      <c r="U6252" s="16"/>
      <c r="V6252" s="13"/>
      <c r="W6252" s="13"/>
      <c r="X6252" s="13"/>
      <c r="Y6252" s="13">
        <f t="shared" ca="1" si="5"/>
        <v>43568.040136230382</v>
      </c>
      <c r="Z6252" s="14">
        <f t="shared" si="6"/>
        <v>96.65</v>
      </c>
      <c r="AA6252" s="12" t="b">
        <f t="shared" si="7"/>
        <v>1</v>
      </c>
      <c r="AB6252" s="12" t="str">
        <f>VLOOKUP(H6252,Table2_ContractType!A:B,2,FALSE)</f>
        <v>Month-to-Month</v>
      </c>
      <c r="AC6252" s="12" t="str">
        <f>VLOOKUP(F6252,Table3_PhoneService!A:B,2,FALSE)</f>
        <v>One Line</v>
      </c>
      <c r="AD6252" s="12" t="str">
        <f>VLOOKUP(G6252,Table4_InternetService!A:B,2,FALSE)</f>
        <v>Fiber Optic</v>
      </c>
      <c r="AE6252" s="3"/>
    </row>
    <row r="6253" spans="1:31" ht="15.75" customHeight="1" x14ac:dyDescent="0.2">
      <c r="A6253" s="6" t="s">
        <v>4372</v>
      </c>
      <c r="B6253" s="6" t="s">
        <v>34</v>
      </c>
      <c r="C6253" s="6">
        <v>0</v>
      </c>
      <c r="D6253" s="6" t="s">
        <v>36</v>
      </c>
      <c r="E6253" s="6" t="s">
        <v>36</v>
      </c>
      <c r="F6253" s="6">
        <v>1</v>
      </c>
      <c r="G6253" s="6">
        <v>1</v>
      </c>
      <c r="H6253" s="6">
        <v>1</v>
      </c>
      <c r="I6253" s="6" t="s">
        <v>64</v>
      </c>
      <c r="J6253" s="10">
        <v>64.5</v>
      </c>
      <c r="K6253" s="10">
        <v>1985.15</v>
      </c>
      <c r="L6253" s="6" t="s">
        <v>39</v>
      </c>
      <c r="M6253" s="15">
        <f t="shared" si="0"/>
        <v>30.777519379844964</v>
      </c>
      <c r="N6253" s="12" t="b">
        <f t="shared" si="1"/>
        <v>1</v>
      </c>
      <c r="O6253" s="12" t="b">
        <f t="shared" si="2"/>
        <v>0</v>
      </c>
      <c r="P6253" s="12" t="b">
        <f t="shared" ref="P6253:Q6253" si="6258">IF(F6253=0,FALSE,TRUE)</f>
        <v>1</v>
      </c>
      <c r="Q6253" s="12" t="b">
        <f t="shared" si="6258"/>
        <v>1</v>
      </c>
      <c r="R6253" s="12" t="b">
        <f t="shared" si="4"/>
        <v>1</v>
      </c>
      <c r="S6253" s="12">
        <f t="shared" si="9"/>
        <v>3</v>
      </c>
      <c r="T6253" s="13"/>
      <c r="U6253" s="16"/>
      <c r="V6253" s="13"/>
      <c r="W6253" s="13"/>
      <c r="X6253" s="13"/>
      <c r="Y6253" s="13">
        <f t="shared" ca="1" si="5"/>
        <v>42997.850452196384</v>
      </c>
      <c r="Z6253" s="14">
        <f t="shared" si="6"/>
        <v>64.5</v>
      </c>
      <c r="AA6253" s="12" t="b">
        <f t="shared" si="7"/>
        <v>1</v>
      </c>
      <c r="AB6253" s="12" t="str">
        <f>VLOOKUP(H6253,Table2_ContractType!A:B,2,FALSE)</f>
        <v>1 Year</v>
      </c>
      <c r="AC6253" s="12" t="str">
        <f>VLOOKUP(F6253,Table3_PhoneService!A:B,2,FALSE)</f>
        <v>One Line</v>
      </c>
      <c r="AD6253" s="12" t="str">
        <f>VLOOKUP(G6253,Table4_InternetService!A:B,2,FALSE)</f>
        <v>DSL</v>
      </c>
      <c r="AE6253" s="3"/>
    </row>
    <row r="6254" spans="1:31" ht="15.75" customHeight="1" x14ac:dyDescent="0.2">
      <c r="A6254" s="6" t="s">
        <v>6133</v>
      </c>
      <c r="B6254" s="6" t="s">
        <v>50</v>
      </c>
      <c r="C6254" s="6">
        <v>0</v>
      </c>
      <c r="D6254" s="6" t="s">
        <v>36</v>
      </c>
      <c r="E6254" s="6" t="s">
        <v>39</v>
      </c>
      <c r="F6254" s="6">
        <v>0</v>
      </c>
      <c r="G6254" s="6">
        <v>1</v>
      </c>
      <c r="H6254" s="6">
        <v>0</v>
      </c>
      <c r="I6254" s="6" t="s">
        <v>51</v>
      </c>
      <c r="J6254" s="10">
        <v>60.2</v>
      </c>
      <c r="K6254" s="10">
        <v>3582.4</v>
      </c>
      <c r="L6254" s="6" t="s">
        <v>39</v>
      </c>
      <c r="M6254" s="15">
        <f t="shared" si="0"/>
        <v>59.50830564784053</v>
      </c>
      <c r="N6254" s="12" t="b">
        <f t="shared" si="1"/>
        <v>0</v>
      </c>
      <c r="O6254" s="12" t="b">
        <f t="shared" si="2"/>
        <v>0</v>
      </c>
      <c r="P6254" s="12" t="b">
        <f t="shared" ref="P6254:Q6254" si="6259">IF(F6254=0,FALSE,TRUE)</f>
        <v>0</v>
      </c>
      <c r="Q6254" s="12" t="b">
        <f t="shared" si="6259"/>
        <v>1</v>
      </c>
      <c r="R6254" s="12" t="b">
        <f t="shared" si="4"/>
        <v>0</v>
      </c>
      <c r="S6254" s="12">
        <f t="shared" si="9"/>
        <v>1</v>
      </c>
      <c r="T6254" s="13"/>
      <c r="U6254" s="16"/>
      <c r="V6254" s="13"/>
      <c r="W6254" s="13"/>
      <c r="X6254" s="13"/>
      <c r="Y6254" s="13">
        <f t="shared" ca="1" si="5"/>
        <v>42123.955703211519</v>
      </c>
      <c r="Z6254" s="14">
        <f t="shared" si="6"/>
        <v>60.2</v>
      </c>
      <c r="AA6254" s="12" t="b">
        <f t="shared" si="7"/>
        <v>1</v>
      </c>
      <c r="AB6254" s="12" t="str">
        <f>VLOOKUP(H6254,Table2_ContractType!A:B,2,FALSE)</f>
        <v>Month-to-Month</v>
      </c>
      <c r="AC6254" s="12" t="str">
        <f>VLOOKUP(F6254,Table3_PhoneService!A:B,2,FALSE)</f>
        <v>No Phone Service</v>
      </c>
      <c r="AD6254" s="12" t="str">
        <f>VLOOKUP(G6254,Table4_InternetService!A:B,2,FALSE)</f>
        <v>DSL</v>
      </c>
      <c r="AE6254" s="3"/>
    </row>
    <row r="6255" spans="1:31" ht="15.75" customHeight="1" x14ac:dyDescent="0.2">
      <c r="A6255" s="6" t="s">
        <v>4434</v>
      </c>
      <c r="B6255" s="6" t="s">
        <v>50</v>
      </c>
      <c r="C6255" s="6">
        <v>0</v>
      </c>
      <c r="D6255" s="6" t="s">
        <v>36</v>
      </c>
      <c r="E6255" s="6" t="s">
        <v>39</v>
      </c>
      <c r="F6255" s="6">
        <v>1</v>
      </c>
      <c r="G6255" s="6">
        <v>2</v>
      </c>
      <c r="H6255" s="6">
        <v>0</v>
      </c>
      <c r="I6255" s="6" t="s">
        <v>64</v>
      </c>
      <c r="J6255" s="10">
        <v>91.25</v>
      </c>
      <c r="K6255" s="10">
        <v>2964.05</v>
      </c>
      <c r="L6255" s="6" t="s">
        <v>39</v>
      </c>
      <c r="M6255" s="15">
        <f t="shared" si="0"/>
        <v>32.482739726027397</v>
      </c>
      <c r="N6255" s="12" t="b">
        <f t="shared" si="1"/>
        <v>0</v>
      </c>
      <c r="O6255" s="12" t="b">
        <f t="shared" si="2"/>
        <v>0</v>
      </c>
      <c r="P6255" s="12" t="b">
        <f t="shared" ref="P6255:Q6255" si="6260">IF(F6255=0,FALSE,TRUE)</f>
        <v>1</v>
      </c>
      <c r="Q6255" s="12" t="b">
        <f t="shared" si="6260"/>
        <v>1</v>
      </c>
      <c r="R6255" s="12" t="b">
        <f t="shared" si="4"/>
        <v>1</v>
      </c>
      <c r="S6255" s="12">
        <f t="shared" si="9"/>
        <v>1</v>
      </c>
      <c r="T6255" s="13"/>
      <c r="U6255" s="16"/>
      <c r="V6255" s="13"/>
      <c r="W6255" s="13"/>
      <c r="X6255" s="13"/>
      <c r="Y6255" s="13">
        <f t="shared" ca="1" si="5"/>
        <v>42945.98333333333</v>
      </c>
      <c r="Z6255" s="14">
        <f t="shared" si="6"/>
        <v>91.25</v>
      </c>
      <c r="AA6255" s="12" t="b">
        <f t="shared" si="7"/>
        <v>1</v>
      </c>
      <c r="AB6255" s="12" t="str">
        <f>VLOOKUP(H6255,Table2_ContractType!A:B,2,FALSE)</f>
        <v>Month-to-Month</v>
      </c>
      <c r="AC6255" s="12" t="str">
        <f>VLOOKUP(F6255,Table3_PhoneService!A:B,2,FALSE)</f>
        <v>One Line</v>
      </c>
      <c r="AD6255" s="12" t="str">
        <f>VLOOKUP(G6255,Table4_InternetService!A:B,2,FALSE)</f>
        <v>Fiber Optic</v>
      </c>
      <c r="AE6255" s="3"/>
    </row>
    <row r="6256" spans="1:31" ht="15.75" customHeight="1" x14ac:dyDescent="0.2">
      <c r="A6256" s="6" t="s">
        <v>5776</v>
      </c>
      <c r="B6256" s="6" t="s">
        <v>34</v>
      </c>
      <c r="C6256" s="6">
        <v>0</v>
      </c>
      <c r="D6256" s="6" t="s">
        <v>36</v>
      </c>
      <c r="E6256" s="6" t="s">
        <v>39</v>
      </c>
      <c r="F6256" s="6">
        <v>2</v>
      </c>
      <c r="G6256" s="6">
        <v>2</v>
      </c>
      <c r="H6256" s="6">
        <v>1</v>
      </c>
      <c r="I6256" s="6" t="s">
        <v>51</v>
      </c>
      <c r="J6256" s="10">
        <v>106.55</v>
      </c>
      <c r="K6256" s="10">
        <v>5763.3</v>
      </c>
      <c r="L6256" s="6" t="s">
        <v>36</v>
      </c>
      <c r="M6256" s="15">
        <f t="shared" si="0"/>
        <v>54.090098545283908</v>
      </c>
      <c r="N6256" s="12" t="b">
        <f t="shared" si="1"/>
        <v>1</v>
      </c>
      <c r="O6256" s="12" t="b">
        <f t="shared" si="2"/>
        <v>1</v>
      </c>
      <c r="P6256" s="12" t="b">
        <f t="shared" ref="P6256:Q6256" si="6261">IF(F6256=0,FALSE,TRUE)</f>
        <v>1</v>
      </c>
      <c r="Q6256" s="12" t="b">
        <f t="shared" si="6261"/>
        <v>1</v>
      </c>
      <c r="R6256" s="12" t="b">
        <f t="shared" si="4"/>
        <v>1</v>
      </c>
      <c r="S6256" s="12">
        <f t="shared" si="9"/>
        <v>1</v>
      </c>
      <c r="T6256" s="13"/>
      <c r="U6256" s="16"/>
      <c r="V6256" s="13"/>
      <c r="W6256" s="13"/>
      <c r="X6256" s="13"/>
      <c r="Y6256" s="13">
        <f t="shared" ca="1" si="5"/>
        <v>42288.75950258095</v>
      </c>
      <c r="Z6256" s="14">
        <f t="shared" si="6"/>
        <v>106.55</v>
      </c>
      <c r="AA6256" s="12" t="b">
        <f t="shared" si="7"/>
        <v>1</v>
      </c>
      <c r="AB6256" s="12" t="str">
        <f>VLOOKUP(H6256,Table2_ContractType!A:B,2,FALSE)</f>
        <v>1 Year</v>
      </c>
      <c r="AC6256" s="12" t="str">
        <f>VLOOKUP(F6256,Table3_PhoneService!A:B,2,FALSE)</f>
        <v>Two or More Lines</v>
      </c>
      <c r="AD6256" s="12" t="str">
        <f>VLOOKUP(G6256,Table4_InternetService!A:B,2,FALSE)</f>
        <v>Fiber Optic</v>
      </c>
      <c r="AE6256" s="3"/>
    </row>
    <row r="6257" spans="1:31" ht="15.75" customHeight="1" x14ac:dyDescent="0.2">
      <c r="A6257" s="6" t="s">
        <v>6547</v>
      </c>
      <c r="B6257" s="6" t="s">
        <v>34</v>
      </c>
      <c r="C6257" s="6">
        <v>0</v>
      </c>
      <c r="D6257" s="6" t="s">
        <v>36</v>
      </c>
      <c r="E6257" s="6" t="s">
        <v>36</v>
      </c>
      <c r="F6257" s="6">
        <v>2</v>
      </c>
      <c r="G6257" s="6">
        <v>2</v>
      </c>
      <c r="H6257" s="6">
        <v>1</v>
      </c>
      <c r="I6257" s="6" t="s">
        <v>64</v>
      </c>
      <c r="J6257" s="10">
        <v>109.4</v>
      </c>
      <c r="K6257" s="10">
        <v>7281.6</v>
      </c>
      <c r="L6257" s="6" t="s">
        <v>39</v>
      </c>
      <c r="M6257" s="15">
        <f t="shared" si="0"/>
        <v>66.559414990859239</v>
      </c>
      <c r="N6257" s="12" t="b">
        <f t="shared" si="1"/>
        <v>1</v>
      </c>
      <c r="O6257" s="12" t="b">
        <f t="shared" si="2"/>
        <v>0</v>
      </c>
      <c r="P6257" s="12" t="b">
        <f t="shared" ref="P6257:Q6257" si="6262">IF(F6257=0,FALSE,TRUE)</f>
        <v>1</v>
      </c>
      <c r="Q6257" s="12" t="b">
        <f t="shared" si="6262"/>
        <v>1</v>
      </c>
      <c r="R6257" s="12" t="b">
        <f t="shared" si="4"/>
        <v>1</v>
      </c>
      <c r="S6257" s="12">
        <f t="shared" si="9"/>
        <v>3</v>
      </c>
      <c r="T6257" s="13"/>
      <c r="U6257" s="16"/>
      <c r="V6257" s="13"/>
      <c r="W6257" s="13"/>
      <c r="X6257" s="13"/>
      <c r="Y6257" s="13">
        <f t="shared" ca="1" si="5"/>
        <v>41909.484460694701</v>
      </c>
      <c r="Z6257" s="14">
        <f t="shared" si="6"/>
        <v>109.39999999999999</v>
      </c>
      <c r="AA6257" s="12" t="b">
        <f t="shared" si="7"/>
        <v>1</v>
      </c>
      <c r="AB6257" s="12" t="str">
        <f>VLOOKUP(H6257,Table2_ContractType!A:B,2,FALSE)</f>
        <v>1 Year</v>
      </c>
      <c r="AC6257" s="12" t="str">
        <f>VLOOKUP(F6257,Table3_PhoneService!A:B,2,FALSE)</f>
        <v>Two or More Lines</v>
      </c>
      <c r="AD6257" s="12" t="str">
        <f>VLOOKUP(G6257,Table4_InternetService!A:B,2,FALSE)</f>
        <v>Fiber Optic</v>
      </c>
      <c r="AE6257" s="3"/>
    </row>
    <row r="6258" spans="1:31" ht="15.75" customHeight="1" x14ac:dyDescent="0.2">
      <c r="A6258" s="6" t="s">
        <v>4021</v>
      </c>
      <c r="B6258" s="6" t="s">
        <v>34</v>
      </c>
      <c r="C6258" s="6">
        <v>0</v>
      </c>
      <c r="D6258" s="6" t="s">
        <v>36</v>
      </c>
      <c r="E6258" s="6" t="s">
        <v>39</v>
      </c>
      <c r="F6258" s="6">
        <v>1</v>
      </c>
      <c r="G6258" s="6">
        <v>1</v>
      </c>
      <c r="H6258" s="6">
        <v>0</v>
      </c>
      <c r="I6258" s="6" t="s">
        <v>46</v>
      </c>
      <c r="J6258" s="10">
        <v>71.05</v>
      </c>
      <c r="K6258" s="10">
        <v>1837.7</v>
      </c>
      <c r="L6258" s="6" t="s">
        <v>39</v>
      </c>
      <c r="M6258" s="15">
        <f t="shared" si="0"/>
        <v>25.86488388458832</v>
      </c>
      <c r="N6258" s="12" t="b">
        <f t="shared" si="1"/>
        <v>1</v>
      </c>
      <c r="O6258" s="12" t="b">
        <f t="shared" si="2"/>
        <v>0</v>
      </c>
      <c r="P6258" s="12" t="b">
        <f t="shared" ref="P6258:Q6258" si="6263">IF(F6258=0,FALSE,TRUE)</f>
        <v>1</v>
      </c>
      <c r="Q6258" s="12" t="b">
        <f t="shared" si="6263"/>
        <v>1</v>
      </c>
      <c r="R6258" s="12" t="b">
        <f t="shared" si="4"/>
        <v>1</v>
      </c>
      <c r="S6258" s="12">
        <f t="shared" si="9"/>
        <v>1</v>
      </c>
      <c r="T6258" s="13"/>
      <c r="U6258" s="16"/>
      <c r="V6258" s="13"/>
      <c r="W6258" s="13"/>
      <c r="X6258" s="13"/>
      <c r="Y6258" s="13">
        <f t="shared" ca="1" si="5"/>
        <v>43147.276448510442</v>
      </c>
      <c r="Z6258" s="14">
        <f t="shared" si="6"/>
        <v>71.05</v>
      </c>
      <c r="AA6258" s="12" t="b">
        <f t="shared" si="7"/>
        <v>1</v>
      </c>
      <c r="AB6258" s="12" t="str">
        <f>VLOOKUP(H6258,Table2_ContractType!A:B,2,FALSE)</f>
        <v>Month-to-Month</v>
      </c>
      <c r="AC6258" s="12" t="str">
        <f>VLOOKUP(F6258,Table3_PhoneService!A:B,2,FALSE)</f>
        <v>One Line</v>
      </c>
      <c r="AD6258" s="12" t="str">
        <f>VLOOKUP(G6258,Table4_InternetService!A:B,2,FALSE)</f>
        <v>DSL</v>
      </c>
      <c r="AE6258" s="3"/>
    </row>
    <row r="6259" spans="1:31" ht="15.75" customHeight="1" x14ac:dyDescent="0.2">
      <c r="A6259" s="6" t="s">
        <v>7036</v>
      </c>
      <c r="B6259" s="6" t="s">
        <v>34</v>
      </c>
      <c r="C6259" s="6">
        <v>0</v>
      </c>
      <c r="D6259" s="6" t="s">
        <v>39</v>
      </c>
      <c r="E6259" s="6" t="s">
        <v>39</v>
      </c>
      <c r="F6259" s="6">
        <v>2</v>
      </c>
      <c r="G6259" s="6">
        <v>2</v>
      </c>
      <c r="H6259" s="6">
        <v>2</v>
      </c>
      <c r="I6259" s="6" t="s">
        <v>51</v>
      </c>
      <c r="J6259" s="10">
        <v>111.6</v>
      </c>
      <c r="K6259" s="10">
        <v>8012.75</v>
      </c>
      <c r="L6259" s="6" t="s">
        <v>39</v>
      </c>
      <c r="M6259" s="15">
        <f t="shared" si="0"/>
        <v>71.798835125448036</v>
      </c>
      <c r="N6259" s="12" t="b">
        <f t="shared" si="1"/>
        <v>1</v>
      </c>
      <c r="O6259" s="12" t="b">
        <f t="shared" si="2"/>
        <v>0</v>
      </c>
      <c r="P6259" s="12" t="b">
        <f t="shared" ref="P6259:Q6259" si="6264">IF(F6259=0,FALSE,TRUE)</f>
        <v>1</v>
      </c>
      <c r="Q6259" s="12" t="b">
        <f t="shared" si="6264"/>
        <v>1</v>
      </c>
      <c r="R6259" s="12" t="b">
        <f t="shared" si="4"/>
        <v>1</v>
      </c>
      <c r="S6259" s="12">
        <f t="shared" si="9"/>
        <v>0</v>
      </c>
      <c r="T6259" s="13"/>
      <c r="U6259" s="16"/>
      <c r="V6259" s="13"/>
      <c r="W6259" s="13"/>
      <c r="X6259" s="13"/>
      <c r="Y6259" s="13">
        <f t="shared" ca="1" si="5"/>
        <v>41750.11876493429</v>
      </c>
      <c r="Z6259" s="14">
        <f t="shared" si="6"/>
        <v>111.6</v>
      </c>
      <c r="AA6259" s="12" t="b">
        <f t="shared" si="7"/>
        <v>1</v>
      </c>
      <c r="AB6259" s="12" t="str">
        <f>VLOOKUP(H6259,Table2_ContractType!A:B,2,FALSE)</f>
        <v>2 Year</v>
      </c>
      <c r="AC6259" s="12" t="str">
        <f>VLOOKUP(F6259,Table3_PhoneService!A:B,2,FALSE)</f>
        <v>Two or More Lines</v>
      </c>
      <c r="AD6259" s="12" t="str">
        <f>VLOOKUP(G6259,Table4_InternetService!A:B,2,FALSE)</f>
        <v>Fiber Optic</v>
      </c>
      <c r="AE6259" s="3"/>
    </row>
    <row r="6260" spans="1:31" ht="15.75" customHeight="1" x14ac:dyDescent="0.2">
      <c r="A6260" s="6" t="s">
        <v>3372</v>
      </c>
      <c r="B6260" s="6" t="s">
        <v>50</v>
      </c>
      <c r="C6260" s="6">
        <v>0</v>
      </c>
      <c r="D6260" s="6" t="s">
        <v>39</v>
      </c>
      <c r="E6260" s="6" t="s">
        <v>39</v>
      </c>
      <c r="F6260" s="6">
        <v>2</v>
      </c>
      <c r="G6260" s="6">
        <v>2</v>
      </c>
      <c r="H6260" s="6">
        <v>0</v>
      </c>
      <c r="I6260" s="6" t="s">
        <v>64</v>
      </c>
      <c r="J6260" s="10">
        <v>80.650000000000006</v>
      </c>
      <c r="K6260" s="10">
        <v>1451.9</v>
      </c>
      <c r="L6260" s="6" t="s">
        <v>36</v>
      </c>
      <c r="M6260" s="15">
        <f t="shared" si="0"/>
        <v>18.002479851208928</v>
      </c>
      <c r="N6260" s="12" t="b">
        <f t="shared" si="1"/>
        <v>0</v>
      </c>
      <c r="O6260" s="12" t="b">
        <f t="shared" si="2"/>
        <v>1</v>
      </c>
      <c r="P6260" s="12" t="b">
        <f t="shared" ref="P6260:Q6260" si="6265">IF(F6260=0,FALSE,TRUE)</f>
        <v>1</v>
      </c>
      <c r="Q6260" s="12" t="b">
        <f t="shared" si="6265"/>
        <v>1</v>
      </c>
      <c r="R6260" s="12" t="b">
        <f t="shared" si="4"/>
        <v>1</v>
      </c>
      <c r="S6260" s="12">
        <f t="shared" si="9"/>
        <v>0</v>
      </c>
      <c r="T6260" s="13"/>
      <c r="U6260" s="16"/>
      <c r="V6260" s="13"/>
      <c r="W6260" s="13"/>
      <c r="X6260" s="13"/>
      <c r="Y6260" s="13">
        <f t="shared" ca="1" si="5"/>
        <v>43386.424571192394</v>
      </c>
      <c r="Z6260" s="14">
        <f t="shared" si="6"/>
        <v>80.650000000000006</v>
      </c>
      <c r="AA6260" s="12" t="b">
        <f t="shared" si="7"/>
        <v>1</v>
      </c>
      <c r="AB6260" s="12" t="str">
        <f>VLOOKUP(H6260,Table2_ContractType!A:B,2,FALSE)</f>
        <v>Month-to-Month</v>
      </c>
      <c r="AC6260" s="12" t="str">
        <f>VLOOKUP(F6260,Table3_PhoneService!A:B,2,FALSE)</f>
        <v>Two or More Lines</v>
      </c>
      <c r="AD6260" s="12" t="str">
        <f>VLOOKUP(G6260,Table4_InternetService!A:B,2,FALSE)</f>
        <v>Fiber Optic</v>
      </c>
      <c r="AE6260" s="3"/>
    </row>
    <row r="6261" spans="1:31" ht="15.75" customHeight="1" x14ac:dyDescent="0.2">
      <c r="A6261" s="6" t="s">
        <v>6358</v>
      </c>
      <c r="B6261" s="6" t="s">
        <v>50</v>
      </c>
      <c r="C6261" s="6">
        <v>0</v>
      </c>
      <c r="D6261" s="6" t="s">
        <v>36</v>
      </c>
      <c r="E6261" s="6" t="s">
        <v>39</v>
      </c>
      <c r="F6261" s="6">
        <v>1</v>
      </c>
      <c r="G6261" s="6">
        <v>0</v>
      </c>
      <c r="H6261" s="6">
        <v>2</v>
      </c>
      <c r="I6261" s="6" t="s">
        <v>46</v>
      </c>
      <c r="J6261" s="10">
        <v>19.25</v>
      </c>
      <c r="K6261" s="10">
        <v>1237.6500000000001</v>
      </c>
      <c r="L6261" s="6" t="s">
        <v>39</v>
      </c>
      <c r="M6261" s="15">
        <f t="shared" si="0"/>
        <v>64.293506493506499</v>
      </c>
      <c r="N6261" s="12" t="b">
        <f t="shared" si="1"/>
        <v>0</v>
      </c>
      <c r="O6261" s="12" t="b">
        <f t="shared" si="2"/>
        <v>0</v>
      </c>
      <c r="P6261" s="12" t="b">
        <f t="shared" ref="P6261:Q6261" si="6266">IF(F6261=0,FALSE,TRUE)</f>
        <v>1</v>
      </c>
      <c r="Q6261" s="12" t="b">
        <f t="shared" si="6266"/>
        <v>0</v>
      </c>
      <c r="R6261" s="12" t="b">
        <f t="shared" si="4"/>
        <v>0</v>
      </c>
      <c r="S6261" s="12">
        <f t="shared" si="9"/>
        <v>1</v>
      </c>
      <c r="T6261" s="13"/>
      <c r="U6261" s="16"/>
      <c r="V6261" s="13"/>
      <c r="W6261" s="13"/>
      <c r="X6261" s="13"/>
      <c r="Y6261" s="13">
        <f t="shared" ca="1" si="5"/>
        <v>41978.405844155845</v>
      </c>
      <c r="Z6261" s="14">
        <f t="shared" si="6"/>
        <v>19.25</v>
      </c>
      <c r="AA6261" s="12" t="b">
        <f t="shared" si="7"/>
        <v>1</v>
      </c>
      <c r="AB6261" s="12" t="str">
        <f>VLOOKUP(H6261,Table2_ContractType!A:B,2,FALSE)</f>
        <v>2 Year</v>
      </c>
      <c r="AC6261" s="12" t="str">
        <f>VLOOKUP(F6261,Table3_PhoneService!A:B,2,FALSE)</f>
        <v>One Line</v>
      </c>
      <c r="AD6261" s="12" t="str">
        <f>VLOOKUP(G6261,Table4_InternetService!A:B,2,FALSE)</f>
        <v>No Internet Service</v>
      </c>
      <c r="AE6261" s="3"/>
    </row>
    <row r="6262" spans="1:31" ht="15.75" customHeight="1" x14ac:dyDescent="0.2">
      <c r="A6262" s="6" t="s">
        <v>4818</v>
      </c>
      <c r="B6262" s="6" t="s">
        <v>50</v>
      </c>
      <c r="C6262" s="6">
        <v>0</v>
      </c>
      <c r="D6262" s="6" t="s">
        <v>36</v>
      </c>
      <c r="E6262" s="6" t="s">
        <v>36</v>
      </c>
      <c r="F6262" s="6">
        <v>2</v>
      </c>
      <c r="G6262" s="6">
        <v>0</v>
      </c>
      <c r="H6262" s="6">
        <v>2</v>
      </c>
      <c r="I6262" s="6" t="s">
        <v>46</v>
      </c>
      <c r="J6262" s="10">
        <v>23.8</v>
      </c>
      <c r="K6262" s="10">
        <v>903.8</v>
      </c>
      <c r="L6262" s="6" t="s">
        <v>39</v>
      </c>
      <c r="M6262" s="15">
        <f t="shared" si="0"/>
        <v>37.974789915966383</v>
      </c>
      <c r="N6262" s="12" t="b">
        <f t="shared" si="1"/>
        <v>0</v>
      </c>
      <c r="O6262" s="12" t="b">
        <f t="shared" si="2"/>
        <v>0</v>
      </c>
      <c r="P6262" s="12" t="b">
        <f t="shared" ref="P6262:Q6262" si="6267">IF(F6262=0,FALSE,TRUE)</f>
        <v>1</v>
      </c>
      <c r="Q6262" s="12" t="b">
        <f t="shared" si="6267"/>
        <v>0</v>
      </c>
      <c r="R6262" s="12" t="b">
        <f t="shared" si="4"/>
        <v>0</v>
      </c>
      <c r="S6262" s="12">
        <f t="shared" si="9"/>
        <v>3</v>
      </c>
      <c r="T6262" s="13"/>
      <c r="U6262" s="16"/>
      <c r="V6262" s="13"/>
      <c r="W6262" s="13"/>
      <c r="X6262" s="13"/>
      <c r="Y6262" s="13">
        <f t="shared" ca="1" si="5"/>
        <v>42778.933473389356</v>
      </c>
      <c r="Z6262" s="14">
        <f t="shared" si="6"/>
        <v>23.8</v>
      </c>
      <c r="AA6262" s="12" t="b">
        <f t="shared" si="7"/>
        <v>1</v>
      </c>
      <c r="AB6262" s="12" t="str">
        <f>VLOOKUP(H6262,Table2_ContractType!A:B,2,FALSE)</f>
        <v>2 Year</v>
      </c>
      <c r="AC6262" s="12" t="str">
        <f>VLOOKUP(F6262,Table3_PhoneService!A:B,2,FALSE)</f>
        <v>Two or More Lines</v>
      </c>
      <c r="AD6262" s="12" t="str">
        <f>VLOOKUP(G6262,Table4_InternetService!A:B,2,FALSE)</f>
        <v>No Internet Service</v>
      </c>
      <c r="AE6262" s="3"/>
    </row>
    <row r="6263" spans="1:31" ht="15.75" customHeight="1" x14ac:dyDescent="0.2">
      <c r="A6263" s="6" t="s">
        <v>4572</v>
      </c>
      <c r="B6263" s="6" t="s">
        <v>50</v>
      </c>
      <c r="C6263" s="6">
        <v>0</v>
      </c>
      <c r="D6263" s="6" t="s">
        <v>39</v>
      </c>
      <c r="E6263" s="6" t="s">
        <v>39</v>
      </c>
      <c r="F6263" s="6">
        <v>1</v>
      </c>
      <c r="G6263" s="6">
        <v>0</v>
      </c>
      <c r="H6263" s="6">
        <v>2</v>
      </c>
      <c r="I6263" s="6" t="s">
        <v>46</v>
      </c>
      <c r="J6263" s="10">
        <v>20.350000000000001</v>
      </c>
      <c r="K6263" s="10">
        <v>689.75</v>
      </c>
      <c r="L6263" s="6" t="s">
        <v>39</v>
      </c>
      <c r="M6263" s="15">
        <f t="shared" si="0"/>
        <v>33.894348894348894</v>
      </c>
      <c r="N6263" s="12" t="b">
        <f t="shared" si="1"/>
        <v>0</v>
      </c>
      <c r="O6263" s="12" t="b">
        <f t="shared" si="2"/>
        <v>0</v>
      </c>
      <c r="P6263" s="12" t="b">
        <f t="shared" ref="P6263:Q6263" si="6268">IF(F6263=0,FALSE,TRUE)</f>
        <v>1</v>
      </c>
      <c r="Q6263" s="12" t="b">
        <f t="shared" si="6268"/>
        <v>0</v>
      </c>
      <c r="R6263" s="12" t="b">
        <f t="shared" si="4"/>
        <v>0</v>
      </c>
      <c r="S6263" s="12">
        <f t="shared" si="9"/>
        <v>0</v>
      </c>
      <c r="T6263" s="13"/>
      <c r="U6263" s="16"/>
      <c r="V6263" s="13"/>
      <c r="W6263" s="13"/>
      <c r="X6263" s="13"/>
      <c r="Y6263" s="13">
        <f t="shared" ca="1" si="5"/>
        <v>42903.046887796889</v>
      </c>
      <c r="Z6263" s="14">
        <f t="shared" si="6"/>
        <v>20.350000000000001</v>
      </c>
      <c r="AA6263" s="12" t="b">
        <f t="shared" si="7"/>
        <v>1</v>
      </c>
      <c r="AB6263" s="12" t="str">
        <f>VLOOKUP(H6263,Table2_ContractType!A:B,2,FALSE)</f>
        <v>2 Year</v>
      </c>
      <c r="AC6263" s="12" t="str">
        <f>VLOOKUP(F6263,Table3_PhoneService!A:B,2,FALSE)</f>
        <v>One Line</v>
      </c>
      <c r="AD6263" s="12" t="str">
        <f>VLOOKUP(G6263,Table4_InternetService!A:B,2,FALSE)</f>
        <v>No Internet Service</v>
      </c>
      <c r="AE6263" s="3"/>
    </row>
    <row r="6264" spans="1:31" ht="15.75" customHeight="1" x14ac:dyDescent="0.2">
      <c r="A6264" s="6" t="s">
        <v>5531</v>
      </c>
      <c r="B6264" s="6" t="s">
        <v>50</v>
      </c>
      <c r="C6264" s="6">
        <v>0</v>
      </c>
      <c r="D6264" s="6" t="s">
        <v>39</v>
      </c>
      <c r="E6264" s="6" t="s">
        <v>39</v>
      </c>
      <c r="F6264" s="6">
        <v>1</v>
      </c>
      <c r="G6264" s="6">
        <v>0</v>
      </c>
      <c r="H6264" s="6">
        <v>1</v>
      </c>
      <c r="I6264" s="6" t="s">
        <v>51</v>
      </c>
      <c r="J6264" s="10">
        <v>19.95</v>
      </c>
      <c r="K6264" s="10">
        <v>1004.5</v>
      </c>
      <c r="L6264" s="6" t="s">
        <v>39</v>
      </c>
      <c r="M6264" s="15">
        <f t="shared" si="0"/>
        <v>50.350877192982459</v>
      </c>
      <c r="N6264" s="12" t="b">
        <f t="shared" si="1"/>
        <v>0</v>
      </c>
      <c r="O6264" s="12" t="b">
        <f t="shared" si="2"/>
        <v>0</v>
      </c>
      <c r="P6264" s="12" t="b">
        <f t="shared" ref="P6264:Q6264" si="6269">IF(F6264=0,FALSE,TRUE)</f>
        <v>1</v>
      </c>
      <c r="Q6264" s="12" t="b">
        <f t="shared" si="6269"/>
        <v>0</v>
      </c>
      <c r="R6264" s="12" t="b">
        <f t="shared" si="4"/>
        <v>0</v>
      </c>
      <c r="S6264" s="12">
        <f t="shared" si="9"/>
        <v>0</v>
      </c>
      <c r="T6264" s="13"/>
      <c r="U6264" s="16"/>
      <c r="V6264" s="13"/>
      <c r="W6264" s="13"/>
      <c r="X6264" s="13"/>
      <c r="Y6264" s="13">
        <f t="shared" ca="1" si="5"/>
        <v>42402.494152046784</v>
      </c>
      <c r="Z6264" s="14">
        <f t="shared" si="6"/>
        <v>19.95</v>
      </c>
      <c r="AA6264" s="12" t="b">
        <f t="shared" si="7"/>
        <v>1</v>
      </c>
      <c r="AB6264" s="12" t="str">
        <f>VLOOKUP(H6264,Table2_ContractType!A:B,2,FALSE)</f>
        <v>1 Year</v>
      </c>
      <c r="AC6264" s="12" t="str">
        <f>VLOOKUP(F6264,Table3_PhoneService!A:B,2,FALSE)</f>
        <v>One Line</v>
      </c>
      <c r="AD6264" s="12" t="str">
        <f>VLOOKUP(G6264,Table4_InternetService!A:B,2,FALSE)</f>
        <v>No Internet Service</v>
      </c>
      <c r="AE6264" s="3"/>
    </row>
    <row r="6265" spans="1:31" ht="15.75" customHeight="1" x14ac:dyDescent="0.2">
      <c r="A6265" s="6" t="s">
        <v>2492</v>
      </c>
      <c r="B6265" s="6" t="s">
        <v>34</v>
      </c>
      <c r="C6265" s="6">
        <v>0</v>
      </c>
      <c r="D6265" s="6" t="s">
        <v>39</v>
      </c>
      <c r="E6265" s="6" t="s">
        <v>39</v>
      </c>
      <c r="F6265" s="6">
        <v>2</v>
      </c>
      <c r="G6265" s="6">
        <v>2</v>
      </c>
      <c r="H6265" s="6">
        <v>0</v>
      </c>
      <c r="I6265" s="6" t="s">
        <v>64</v>
      </c>
      <c r="J6265" s="10">
        <v>86.45</v>
      </c>
      <c r="K6265" s="10">
        <v>830.85</v>
      </c>
      <c r="L6265" s="6" t="s">
        <v>36</v>
      </c>
      <c r="M6265" s="15">
        <f t="shared" si="0"/>
        <v>9.6107576633892418</v>
      </c>
      <c r="N6265" s="12" t="b">
        <f t="shared" si="1"/>
        <v>1</v>
      </c>
      <c r="O6265" s="12" t="b">
        <f t="shared" si="2"/>
        <v>1</v>
      </c>
      <c r="P6265" s="12" t="b">
        <f t="shared" ref="P6265:Q6265" si="6270">IF(F6265=0,FALSE,TRUE)</f>
        <v>1</v>
      </c>
      <c r="Q6265" s="12" t="b">
        <f t="shared" si="6270"/>
        <v>1</v>
      </c>
      <c r="R6265" s="12" t="b">
        <f t="shared" si="4"/>
        <v>1</v>
      </c>
      <c r="S6265" s="12">
        <f t="shared" si="9"/>
        <v>0</v>
      </c>
      <c r="T6265" s="13"/>
      <c r="U6265" s="16"/>
      <c r="V6265" s="13"/>
      <c r="W6265" s="13"/>
      <c r="X6265" s="13"/>
      <c r="Y6265" s="13">
        <f t="shared" ca="1" si="5"/>
        <v>43641.672787738578</v>
      </c>
      <c r="Z6265" s="14">
        <f t="shared" si="6"/>
        <v>86.45</v>
      </c>
      <c r="AA6265" s="12" t="b">
        <f t="shared" si="7"/>
        <v>1</v>
      </c>
      <c r="AB6265" s="12" t="str">
        <f>VLOOKUP(H6265,Table2_ContractType!A:B,2,FALSE)</f>
        <v>Month-to-Month</v>
      </c>
      <c r="AC6265" s="12" t="str">
        <f>VLOOKUP(F6265,Table3_PhoneService!A:B,2,FALSE)</f>
        <v>Two or More Lines</v>
      </c>
      <c r="AD6265" s="12" t="str">
        <f>VLOOKUP(G6265,Table4_InternetService!A:B,2,FALSE)</f>
        <v>Fiber Optic</v>
      </c>
      <c r="AE6265" s="3"/>
    </row>
    <row r="6266" spans="1:31" ht="15.75" customHeight="1" x14ac:dyDescent="0.2">
      <c r="A6266" s="6" t="s">
        <v>2493</v>
      </c>
      <c r="B6266" s="6" t="s">
        <v>50</v>
      </c>
      <c r="C6266" s="6">
        <v>0</v>
      </c>
      <c r="D6266" s="6" t="s">
        <v>36</v>
      </c>
      <c r="E6266" s="6" t="s">
        <v>36</v>
      </c>
      <c r="F6266" s="6">
        <v>1</v>
      </c>
      <c r="G6266" s="6">
        <v>1</v>
      </c>
      <c r="H6266" s="6">
        <v>1</v>
      </c>
      <c r="I6266" s="6" t="s">
        <v>46</v>
      </c>
      <c r="J6266" s="10">
        <v>49.55</v>
      </c>
      <c r="K6266" s="10">
        <v>475.7</v>
      </c>
      <c r="L6266" s="6" t="s">
        <v>39</v>
      </c>
      <c r="M6266" s="15">
        <f t="shared" si="0"/>
        <v>9.600403632694249</v>
      </c>
      <c r="N6266" s="12" t="b">
        <f t="shared" si="1"/>
        <v>0</v>
      </c>
      <c r="O6266" s="12" t="b">
        <f t="shared" si="2"/>
        <v>0</v>
      </c>
      <c r="P6266" s="12" t="b">
        <f t="shared" ref="P6266:Q6266" si="6271">IF(F6266=0,FALSE,TRUE)</f>
        <v>1</v>
      </c>
      <c r="Q6266" s="12" t="b">
        <f t="shared" si="6271"/>
        <v>1</v>
      </c>
      <c r="R6266" s="12" t="b">
        <f t="shared" si="4"/>
        <v>1</v>
      </c>
      <c r="S6266" s="12">
        <f t="shared" si="9"/>
        <v>3</v>
      </c>
      <c r="T6266" s="13"/>
      <c r="U6266" s="16"/>
      <c r="V6266" s="13"/>
      <c r="W6266" s="13"/>
      <c r="X6266" s="13"/>
      <c r="Y6266" s="13">
        <f t="shared" ca="1" si="5"/>
        <v>43641.987722838887</v>
      </c>
      <c r="Z6266" s="14">
        <f t="shared" si="6"/>
        <v>49.55</v>
      </c>
      <c r="AA6266" s="12" t="b">
        <f t="shared" si="7"/>
        <v>1</v>
      </c>
      <c r="AB6266" s="12" t="str">
        <f>VLOOKUP(H6266,Table2_ContractType!A:B,2,FALSE)</f>
        <v>1 Year</v>
      </c>
      <c r="AC6266" s="12" t="str">
        <f>VLOOKUP(F6266,Table3_PhoneService!A:B,2,FALSE)</f>
        <v>One Line</v>
      </c>
      <c r="AD6266" s="12" t="str">
        <f>VLOOKUP(G6266,Table4_InternetService!A:B,2,FALSE)</f>
        <v>DSL</v>
      </c>
      <c r="AE6266" s="3"/>
    </row>
    <row r="6267" spans="1:31" ht="15.75" customHeight="1" x14ac:dyDescent="0.2">
      <c r="A6267" s="6" t="s">
        <v>5177</v>
      </c>
      <c r="B6267" s="6" t="s">
        <v>50</v>
      </c>
      <c r="C6267" s="6">
        <v>0</v>
      </c>
      <c r="D6267" s="6" t="s">
        <v>36</v>
      </c>
      <c r="E6267" s="6" t="s">
        <v>39</v>
      </c>
      <c r="F6267" s="6">
        <v>2</v>
      </c>
      <c r="G6267" s="6">
        <v>2</v>
      </c>
      <c r="H6267" s="6">
        <v>0</v>
      </c>
      <c r="I6267" s="6" t="s">
        <v>46</v>
      </c>
      <c r="J6267" s="10">
        <v>84.55</v>
      </c>
      <c r="K6267" s="10">
        <v>3713.95</v>
      </c>
      <c r="L6267" s="6" t="s">
        <v>39</v>
      </c>
      <c r="M6267" s="15">
        <f t="shared" si="0"/>
        <v>43.926079243051447</v>
      </c>
      <c r="N6267" s="12" t="b">
        <f t="shared" si="1"/>
        <v>0</v>
      </c>
      <c r="O6267" s="12" t="b">
        <f t="shared" si="2"/>
        <v>0</v>
      </c>
      <c r="P6267" s="12" t="b">
        <f t="shared" ref="P6267:Q6267" si="6272">IF(F6267=0,FALSE,TRUE)</f>
        <v>1</v>
      </c>
      <c r="Q6267" s="12" t="b">
        <f t="shared" si="6272"/>
        <v>1</v>
      </c>
      <c r="R6267" s="12" t="b">
        <f t="shared" si="4"/>
        <v>1</v>
      </c>
      <c r="S6267" s="12">
        <f t="shared" si="9"/>
        <v>1</v>
      </c>
      <c r="T6267" s="13"/>
      <c r="U6267" s="16"/>
      <c r="V6267" s="13"/>
      <c r="W6267" s="13"/>
      <c r="X6267" s="13"/>
      <c r="Y6267" s="13">
        <f t="shared" ca="1" si="5"/>
        <v>42597.915089690519</v>
      </c>
      <c r="Z6267" s="14">
        <f t="shared" si="6"/>
        <v>84.55</v>
      </c>
      <c r="AA6267" s="12" t="b">
        <f t="shared" si="7"/>
        <v>1</v>
      </c>
      <c r="AB6267" s="12" t="str">
        <f>VLOOKUP(H6267,Table2_ContractType!A:B,2,FALSE)</f>
        <v>Month-to-Month</v>
      </c>
      <c r="AC6267" s="12" t="str">
        <f>VLOOKUP(F6267,Table3_PhoneService!A:B,2,FALSE)</f>
        <v>Two or More Lines</v>
      </c>
      <c r="AD6267" s="12" t="str">
        <f>VLOOKUP(G6267,Table4_InternetService!A:B,2,FALSE)</f>
        <v>Fiber Optic</v>
      </c>
      <c r="AE6267" s="3"/>
    </row>
    <row r="6268" spans="1:31" ht="15.75" customHeight="1" x14ac:dyDescent="0.2">
      <c r="A6268" s="6" t="s">
        <v>4164</v>
      </c>
      <c r="B6268" s="6" t="s">
        <v>50</v>
      </c>
      <c r="C6268" s="6">
        <v>0</v>
      </c>
      <c r="D6268" s="6" t="s">
        <v>39</v>
      </c>
      <c r="E6268" s="6" t="s">
        <v>39</v>
      </c>
      <c r="F6268" s="6">
        <v>2</v>
      </c>
      <c r="G6268" s="6">
        <v>2</v>
      </c>
      <c r="H6268" s="6">
        <v>0</v>
      </c>
      <c r="I6268" s="6" t="s">
        <v>64</v>
      </c>
      <c r="J6268" s="10">
        <v>105.7</v>
      </c>
      <c r="K6268" s="10">
        <v>2979.5</v>
      </c>
      <c r="L6268" s="6" t="s">
        <v>36</v>
      </c>
      <c r="M6268" s="15">
        <f t="shared" si="0"/>
        <v>28.188268684957425</v>
      </c>
      <c r="N6268" s="12" t="b">
        <f t="shared" si="1"/>
        <v>0</v>
      </c>
      <c r="O6268" s="12" t="b">
        <f t="shared" si="2"/>
        <v>1</v>
      </c>
      <c r="P6268" s="12" t="b">
        <f t="shared" ref="P6268:Q6268" si="6273">IF(F6268=0,FALSE,TRUE)</f>
        <v>1</v>
      </c>
      <c r="Q6268" s="12" t="b">
        <f t="shared" si="6273"/>
        <v>1</v>
      </c>
      <c r="R6268" s="12" t="b">
        <f t="shared" si="4"/>
        <v>1</v>
      </c>
      <c r="S6268" s="12">
        <f t="shared" si="9"/>
        <v>0</v>
      </c>
      <c r="T6268" s="13"/>
      <c r="U6268" s="16"/>
      <c r="V6268" s="13"/>
      <c r="W6268" s="13"/>
      <c r="X6268" s="13"/>
      <c r="Y6268" s="13">
        <f t="shared" ca="1" si="5"/>
        <v>43076.606827499214</v>
      </c>
      <c r="Z6268" s="14">
        <f t="shared" si="6"/>
        <v>105.7</v>
      </c>
      <c r="AA6268" s="12" t="b">
        <f t="shared" si="7"/>
        <v>1</v>
      </c>
      <c r="AB6268" s="12" t="str">
        <f>VLOOKUP(H6268,Table2_ContractType!A:B,2,FALSE)</f>
        <v>Month-to-Month</v>
      </c>
      <c r="AC6268" s="12" t="str">
        <f>VLOOKUP(F6268,Table3_PhoneService!A:B,2,FALSE)</f>
        <v>Two or More Lines</v>
      </c>
      <c r="AD6268" s="12" t="str">
        <f>VLOOKUP(G6268,Table4_InternetService!A:B,2,FALSE)</f>
        <v>Fiber Optic</v>
      </c>
      <c r="AE6268" s="3"/>
    </row>
    <row r="6269" spans="1:31" ht="15.75" customHeight="1" x14ac:dyDescent="0.2">
      <c r="A6269" s="6" t="s">
        <v>6359</v>
      </c>
      <c r="B6269" s="6" t="s">
        <v>34</v>
      </c>
      <c r="C6269" s="6">
        <v>0</v>
      </c>
      <c r="D6269" s="6" t="s">
        <v>39</v>
      </c>
      <c r="E6269" s="6" t="s">
        <v>39</v>
      </c>
      <c r="F6269" s="6">
        <v>2</v>
      </c>
      <c r="G6269" s="6">
        <v>2</v>
      </c>
      <c r="H6269" s="6">
        <v>2</v>
      </c>
      <c r="I6269" s="6" t="s">
        <v>51</v>
      </c>
      <c r="J6269" s="10">
        <v>115.1</v>
      </c>
      <c r="K6269" s="10">
        <v>7334.05</v>
      </c>
      <c r="L6269" s="6" t="s">
        <v>39</v>
      </c>
      <c r="M6269" s="15">
        <f t="shared" si="0"/>
        <v>63.718940052128588</v>
      </c>
      <c r="N6269" s="12" t="b">
        <f t="shared" si="1"/>
        <v>1</v>
      </c>
      <c r="O6269" s="12" t="b">
        <f t="shared" si="2"/>
        <v>0</v>
      </c>
      <c r="P6269" s="12" t="b">
        <f t="shared" ref="P6269:Q6269" si="6274">IF(F6269=0,FALSE,TRUE)</f>
        <v>1</v>
      </c>
      <c r="Q6269" s="12" t="b">
        <f t="shared" si="6274"/>
        <v>1</v>
      </c>
      <c r="R6269" s="12" t="b">
        <f t="shared" si="4"/>
        <v>1</v>
      </c>
      <c r="S6269" s="12">
        <f t="shared" si="9"/>
        <v>0</v>
      </c>
      <c r="T6269" s="13"/>
      <c r="U6269" s="16"/>
      <c r="V6269" s="13"/>
      <c r="W6269" s="13"/>
      <c r="X6269" s="13"/>
      <c r="Y6269" s="13">
        <f t="shared" ca="1" si="5"/>
        <v>41995.88224008109</v>
      </c>
      <c r="Z6269" s="14">
        <f t="shared" si="6"/>
        <v>115.1</v>
      </c>
      <c r="AA6269" s="12" t="b">
        <f t="shared" si="7"/>
        <v>1</v>
      </c>
      <c r="AB6269" s="12" t="str">
        <f>VLOOKUP(H6269,Table2_ContractType!A:B,2,FALSE)</f>
        <v>2 Year</v>
      </c>
      <c r="AC6269" s="12" t="str">
        <f>VLOOKUP(F6269,Table3_PhoneService!A:B,2,FALSE)</f>
        <v>Two or More Lines</v>
      </c>
      <c r="AD6269" s="12" t="str">
        <f>VLOOKUP(G6269,Table4_InternetService!A:B,2,FALSE)</f>
        <v>Fiber Optic</v>
      </c>
      <c r="AE6269" s="3"/>
    </row>
    <row r="6270" spans="1:31" ht="15.75" customHeight="1" x14ac:dyDescent="0.2">
      <c r="A6270" s="6" t="s">
        <v>5421</v>
      </c>
      <c r="B6270" s="6" t="s">
        <v>34</v>
      </c>
      <c r="C6270" s="6">
        <v>0</v>
      </c>
      <c r="D6270" s="6" t="s">
        <v>39</v>
      </c>
      <c r="E6270" s="6" t="s">
        <v>39</v>
      </c>
      <c r="F6270" s="6">
        <v>1</v>
      </c>
      <c r="G6270" s="6">
        <v>1</v>
      </c>
      <c r="H6270" s="6">
        <v>1</v>
      </c>
      <c r="I6270" s="6" t="s">
        <v>37</v>
      </c>
      <c r="J6270" s="10">
        <v>60.35</v>
      </c>
      <c r="K6270" s="10">
        <v>2896.4</v>
      </c>
      <c r="L6270" s="6" t="s">
        <v>36</v>
      </c>
      <c r="M6270" s="15">
        <f t="shared" si="0"/>
        <v>47.993371996686001</v>
      </c>
      <c r="N6270" s="12" t="b">
        <f t="shared" si="1"/>
        <v>1</v>
      </c>
      <c r="O6270" s="12" t="b">
        <f t="shared" si="2"/>
        <v>1</v>
      </c>
      <c r="P6270" s="12" t="b">
        <f t="shared" ref="P6270:Q6270" si="6275">IF(F6270=0,FALSE,TRUE)</f>
        <v>1</v>
      </c>
      <c r="Q6270" s="12" t="b">
        <f t="shared" si="6275"/>
        <v>1</v>
      </c>
      <c r="R6270" s="12" t="b">
        <f t="shared" si="4"/>
        <v>1</v>
      </c>
      <c r="S6270" s="12">
        <f t="shared" si="9"/>
        <v>0</v>
      </c>
      <c r="T6270" s="13"/>
      <c r="U6270" s="16"/>
      <c r="V6270" s="13"/>
      <c r="W6270" s="13"/>
      <c r="X6270" s="13"/>
      <c r="Y6270" s="13">
        <f t="shared" ca="1" si="5"/>
        <v>42474.201601767469</v>
      </c>
      <c r="Z6270" s="14">
        <f t="shared" si="6"/>
        <v>60.35</v>
      </c>
      <c r="AA6270" s="12" t="b">
        <f t="shared" si="7"/>
        <v>1</v>
      </c>
      <c r="AB6270" s="12" t="str">
        <f>VLOOKUP(H6270,Table2_ContractType!A:B,2,FALSE)</f>
        <v>1 Year</v>
      </c>
      <c r="AC6270" s="12" t="str">
        <f>VLOOKUP(F6270,Table3_PhoneService!A:B,2,FALSE)</f>
        <v>One Line</v>
      </c>
      <c r="AD6270" s="12" t="str">
        <f>VLOOKUP(G6270,Table4_InternetService!A:B,2,FALSE)</f>
        <v>DSL</v>
      </c>
      <c r="AE6270" s="3"/>
    </row>
    <row r="6271" spans="1:31" ht="15.75" customHeight="1" x14ac:dyDescent="0.2">
      <c r="A6271" s="6" t="s">
        <v>6840</v>
      </c>
      <c r="B6271" s="6" t="s">
        <v>34</v>
      </c>
      <c r="C6271" s="6">
        <v>0</v>
      </c>
      <c r="D6271" s="6" t="s">
        <v>36</v>
      </c>
      <c r="E6271" s="6" t="s">
        <v>39</v>
      </c>
      <c r="F6271" s="6">
        <v>2</v>
      </c>
      <c r="G6271" s="6">
        <v>2</v>
      </c>
      <c r="H6271" s="6">
        <v>2</v>
      </c>
      <c r="I6271" s="6" t="s">
        <v>37</v>
      </c>
      <c r="J6271" s="10">
        <v>90.2</v>
      </c>
      <c r="K6271" s="10">
        <v>6297.65</v>
      </c>
      <c r="L6271" s="6" t="s">
        <v>39</v>
      </c>
      <c r="M6271" s="15">
        <f t="shared" si="0"/>
        <v>69.818736141906868</v>
      </c>
      <c r="N6271" s="12" t="b">
        <f t="shared" si="1"/>
        <v>1</v>
      </c>
      <c r="O6271" s="12" t="b">
        <f t="shared" si="2"/>
        <v>0</v>
      </c>
      <c r="P6271" s="12" t="b">
        <f t="shared" ref="P6271:Q6271" si="6276">IF(F6271=0,FALSE,TRUE)</f>
        <v>1</v>
      </c>
      <c r="Q6271" s="12" t="b">
        <f t="shared" si="6276"/>
        <v>1</v>
      </c>
      <c r="R6271" s="12" t="b">
        <f t="shared" si="4"/>
        <v>1</v>
      </c>
      <c r="S6271" s="12">
        <f t="shared" si="9"/>
        <v>1</v>
      </c>
      <c r="T6271" s="13"/>
      <c r="U6271" s="16"/>
      <c r="V6271" s="13"/>
      <c r="W6271" s="13"/>
      <c r="X6271" s="13"/>
      <c r="Y6271" s="13">
        <f t="shared" ca="1" si="5"/>
        <v>41810.346775683669</v>
      </c>
      <c r="Z6271" s="14">
        <f t="shared" si="6"/>
        <v>90.2</v>
      </c>
      <c r="AA6271" s="12" t="b">
        <f t="shared" si="7"/>
        <v>1</v>
      </c>
      <c r="AB6271" s="12" t="str">
        <f>VLOOKUP(H6271,Table2_ContractType!A:B,2,FALSE)</f>
        <v>2 Year</v>
      </c>
      <c r="AC6271" s="12" t="str">
        <f>VLOOKUP(F6271,Table3_PhoneService!A:B,2,FALSE)</f>
        <v>Two or More Lines</v>
      </c>
      <c r="AD6271" s="12" t="str">
        <f>VLOOKUP(G6271,Table4_InternetService!A:B,2,FALSE)</f>
        <v>Fiber Optic</v>
      </c>
      <c r="AE6271" s="3"/>
    </row>
    <row r="6272" spans="1:31" ht="15.75" customHeight="1" x14ac:dyDescent="0.2">
      <c r="A6272" s="6" t="s">
        <v>1828</v>
      </c>
      <c r="B6272" s="6" t="s">
        <v>34</v>
      </c>
      <c r="C6272" s="6">
        <v>0</v>
      </c>
      <c r="D6272" s="6" t="s">
        <v>39</v>
      </c>
      <c r="E6272" s="6" t="s">
        <v>39</v>
      </c>
      <c r="F6272" s="6">
        <v>2</v>
      </c>
      <c r="G6272" s="6">
        <v>2</v>
      </c>
      <c r="H6272" s="6">
        <v>0</v>
      </c>
      <c r="I6272" s="6" t="s">
        <v>46</v>
      </c>
      <c r="J6272" s="10">
        <v>73.849999999999994</v>
      </c>
      <c r="K6272" s="10">
        <v>401.3</v>
      </c>
      <c r="L6272" s="6" t="s">
        <v>39</v>
      </c>
      <c r="M6272" s="15">
        <f t="shared" si="0"/>
        <v>5.433987813134733</v>
      </c>
      <c r="N6272" s="12" t="b">
        <f t="shared" si="1"/>
        <v>1</v>
      </c>
      <c r="O6272" s="12" t="b">
        <f t="shared" si="2"/>
        <v>0</v>
      </c>
      <c r="P6272" s="12" t="b">
        <f t="shared" ref="P6272:Q6272" si="6277">IF(F6272=0,FALSE,TRUE)</f>
        <v>1</v>
      </c>
      <c r="Q6272" s="12" t="b">
        <f t="shared" si="6277"/>
        <v>1</v>
      </c>
      <c r="R6272" s="12" t="b">
        <f t="shared" si="4"/>
        <v>1</v>
      </c>
      <c r="S6272" s="12">
        <f t="shared" si="9"/>
        <v>0</v>
      </c>
      <c r="T6272" s="13"/>
      <c r="U6272" s="16"/>
      <c r="V6272" s="13"/>
      <c r="W6272" s="13"/>
      <c r="X6272" s="13"/>
      <c r="Y6272" s="13">
        <f t="shared" ca="1" si="5"/>
        <v>43768.716204017153</v>
      </c>
      <c r="Z6272" s="14">
        <f t="shared" si="6"/>
        <v>73.849999999999994</v>
      </c>
      <c r="AA6272" s="12" t="b">
        <f t="shared" si="7"/>
        <v>1</v>
      </c>
      <c r="AB6272" s="12" t="str">
        <f>VLOOKUP(H6272,Table2_ContractType!A:B,2,FALSE)</f>
        <v>Month-to-Month</v>
      </c>
      <c r="AC6272" s="12" t="str">
        <f>VLOOKUP(F6272,Table3_PhoneService!A:B,2,FALSE)</f>
        <v>Two or More Lines</v>
      </c>
      <c r="AD6272" s="12" t="str">
        <f>VLOOKUP(G6272,Table4_InternetService!A:B,2,FALSE)</f>
        <v>Fiber Optic</v>
      </c>
      <c r="AE6272" s="3"/>
    </row>
    <row r="6273" spans="1:31" ht="15.75" customHeight="1" x14ac:dyDescent="0.2">
      <c r="A6273" s="6" t="s">
        <v>4165</v>
      </c>
      <c r="B6273" s="6" t="s">
        <v>50</v>
      </c>
      <c r="C6273" s="6">
        <v>0</v>
      </c>
      <c r="D6273" s="6" t="s">
        <v>39</v>
      </c>
      <c r="E6273" s="6" t="s">
        <v>39</v>
      </c>
      <c r="F6273" s="6">
        <v>1</v>
      </c>
      <c r="G6273" s="6">
        <v>0</v>
      </c>
      <c r="H6273" s="6">
        <v>1</v>
      </c>
      <c r="I6273" s="6" t="s">
        <v>46</v>
      </c>
      <c r="J6273" s="10">
        <v>19.100000000000001</v>
      </c>
      <c r="K6273" s="10">
        <v>529.5</v>
      </c>
      <c r="L6273" s="6" t="s">
        <v>39</v>
      </c>
      <c r="M6273" s="15">
        <f t="shared" si="0"/>
        <v>27.722513089005233</v>
      </c>
      <c r="N6273" s="12" t="b">
        <f t="shared" si="1"/>
        <v>0</v>
      </c>
      <c r="O6273" s="12" t="b">
        <f t="shared" si="2"/>
        <v>0</v>
      </c>
      <c r="P6273" s="12" t="b">
        <f t="shared" ref="P6273:Q6273" si="6278">IF(F6273=0,FALSE,TRUE)</f>
        <v>1</v>
      </c>
      <c r="Q6273" s="12" t="b">
        <f t="shared" si="6278"/>
        <v>0</v>
      </c>
      <c r="R6273" s="12" t="b">
        <f t="shared" si="4"/>
        <v>0</v>
      </c>
      <c r="S6273" s="12">
        <f t="shared" si="9"/>
        <v>0</v>
      </c>
      <c r="T6273" s="13"/>
      <c r="U6273" s="16"/>
      <c r="V6273" s="13"/>
      <c r="W6273" s="13"/>
      <c r="X6273" s="13"/>
      <c r="Y6273" s="13">
        <f t="shared" ca="1" si="5"/>
        <v>43090.773560209425</v>
      </c>
      <c r="Z6273" s="14">
        <f t="shared" si="6"/>
        <v>19.100000000000001</v>
      </c>
      <c r="AA6273" s="12" t="b">
        <f t="shared" si="7"/>
        <v>1</v>
      </c>
      <c r="AB6273" s="12" t="str">
        <f>VLOOKUP(H6273,Table2_ContractType!A:B,2,FALSE)</f>
        <v>1 Year</v>
      </c>
      <c r="AC6273" s="12" t="str">
        <f>VLOOKUP(F6273,Table3_PhoneService!A:B,2,FALSE)</f>
        <v>One Line</v>
      </c>
      <c r="AD6273" s="12" t="str">
        <f>VLOOKUP(G6273,Table4_InternetService!A:B,2,FALSE)</f>
        <v>No Internet Service</v>
      </c>
      <c r="AE6273" s="3"/>
    </row>
    <row r="6274" spans="1:31" ht="15.75" customHeight="1" x14ac:dyDescent="0.2">
      <c r="A6274" s="6" t="s">
        <v>4879</v>
      </c>
      <c r="B6274" s="6" t="s">
        <v>50</v>
      </c>
      <c r="C6274" s="6">
        <v>0</v>
      </c>
      <c r="D6274" s="6" t="s">
        <v>36</v>
      </c>
      <c r="E6274" s="6" t="s">
        <v>36</v>
      </c>
      <c r="F6274" s="6">
        <v>2</v>
      </c>
      <c r="G6274" s="6">
        <v>0</v>
      </c>
      <c r="H6274" s="6">
        <v>2</v>
      </c>
      <c r="I6274" s="6" t="s">
        <v>46</v>
      </c>
      <c r="J6274" s="10">
        <v>25.2</v>
      </c>
      <c r="K6274" s="10">
        <v>987.95</v>
      </c>
      <c r="L6274" s="6" t="s">
        <v>39</v>
      </c>
      <c r="M6274" s="15">
        <f t="shared" si="0"/>
        <v>39.204365079365083</v>
      </c>
      <c r="N6274" s="12" t="b">
        <f t="shared" si="1"/>
        <v>0</v>
      </c>
      <c r="O6274" s="12" t="b">
        <f t="shared" si="2"/>
        <v>0</v>
      </c>
      <c r="P6274" s="12" t="b">
        <f t="shared" ref="P6274:Q6274" si="6279">IF(F6274=0,FALSE,TRUE)</f>
        <v>1</v>
      </c>
      <c r="Q6274" s="12" t="b">
        <f t="shared" si="6279"/>
        <v>0</v>
      </c>
      <c r="R6274" s="12" t="b">
        <f t="shared" si="4"/>
        <v>0</v>
      </c>
      <c r="S6274" s="12">
        <f t="shared" si="9"/>
        <v>3</v>
      </c>
      <c r="T6274" s="13"/>
      <c r="U6274" s="16"/>
      <c r="V6274" s="13"/>
      <c r="W6274" s="13"/>
      <c r="X6274" s="13"/>
      <c r="Y6274" s="13">
        <f t="shared" ca="1" si="5"/>
        <v>42741.533895502645</v>
      </c>
      <c r="Z6274" s="14">
        <f t="shared" si="6"/>
        <v>25.2</v>
      </c>
      <c r="AA6274" s="12" t="b">
        <f t="shared" si="7"/>
        <v>1</v>
      </c>
      <c r="AB6274" s="12" t="str">
        <f>VLOOKUP(H6274,Table2_ContractType!A:B,2,FALSE)</f>
        <v>2 Year</v>
      </c>
      <c r="AC6274" s="12" t="str">
        <f>VLOOKUP(F6274,Table3_PhoneService!A:B,2,FALSE)</f>
        <v>Two or More Lines</v>
      </c>
      <c r="AD6274" s="12" t="str">
        <f>VLOOKUP(G6274,Table4_InternetService!A:B,2,FALSE)</f>
        <v>No Internet Service</v>
      </c>
      <c r="AE6274" s="3"/>
    </row>
    <row r="6275" spans="1:31" ht="15.75" customHeight="1" x14ac:dyDescent="0.2">
      <c r="A6275" s="6" t="s">
        <v>3603</v>
      </c>
      <c r="B6275" s="6" t="s">
        <v>50</v>
      </c>
      <c r="C6275" s="6">
        <v>1</v>
      </c>
      <c r="D6275" s="6" t="s">
        <v>39</v>
      </c>
      <c r="E6275" s="6" t="s">
        <v>39</v>
      </c>
      <c r="F6275" s="6">
        <v>2</v>
      </c>
      <c r="G6275" s="6">
        <v>2</v>
      </c>
      <c r="H6275" s="6">
        <v>0</v>
      </c>
      <c r="I6275" s="6" t="s">
        <v>64</v>
      </c>
      <c r="J6275" s="10">
        <v>84.35</v>
      </c>
      <c r="K6275" s="10">
        <v>1745.2</v>
      </c>
      <c r="L6275" s="6" t="s">
        <v>39</v>
      </c>
      <c r="M6275" s="15">
        <f t="shared" si="0"/>
        <v>20.689982216953172</v>
      </c>
      <c r="N6275" s="12" t="b">
        <f t="shared" si="1"/>
        <v>0</v>
      </c>
      <c r="O6275" s="12" t="b">
        <f t="shared" si="2"/>
        <v>0</v>
      </c>
      <c r="P6275" s="12" t="b">
        <f t="shared" ref="P6275:Q6275" si="6280">IF(F6275=0,FALSE,TRUE)</f>
        <v>1</v>
      </c>
      <c r="Q6275" s="12" t="b">
        <f t="shared" si="6280"/>
        <v>1</v>
      </c>
      <c r="R6275" s="12" t="b">
        <f t="shared" si="4"/>
        <v>1</v>
      </c>
      <c r="S6275" s="12">
        <f t="shared" si="9"/>
        <v>0</v>
      </c>
      <c r="T6275" s="13"/>
      <c r="U6275" s="16"/>
      <c r="V6275" s="13"/>
      <c r="W6275" s="13"/>
      <c r="X6275" s="13"/>
      <c r="Y6275" s="13">
        <f t="shared" ca="1" si="5"/>
        <v>43304.679707567673</v>
      </c>
      <c r="Z6275" s="14">
        <f t="shared" si="6"/>
        <v>84.35</v>
      </c>
      <c r="AA6275" s="12" t="b">
        <f t="shared" si="7"/>
        <v>1</v>
      </c>
      <c r="AB6275" s="12" t="str">
        <f>VLOOKUP(H6275,Table2_ContractType!A:B,2,FALSE)</f>
        <v>Month-to-Month</v>
      </c>
      <c r="AC6275" s="12" t="str">
        <f>VLOOKUP(F6275,Table3_PhoneService!A:B,2,FALSE)</f>
        <v>Two or More Lines</v>
      </c>
      <c r="AD6275" s="12" t="str">
        <f>VLOOKUP(G6275,Table4_InternetService!A:B,2,FALSE)</f>
        <v>Fiber Optic</v>
      </c>
      <c r="AE6275" s="3"/>
    </row>
    <row r="6276" spans="1:31" ht="15.75" customHeight="1" x14ac:dyDescent="0.2">
      <c r="A6276" s="6" t="s">
        <v>1408</v>
      </c>
      <c r="B6276" s="6" t="s">
        <v>50</v>
      </c>
      <c r="C6276" s="6">
        <v>0</v>
      </c>
      <c r="D6276" s="6" t="s">
        <v>39</v>
      </c>
      <c r="E6276" s="6" t="s">
        <v>39</v>
      </c>
      <c r="F6276" s="6">
        <v>1</v>
      </c>
      <c r="G6276" s="6">
        <v>1</v>
      </c>
      <c r="H6276" s="6">
        <v>0</v>
      </c>
      <c r="I6276" s="6" t="s">
        <v>64</v>
      </c>
      <c r="J6276" s="10">
        <v>49.15</v>
      </c>
      <c r="K6276" s="10">
        <v>169.05</v>
      </c>
      <c r="L6276" s="6" t="s">
        <v>36</v>
      </c>
      <c r="M6276" s="15">
        <f t="shared" si="0"/>
        <v>3.4394710071210581</v>
      </c>
      <c r="N6276" s="12" t="b">
        <f t="shared" si="1"/>
        <v>0</v>
      </c>
      <c r="O6276" s="12" t="b">
        <f t="shared" si="2"/>
        <v>1</v>
      </c>
      <c r="P6276" s="12" t="b">
        <f t="shared" ref="P6276:Q6276" si="6281">IF(F6276=0,FALSE,TRUE)</f>
        <v>1</v>
      </c>
      <c r="Q6276" s="12" t="b">
        <f t="shared" si="6281"/>
        <v>1</v>
      </c>
      <c r="R6276" s="12" t="b">
        <f t="shared" si="4"/>
        <v>1</v>
      </c>
      <c r="S6276" s="12">
        <f t="shared" si="9"/>
        <v>0</v>
      </c>
      <c r="T6276" s="13"/>
      <c r="U6276" s="16"/>
      <c r="V6276" s="13"/>
      <c r="W6276" s="13"/>
      <c r="X6276" s="13"/>
      <c r="Y6276" s="13">
        <f t="shared" ca="1" si="5"/>
        <v>43829.382756866733</v>
      </c>
      <c r="Z6276" s="14">
        <f t="shared" si="6"/>
        <v>49.15</v>
      </c>
      <c r="AA6276" s="12" t="b">
        <f t="shared" si="7"/>
        <v>1</v>
      </c>
      <c r="AB6276" s="12" t="str">
        <f>VLOOKUP(H6276,Table2_ContractType!A:B,2,FALSE)</f>
        <v>Month-to-Month</v>
      </c>
      <c r="AC6276" s="12" t="str">
        <f>VLOOKUP(F6276,Table3_PhoneService!A:B,2,FALSE)</f>
        <v>One Line</v>
      </c>
      <c r="AD6276" s="12" t="str">
        <f>VLOOKUP(G6276,Table4_InternetService!A:B,2,FALSE)</f>
        <v>DSL</v>
      </c>
      <c r="AE6276" s="3"/>
    </row>
    <row r="6277" spans="1:31" ht="15.75" customHeight="1" x14ac:dyDescent="0.2">
      <c r="A6277" s="6" t="s">
        <v>5598</v>
      </c>
      <c r="B6277" s="6" t="s">
        <v>34</v>
      </c>
      <c r="C6277" s="6">
        <v>0</v>
      </c>
      <c r="D6277" s="6" t="s">
        <v>39</v>
      </c>
      <c r="E6277" s="6" t="s">
        <v>39</v>
      </c>
      <c r="F6277" s="6">
        <v>1</v>
      </c>
      <c r="G6277" s="6">
        <v>1</v>
      </c>
      <c r="H6277" s="6">
        <v>0</v>
      </c>
      <c r="I6277" s="6" t="s">
        <v>64</v>
      </c>
      <c r="J6277" s="10">
        <v>59.45</v>
      </c>
      <c r="K6277" s="10">
        <v>3043.7</v>
      </c>
      <c r="L6277" s="6" t="s">
        <v>39</v>
      </c>
      <c r="M6277" s="15">
        <f t="shared" si="0"/>
        <v>51.197645079899068</v>
      </c>
      <c r="N6277" s="12" t="b">
        <f t="shared" si="1"/>
        <v>1</v>
      </c>
      <c r="O6277" s="12" t="b">
        <f t="shared" si="2"/>
        <v>0</v>
      </c>
      <c r="P6277" s="12" t="b">
        <f t="shared" ref="P6277:Q6277" si="6282">IF(F6277=0,FALSE,TRUE)</f>
        <v>1</v>
      </c>
      <c r="Q6277" s="12" t="b">
        <f t="shared" si="6282"/>
        <v>1</v>
      </c>
      <c r="R6277" s="12" t="b">
        <f t="shared" si="4"/>
        <v>1</v>
      </c>
      <c r="S6277" s="12">
        <f t="shared" si="9"/>
        <v>0</v>
      </c>
      <c r="T6277" s="13"/>
      <c r="U6277" s="16"/>
      <c r="V6277" s="13"/>
      <c r="W6277" s="13"/>
      <c r="X6277" s="13"/>
      <c r="Y6277" s="13">
        <f t="shared" ca="1" si="5"/>
        <v>42376.738295486401</v>
      </c>
      <c r="Z6277" s="14">
        <f t="shared" si="6"/>
        <v>59.45</v>
      </c>
      <c r="AA6277" s="12" t="b">
        <f t="shared" si="7"/>
        <v>1</v>
      </c>
      <c r="AB6277" s="12" t="str">
        <f>VLOOKUP(H6277,Table2_ContractType!A:B,2,FALSE)</f>
        <v>Month-to-Month</v>
      </c>
      <c r="AC6277" s="12" t="str">
        <f>VLOOKUP(F6277,Table3_PhoneService!A:B,2,FALSE)</f>
        <v>One Line</v>
      </c>
      <c r="AD6277" s="12" t="str">
        <f>VLOOKUP(G6277,Table4_InternetService!A:B,2,FALSE)</f>
        <v>DSL</v>
      </c>
      <c r="AE6277" s="3"/>
    </row>
    <row r="6278" spans="1:31" ht="15.75" customHeight="1" x14ac:dyDescent="0.2">
      <c r="A6278" s="6" t="s">
        <v>7123</v>
      </c>
      <c r="B6278" s="6" t="s">
        <v>50</v>
      </c>
      <c r="C6278" s="6">
        <v>0</v>
      </c>
      <c r="D6278" s="6" t="s">
        <v>36</v>
      </c>
      <c r="E6278" s="6" t="s">
        <v>39</v>
      </c>
      <c r="F6278" s="6">
        <v>2</v>
      </c>
      <c r="G6278" s="6">
        <v>2</v>
      </c>
      <c r="H6278" s="6">
        <v>2</v>
      </c>
      <c r="I6278" s="6" t="s">
        <v>64</v>
      </c>
      <c r="J6278" s="10">
        <v>116.25</v>
      </c>
      <c r="K6278" s="10">
        <v>8564.75</v>
      </c>
      <c r="L6278" s="6" t="s">
        <v>39</v>
      </c>
      <c r="M6278" s="15">
        <f t="shared" si="0"/>
        <v>73.675268817204298</v>
      </c>
      <c r="N6278" s="12" t="b">
        <f t="shared" si="1"/>
        <v>0</v>
      </c>
      <c r="O6278" s="12" t="b">
        <f t="shared" si="2"/>
        <v>0</v>
      </c>
      <c r="P6278" s="12" t="b">
        <f t="shared" ref="P6278:Q6278" si="6283">IF(F6278=0,FALSE,TRUE)</f>
        <v>1</v>
      </c>
      <c r="Q6278" s="12" t="b">
        <f t="shared" si="6283"/>
        <v>1</v>
      </c>
      <c r="R6278" s="12" t="b">
        <f t="shared" si="4"/>
        <v>1</v>
      </c>
      <c r="S6278" s="12">
        <f t="shared" si="9"/>
        <v>1</v>
      </c>
      <c r="T6278" s="13"/>
      <c r="U6278" s="16"/>
      <c r="V6278" s="13"/>
      <c r="W6278" s="13"/>
      <c r="X6278" s="13"/>
      <c r="Y6278" s="13">
        <f t="shared" ca="1" si="5"/>
        <v>41693.043906810039</v>
      </c>
      <c r="Z6278" s="14">
        <f t="shared" si="6"/>
        <v>116.25</v>
      </c>
      <c r="AA6278" s="12" t="b">
        <f t="shared" si="7"/>
        <v>1</v>
      </c>
      <c r="AB6278" s="12" t="str">
        <f>VLOOKUP(H6278,Table2_ContractType!A:B,2,FALSE)</f>
        <v>2 Year</v>
      </c>
      <c r="AC6278" s="12" t="str">
        <f>VLOOKUP(F6278,Table3_PhoneService!A:B,2,FALSE)</f>
        <v>Two or More Lines</v>
      </c>
      <c r="AD6278" s="12" t="str">
        <f>VLOOKUP(G6278,Table4_InternetService!A:B,2,FALSE)</f>
        <v>Fiber Optic</v>
      </c>
      <c r="AE6278" s="3"/>
    </row>
    <row r="6279" spans="1:31" ht="15.75" customHeight="1" x14ac:dyDescent="0.2">
      <c r="A6279" s="6" t="s">
        <v>5057</v>
      </c>
      <c r="B6279" s="6" t="s">
        <v>34</v>
      </c>
      <c r="C6279" s="6">
        <v>0</v>
      </c>
      <c r="D6279" s="6" t="s">
        <v>39</v>
      </c>
      <c r="E6279" s="6" t="s">
        <v>39</v>
      </c>
      <c r="F6279" s="6">
        <v>1</v>
      </c>
      <c r="G6279" s="6">
        <v>1</v>
      </c>
      <c r="H6279" s="6">
        <v>1</v>
      </c>
      <c r="I6279" s="6" t="s">
        <v>51</v>
      </c>
      <c r="J6279" s="10">
        <v>79.849999999999994</v>
      </c>
      <c r="K6279" s="10">
        <v>3320.75</v>
      </c>
      <c r="L6279" s="6" t="s">
        <v>39</v>
      </c>
      <c r="M6279" s="15">
        <f t="shared" si="0"/>
        <v>41.587351283656858</v>
      </c>
      <c r="N6279" s="12" t="b">
        <f t="shared" si="1"/>
        <v>1</v>
      </c>
      <c r="O6279" s="12" t="b">
        <f t="shared" si="2"/>
        <v>0</v>
      </c>
      <c r="P6279" s="12" t="b">
        <f t="shared" ref="P6279:Q6279" si="6284">IF(F6279=0,FALSE,TRUE)</f>
        <v>1</v>
      </c>
      <c r="Q6279" s="12" t="b">
        <f t="shared" si="6284"/>
        <v>1</v>
      </c>
      <c r="R6279" s="12" t="b">
        <f t="shared" si="4"/>
        <v>1</v>
      </c>
      <c r="S6279" s="12">
        <f t="shared" si="9"/>
        <v>0</v>
      </c>
      <c r="T6279" s="13"/>
      <c r="U6279" s="16"/>
      <c r="V6279" s="13"/>
      <c r="W6279" s="13"/>
      <c r="X6279" s="13"/>
      <c r="Y6279" s="13">
        <f t="shared" ca="1" si="5"/>
        <v>42669.051398455435</v>
      </c>
      <c r="Z6279" s="14">
        <f t="shared" si="6"/>
        <v>79.849999999999994</v>
      </c>
      <c r="AA6279" s="12" t="b">
        <f t="shared" si="7"/>
        <v>1</v>
      </c>
      <c r="AB6279" s="12" t="str">
        <f>VLOOKUP(H6279,Table2_ContractType!A:B,2,FALSE)</f>
        <v>1 Year</v>
      </c>
      <c r="AC6279" s="12" t="str">
        <f>VLOOKUP(F6279,Table3_PhoneService!A:B,2,FALSE)</f>
        <v>One Line</v>
      </c>
      <c r="AD6279" s="12" t="str">
        <f>VLOOKUP(G6279,Table4_InternetService!A:B,2,FALSE)</f>
        <v>DSL</v>
      </c>
      <c r="AE6279" s="3"/>
    </row>
    <row r="6280" spans="1:31" ht="15.75" customHeight="1" x14ac:dyDescent="0.2">
      <c r="A6280" s="6" t="s">
        <v>6930</v>
      </c>
      <c r="B6280" s="6" t="s">
        <v>50</v>
      </c>
      <c r="C6280" s="6">
        <v>0</v>
      </c>
      <c r="D6280" s="6" t="s">
        <v>36</v>
      </c>
      <c r="E6280" s="6" t="s">
        <v>36</v>
      </c>
      <c r="F6280" s="6">
        <v>0</v>
      </c>
      <c r="G6280" s="6">
        <v>1</v>
      </c>
      <c r="H6280" s="6">
        <v>2</v>
      </c>
      <c r="I6280" s="6" t="s">
        <v>46</v>
      </c>
      <c r="J6280" s="10">
        <v>39.1</v>
      </c>
      <c r="K6280" s="10">
        <v>2779.5</v>
      </c>
      <c r="L6280" s="6" t="s">
        <v>39</v>
      </c>
      <c r="M6280" s="15">
        <f t="shared" si="0"/>
        <v>71.086956521739125</v>
      </c>
      <c r="N6280" s="12" t="b">
        <f t="shared" si="1"/>
        <v>0</v>
      </c>
      <c r="O6280" s="12" t="b">
        <f t="shared" si="2"/>
        <v>0</v>
      </c>
      <c r="P6280" s="12" t="b">
        <f t="shared" ref="P6280:Q6280" si="6285">IF(F6280=0,FALSE,TRUE)</f>
        <v>0</v>
      </c>
      <c r="Q6280" s="12" t="b">
        <f t="shared" si="6285"/>
        <v>1</v>
      </c>
      <c r="R6280" s="12" t="b">
        <f t="shared" si="4"/>
        <v>0</v>
      </c>
      <c r="S6280" s="12">
        <f t="shared" si="9"/>
        <v>3</v>
      </c>
      <c r="T6280" s="13"/>
      <c r="U6280" s="16"/>
      <c r="V6280" s="13"/>
      <c r="W6280" s="13"/>
      <c r="X6280" s="13"/>
      <c r="Y6280" s="13">
        <f t="shared" ca="1" si="5"/>
        <v>41771.771739130432</v>
      </c>
      <c r="Z6280" s="14">
        <f t="shared" si="6"/>
        <v>39.1</v>
      </c>
      <c r="AA6280" s="12" t="b">
        <f t="shared" si="7"/>
        <v>1</v>
      </c>
      <c r="AB6280" s="12" t="str">
        <f>VLOOKUP(H6280,Table2_ContractType!A:B,2,FALSE)</f>
        <v>2 Year</v>
      </c>
      <c r="AC6280" s="12" t="str">
        <f>VLOOKUP(F6280,Table3_PhoneService!A:B,2,FALSE)</f>
        <v>No Phone Service</v>
      </c>
      <c r="AD6280" s="12" t="str">
        <f>VLOOKUP(G6280,Table4_InternetService!A:B,2,FALSE)</f>
        <v>DSL</v>
      </c>
      <c r="AE6280" s="3"/>
    </row>
    <row r="6281" spans="1:31" ht="15.75" customHeight="1" x14ac:dyDescent="0.2">
      <c r="A6281" s="6" t="s">
        <v>6637</v>
      </c>
      <c r="B6281" s="6" t="s">
        <v>34</v>
      </c>
      <c r="C6281" s="6">
        <v>0</v>
      </c>
      <c r="D6281" s="6" t="s">
        <v>36</v>
      </c>
      <c r="E6281" s="6" t="s">
        <v>36</v>
      </c>
      <c r="F6281" s="6">
        <v>2</v>
      </c>
      <c r="G6281" s="6">
        <v>2</v>
      </c>
      <c r="H6281" s="6">
        <v>2</v>
      </c>
      <c r="I6281" s="6" t="s">
        <v>37</v>
      </c>
      <c r="J6281" s="10">
        <v>84.4</v>
      </c>
      <c r="K6281" s="10">
        <v>5746.75</v>
      </c>
      <c r="L6281" s="6" t="s">
        <v>39</v>
      </c>
      <c r="M6281" s="15">
        <f t="shared" si="0"/>
        <v>68.089454976303315</v>
      </c>
      <c r="N6281" s="12" t="b">
        <f t="shared" si="1"/>
        <v>1</v>
      </c>
      <c r="O6281" s="12" t="b">
        <f t="shared" si="2"/>
        <v>0</v>
      </c>
      <c r="P6281" s="12" t="b">
        <f t="shared" ref="P6281:Q6281" si="6286">IF(F6281=0,FALSE,TRUE)</f>
        <v>1</v>
      </c>
      <c r="Q6281" s="12" t="b">
        <f t="shared" si="6286"/>
        <v>1</v>
      </c>
      <c r="R6281" s="12" t="b">
        <f t="shared" si="4"/>
        <v>1</v>
      </c>
      <c r="S6281" s="12">
        <f t="shared" si="9"/>
        <v>3</v>
      </c>
      <c r="T6281" s="13"/>
      <c r="U6281" s="16"/>
      <c r="V6281" s="13"/>
      <c r="W6281" s="13"/>
      <c r="X6281" s="13"/>
      <c r="Y6281" s="13">
        <f t="shared" ca="1" si="5"/>
        <v>41862.945744470773</v>
      </c>
      <c r="Z6281" s="14">
        <f t="shared" si="6"/>
        <v>84.4</v>
      </c>
      <c r="AA6281" s="12" t="b">
        <f t="shared" si="7"/>
        <v>1</v>
      </c>
      <c r="AB6281" s="12" t="str">
        <f>VLOOKUP(H6281,Table2_ContractType!A:B,2,FALSE)</f>
        <v>2 Year</v>
      </c>
      <c r="AC6281" s="12" t="str">
        <f>VLOOKUP(F6281,Table3_PhoneService!A:B,2,FALSE)</f>
        <v>Two or More Lines</v>
      </c>
      <c r="AD6281" s="12" t="str">
        <f>VLOOKUP(G6281,Table4_InternetService!A:B,2,FALSE)</f>
        <v>Fiber Optic</v>
      </c>
      <c r="AE6281" s="3"/>
    </row>
    <row r="6282" spans="1:31" ht="15.75" customHeight="1" x14ac:dyDescent="0.2">
      <c r="A6282" s="6" t="s">
        <v>3509</v>
      </c>
      <c r="B6282" s="6" t="s">
        <v>50</v>
      </c>
      <c r="C6282" s="6">
        <v>1</v>
      </c>
      <c r="D6282" s="6" t="s">
        <v>39</v>
      </c>
      <c r="E6282" s="6" t="s">
        <v>39</v>
      </c>
      <c r="F6282" s="6">
        <v>1</v>
      </c>
      <c r="G6282" s="6">
        <v>1</v>
      </c>
      <c r="H6282" s="6">
        <v>1</v>
      </c>
      <c r="I6282" s="6" t="s">
        <v>46</v>
      </c>
      <c r="J6282" s="10">
        <v>54</v>
      </c>
      <c r="K6282" s="10">
        <v>1055.9000000000001</v>
      </c>
      <c r="L6282" s="6" t="s">
        <v>39</v>
      </c>
      <c r="M6282" s="15">
        <f t="shared" si="0"/>
        <v>19.553703703703704</v>
      </c>
      <c r="N6282" s="12" t="b">
        <f t="shared" si="1"/>
        <v>0</v>
      </c>
      <c r="O6282" s="12" t="b">
        <f t="shared" si="2"/>
        <v>0</v>
      </c>
      <c r="P6282" s="12" t="b">
        <f t="shared" ref="P6282:Q6282" si="6287">IF(F6282=0,FALSE,TRUE)</f>
        <v>1</v>
      </c>
      <c r="Q6282" s="12" t="b">
        <f t="shared" si="6287"/>
        <v>1</v>
      </c>
      <c r="R6282" s="12" t="b">
        <f t="shared" si="4"/>
        <v>1</v>
      </c>
      <c r="S6282" s="12">
        <f t="shared" si="9"/>
        <v>0</v>
      </c>
      <c r="T6282" s="13"/>
      <c r="U6282" s="16"/>
      <c r="V6282" s="13"/>
      <c r="W6282" s="13"/>
      <c r="X6282" s="13"/>
      <c r="Y6282" s="13">
        <f t="shared" ca="1" si="5"/>
        <v>43339.241512345681</v>
      </c>
      <c r="Z6282" s="14">
        <f t="shared" si="6"/>
        <v>54.000000000000007</v>
      </c>
      <c r="AA6282" s="12" t="b">
        <f t="shared" si="7"/>
        <v>1</v>
      </c>
      <c r="AB6282" s="12" t="str">
        <f>VLOOKUP(H6282,Table2_ContractType!A:B,2,FALSE)</f>
        <v>1 Year</v>
      </c>
      <c r="AC6282" s="12" t="str">
        <f>VLOOKUP(F6282,Table3_PhoneService!A:B,2,FALSE)</f>
        <v>One Line</v>
      </c>
      <c r="AD6282" s="12" t="str">
        <f>VLOOKUP(G6282,Table4_InternetService!A:B,2,FALSE)</f>
        <v>DSL</v>
      </c>
      <c r="AE6282" s="3"/>
    </row>
    <row r="6283" spans="1:31" ht="15.75" customHeight="1" x14ac:dyDescent="0.2">
      <c r="A6283" s="6" t="s">
        <v>2098</v>
      </c>
      <c r="B6283" s="6" t="s">
        <v>50</v>
      </c>
      <c r="C6283" s="6">
        <v>1</v>
      </c>
      <c r="D6283" s="6" t="s">
        <v>36</v>
      </c>
      <c r="E6283" s="6" t="s">
        <v>39</v>
      </c>
      <c r="F6283" s="6">
        <v>2</v>
      </c>
      <c r="G6283" s="6">
        <v>2</v>
      </c>
      <c r="H6283" s="6">
        <v>0</v>
      </c>
      <c r="I6283" s="6" t="s">
        <v>64</v>
      </c>
      <c r="J6283" s="10">
        <v>101.95</v>
      </c>
      <c r="K6283" s="10">
        <v>700.85</v>
      </c>
      <c r="L6283" s="6" t="s">
        <v>36</v>
      </c>
      <c r="M6283" s="15">
        <f t="shared" si="0"/>
        <v>6.8744482589504656</v>
      </c>
      <c r="N6283" s="12" t="b">
        <f t="shared" si="1"/>
        <v>0</v>
      </c>
      <c r="O6283" s="12" t="b">
        <f t="shared" si="2"/>
        <v>1</v>
      </c>
      <c r="P6283" s="12" t="b">
        <f t="shared" ref="P6283:Q6283" si="6288">IF(F6283=0,FALSE,TRUE)</f>
        <v>1</v>
      </c>
      <c r="Q6283" s="12" t="b">
        <f t="shared" si="6288"/>
        <v>1</v>
      </c>
      <c r="R6283" s="12" t="b">
        <f t="shared" si="4"/>
        <v>1</v>
      </c>
      <c r="S6283" s="12">
        <f t="shared" si="9"/>
        <v>1</v>
      </c>
      <c r="T6283" s="13"/>
      <c r="U6283" s="16"/>
      <c r="V6283" s="13"/>
      <c r="W6283" s="13"/>
      <c r="X6283" s="13"/>
      <c r="Y6283" s="13">
        <f t="shared" ca="1" si="5"/>
        <v>43724.90219879026</v>
      </c>
      <c r="Z6283" s="14">
        <f t="shared" si="6"/>
        <v>101.95</v>
      </c>
      <c r="AA6283" s="12" t="b">
        <f t="shared" si="7"/>
        <v>1</v>
      </c>
      <c r="AB6283" s="12" t="str">
        <f>VLOOKUP(H6283,Table2_ContractType!A:B,2,FALSE)</f>
        <v>Month-to-Month</v>
      </c>
      <c r="AC6283" s="12" t="str">
        <f>VLOOKUP(F6283,Table3_PhoneService!A:B,2,FALSE)</f>
        <v>Two or More Lines</v>
      </c>
      <c r="AD6283" s="12" t="str">
        <f>VLOOKUP(G6283,Table4_InternetService!A:B,2,FALSE)</f>
        <v>Fiber Optic</v>
      </c>
      <c r="AE6283" s="3"/>
    </row>
    <row r="6284" spans="1:31" ht="15.75" customHeight="1" x14ac:dyDescent="0.2">
      <c r="A6284" s="6" t="s">
        <v>4760</v>
      </c>
      <c r="B6284" s="6" t="s">
        <v>50</v>
      </c>
      <c r="C6284" s="6">
        <v>0</v>
      </c>
      <c r="D6284" s="6" t="s">
        <v>39</v>
      </c>
      <c r="E6284" s="6" t="s">
        <v>39</v>
      </c>
      <c r="F6284" s="6">
        <v>1</v>
      </c>
      <c r="G6284" s="6">
        <v>0</v>
      </c>
      <c r="H6284" s="6">
        <v>1</v>
      </c>
      <c r="I6284" s="6" t="s">
        <v>51</v>
      </c>
      <c r="J6284" s="10">
        <v>20.6</v>
      </c>
      <c r="K6284" s="10">
        <v>754</v>
      </c>
      <c r="L6284" s="6" t="s">
        <v>39</v>
      </c>
      <c r="M6284" s="15">
        <f t="shared" si="0"/>
        <v>36.601941747572816</v>
      </c>
      <c r="N6284" s="12" t="b">
        <f t="shared" si="1"/>
        <v>0</v>
      </c>
      <c r="O6284" s="12" t="b">
        <f t="shared" si="2"/>
        <v>0</v>
      </c>
      <c r="P6284" s="12" t="b">
        <f t="shared" ref="P6284:Q6284" si="6289">IF(F6284=0,FALSE,TRUE)</f>
        <v>1</v>
      </c>
      <c r="Q6284" s="12" t="b">
        <f t="shared" si="6289"/>
        <v>0</v>
      </c>
      <c r="R6284" s="12" t="b">
        <f t="shared" si="4"/>
        <v>0</v>
      </c>
      <c r="S6284" s="12">
        <f t="shared" si="9"/>
        <v>0</v>
      </c>
      <c r="T6284" s="13"/>
      <c r="U6284" s="16"/>
      <c r="V6284" s="13"/>
      <c r="W6284" s="13"/>
      <c r="X6284" s="13"/>
      <c r="Y6284" s="13">
        <f t="shared" ca="1" si="5"/>
        <v>42820.690938511325</v>
      </c>
      <c r="Z6284" s="14">
        <f t="shared" si="6"/>
        <v>20.6</v>
      </c>
      <c r="AA6284" s="12" t="b">
        <f t="shared" si="7"/>
        <v>1</v>
      </c>
      <c r="AB6284" s="12" t="str">
        <f>VLOOKUP(H6284,Table2_ContractType!A:B,2,FALSE)</f>
        <v>1 Year</v>
      </c>
      <c r="AC6284" s="12" t="str">
        <f>VLOOKUP(F6284,Table3_PhoneService!A:B,2,FALSE)</f>
        <v>One Line</v>
      </c>
      <c r="AD6284" s="12" t="str">
        <f>VLOOKUP(G6284,Table4_InternetService!A:B,2,FALSE)</f>
        <v>No Internet Service</v>
      </c>
      <c r="AE6284" s="3"/>
    </row>
    <row r="6285" spans="1:31" ht="15.75" customHeight="1" x14ac:dyDescent="0.2">
      <c r="A6285" s="6" t="s">
        <v>3272</v>
      </c>
      <c r="B6285" s="6" t="s">
        <v>50</v>
      </c>
      <c r="C6285" s="6">
        <v>0</v>
      </c>
      <c r="D6285" s="6" t="s">
        <v>36</v>
      </c>
      <c r="E6285" s="6" t="s">
        <v>36</v>
      </c>
      <c r="F6285" s="6">
        <v>1</v>
      </c>
      <c r="G6285" s="6">
        <v>0</v>
      </c>
      <c r="H6285" s="6">
        <v>1</v>
      </c>
      <c r="I6285" s="6" t="s">
        <v>51</v>
      </c>
      <c r="J6285" s="10">
        <v>19.899999999999999</v>
      </c>
      <c r="K6285" s="10">
        <v>329.75</v>
      </c>
      <c r="L6285" s="6" t="s">
        <v>39</v>
      </c>
      <c r="M6285" s="15">
        <f t="shared" si="0"/>
        <v>16.570351758793972</v>
      </c>
      <c r="N6285" s="12" t="b">
        <f t="shared" si="1"/>
        <v>0</v>
      </c>
      <c r="O6285" s="12" t="b">
        <f t="shared" si="2"/>
        <v>0</v>
      </c>
      <c r="P6285" s="12" t="b">
        <f t="shared" ref="P6285:Q6285" si="6290">IF(F6285=0,FALSE,TRUE)</f>
        <v>1</v>
      </c>
      <c r="Q6285" s="12" t="b">
        <f t="shared" si="6290"/>
        <v>0</v>
      </c>
      <c r="R6285" s="12" t="b">
        <f t="shared" si="4"/>
        <v>0</v>
      </c>
      <c r="S6285" s="12">
        <f t="shared" si="9"/>
        <v>3</v>
      </c>
      <c r="T6285" s="13"/>
      <c r="U6285" s="16"/>
      <c r="V6285" s="13"/>
      <c r="W6285" s="13"/>
      <c r="X6285" s="13"/>
      <c r="Y6285" s="13">
        <f t="shared" ca="1" si="5"/>
        <v>43429.985134003349</v>
      </c>
      <c r="Z6285" s="14">
        <f t="shared" si="6"/>
        <v>19.899999999999999</v>
      </c>
      <c r="AA6285" s="12" t="b">
        <f t="shared" si="7"/>
        <v>1</v>
      </c>
      <c r="AB6285" s="12" t="str">
        <f>VLOOKUP(H6285,Table2_ContractType!A:B,2,FALSE)</f>
        <v>1 Year</v>
      </c>
      <c r="AC6285" s="12" t="str">
        <f>VLOOKUP(F6285,Table3_PhoneService!A:B,2,FALSE)</f>
        <v>One Line</v>
      </c>
      <c r="AD6285" s="12" t="str">
        <f>VLOOKUP(G6285,Table4_InternetService!A:B,2,FALSE)</f>
        <v>No Internet Service</v>
      </c>
      <c r="AE6285" s="3"/>
    </row>
    <row r="6286" spans="1:31" ht="15.75" customHeight="1" x14ac:dyDescent="0.2">
      <c r="A6286" s="6" t="s">
        <v>791</v>
      </c>
      <c r="B6286" s="6" t="s">
        <v>34</v>
      </c>
      <c r="C6286" s="6">
        <v>0</v>
      </c>
      <c r="D6286" s="6" t="s">
        <v>39</v>
      </c>
      <c r="E6286" s="6" t="s">
        <v>39</v>
      </c>
      <c r="F6286" s="6">
        <v>1</v>
      </c>
      <c r="G6286" s="6">
        <v>1</v>
      </c>
      <c r="H6286" s="6">
        <v>0</v>
      </c>
      <c r="I6286" s="6" t="s">
        <v>51</v>
      </c>
      <c r="J6286" s="10">
        <v>49.55</v>
      </c>
      <c r="K6286" s="10">
        <v>49.55</v>
      </c>
      <c r="L6286" s="6" t="s">
        <v>39</v>
      </c>
      <c r="M6286" s="15">
        <f t="shared" si="0"/>
        <v>1</v>
      </c>
      <c r="N6286" s="12" t="b">
        <f t="shared" si="1"/>
        <v>1</v>
      </c>
      <c r="O6286" s="12" t="b">
        <f t="shared" si="2"/>
        <v>0</v>
      </c>
      <c r="P6286" s="12" t="b">
        <f t="shared" ref="P6286:Q6286" si="6291">IF(F6286=0,FALSE,TRUE)</f>
        <v>1</v>
      </c>
      <c r="Q6286" s="12" t="b">
        <f t="shared" si="6291"/>
        <v>1</v>
      </c>
      <c r="R6286" s="12" t="b">
        <f t="shared" si="4"/>
        <v>1</v>
      </c>
      <c r="S6286" s="12">
        <f t="shared" si="9"/>
        <v>0</v>
      </c>
      <c r="T6286" s="13"/>
      <c r="U6286" s="16"/>
      <c r="V6286" s="13"/>
      <c r="W6286" s="13"/>
      <c r="X6286" s="13"/>
      <c r="Y6286" s="13">
        <f t="shared" ca="1" si="5"/>
        <v>43903.583333333336</v>
      </c>
      <c r="Z6286" s="14">
        <f t="shared" si="6"/>
        <v>49.55</v>
      </c>
      <c r="AA6286" s="12" t="b">
        <f t="shared" si="7"/>
        <v>1</v>
      </c>
      <c r="AB6286" s="12" t="str">
        <f>VLOOKUP(H6286,Table2_ContractType!A:B,2,FALSE)</f>
        <v>Month-to-Month</v>
      </c>
      <c r="AC6286" s="12" t="str">
        <f>VLOOKUP(F6286,Table3_PhoneService!A:B,2,FALSE)</f>
        <v>One Line</v>
      </c>
      <c r="AD6286" s="12" t="str">
        <f>VLOOKUP(G6286,Table4_InternetService!A:B,2,FALSE)</f>
        <v>DSL</v>
      </c>
      <c r="AE6286" s="3"/>
    </row>
    <row r="6287" spans="1:31" ht="15.75" customHeight="1" x14ac:dyDescent="0.2">
      <c r="A6287" s="6" t="s">
        <v>2099</v>
      </c>
      <c r="B6287" s="6" t="s">
        <v>34</v>
      </c>
      <c r="C6287" s="6">
        <v>0</v>
      </c>
      <c r="D6287" s="6" t="s">
        <v>36</v>
      </c>
      <c r="E6287" s="6" t="s">
        <v>39</v>
      </c>
      <c r="F6287" s="6">
        <v>1</v>
      </c>
      <c r="G6287" s="6">
        <v>1</v>
      </c>
      <c r="H6287" s="6">
        <v>0</v>
      </c>
      <c r="I6287" s="6" t="s">
        <v>46</v>
      </c>
      <c r="J6287" s="10">
        <v>44.25</v>
      </c>
      <c r="K6287" s="10">
        <v>313.45</v>
      </c>
      <c r="L6287" s="6" t="s">
        <v>39</v>
      </c>
      <c r="M6287" s="15">
        <f t="shared" si="0"/>
        <v>7.0836158192090393</v>
      </c>
      <c r="N6287" s="12" t="b">
        <f t="shared" si="1"/>
        <v>1</v>
      </c>
      <c r="O6287" s="12" t="b">
        <f t="shared" si="2"/>
        <v>0</v>
      </c>
      <c r="P6287" s="12" t="b">
        <f t="shared" ref="P6287:Q6287" si="6292">IF(F6287=0,FALSE,TRUE)</f>
        <v>1</v>
      </c>
      <c r="Q6287" s="12" t="b">
        <f t="shared" si="6292"/>
        <v>1</v>
      </c>
      <c r="R6287" s="12" t="b">
        <f t="shared" si="4"/>
        <v>1</v>
      </c>
      <c r="S6287" s="12">
        <f t="shared" si="9"/>
        <v>1</v>
      </c>
      <c r="T6287" s="13"/>
      <c r="U6287" s="16"/>
      <c r="V6287" s="13"/>
      <c r="W6287" s="13"/>
      <c r="X6287" s="13"/>
      <c r="Y6287" s="13">
        <f t="shared" ca="1" si="5"/>
        <v>43718.540018832391</v>
      </c>
      <c r="Z6287" s="14">
        <f t="shared" si="6"/>
        <v>44.25</v>
      </c>
      <c r="AA6287" s="12" t="b">
        <f t="shared" si="7"/>
        <v>1</v>
      </c>
      <c r="AB6287" s="12" t="str">
        <f>VLOOKUP(H6287,Table2_ContractType!A:B,2,FALSE)</f>
        <v>Month-to-Month</v>
      </c>
      <c r="AC6287" s="12" t="str">
        <f>VLOOKUP(F6287,Table3_PhoneService!A:B,2,FALSE)</f>
        <v>One Line</v>
      </c>
      <c r="AD6287" s="12" t="str">
        <f>VLOOKUP(G6287,Table4_InternetService!A:B,2,FALSE)</f>
        <v>DSL</v>
      </c>
      <c r="AE6287" s="3"/>
    </row>
    <row r="6288" spans="1:31" ht="15.75" customHeight="1" x14ac:dyDescent="0.2">
      <c r="A6288" s="6" t="s">
        <v>6234</v>
      </c>
      <c r="B6288" s="6" t="s">
        <v>34</v>
      </c>
      <c r="C6288" s="6">
        <v>0</v>
      </c>
      <c r="D6288" s="6" t="s">
        <v>39</v>
      </c>
      <c r="E6288" s="6" t="s">
        <v>39</v>
      </c>
      <c r="F6288" s="6">
        <v>2</v>
      </c>
      <c r="G6288" s="6">
        <v>2</v>
      </c>
      <c r="H6288" s="6">
        <v>1</v>
      </c>
      <c r="I6288" s="6" t="s">
        <v>37</v>
      </c>
      <c r="J6288" s="10">
        <v>115.05</v>
      </c>
      <c r="K6288" s="10">
        <v>7133.45</v>
      </c>
      <c r="L6288" s="6" t="s">
        <v>39</v>
      </c>
      <c r="M6288" s="15">
        <f t="shared" si="0"/>
        <v>62.003042155584531</v>
      </c>
      <c r="N6288" s="12" t="b">
        <f t="shared" si="1"/>
        <v>1</v>
      </c>
      <c r="O6288" s="12" t="b">
        <f t="shared" si="2"/>
        <v>0</v>
      </c>
      <c r="P6288" s="12" t="b">
        <f t="shared" ref="P6288:Q6288" si="6293">IF(F6288=0,FALSE,TRUE)</f>
        <v>1</v>
      </c>
      <c r="Q6288" s="12" t="b">
        <f t="shared" si="6293"/>
        <v>1</v>
      </c>
      <c r="R6288" s="12" t="b">
        <f t="shared" si="4"/>
        <v>1</v>
      </c>
      <c r="S6288" s="12">
        <f t="shared" si="9"/>
        <v>0</v>
      </c>
      <c r="T6288" s="13"/>
      <c r="U6288" s="16"/>
      <c r="V6288" s="13"/>
      <c r="W6288" s="13"/>
      <c r="X6288" s="13"/>
      <c r="Y6288" s="13">
        <f t="shared" ca="1" si="5"/>
        <v>42048.074134434304</v>
      </c>
      <c r="Z6288" s="14">
        <f t="shared" si="6"/>
        <v>115.05</v>
      </c>
      <c r="AA6288" s="12" t="b">
        <f t="shared" si="7"/>
        <v>1</v>
      </c>
      <c r="AB6288" s="12" t="str">
        <f>VLOOKUP(H6288,Table2_ContractType!A:B,2,FALSE)</f>
        <v>1 Year</v>
      </c>
      <c r="AC6288" s="12" t="str">
        <f>VLOOKUP(F6288,Table3_PhoneService!A:B,2,FALSE)</f>
        <v>Two or More Lines</v>
      </c>
      <c r="AD6288" s="12" t="str">
        <f>VLOOKUP(G6288,Table4_InternetService!A:B,2,FALSE)</f>
        <v>Fiber Optic</v>
      </c>
      <c r="AE6288" s="3"/>
    </row>
    <row r="6289" spans="1:31" ht="15.75" customHeight="1" x14ac:dyDescent="0.2">
      <c r="A6289" s="6" t="s">
        <v>792</v>
      </c>
      <c r="B6289" s="6" t="s">
        <v>50</v>
      </c>
      <c r="C6289" s="6">
        <v>0</v>
      </c>
      <c r="D6289" s="6" t="s">
        <v>39</v>
      </c>
      <c r="E6289" s="6" t="s">
        <v>39</v>
      </c>
      <c r="F6289" s="6">
        <v>2</v>
      </c>
      <c r="G6289" s="6">
        <v>0</v>
      </c>
      <c r="H6289" s="6">
        <v>0</v>
      </c>
      <c r="I6289" s="6" t="s">
        <v>46</v>
      </c>
      <c r="J6289" s="10">
        <v>25</v>
      </c>
      <c r="K6289" s="10">
        <v>25</v>
      </c>
      <c r="L6289" s="6" t="s">
        <v>39</v>
      </c>
      <c r="M6289" s="15">
        <f t="shared" si="0"/>
        <v>1</v>
      </c>
      <c r="N6289" s="12" t="b">
        <f t="shared" si="1"/>
        <v>0</v>
      </c>
      <c r="O6289" s="12" t="b">
        <f t="shared" si="2"/>
        <v>0</v>
      </c>
      <c r="P6289" s="12" t="b">
        <f t="shared" ref="P6289:Q6289" si="6294">IF(F6289=0,FALSE,TRUE)</f>
        <v>1</v>
      </c>
      <c r="Q6289" s="12" t="b">
        <f t="shared" si="6294"/>
        <v>0</v>
      </c>
      <c r="R6289" s="12" t="b">
        <f t="shared" si="4"/>
        <v>0</v>
      </c>
      <c r="S6289" s="12">
        <f t="shared" si="9"/>
        <v>0</v>
      </c>
      <c r="T6289" s="13"/>
      <c r="U6289" s="16"/>
      <c r="V6289" s="13"/>
      <c r="W6289" s="13"/>
      <c r="X6289" s="13"/>
      <c r="Y6289" s="13">
        <f t="shared" ca="1" si="5"/>
        <v>43903.583333333336</v>
      </c>
      <c r="Z6289" s="14">
        <f t="shared" si="6"/>
        <v>25</v>
      </c>
      <c r="AA6289" s="12" t="b">
        <f t="shared" si="7"/>
        <v>1</v>
      </c>
      <c r="AB6289" s="12" t="str">
        <f>VLOOKUP(H6289,Table2_ContractType!A:B,2,FALSE)</f>
        <v>Month-to-Month</v>
      </c>
      <c r="AC6289" s="12" t="str">
        <f>VLOOKUP(F6289,Table3_PhoneService!A:B,2,FALSE)</f>
        <v>Two or More Lines</v>
      </c>
      <c r="AD6289" s="12" t="str">
        <f>VLOOKUP(G6289,Table4_InternetService!A:B,2,FALSE)</f>
        <v>No Internet Service</v>
      </c>
      <c r="AE6289" s="3"/>
    </row>
    <row r="6290" spans="1:31" ht="15.75" customHeight="1" x14ac:dyDescent="0.2">
      <c r="A6290" s="6" t="s">
        <v>5178</v>
      </c>
      <c r="B6290" s="6" t="s">
        <v>34</v>
      </c>
      <c r="C6290" s="6">
        <v>0</v>
      </c>
      <c r="D6290" s="6" t="s">
        <v>39</v>
      </c>
      <c r="E6290" s="6" t="s">
        <v>36</v>
      </c>
      <c r="F6290" s="6">
        <v>1</v>
      </c>
      <c r="G6290" s="6">
        <v>0</v>
      </c>
      <c r="H6290" s="6">
        <v>2</v>
      </c>
      <c r="I6290" s="6" t="s">
        <v>46</v>
      </c>
      <c r="J6290" s="10">
        <v>19.899999999999999</v>
      </c>
      <c r="K6290" s="10">
        <v>868.1</v>
      </c>
      <c r="L6290" s="6" t="s">
        <v>39</v>
      </c>
      <c r="M6290" s="15">
        <f t="shared" si="0"/>
        <v>43.62311557788945</v>
      </c>
      <c r="N6290" s="12" t="b">
        <f t="shared" si="1"/>
        <v>1</v>
      </c>
      <c r="O6290" s="12" t="b">
        <f t="shared" si="2"/>
        <v>0</v>
      </c>
      <c r="P6290" s="12" t="b">
        <f t="shared" ref="P6290:Q6290" si="6295">IF(F6290=0,FALSE,TRUE)</f>
        <v>1</v>
      </c>
      <c r="Q6290" s="12" t="b">
        <f t="shared" si="6295"/>
        <v>0</v>
      </c>
      <c r="R6290" s="12" t="b">
        <f t="shared" si="4"/>
        <v>0</v>
      </c>
      <c r="S6290" s="12">
        <f t="shared" si="9"/>
        <v>2</v>
      </c>
      <c r="T6290" s="13"/>
      <c r="U6290" s="16"/>
      <c r="V6290" s="13"/>
      <c r="W6290" s="13"/>
      <c r="X6290" s="13"/>
      <c r="Y6290" s="13">
        <f t="shared" ca="1" si="5"/>
        <v>42607.130234505865</v>
      </c>
      <c r="Z6290" s="14">
        <f t="shared" si="6"/>
        <v>19.899999999999999</v>
      </c>
      <c r="AA6290" s="12" t="b">
        <f t="shared" si="7"/>
        <v>1</v>
      </c>
      <c r="AB6290" s="12" t="str">
        <f>VLOOKUP(H6290,Table2_ContractType!A:B,2,FALSE)</f>
        <v>2 Year</v>
      </c>
      <c r="AC6290" s="12" t="str">
        <f>VLOOKUP(F6290,Table3_PhoneService!A:B,2,FALSE)</f>
        <v>One Line</v>
      </c>
      <c r="AD6290" s="12" t="str">
        <f>VLOOKUP(G6290,Table4_InternetService!A:B,2,FALSE)</f>
        <v>No Internet Service</v>
      </c>
      <c r="AE6290" s="3"/>
    </row>
    <row r="6291" spans="1:31" ht="15.75" customHeight="1" x14ac:dyDescent="0.2">
      <c r="A6291" s="6" t="s">
        <v>4761</v>
      </c>
      <c r="B6291" s="6" t="s">
        <v>50</v>
      </c>
      <c r="C6291" s="6">
        <v>0</v>
      </c>
      <c r="D6291" s="6" t="s">
        <v>39</v>
      </c>
      <c r="E6291" s="6" t="s">
        <v>39</v>
      </c>
      <c r="F6291" s="6">
        <v>0</v>
      </c>
      <c r="G6291" s="6">
        <v>1</v>
      </c>
      <c r="H6291" s="6">
        <v>1</v>
      </c>
      <c r="I6291" s="6" t="s">
        <v>46</v>
      </c>
      <c r="J6291" s="10">
        <v>35.549999999999997</v>
      </c>
      <c r="K6291" s="10">
        <v>1309.1500000000001</v>
      </c>
      <c r="L6291" s="6" t="s">
        <v>39</v>
      </c>
      <c r="M6291" s="15">
        <f t="shared" si="0"/>
        <v>36.825597749648388</v>
      </c>
      <c r="N6291" s="12" t="b">
        <f t="shared" si="1"/>
        <v>0</v>
      </c>
      <c r="O6291" s="12" t="b">
        <f t="shared" si="2"/>
        <v>0</v>
      </c>
      <c r="P6291" s="12" t="b">
        <f t="shared" ref="P6291:Q6291" si="6296">IF(F6291=0,FALSE,TRUE)</f>
        <v>0</v>
      </c>
      <c r="Q6291" s="12" t="b">
        <f t="shared" si="6296"/>
        <v>1</v>
      </c>
      <c r="R6291" s="12" t="b">
        <f t="shared" si="4"/>
        <v>0</v>
      </c>
      <c r="S6291" s="12">
        <f t="shared" si="9"/>
        <v>0</v>
      </c>
      <c r="T6291" s="13"/>
      <c r="U6291" s="16"/>
      <c r="V6291" s="13"/>
      <c r="W6291" s="13"/>
      <c r="X6291" s="13"/>
      <c r="Y6291" s="13">
        <f t="shared" ca="1" si="5"/>
        <v>42813.888068448192</v>
      </c>
      <c r="Z6291" s="14">
        <f t="shared" si="6"/>
        <v>35.549999999999997</v>
      </c>
      <c r="AA6291" s="12" t="b">
        <f t="shared" si="7"/>
        <v>1</v>
      </c>
      <c r="AB6291" s="12" t="str">
        <f>VLOOKUP(H6291,Table2_ContractType!A:B,2,FALSE)</f>
        <v>1 Year</v>
      </c>
      <c r="AC6291" s="12" t="str">
        <f>VLOOKUP(F6291,Table3_PhoneService!A:B,2,FALSE)</f>
        <v>No Phone Service</v>
      </c>
      <c r="AD6291" s="12" t="str">
        <f>VLOOKUP(G6291,Table4_InternetService!A:B,2,FALSE)</f>
        <v>DSL</v>
      </c>
      <c r="AE6291" s="3"/>
    </row>
    <row r="6292" spans="1:31" ht="15.75" customHeight="1" x14ac:dyDescent="0.2">
      <c r="A6292" s="6" t="s">
        <v>2633</v>
      </c>
      <c r="B6292" s="6" t="s">
        <v>34</v>
      </c>
      <c r="C6292" s="6">
        <v>0</v>
      </c>
      <c r="D6292" s="6" t="s">
        <v>36</v>
      </c>
      <c r="E6292" s="6" t="s">
        <v>36</v>
      </c>
      <c r="F6292" s="6">
        <v>0</v>
      </c>
      <c r="G6292" s="6">
        <v>1</v>
      </c>
      <c r="H6292" s="6">
        <v>0</v>
      </c>
      <c r="I6292" s="6" t="s">
        <v>46</v>
      </c>
      <c r="J6292" s="10">
        <v>29.2</v>
      </c>
      <c r="K6292" s="10">
        <v>309.10000000000002</v>
      </c>
      <c r="L6292" s="6" t="s">
        <v>36</v>
      </c>
      <c r="M6292" s="15">
        <f t="shared" si="0"/>
        <v>10.585616438356166</v>
      </c>
      <c r="N6292" s="12" t="b">
        <f t="shared" si="1"/>
        <v>1</v>
      </c>
      <c r="O6292" s="12" t="b">
        <f t="shared" si="2"/>
        <v>1</v>
      </c>
      <c r="P6292" s="12" t="b">
        <f t="shared" ref="P6292:Q6292" si="6297">IF(F6292=0,FALSE,TRUE)</f>
        <v>0</v>
      </c>
      <c r="Q6292" s="12" t="b">
        <f t="shared" si="6297"/>
        <v>1</v>
      </c>
      <c r="R6292" s="12" t="b">
        <f t="shared" si="4"/>
        <v>0</v>
      </c>
      <c r="S6292" s="12">
        <f t="shared" si="9"/>
        <v>3</v>
      </c>
      <c r="T6292" s="13"/>
      <c r="U6292" s="16"/>
      <c r="V6292" s="13"/>
      <c r="W6292" s="13"/>
      <c r="X6292" s="13"/>
      <c r="Y6292" s="13">
        <f t="shared" ca="1" si="5"/>
        <v>43612.020833333336</v>
      </c>
      <c r="Z6292" s="14">
        <f t="shared" si="6"/>
        <v>29.2</v>
      </c>
      <c r="AA6292" s="12" t="b">
        <f t="shared" si="7"/>
        <v>1</v>
      </c>
      <c r="AB6292" s="12" t="str">
        <f>VLOOKUP(H6292,Table2_ContractType!A:B,2,FALSE)</f>
        <v>Month-to-Month</v>
      </c>
      <c r="AC6292" s="12" t="str">
        <f>VLOOKUP(F6292,Table3_PhoneService!A:B,2,FALSE)</f>
        <v>No Phone Service</v>
      </c>
      <c r="AD6292" s="12" t="str">
        <f>VLOOKUP(G6292,Table4_InternetService!A:B,2,FALSE)</f>
        <v>DSL</v>
      </c>
      <c r="AE6292" s="3"/>
    </row>
    <row r="6293" spans="1:31" ht="15.75" customHeight="1" x14ac:dyDescent="0.2">
      <c r="A6293" s="6" t="s">
        <v>6931</v>
      </c>
      <c r="B6293" s="6" t="s">
        <v>34</v>
      </c>
      <c r="C6293" s="6">
        <v>0</v>
      </c>
      <c r="D6293" s="6" t="s">
        <v>36</v>
      </c>
      <c r="E6293" s="6" t="s">
        <v>36</v>
      </c>
      <c r="F6293" s="6">
        <v>2</v>
      </c>
      <c r="G6293" s="6">
        <v>2</v>
      </c>
      <c r="H6293" s="6">
        <v>2</v>
      </c>
      <c r="I6293" s="6" t="s">
        <v>51</v>
      </c>
      <c r="J6293" s="10">
        <v>109.2</v>
      </c>
      <c r="K6293" s="10">
        <v>7711.45</v>
      </c>
      <c r="L6293" s="6" t="s">
        <v>39</v>
      </c>
      <c r="M6293" s="15">
        <f t="shared" si="0"/>
        <v>70.617673992673986</v>
      </c>
      <c r="N6293" s="12" t="b">
        <f t="shared" si="1"/>
        <v>1</v>
      </c>
      <c r="O6293" s="12" t="b">
        <f t="shared" si="2"/>
        <v>0</v>
      </c>
      <c r="P6293" s="12" t="b">
        <f t="shared" ref="P6293:Q6293" si="6298">IF(F6293=0,FALSE,TRUE)</f>
        <v>1</v>
      </c>
      <c r="Q6293" s="12" t="b">
        <f t="shared" si="6298"/>
        <v>1</v>
      </c>
      <c r="R6293" s="12" t="b">
        <f t="shared" si="4"/>
        <v>1</v>
      </c>
      <c r="S6293" s="12">
        <f t="shared" si="9"/>
        <v>3</v>
      </c>
      <c r="T6293" s="13"/>
      <c r="U6293" s="16"/>
      <c r="V6293" s="13"/>
      <c r="W6293" s="13"/>
      <c r="X6293" s="13"/>
      <c r="Y6293" s="13">
        <f t="shared" ca="1" si="5"/>
        <v>41786.045749389501</v>
      </c>
      <c r="Z6293" s="14">
        <f t="shared" si="6"/>
        <v>109.2</v>
      </c>
      <c r="AA6293" s="12" t="b">
        <f t="shared" si="7"/>
        <v>1</v>
      </c>
      <c r="AB6293" s="12" t="str">
        <f>VLOOKUP(H6293,Table2_ContractType!A:B,2,FALSE)</f>
        <v>2 Year</v>
      </c>
      <c r="AC6293" s="12" t="str">
        <f>VLOOKUP(F6293,Table3_PhoneService!A:B,2,FALSE)</f>
        <v>Two or More Lines</v>
      </c>
      <c r="AD6293" s="12" t="str">
        <f>VLOOKUP(G6293,Table4_InternetService!A:B,2,FALSE)</f>
        <v>Fiber Optic</v>
      </c>
      <c r="AE6293" s="3"/>
    </row>
    <row r="6294" spans="1:31" ht="15.75" customHeight="1" x14ac:dyDescent="0.2">
      <c r="A6294" s="6" t="s">
        <v>5365</v>
      </c>
      <c r="B6294" s="6" t="s">
        <v>50</v>
      </c>
      <c r="C6294" s="6">
        <v>0</v>
      </c>
      <c r="D6294" s="6" t="s">
        <v>36</v>
      </c>
      <c r="E6294" s="6" t="s">
        <v>36</v>
      </c>
      <c r="F6294" s="6">
        <v>1</v>
      </c>
      <c r="G6294" s="6">
        <v>0</v>
      </c>
      <c r="H6294" s="6">
        <v>1</v>
      </c>
      <c r="I6294" s="6" t="s">
        <v>46</v>
      </c>
      <c r="J6294" s="10">
        <v>20.05</v>
      </c>
      <c r="K6294" s="10">
        <v>951.55</v>
      </c>
      <c r="L6294" s="6" t="s">
        <v>39</v>
      </c>
      <c r="M6294" s="15">
        <f t="shared" si="0"/>
        <v>47.458852867830423</v>
      </c>
      <c r="N6294" s="12" t="b">
        <f t="shared" si="1"/>
        <v>0</v>
      </c>
      <c r="O6294" s="12" t="b">
        <f t="shared" si="2"/>
        <v>0</v>
      </c>
      <c r="P6294" s="12" t="b">
        <f t="shared" ref="P6294:Q6294" si="6299">IF(F6294=0,FALSE,TRUE)</f>
        <v>1</v>
      </c>
      <c r="Q6294" s="12" t="b">
        <f t="shared" si="6299"/>
        <v>0</v>
      </c>
      <c r="R6294" s="12" t="b">
        <f t="shared" si="4"/>
        <v>0</v>
      </c>
      <c r="S6294" s="12">
        <f t="shared" si="9"/>
        <v>3</v>
      </c>
      <c r="T6294" s="13"/>
      <c r="U6294" s="16"/>
      <c r="V6294" s="13"/>
      <c r="W6294" s="13"/>
      <c r="X6294" s="13"/>
      <c r="Y6294" s="13">
        <f t="shared" ca="1" si="5"/>
        <v>42490.459891936822</v>
      </c>
      <c r="Z6294" s="14">
        <f t="shared" si="6"/>
        <v>20.05</v>
      </c>
      <c r="AA6294" s="12" t="b">
        <f t="shared" si="7"/>
        <v>1</v>
      </c>
      <c r="AB6294" s="12" t="str">
        <f>VLOOKUP(H6294,Table2_ContractType!A:B,2,FALSE)</f>
        <v>1 Year</v>
      </c>
      <c r="AC6294" s="12" t="str">
        <f>VLOOKUP(F6294,Table3_PhoneService!A:B,2,FALSE)</f>
        <v>One Line</v>
      </c>
      <c r="AD6294" s="12" t="str">
        <f>VLOOKUP(G6294,Table4_InternetService!A:B,2,FALSE)</f>
        <v>No Internet Service</v>
      </c>
      <c r="AE6294" s="3"/>
    </row>
    <row r="6295" spans="1:31" ht="15.75" customHeight="1" x14ac:dyDescent="0.2">
      <c r="A6295" s="6" t="s">
        <v>3169</v>
      </c>
      <c r="B6295" s="6" t="s">
        <v>34</v>
      </c>
      <c r="C6295" s="6">
        <v>0</v>
      </c>
      <c r="D6295" s="6" t="s">
        <v>36</v>
      </c>
      <c r="E6295" s="6" t="s">
        <v>39</v>
      </c>
      <c r="F6295" s="6">
        <v>1</v>
      </c>
      <c r="G6295" s="6">
        <v>2</v>
      </c>
      <c r="H6295" s="6">
        <v>0</v>
      </c>
      <c r="I6295" s="6" t="s">
        <v>64</v>
      </c>
      <c r="J6295" s="10">
        <v>101.75</v>
      </c>
      <c r="K6295" s="10">
        <v>1669.4</v>
      </c>
      <c r="L6295" s="6" t="s">
        <v>39</v>
      </c>
      <c r="M6295" s="15">
        <f t="shared" si="0"/>
        <v>16.406879606879606</v>
      </c>
      <c r="N6295" s="12" t="b">
        <f t="shared" si="1"/>
        <v>1</v>
      </c>
      <c r="O6295" s="12" t="b">
        <f t="shared" si="2"/>
        <v>0</v>
      </c>
      <c r="P6295" s="12" t="b">
        <f t="shared" ref="P6295:Q6295" si="6300">IF(F6295=0,FALSE,TRUE)</f>
        <v>1</v>
      </c>
      <c r="Q6295" s="12" t="b">
        <f t="shared" si="6300"/>
        <v>1</v>
      </c>
      <c r="R6295" s="12" t="b">
        <f t="shared" si="4"/>
        <v>1</v>
      </c>
      <c r="S6295" s="12">
        <f t="shared" si="9"/>
        <v>1</v>
      </c>
      <c r="T6295" s="13"/>
      <c r="U6295" s="16"/>
      <c r="V6295" s="13"/>
      <c r="W6295" s="13"/>
      <c r="X6295" s="13"/>
      <c r="Y6295" s="13">
        <f t="shared" ca="1" si="5"/>
        <v>43434.95741195741</v>
      </c>
      <c r="Z6295" s="14">
        <f t="shared" si="6"/>
        <v>101.75000000000001</v>
      </c>
      <c r="AA6295" s="12" t="b">
        <f t="shared" si="7"/>
        <v>1</v>
      </c>
      <c r="AB6295" s="12" t="str">
        <f>VLOOKUP(H6295,Table2_ContractType!A:B,2,FALSE)</f>
        <v>Month-to-Month</v>
      </c>
      <c r="AC6295" s="12" t="str">
        <f>VLOOKUP(F6295,Table3_PhoneService!A:B,2,FALSE)</f>
        <v>One Line</v>
      </c>
      <c r="AD6295" s="12" t="str">
        <f>VLOOKUP(G6295,Table4_InternetService!A:B,2,FALSE)</f>
        <v>Fiber Optic</v>
      </c>
      <c r="AE6295" s="3"/>
    </row>
    <row r="6296" spans="1:31" ht="15.75" customHeight="1" x14ac:dyDescent="0.2">
      <c r="A6296" s="6" t="s">
        <v>1155</v>
      </c>
      <c r="B6296" s="6" t="s">
        <v>50</v>
      </c>
      <c r="C6296" s="6">
        <v>0</v>
      </c>
      <c r="D6296" s="6" t="s">
        <v>39</v>
      </c>
      <c r="E6296" s="6" t="s">
        <v>36</v>
      </c>
      <c r="F6296" s="6">
        <v>1</v>
      </c>
      <c r="G6296" s="6">
        <v>1</v>
      </c>
      <c r="H6296" s="6">
        <v>0</v>
      </c>
      <c r="I6296" s="6" t="s">
        <v>64</v>
      </c>
      <c r="J6296" s="10">
        <v>55.3</v>
      </c>
      <c r="K6296" s="10">
        <v>108.65</v>
      </c>
      <c r="L6296" s="6" t="s">
        <v>39</v>
      </c>
      <c r="M6296" s="15">
        <f t="shared" si="0"/>
        <v>1.9647377938517181</v>
      </c>
      <c r="N6296" s="12" t="b">
        <f t="shared" si="1"/>
        <v>0</v>
      </c>
      <c r="O6296" s="12" t="b">
        <f t="shared" si="2"/>
        <v>0</v>
      </c>
      <c r="P6296" s="12" t="b">
        <f t="shared" ref="P6296:Q6296" si="6301">IF(F6296=0,FALSE,TRUE)</f>
        <v>1</v>
      </c>
      <c r="Q6296" s="12" t="b">
        <f t="shared" si="6301"/>
        <v>1</v>
      </c>
      <c r="R6296" s="12" t="b">
        <f t="shared" si="4"/>
        <v>1</v>
      </c>
      <c r="S6296" s="12">
        <f t="shared" si="9"/>
        <v>2</v>
      </c>
      <c r="T6296" s="13"/>
      <c r="U6296" s="16"/>
      <c r="V6296" s="13"/>
      <c r="W6296" s="13"/>
      <c r="X6296" s="13"/>
      <c r="Y6296" s="13">
        <f t="shared" ca="1" si="5"/>
        <v>43874.239225437013</v>
      </c>
      <c r="Z6296" s="14">
        <f t="shared" si="6"/>
        <v>55.3</v>
      </c>
      <c r="AA6296" s="12" t="b">
        <f t="shared" si="7"/>
        <v>1</v>
      </c>
      <c r="AB6296" s="12" t="str">
        <f>VLOOKUP(H6296,Table2_ContractType!A:B,2,FALSE)</f>
        <v>Month-to-Month</v>
      </c>
      <c r="AC6296" s="12" t="str">
        <f>VLOOKUP(F6296,Table3_PhoneService!A:B,2,FALSE)</f>
        <v>One Line</v>
      </c>
      <c r="AD6296" s="12" t="str">
        <f>VLOOKUP(G6296,Table4_InternetService!A:B,2,FALSE)</f>
        <v>DSL</v>
      </c>
      <c r="AE6296" s="3"/>
    </row>
    <row r="6297" spans="1:31" ht="15.75" customHeight="1" x14ac:dyDescent="0.2">
      <c r="A6297" s="6" t="s">
        <v>5831</v>
      </c>
      <c r="B6297" s="6" t="s">
        <v>50</v>
      </c>
      <c r="C6297" s="6">
        <v>1</v>
      </c>
      <c r="D6297" s="6" t="s">
        <v>36</v>
      </c>
      <c r="E6297" s="6" t="s">
        <v>39</v>
      </c>
      <c r="F6297" s="6">
        <v>0</v>
      </c>
      <c r="G6297" s="6">
        <v>1</v>
      </c>
      <c r="H6297" s="6">
        <v>0</v>
      </c>
      <c r="I6297" s="6" t="s">
        <v>51</v>
      </c>
      <c r="J6297" s="10">
        <v>24.95</v>
      </c>
      <c r="K6297" s="10">
        <v>1364.75</v>
      </c>
      <c r="L6297" s="6" t="s">
        <v>39</v>
      </c>
      <c r="M6297" s="15">
        <f t="shared" si="0"/>
        <v>54.699398797595194</v>
      </c>
      <c r="N6297" s="12" t="b">
        <f t="shared" si="1"/>
        <v>0</v>
      </c>
      <c r="O6297" s="12" t="b">
        <f t="shared" si="2"/>
        <v>0</v>
      </c>
      <c r="P6297" s="12" t="b">
        <f t="shared" ref="P6297:Q6297" si="6302">IF(F6297=0,FALSE,TRUE)</f>
        <v>0</v>
      </c>
      <c r="Q6297" s="12" t="b">
        <f t="shared" si="6302"/>
        <v>1</v>
      </c>
      <c r="R6297" s="12" t="b">
        <f t="shared" si="4"/>
        <v>0</v>
      </c>
      <c r="S6297" s="12">
        <f t="shared" si="9"/>
        <v>1</v>
      </c>
      <c r="T6297" s="13"/>
      <c r="U6297" s="16"/>
      <c r="V6297" s="13"/>
      <c r="W6297" s="13"/>
      <c r="X6297" s="13"/>
      <c r="Y6297" s="13">
        <f t="shared" ca="1" si="5"/>
        <v>42270.226619906476</v>
      </c>
      <c r="Z6297" s="14">
        <f t="shared" si="6"/>
        <v>24.95</v>
      </c>
      <c r="AA6297" s="12" t="b">
        <f t="shared" si="7"/>
        <v>1</v>
      </c>
      <c r="AB6297" s="12" t="str">
        <f>VLOOKUP(H6297,Table2_ContractType!A:B,2,FALSE)</f>
        <v>Month-to-Month</v>
      </c>
      <c r="AC6297" s="12" t="str">
        <f>VLOOKUP(F6297,Table3_PhoneService!A:B,2,FALSE)</f>
        <v>No Phone Service</v>
      </c>
      <c r="AD6297" s="12" t="str">
        <f>VLOOKUP(G6297,Table4_InternetService!A:B,2,FALSE)</f>
        <v>DSL</v>
      </c>
      <c r="AE6297" s="3"/>
    </row>
    <row r="6298" spans="1:31" ht="15.75" customHeight="1" x14ac:dyDescent="0.2">
      <c r="A6298" s="6" t="s">
        <v>6932</v>
      </c>
      <c r="B6298" s="6" t="s">
        <v>34</v>
      </c>
      <c r="C6298" s="6">
        <v>0</v>
      </c>
      <c r="D6298" s="6" t="s">
        <v>36</v>
      </c>
      <c r="E6298" s="6" t="s">
        <v>39</v>
      </c>
      <c r="F6298" s="6">
        <v>1</v>
      </c>
      <c r="G6298" s="6">
        <v>2</v>
      </c>
      <c r="H6298" s="6">
        <v>1</v>
      </c>
      <c r="I6298" s="6" t="s">
        <v>37</v>
      </c>
      <c r="J6298" s="10">
        <v>95.65</v>
      </c>
      <c r="K6298" s="10">
        <v>6744.2</v>
      </c>
      <c r="L6298" s="6" t="s">
        <v>39</v>
      </c>
      <c r="M6298" s="15">
        <f t="shared" si="0"/>
        <v>70.509147935180337</v>
      </c>
      <c r="N6298" s="12" t="b">
        <f t="shared" si="1"/>
        <v>1</v>
      </c>
      <c r="O6298" s="12" t="b">
        <f t="shared" si="2"/>
        <v>0</v>
      </c>
      <c r="P6298" s="12" t="b">
        <f t="shared" ref="P6298:Q6298" si="6303">IF(F6298=0,FALSE,TRUE)</f>
        <v>1</v>
      </c>
      <c r="Q6298" s="12" t="b">
        <f t="shared" si="6303"/>
        <v>1</v>
      </c>
      <c r="R6298" s="12" t="b">
        <f t="shared" si="4"/>
        <v>1</v>
      </c>
      <c r="S6298" s="12">
        <f t="shared" si="9"/>
        <v>1</v>
      </c>
      <c r="T6298" s="13"/>
      <c r="U6298" s="16"/>
      <c r="V6298" s="13"/>
      <c r="W6298" s="13"/>
      <c r="X6298" s="13"/>
      <c r="Y6298" s="13">
        <f t="shared" ca="1" si="5"/>
        <v>41789.346750304932</v>
      </c>
      <c r="Z6298" s="14">
        <f t="shared" si="6"/>
        <v>95.65</v>
      </c>
      <c r="AA6298" s="12" t="b">
        <f t="shared" si="7"/>
        <v>1</v>
      </c>
      <c r="AB6298" s="12" t="str">
        <f>VLOOKUP(H6298,Table2_ContractType!A:B,2,FALSE)</f>
        <v>1 Year</v>
      </c>
      <c r="AC6298" s="12" t="str">
        <f>VLOOKUP(F6298,Table3_PhoneService!A:B,2,FALSE)</f>
        <v>One Line</v>
      </c>
      <c r="AD6298" s="12" t="str">
        <f>VLOOKUP(G6298,Table4_InternetService!A:B,2,FALSE)</f>
        <v>Fiber Optic</v>
      </c>
      <c r="AE6298" s="3"/>
    </row>
    <row r="6299" spans="1:31" ht="15.75" customHeight="1" x14ac:dyDescent="0.2">
      <c r="A6299" s="6" t="s">
        <v>6841</v>
      </c>
      <c r="B6299" s="6" t="s">
        <v>50</v>
      </c>
      <c r="C6299" s="6">
        <v>0</v>
      </c>
      <c r="D6299" s="6" t="s">
        <v>39</v>
      </c>
      <c r="E6299" s="6" t="s">
        <v>39</v>
      </c>
      <c r="F6299" s="6">
        <v>0</v>
      </c>
      <c r="G6299" s="6">
        <v>1</v>
      </c>
      <c r="H6299" s="6">
        <v>2</v>
      </c>
      <c r="I6299" s="6" t="s">
        <v>51</v>
      </c>
      <c r="J6299" s="10">
        <v>65.599999999999994</v>
      </c>
      <c r="K6299" s="10">
        <v>4566.5</v>
      </c>
      <c r="L6299" s="6" t="s">
        <v>39</v>
      </c>
      <c r="M6299" s="15">
        <f t="shared" si="0"/>
        <v>69.611280487804891</v>
      </c>
      <c r="N6299" s="12" t="b">
        <f t="shared" si="1"/>
        <v>0</v>
      </c>
      <c r="O6299" s="12" t="b">
        <f t="shared" si="2"/>
        <v>0</v>
      </c>
      <c r="P6299" s="12" t="b">
        <f t="shared" ref="P6299:Q6299" si="6304">IF(F6299=0,FALSE,TRUE)</f>
        <v>0</v>
      </c>
      <c r="Q6299" s="12" t="b">
        <f t="shared" si="6304"/>
        <v>1</v>
      </c>
      <c r="R6299" s="12" t="b">
        <f t="shared" si="4"/>
        <v>0</v>
      </c>
      <c r="S6299" s="12">
        <f t="shared" si="9"/>
        <v>0</v>
      </c>
      <c r="T6299" s="13"/>
      <c r="U6299" s="16"/>
      <c r="V6299" s="13"/>
      <c r="W6299" s="13"/>
      <c r="X6299" s="13"/>
      <c r="Y6299" s="13">
        <f t="shared" ca="1" si="5"/>
        <v>41816.6568851626</v>
      </c>
      <c r="Z6299" s="14">
        <f t="shared" si="6"/>
        <v>65.599999999999994</v>
      </c>
      <c r="AA6299" s="12" t="b">
        <f t="shared" si="7"/>
        <v>1</v>
      </c>
      <c r="AB6299" s="12" t="str">
        <f>VLOOKUP(H6299,Table2_ContractType!A:B,2,FALSE)</f>
        <v>2 Year</v>
      </c>
      <c r="AC6299" s="12" t="str">
        <f>VLOOKUP(F6299,Table3_PhoneService!A:B,2,FALSE)</f>
        <v>No Phone Service</v>
      </c>
      <c r="AD6299" s="12" t="str">
        <f>VLOOKUP(G6299,Table4_InternetService!A:B,2,FALSE)</f>
        <v>DSL</v>
      </c>
      <c r="AE6299" s="3"/>
    </row>
    <row r="6300" spans="1:31" ht="15.75" customHeight="1" x14ac:dyDescent="0.2">
      <c r="A6300" s="6" t="s">
        <v>3604</v>
      </c>
      <c r="B6300" s="6" t="s">
        <v>34</v>
      </c>
      <c r="C6300" s="6">
        <v>0</v>
      </c>
      <c r="D6300" s="6" t="s">
        <v>39</v>
      </c>
      <c r="E6300" s="6" t="s">
        <v>39</v>
      </c>
      <c r="F6300" s="6">
        <v>1</v>
      </c>
      <c r="G6300" s="6">
        <v>0</v>
      </c>
      <c r="H6300" s="6">
        <v>2</v>
      </c>
      <c r="I6300" s="6" t="s">
        <v>37</v>
      </c>
      <c r="J6300" s="10">
        <v>20.85</v>
      </c>
      <c r="K6300" s="10">
        <v>435.25</v>
      </c>
      <c r="L6300" s="6" t="s">
        <v>39</v>
      </c>
      <c r="M6300" s="15">
        <f t="shared" si="0"/>
        <v>20.875299760191844</v>
      </c>
      <c r="N6300" s="12" t="b">
        <f t="shared" si="1"/>
        <v>1</v>
      </c>
      <c r="O6300" s="12" t="b">
        <f t="shared" si="2"/>
        <v>0</v>
      </c>
      <c r="P6300" s="12" t="b">
        <f t="shared" ref="P6300:Q6300" si="6305">IF(F6300=0,FALSE,TRUE)</f>
        <v>1</v>
      </c>
      <c r="Q6300" s="12" t="b">
        <f t="shared" si="6305"/>
        <v>0</v>
      </c>
      <c r="R6300" s="12" t="b">
        <f t="shared" si="4"/>
        <v>0</v>
      </c>
      <c r="S6300" s="12">
        <f t="shared" si="9"/>
        <v>0</v>
      </c>
      <c r="T6300" s="13"/>
      <c r="U6300" s="16"/>
      <c r="V6300" s="13"/>
      <c r="W6300" s="13"/>
      <c r="X6300" s="13"/>
      <c r="Y6300" s="13">
        <f t="shared" ca="1" si="5"/>
        <v>43299.042965627501</v>
      </c>
      <c r="Z6300" s="14">
        <f t="shared" si="6"/>
        <v>20.85</v>
      </c>
      <c r="AA6300" s="12" t="b">
        <f t="shared" si="7"/>
        <v>1</v>
      </c>
      <c r="AB6300" s="12" t="str">
        <f>VLOOKUP(H6300,Table2_ContractType!A:B,2,FALSE)</f>
        <v>2 Year</v>
      </c>
      <c r="AC6300" s="12" t="str">
        <f>VLOOKUP(F6300,Table3_PhoneService!A:B,2,FALSE)</f>
        <v>One Line</v>
      </c>
      <c r="AD6300" s="12" t="str">
        <f>VLOOKUP(G6300,Table4_InternetService!A:B,2,FALSE)</f>
        <v>No Internet Service</v>
      </c>
      <c r="AE6300" s="3"/>
    </row>
    <row r="6301" spans="1:31" ht="15.75" customHeight="1" x14ac:dyDescent="0.2">
      <c r="A6301" s="6" t="s">
        <v>1157</v>
      </c>
      <c r="B6301" s="6" t="s">
        <v>50</v>
      </c>
      <c r="C6301" s="6">
        <v>0</v>
      </c>
      <c r="D6301" s="6" t="s">
        <v>39</v>
      </c>
      <c r="E6301" s="6" t="s">
        <v>39</v>
      </c>
      <c r="F6301" s="6">
        <v>1</v>
      </c>
      <c r="G6301" s="6">
        <v>0</v>
      </c>
      <c r="H6301" s="6">
        <v>1</v>
      </c>
      <c r="I6301" s="6" t="s">
        <v>46</v>
      </c>
      <c r="J6301" s="10">
        <v>21.2</v>
      </c>
      <c r="K6301" s="10">
        <v>52.05</v>
      </c>
      <c r="L6301" s="6" t="s">
        <v>39</v>
      </c>
      <c r="M6301" s="15">
        <f t="shared" si="0"/>
        <v>2.4551886792452828</v>
      </c>
      <c r="N6301" s="12" t="b">
        <f t="shared" si="1"/>
        <v>0</v>
      </c>
      <c r="O6301" s="12" t="b">
        <f t="shared" si="2"/>
        <v>0</v>
      </c>
      <c r="P6301" s="12" t="b">
        <f t="shared" ref="P6301:Q6301" si="6306">IF(F6301=0,FALSE,TRUE)</f>
        <v>1</v>
      </c>
      <c r="Q6301" s="12" t="b">
        <f t="shared" si="6306"/>
        <v>0</v>
      </c>
      <c r="R6301" s="12" t="b">
        <f t="shared" si="4"/>
        <v>0</v>
      </c>
      <c r="S6301" s="12">
        <f t="shared" si="9"/>
        <v>0</v>
      </c>
      <c r="T6301" s="13"/>
      <c r="U6301" s="16"/>
      <c r="V6301" s="13"/>
      <c r="W6301" s="13"/>
      <c r="X6301" s="13"/>
      <c r="Y6301" s="13">
        <f t="shared" ca="1" si="5"/>
        <v>43859.321344339623</v>
      </c>
      <c r="Z6301" s="14">
        <f t="shared" si="6"/>
        <v>21.2</v>
      </c>
      <c r="AA6301" s="12" t="b">
        <f t="shared" si="7"/>
        <v>1</v>
      </c>
      <c r="AB6301" s="12" t="str">
        <f>VLOOKUP(H6301,Table2_ContractType!A:B,2,FALSE)</f>
        <v>1 Year</v>
      </c>
      <c r="AC6301" s="12" t="str">
        <f>VLOOKUP(F6301,Table3_PhoneService!A:B,2,FALSE)</f>
        <v>One Line</v>
      </c>
      <c r="AD6301" s="12" t="str">
        <f>VLOOKUP(G6301,Table4_InternetService!A:B,2,FALSE)</f>
        <v>No Internet Service</v>
      </c>
      <c r="AE6301" s="3"/>
    </row>
    <row r="6302" spans="1:31" ht="15.75" customHeight="1" x14ac:dyDescent="0.2">
      <c r="A6302" s="6" t="s">
        <v>5473</v>
      </c>
      <c r="B6302" s="6" t="s">
        <v>34</v>
      </c>
      <c r="C6302" s="6">
        <v>0</v>
      </c>
      <c r="D6302" s="6" t="s">
        <v>39</v>
      </c>
      <c r="E6302" s="6" t="s">
        <v>39</v>
      </c>
      <c r="F6302" s="6">
        <v>1</v>
      </c>
      <c r="G6302" s="6">
        <v>2</v>
      </c>
      <c r="H6302" s="6">
        <v>1</v>
      </c>
      <c r="I6302" s="6" t="s">
        <v>37</v>
      </c>
      <c r="J6302" s="10">
        <v>95.65</v>
      </c>
      <c r="K6302" s="10">
        <v>4664.2</v>
      </c>
      <c r="L6302" s="6" t="s">
        <v>39</v>
      </c>
      <c r="M6302" s="15">
        <f t="shared" si="0"/>
        <v>48.763199163617351</v>
      </c>
      <c r="N6302" s="12" t="b">
        <f t="shared" si="1"/>
        <v>1</v>
      </c>
      <c r="O6302" s="12" t="b">
        <f t="shared" si="2"/>
        <v>0</v>
      </c>
      <c r="P6302" s="12" t="b">
        <f t="shared" ref="P6302:Q6302" si="6307">IF(F6302=0,FALSE,TRUE)</f>
        <v>1</v>
      </c>
      <c r="Q6302" s="12" t="b">
        <f t="shared" si="6307"/>
        <v>1</v>
      </c>
      <c r="R6302" s="12" t="b">
        <f t="shared" si="4"/>
        <v>1</v>
      </c>
      <c r="S6302" s="12">
        <f t="shared" si="9"/>
        <v>0</v>
      </c>
      <c r="T6302" s="13"/>
      <c r="U6302" s="16"/>
      <c r="V6302" s="13"/>
      <c r="W6302" s="13"/>
      <c r="X6302" s="13"/>
      <c r="Y6302" s="13">
        <f t="shared" ca="1" si="5"/>
        <v>42450.786025439971</v>
      </c>
      <c r="Z6302" s="14">
        <f t="shared" si="6"/>
        <v>95.65</v>
      </c>
      <c r="AA6302" s="12" t="b">
        <f t="shared" si="7"/>
        <v>1</v>
      </c>
      <c r="AB6302" s="12" t="str">
        <f>VLOOKUP(H6302,Table2_ContractType!A:B,2,FALSE)</f>
        <v>1 Year</v>
      </c>
      <c r="AC6302" s="12" t="str">
        <f>VLOOKUP(F6302,Table3_PhoneService!A:B,2,FALSE)</f>
        <v>One Line</v>
      </c>
      <c r="AD6302" s="12" t="str">
        <f>VLOOKUP(G6302,Table4_InternetService!A:B,2,FALSE)</f>
        <v>Fiber Optic</v>
      </c>
      <c r="AE6302" s="3"/>
    </row>
    <row r="6303" spans="1:31" ht="15.75" customHeight="1" x14ac:dyDescent="0.2">
      <c r="A6303" s="6" t="s">
        <v>4573</v>
      </c>
      <c r="B6303" s="6" t="s">
        <v>50</v>
      </c>
      <c r="C6303" s="6">
        <v>1</v>
      </c>
      <c r="D6303" s="6" t="s">
        <v>36</v>
      </c>
      <c r="E6303" s="6" t="s">
        <v>39</v>
      </c>
      <c r="F6303" s="6">
        <v>1</v>
      </c>
      <c r="G6303" s="6">
        <v>2</v>
      </c>
      <c r="H6303" s="6">
        <v>0</v>
      </c>
      <c r="I6303" s="6" t="s">
        <v>37</v>
      </c>
      <c r="J6303" s="10">
        <v>71.55</v>
      </c>
      <c r="K6303" s="10">
        <v>2427.35</v>
      </c>
      <c r="L6303" s="6" t="s">
        <v>39</v>
      </c>
      <c r="M6303" s="15">
        <f t="shared" si="0"/>
        <v>33.925227113906359</v>
      </c>
      <c r="N6303" s="12" t="b">
        <f t="shared" si="1"/>
        <v>0</v>
      </c>
      <c r="O6303" s="12" t="b">
        <f t="shared" si="2"/>
        <v>0</v>
      </c>
      <c r="P6303" s="12" t="b">
        <f t="shared" ref="P6303:Q6303" si="6308">IF(F6303=0,FALSE,TRUE)</f>
        <v>1</v>
      </c>
      <c r="Q6303" s="12" t="b">
        <f t="shared" si="6308"/>
        <v>1</v>
      </c>
      <c r="R6303" s="12" t="b">
        <f t="shared" si="4"/>
        <v>1</v>
      </c>
      <c r="S6303" s="12">
        <f t="shared" si="9"/>
        <v>1</v>
      </c>
      <c r="T6303" s="13"/>
      <c r="U6303" s="16"/>
      <c r="V6303" s="13"/>
      <c r="W6303" s="13"/>
      <c r="X6303" s="13"/>
      <c r="Y6303" s="13">
        <f t="shared" ca="1" si="5"/>
        <v>42902.107675285348</v>
      </c>
      <c r="Z6303" s="14">
        <f t="shared" si="6"/>
        <v>71.55</v>
      </c>
      <c r="AA6303" s="12" t="b">
        <f t="shared" si="7"/>
        <v>1</v>
      </c>
      <c r="AB6303" s="12" t="str">
        <f>VLOOKUP(H6303,Table2_ContractType!A:B,2,FALSE)</f>
        <v>Month-to-Month</v>
      </c>
      <c r="AC6303" s="12" t="str">
        <f>VLOOKUP(F6303,Table3_PhoneService!A:B,2,FALSE)</f>
        <v>One Line</v>
      </c>
      <c r="AD6303" s="12" t="str">
        <f>VLOOKUP(G6303,Table4_InternetService!A:B,2,FALSE)</f>
        <v>Fiber Optic</v>
      </c>
      <c r="AE6303" s="3"/>
    </row>
    <row r="6304" spans="1:31" ht="15.75" customHeight="1" x14ac:dyDescent="0.2">
      <c r="A6304" s="6" t="s">
        <v>4435</v>
      </c>
      <c r="B6304" s="6" t="s">
        <v>50</v>
      </c>
      <c r="C6304" s="6">
        <v>0</v>
      </c>
      <c r="D6304" s="6" t="s">
        <v>36</v>
      </c>
      <c r="E6304" s="6" t="s">
        <v>39</v>
      </c>
      <c r="F6304" s="6">
        <v>2</v>
      </c>
      <c r="G6304" s="6">
        <v>2</v>
      </c>
      <c r="H6304" s="6">
        <v>0</v>
      </c>
      <c r="I6304" s="6" t="s">
        <v>64</v>
      </c>
      <c r="J6304" s="10">
        <v>93.8</v>
      </c>
      <c r="K6304" s="10">
        <v>3019.5</v>
      </c>
      <c r="L6304" s="6" t="s">
        <v>36</v>
      </c>
      <c r="M6304" s="15">
        <f t="shared" si="0"/>
        <v>32.190831556503198</v>
      </c>
      <c r="N6304" s="12" t="b">
        <f t="shared" si="1"/>
        <v>0</v>
      </c>
      <c r="O6304" s="12" t="b">
        <f t="shared" si="2"/>
        <v>1</v>
      </c>
      <c r="P6304" s="12" t="b">
        <f t="shared" ref="P6304:Q6304" si="6309">IF(F6304=0,FALSE,TRUE)</f>
        <v>1</v>
      </c>
      <c r="Q6304" s="12" t="b">
        <f t="shared" si="6309"/>
        <v>1</v>
      </c>
      <c r="R6304" s="12" t="b">
        <f t="shared" si="4"/>
        <v>1</v>
      </c>
      <c r="S6304" s="12">
        <f t="shared" si="9"/>
        <v>1</v>
      </c>
      <c r="T6304" s="13"/>
      <c r="U6304" s="16"/>
      <c r="V6304" s="13"/>
      <c r="W6304" s="13"/>
      <c r="X6304" s="13"/>
      <c r="Y6304" s="13">
        <f t="shared" ca="1" si="5"/>
        <v>42954.862206823025</v>
      </c>
      <c r="Z6304" s="14">
        <f t="shared" si="6"/>
        <v>93.8</v>
      </c>
      <c r="AA6304" s="12" t="b">
        <f t="shared" si="7"/>
        <v>1</v>
      </c>
      <c r="AB6304" s="12" t="str">
        <f>VLOOKUP(H6304,Table2_ContractType!A:B,2,FALSE)</f>
        <v>Month-to-Month</v>
      </c>
      <c r="AC6304" s="12" t="str">
        <f>VLOOKUP(F6304,Table3_PhoneService!A:B,2,FALSE)</f>
        <v>Two or More Lines</v>
      </c>
      <c r="AD6304" s="12" t="str">
        <f>VLOOKUP(G6304,Table4_InternetService!A:B,2,FALSE)</f>
        <v>Fiber Optic</v>
      </c>
      <c r="AE6304" s="3"/>
    </row>
    <row r="6305" spans="1:31" ht="15.75" customHeight="1" x14ac:dyDescent="0.2">
      <c r="A6305" s="6" t="s">
        <v>7124</v>
      </c>
      <c r="B6305" s="6" t="s">
        <v>50</v>
      </c>
      <c r="C6305" s="6">
        <v>0</v>
      </c>
      <c r="D6305" s="6" t="s">
        <v>36</v>
      </c>
      <c r="E6305" s="6" t="s">
        <v>36</v>
      </c>
      <c r="F6305" s="6">
        <v>2</v>
      </c>
      <c r="G6305" s="6">
        <v>2</v>
      </c>
      <c r="H6305" s="6">
        <v>2</v>
      </c>
      <c r="I6305" s="6" t="s">
        <v>37</v>
      </c>
      <c r="J6305" s="10">
        <v>107.7</v>
      </c>
      <c r="K6305" s="10">
        <v>7919.8</v>
      </c>
      <c r="L6305" s="6" t="s">
        <v>39</v>
      </c>
      <c r="M6305" s="15">
        <f t="shared" si="0"/>
        <v>73.535747446610955</v>
      </c>
      <c r="N6305" s="12" t="b">
        <f t="shared" si="1"/>
        <v>0</v>
      </c>
      <c r="O6305" s="12" t="b">
        <f t="shared" si="2"/>
        <v>0</v>
      </c>
      <c r="P6305" s="12" t="b">
        <f t="shared" ref="P6305:Q6305" si="6310">IF(F6305=0,FALSE,TRUE)</f>
        <v>1</v>
      </c>
      <c r="Q6305" s="12" t="b">
        <f t="shared" si="6310"/>
        <v>1</v>
      </c>
      <c r="R6305" s="12" t="b">
        <f t="shared" si="4"/>
        <v>1</v>
      </c>
      <c r="S6305" s="12">
        <f t="shared" si="9"/>
        <v>3</v>
      </c>
      <c r="T6305" s="13"/>
      <c r="U6305" s="16"/>
      <c r="V6305" s="13"/>
      <c r="W6305" s="13"/>
      <c r="X6305" s="13"/>
      <c r="Y6305" s="13">
        <f t="shared" ca="1" si="5"/>
        <v>41697.287681832247</v>
      </c>
      <c r="Z6305" s="14">
        <f t="shared" si="6"/>
        <v>107.7</v>
      </c>
      <c r="AA6305" s="12" t="b">
        <f t="shared" si="7"/>
        <v>1</v>
      </c>
      <c r="AB6305" s="12" t="str">
        <f>VLOOKUP(H6305,Table2_ContractType!A:B,2,FALSE)</f>
        <v>2 Year</v>
      </c>
      <c r="AC6305" s="12" t="str">
        <f>VLOOKUP(F6305,Table3_PhoneService!A:B,2,FALSE)</f>
        <v>Two or More Lines</v>
      </c>
      <c r="AD6305" s="12" t="str">
        <f>VLOOKUP(G6305,Table4_InternetService!A:B,2,FALSE)</f>
        <v>Fiber Optic</v>
      </c>
      <c r="AE6305" s="3"/>
    </row>
    <row r="6306" spans="1:31" ht="15.75" customHeight="1" x14ac:dyDescent="0.2">
      <c r="A6306" s="6" t="s">
        <v>4941</v>
      </c>
      <c r="B6306" s="6" t="s">
        <v>34</v>
      </c>
      <c r="C6306" s="6">
        <v>0</v>
      </c>
      <c r="D6306" s="6" t="s">
        <v>39</v>
      </c>
      <c r="E6306" s="6" t="s">
        <v>39</v>
      </c>
      <c r="F6306" s="6">
        <v>1</v>
      </c>
      <c r="G6306" s="6">
        <v>0</v>
      </c>
      <c r="H6306" s="6">
        <v>2</v>
      </c>
      <c r="I6306" s="6" t="s">
        <v>46</v>
      </c>
      <c r="J6306" s="10">
        <v>19.850000000000001</v>
      </c>
      <c r="K6306" s="10">
        <v>784.25</v>
      </c>
      <c r="L6306" s="6" t="s">
        <v>39</v>
      </c>
      <c r="M6306" s="15">
        <f t="shared" si="0"/>
        <v>39.508816120906801</v>
      </c>
      <c r="N6306" s="12" t="b">
        <f t="shared" si="1"/>
        <v>1</v>
      </c>
      <c r="O6306" s="12" t="b">
        <f t="shared" si="2"/>
        <v>0</v>
      </c>
      <c r="P6306" s="12" t="b">
        <f t="shared" ref="P6306:Q6306" si="6311">IF(F6306=0,FALSE,TRUE)</f>
        <v>1</v>
      </c>
      <c r="Q6306" s="12" t="b">
        <f t="shared" si="6311"/>
        <v>0</v>
      </c>
      <c r="R6306" s="12" t="b">
        <f t="shared" si="4"/>
        <v>0</v>
      </c>
      <c r="S6306" s="12">
        <f t="shared" si="9"/>
        <v>0</v>
      </c>
      <c r="T6306" s="13"/>
      <c r="U6306" s="16"/>
      <c r="V6306" s="13"/>
      <c r="W6306" s="13"/>
      <c r="X6306" s="13"/>
      <c r="Y6306" s="13">
        <f t="shared" ca="1" si="5"/>
        <v>42732.273509655752</v>
      </c>
      <c r="Z6306" s="14">
        <f t="shared" si="6"/>
        <v>19.850000000000001</v>
      </c>
      <c r="AA6306" s="12" t="b">
        <f t="shared" si="7"/>
        <v>1</v>
      </c>
      <c r="AB6306" s="12" t="str">
        <f>VLOOKUP(H6306,Table2_ContractType!A:B,2,FALSE)</f>
        <v>2 Year</v>
      </c>
      <c r="AC6306" s="12" t="str">
        <f>VLOOKUP(F6306,Table3_PhoneService!A:B,2,FALSE)</f>
        <v>One Line</v>
      </c>
      <c r="AD6306" s="12" t="str">
        <f>VLOOKUP(G6306,Table4_InternetService!A:B,2,FALSE)</f>
        <v>No Internet Service</v>
      </c>
      <c r="AE6306" s="3"/>
    </row>
    <row r="6307" spans="1:31" ht="15.75" customHeight="1" x14ac:dyDescent="0.2">
      <c r="A6307" s="6" t="s">
        <v>6070</v>
      </c>
      <c r="B6307" s="6" t="s">
        <v>50</v>
      </c>
      <c r="C6307" s="6">
        <v>0</v>
      </c>
      <c r="D6307" s="6" t="s">
        <v>36</v>
      </c>
      <c r="E6307" s="6" t="s">
        <v>36</v>
      </c>
      <c r="F6307" s="6">
        <v>1</v>
      </c>
      <c r="G6307" s="6">
        <v>0</v>
      </c>
      <c r="H6307" s="6">
        <v>2</v>
      </c>
      <c r="I6307" s="6" t="s">
        <v>37</v>
      </c>
      <c r="J6307" s="10">
        <v>19.649999999999999</v>
      </c>
      <c r="K6307" s="10">
        <v>1161.75</v>
      </c>
      <c r="L6307" s="6" t="s">
        <v>39</v>
      </c>
      <c r="M6307" s="15">
        <f t="shared" si="0"/>
        <v>59.122137404580158</v>
      </c>
      <c r="N6307" s="12" t="b">
        <f t="shared" si="1"/>
        <v>0</v>
      </c>
      <c r="O6307" s="12" t="b">
        <f t="shared" si="2"/>
        <v>0</v>
      </c>
      <c r="P6307" s="12" t="b">
        <f t="shared" ref="P6307:Q6307" si="6312">IF(F6307=0,FALSE,TRUE)</f>
        <v>1</v>
      </c>
      <c r="Q6307" s="12" t="b">
        <f t="shared" si="6312"/>
        <v>0</v>
      </c>
      <c r="R6307" s="12" t="b">
        <f t="shared" si="4"/>
        <v>0</v>
      </c>
      <c r="S6307" s="12">
        <f t="shared" si="9"/>
        <v>3</v>
      </c>
      <c r="T6307" s="13"/>
      <c r="U6307" s="16"/>
      <c r="V6307" s="13"/>
      <c r="W6307" s="13"/>
      <c r="X6307" s="13"/>
      <c r="Y6307" s="13">
        <f t="shared" ca="1" si="5"/>
        <v>42135.701653944023</v>
      </c>
      <c r="Z6307" s="14">
        <f t="shared" si="6"/>
        <v>19.649999999999999</v>
      </c>
      <c r="AA6307" s="12" t="b">
        <f t="shared" si="7"/>
        <v>1</v>
      </c>
      <c r="AB6307" s="12" t="str">
        <f>VLOOKUP(H6307,Table2_ContractType!A:B,2,FALSE)</f>
        <v>2 Year</v>
      </c>
      <c r="AC6307" s="12" t="str">
        <f>VLOOKUP(F6307,Table3_PhoneService!A:B,2,FALSE)</f>
        <v>One Line</v>
      </c>
      <c r="AD6307" s="12" t="str">
        <f>VLOOKUP(G6307,Table4_InternetService!A:B,2,FALSE)</f>
        <v>No Internet Service</v>
      </c>
      <c r="AE6307" s="3"/>
    </row>
    <row r="6308" spans="1:31" ht="15.75" customHeight="1" x14ac:dyDescent="0.2">
      <c r="A6308" s="6" t="s">
        <v>5228</v>
      </c>
      <c r="B6308" s="6" t="s">
        <v>50</v>
      </c>
      <c r="C6308" s="6">
        <v>1</v>
      </c>
      <c r="D6308" s="6" t="s">
        <v>36</v>
      </c>
      <c r="E6308" s="6" t="s">
        <v>39</v>
      </c>
      <c r="F6308" s="6">
        <v>0</v>
      </c>
      <c r="G6308" s="6">
        <v>1</v>
      </c>
      <c r="H6308" s="6">
        <v>0</v>
      </c>
      <c r="I6308" s="6" t="s">
        <v>64</v>
      </c>
      <c r="J6308" s="10">
        <v>30.35</v>
      </c>
      <c r="K6308" s="10">
        <v>1359.7</v>
      </c>
      <c r="L6308" s="6" t="s">
        <v>36</v>
      </c>
      <c r="M6308" s="15">
        <f t="shared" si="0"/>
        <v>44.800658978583193</v>
      </c>
      <c r="N6308" s="12" t="b">
        <f t="shared" si="1"/>
        <v>0</v>
      </c>
      <c r="O6308" s="12" t="b">
        <f t="shared" si="2"/>
        <v>1</v>
      </c>
      <c r="P6308" s="12" t="b">
        <f t="shared" ref="P6308:Q6308" si="6313">IF(F6308=0,FALSE,TRUE)</f>
        <v>0</v>
      </c>
      <c r="Q6308" s="12" t="b">
        <f t="shared" si="6313"/>
        <v>1</v>
      </c>
      <c r="R6308" s="12" t="b">
        <f t="shared" si="4"/>
        <v>0</v>
      </c>
      <c r="S6308" s="12">
        <f t="shared" si="9"/>
        <v>1</v>
      </c>
      <c r="T6308" s="13"/>
      <c r="U6308" s="16"/>
      <c r="V6308" s="13"/>
      <c r="W6308" s="13"/>
      <c r="X6308" s="13"/>
      <c r="Y6308" s="13">
        <f t="shared" ca="1" si="5"/>
        <v>42571.313289401427</v>
      </c>
      <c r="Z6308" s="14">
        <f t="shared" si="6"/>
        <v>30.35</v>
      </c>
      <c r="AA6308" s="12" t="b">
        <f t="shared" si="7"/>
        <v>1</v>
      </c>
      <c r="AB6308" s="12" t="str">
        <f>VLOOKUP(H6308,Table2_ContractType!A:B,2,FALSE)</f>
        <v>Month-to-Month</v>
      </c>
      <c r="AC6308" s="12" t="str">
        <f>VLOOKUP(F6308,Table3_PhoneService!A:B,2,FALSE)</f>
        <v>No Phone Service</v>
      </c>
      <c r="AD6308" s="12" t="str">
        <f>VLOOKUP(G6308,Table4_InternetService!A:B,2,FALSE)</f>
        <v>DSL</v>
      </c>
      <c r="AE6308" s="3"/>
    </row>
    <row r="6309" spans="1:31" ht="15.75" customHeight="1" x14ac:dyDescent="0.2">
      <c r="A6309" s="6" t="s">
        <v>6360</v>
      </c>
      <c r="B6309" s="6" t="s">
        <v>50</v>
      </c>
      <c r="C6309" s="6">
        <v>1</v>
      </c>
      <c r="D6309" s="6" t="s">
        <v>39</v>
      </c>
      <c r="E6309" s="6" t="s">
        <v>39</v>
      </c>
      <c r="F6309" s="6">
        <v>2</v>
      </c>
      <c r="G6309" s="6">
        <v>2</v>
      </c>
      <c r="H6309" s="6">
        <v>1</v>
      </c>
      <c r="I6309" s="6" t="s">
        <v>51</v>
      </c>
      <c r="J6309" s="10">
        <v>110.75</v>
      </c>
      <c r="K6309" s="10">
        <v>7053.35</v>
      </c>
      <c r="L6309" s="6" t="s">
        <v>39</v>
      </c>
      <c r="M6309" s="15">
        <f t="shared" si="0"/>
        <v>63.687133182844249</v>
      </c>
      <c r="N6309" s="12" t="b">
        <f t="shared" si="1"/>
        <v>0</v>
      </c>
      <c r="O6309" s="12" t="b">
        <f t="shared" si="2"/>
        <v>0</v>
      </c>
      <c r="P6309" s="12" t="b">
        <f t="shared" ref="P6309:Q6309" si="6314">IF(F6309=0,FALSE,TRUE)</f>
        <v>1</v>
      </c>
      <c r="Q6309" s="12" t="b">
        <f t="shared" si="6314"/>
        <v>1</v>
      </c>
      <c r="R6309" s="12" t="b">
        <f t="shared" si="4"/>
        <v>1</v>
      </c>
      <c r="S6309" s="12">
        <f t="shared" si="9"/>
        <v>0</v>
      </c>
      <c r="T6309" s="13"/>
      <c r="U6309" s="16"/>
      <c r="V6309" s="13"/>
      <c r="W6309" s="13"/>
      <c r="X6309" s="13"/>
      <c r="Y6309" s="13">
        <f t="shared" ca="1" si="5"/>
        <v>41996.849699021819</v>
      </c>
      <c r="Z6309" s="14">
        <f t="shared" si="6"/>
        <v>110.75</v>
      </c>
      <c r="AA6309" s="12" t="b">
        <f t="shared" si="7"/>
        <v>1</v>
      </c>
      <c r="AB6309" s="12" t="str">
        <f>VLOOKUP(H6309,Table2_ContractType!A:B,2,FALSE)</f>
        <v>1 Year</v>
      </c>
      <c r="AC6309" s="12" t="str">
        <f>VLOOKUP(F6309,Table3_PhoneService!A:B,2,FALSE)</f>
        <v>Two or More Lines</v>
      </c>
      <c r="AD6309" s="12" t="str">
        <f>VLOOKUP(G6309,Table4_InternetService!A:B,2,FALSE)</f>
        <v>Fiber Optic</v>
      </c>
      <c r="AE6309" s="3"/>
    </row>
    <row r="6310" spans="1:31" ht="15.75" customHeight="1" x14ac:dyDescent="0.2">
      <c r="A6310" s="6" t="s">
        <v>3862</v>
      </c>
      <c r="B6310" s="6" t="s">
        <v>34</v>
      </c>
      <c r="C6310" s="6">
        <v>1</v>
      </c>
      <c r="D6310" s="6" t="s">
        <v>39</v>
      </c>
      <c r="E6310" s="6" t="s">
        <v>39</v>
      </c>
      <c r="F6310" s="6">
        <v>2</v>
      </c>
      <c r="G6310" s="6">
        <v>2</v>
      </c>
      <c r="H6310" s="6">
        <v>0</v>
      </c>
      <c r="I6310" s="6" t="s">
        <v>64</v>
      </c>
      <c r="J6310" s="10">
        <v>89.7</v>
      </c>
      <c r="K6310" s="10">
        <v>2187.5500000000002</v>
      </c>
      <c r="L6310" s="6" t="s">
        <v>36</v>
      </c>
      <c r="M6310" s="15">
        <f t="shared" si="0"/>
        <v>24.387402452619845</v>
      </c>
      <c r="N6310" s="12" t="b">
        <f t="shared" si="1"/>
        <v>1</v>
      </c>
      <c r="O6310" s="12" t="b">
        <f t="shared" si="2"/>
        <v>1</v>
      </c>
      <c r="P6310" s="12" t="b">
        <f t="shared" ref="P6310:Q6310" si="6315">IF(F6310=0,FALSE,TRUE)</f>
        <v>1</v>
      </c>
      <c r="Q6310" s="12" t="b">
        <f t="shared" si="6315"/>
        <v>1</v>
      </c>
      <c r="R6310" s="12" t="b">
        <f t="shared" si="4"/>
        <v>1</v>
      </c>
      <c r="S6310" s="12">
        <f t="shared" si="9"/>
        <v>0</v>
      </c>
      <c r="T6310" s="13"/>
      <c r="U6310" s="16"/>
      <c r="V6310" s="13"/>
      <c r="W6310" s="13"/>
      <c r="X6310" s="13"/>
      <c r="Y6310" s="13">
        <f t="shared" ca="1" si="5"/>
        <v>43192.21650873281</v>
      </c>
      <c r="Z6310" s="14">
        <f t="shared" si="6"/>
        <v>89.7</v>
      </c>
      <c r="AA6310" s="12" t="b">
        <f t="shared" si="7"/>
        <v>1</v>
      </c>
      <c r="AB6310" s="12" t="str">
        <f>VLOOKUP(H6310,Table2_ContractType!A:B,2,FALSE)</f>
        <v>Month-to-Month</v>
      </c>
      <c r="AC6310" s="12" t="str">
        <f>VLOOKUP(F6310,Table3_PhoneService!A:B,2,FALSE)</f>
        <v>Two or More Lines</v>
      </c>
      <c r="AD6310" s="12" t="str">
        <f>VLOOKUP(G6310,Table4_InternetService!A:B,2,FALSE)</f>
        <v>Fiber Optic</v>
      </c>
      <c r="AE6310" s="3"/>
    </row>
    <row r="6311" spans="1:31" ht="15.75" customHeight="1" x14ac:dyDescent="0.2">
      <c r="A6311" s="6" t="s">
        <v>5229</v>
      </c>
      <c r="B6311" s="6" t="s">
        <v>50</v>
      </c>
      <c r="C6311" s="6">
        <v>0</v>
      </c>
      <c r="D6311" s="6" t="s">
        <v>36</v>
      </c>
      <c r="E6311" s="6" t="s">
        <v>36</v>
      </c>
      <c r="F6311" s="6">
        <v>1</v>
      </c>
      <c r="G6311" s="6">
        <v>0</v>
      </c>
      <c r="H6311" s="6">
        <v>2</v>
      </c>
      <c r="I6311" s="6" t="s">
        <v>46</v>
      </c>
      <c r="J6311" s="10">
        <v>19.350000000000001</v>
      </c>
      <c r="K6311" s="10">
        <v>867.3</v>
      </c>
      <c r="L6311" s="6" t="s">
        <v>39</v>
      </c>
      <c r="M6311" s="15">
        <f t="shared" si="0"/>
        <v>44.821705426356587</v>
      </c>
      <c r="N6311" s="12" t="b">
        <f t="shared" si="1"/>
        <v>0</v>
      </c>
      <c r="O6311" s="12" t="b">
        <f t="shared" si="2"/>
        <v>0</v>
      </c>
      <c r="P6311" s="12" t="b">
        <f t="shared" ref="P6311:Q6311" si="6316">IF(F6311=0,FALSE,TRUE)</f>
        <v>1</v>
      </c>
      <c r="Q6311" s="12" t="b">
        <f t="shared" si="6316"/>
        <v>0</v>
      </c>
      <c r="R6311" s="12" t="b">
        <f t="shared" si="4"/>
        <v>0</v>
      </c>
      <c r="S6311" s="12">
        <f t="shared" si="9"/>
        <v>3</v>
      </c>
      <c r="T6311" s="13"/>
      <c r="U6311" s="16"/>
      <c r="V6311" s="13"/>
      <c r="W6311" s="13"/>
      <c r="X6311" s="13"/>
      <c r="Y6311" s="13">
        <f t="shared" ca="1" si="5"/>
        <v>42570.673126614987</v>
      </c>
      <c r="Z6311" s="14">
        <f t="shared" si="6"/>
        <v>19.350000000000001</v>
      </c>
      <c r="AA6311" s="12" t="b">
        <f t="shared" si="7"/>
        <v>1</v>
      </c>
      <c r="AB6311" s="12" t="str">
        <f>VLOOKUP(H6311,Table2_ContractType!A:B,2,FALSE)</f>
        <v>2 Year</v>
      </c>
      <c r="AC6311" s="12" t="str">
        <f>VLOOKUP(F6311,Table3_PhoneService!A:B,2,FALSE)</f>
        <v>One Line</v>
      </c>
      <c r="AD6311" s="12" t="str">
        <f>VLOOKUP(G6311,Table4_InternetService!A:B,2,FALSE)</f>
        <v>No Internet Service</v>
      </c>
      <c r="AE6311" s="3"/>
    </row>
    <row r="6312" spans="1:31" ht="15.75" customHeight="1" x14ac:dyDescent="0.2">
      <c r="A6312" s="6" t="s">
        <v>3945</v>
      </c>
      <c r="B6312" s="6" t="s">
        <v>50</v>
      </c>
      <c r="C6312" s="6">
        <v>0</v>
      </c>
      <c r="D6312" s="6" t="s">
        <v>39</v>
      </c>
      <c r="E6312" s="6" t="s">
        <v>39</v>
      </c>
      <c r="F6312" s="6">
        <v>1</v>
      </c>
      <c r="G6312" s="6">
        <v>2</v>
      </c>
      <c r="H6312" s="6">
        <v>2</v>
      </c>
      <c r="I6312" s="6" t="s">
        <v>51</v>
      </c>
      <c r="J6312" s="10">
        <v>99.3</v>
      </c>
      <c r="K6312" s="10">
        <v>2513.5</v>
      </c>
      <c r="L6312" s="6" t="s">
        <v>39</v>
      </c>
      <c r="M6312" s="15">
        <f t="shared" si="0"/>
        <v>25.312185297079559</v>
      </c>
      <c r="N6312" s="12" t="b">
        <f t="shared" si="1"/>
        <v>0</v>
      </c>
      <c r="O6312" s="12" t="b">
        <f t="shared" si="2"/>
        <v>0</v>
      </c>
      <c r="P6312" s="12" t="b">
        <f t="shared" ref="P6312:Q6312" si="6317">IF(F6312=0,FALSE,TRUE)</f>
        <v>1</v>
      </c>
      <c r="Q6312" s="12" t="b">
        <f t="shared" si="6317"/>
        <v>1</v>
      </c>
      <c r="R6312" s="12" t="b">
        <f t="shared" si="4"/>
        <v>1</v>
      </c>
      <c r="S6312" s="12">
        <f t="shared" si="9"/>
        <v>0</v>
      </c>
      <c r="T6312" s="13"/>
      <c r="U6312" s="16"/>
      <c r="V6312" s="13"/>
      <c r="W6312" s="13"/>
      <c r="X6312" s="13"/>
      <c r="Y6312" s="13">
        <f t="shared" ca="1" si="5"/>
        <v>43164.087697213829</v>
      </c>
      <c r="Z6312" s="14">
        <f t="shared" si="6"/>
        <v>99.3</v>
      </c>
      <c r="AA6312" s="12" t="b">
        <f t="shared" si="7"/>
        <v>1</v>
      </c>
      <c r="AB6312" s="12" t="str">
        <f>VLOOKUP(H6312,Table2_ContractType!A:B,2,FALSE)</f>
        <v>2 Year</v>
      </c>
      <c r="AC6312" s="12" t="str">
        <f>VLOOKUP(F6312,Table3_PhoneService!A:B,2,FALSE)</f>
        <v>One Line</v>
      </c>
      <c r="AD6312" s="12" t="str">
        <f>VLOOKUP(G6312,Table4_InternetService!A:B,2,FALSE)</f>
        <v>Fiber Optic</v>
      </c>
      <c r="AE6312" s="3"/>
    </row>
    <row r="6313" spans="1:31" ht="15.75" customHeight="1" x14ac:dyDescent="0.2">
      <c r="A6313" s="6" t="s">
        <v>3446</v>
      </c>
      <c r="B6313" s="6" t="s">
        <v>34</v>
      </c>
      <c r="C6313" s="6">
        <v>0</v>
      </c>
      <c r="D6313" s="6" t="s">
        <v>36</v>
      </c>
      <c r="E6313" s="6" t="s">
        <v>36</v>
      </c>
      <c r="F6313" s="6">
        <v>1</v>
      </c>
      <c r="G6313" s="6">
        <v>1</v>
      </c>
      <c r="H6313" s="6">
        <v>0</v>
      </c>
      <c r="I6313" s="6" t="s">
        <v>46</v>
      </c>
      <c r="J6313" s="10">
        <v>55.95</v>
      </c>
      <c r="K6313" s="10">
        <v>1082.8</v>
      </c>
      <c r="L6313" s="6" t="s">
        <v>39</v>
      </c>
      <c r="M6313" s="15">
        <f t="shared" si="0"/>
        <v>19.352993744414654</v>
      </c>
      <c r="N6313" s="12" t="b">
        <f t="shared" si="1"/>
        <v>1</v>
      </c>
      <c r="O6313" s="12" t="b">
        <f t="shared" si="2"/>
        <v>0</v>
      </c>
      <c r="P6313" s="12" t="b">
        <f t="shared" ref="P6313:Q6313" si="6318">IF(F6313=0,FALSE,TRUE)</f>
        <v>1</v>
      </c>
      <c r="Q6313" s="12" t="b">
        <f t="shared" si="6318"/>
        <v>1</v>
      </c>
      <c r="R6313" s="12" t="b">
        <f t="shared" si="4"/>
        <v>1</v>
      </c>
      <c r="S6313" s="12">
        <f t="shared" si="9"/>
        <v>3</v>
      </c>
      <c r="T6313" s="13"/>
      <c r="U6313" s="16"/>
      <c r="V6313" s="13"/>
      <c r="W6313" s="13"/>
      <c r="X6313" s="13"/>
      <c r="Y6313" s="13">
        <f t="shared" ca="1" si="5"/>
        <v>43345.346440274057</v>
      </c>
      <c r="Z6313" s="14">
        <f t="shared" si="6"/>
        <v>55.95</v>
      </c>
      <c r="AA6313" s="12" t="b">
        <f t="shared" si="7"/>
        <v>1</v>
      </c>
      <c r="AB6313" s="12" t="str">
        <f>VLOOKUP(H6313,Table2_ContractType!A:B,2,FALSE)</f>
        <v>Month-to-Month</v>
      </c>
      <c r="AC6313" s="12" t="str">
        <f>VLOOKUP(F6313,Table3_PhoneService!A:B,2,FALSE)</f>
        <v>One Line</v>
      </c>
      <c r="AD6313" s="12" t="str">
        <f>VLOOKUP(G6313,Table4_InternetService!A:B,2,FALSE)</f>
        <v>DSL</v>
      </c>
      <c r="AE6313" s="3"/>
    </row>
    <row r="6314" spans="1:31" ht="15.75" customHeight="1" x14ac:dyDescent="0.2">
      <c r="A6314" s="6" t="s">
        <v>2494</v>
      </c>
      <c r="B6314" s="6" t="s">
        <v>34</v>
      </c>
      <c r="C6314" s="6">
        <v>0</v>
      </c>
      <c r="D6314" s="6" t="s">
        <v>39</v>
      </c>
      <c r="E6314" s="6" t="s">
        <v>39</v>
      </c>
      <c r="F6314" s="6">
        <v>2</v>
      </c>
      <c r="G6314" s="6">
        <v>2</v>
      </c>
      <c r="H6314" s="6">
        <v>0</v>
      </c>
      <c r="I6314" s="6" t="s">
        <v>64</v>
      </c>
      <c r="J6314" s="10">
        <v>83.3</v>
      </c>
      <c r="K6314" s="10">
        <v>803.3</v>
      </c>
      <c r="L6314" s="6" t="s">
        <v>36</v>
      </c>
      <c r="M6314" s="15">
        <f t="shared" si="0"/>
        <v>9.6434573829531818</v>
      </c>
      <c r="N6314" s="12" t="b">
        <f t="shared" si="1"/>
        <v>1</v>
      </c>
      <c r="O6314" s="12" t="b">
        <f t="shared" si="2"/>
        <v>1</v>
      </c>
      <c r="P6314" s="12" t="b">
        <f t="shared" ref="P6314:Q6314" si="6319">IF(F6314=0,FALSE,TRUE)</f>
        <v>1</v>
      </c>
      <c r="Q6314" s="12" t="b">
        <f t="shared" si="6319"/>
        <v>1</v>
      </c>
      <c r="R6314" s="12" t="b">
        <f t="shared" si="4"/>
        <v>1</v>
      </c>
      <c r="S6314" s="12">
        <f t="shared" si="9"/>
        <v>0</v>
      </c>
      <c r="T6314" s="13"/>
      <c r="U6314" s="16"/>
      <c r="V6314" s="13"/>
      <c r="W6314" s="13"/>
      <c r="X6314" s="13"/>
      <c r="Y6314" s="13">
        <f t="shared" ca="1" si="5"/>
        <v>43640.678171268504</v>
      </c>
      <c r="Z6314" s="14">
        <f t="shared" si="6"/>
        <v>83.3</v>
      </c>
      <c r="AA6314" s="12" t="b">
        <f t="shared" si="7"/>
        <v>1</v>
      </c>
      <c r="AB6314" s="12" t="str">
        <f>VLOOKUP(H6314,Table2_ContractType!A:B,2,FALSE)</f>
        <v>Month-to-Month</v>
      </c>
      <c r="AC6314" s="12" t="str">
        <f>VLOOKUP(F6314,Table3_PhoneService!A:B,2,FALSE)</f>
        <v>Two or More Lines</v>
      </c>
      <c r="AD6314" s="12" t="str">
        <f>VLOOKUP(G6314,Table4_InternetService!A:B,2,FALSE)</f>
        <v>Fiber Optic</v>
      </c>
      <c r="AE6314" s="3"/>
    </row>
    <row r="6315" spans="1:31" ht="15.75" customHeight="1" x14ac:dyDescent="0.2">
      <c r="A6315" s="6" t="s">
        <v>6638</v>
      </c>
      <c r="B6315" s="6" t="s">
        <v>50</v>
      </c>
      <c r="C6315" s="6">
        <v>0</v>
      </c>
      <c r="D6315" s="6" t="s">
        <v>39</v>
      </c>
      <c r="E6315" s="6" t="s">
        <v>39</v>
      </c>
      <c r="F6315" s="6">
        <v>2</v>
      </c>
      <c r="G6315" s="6">
        <v>1</v>
      </c>
      <c r="H6315" s="6">
        <v>1</v>
      </c>
      <c r="I6315" s="6" t="s">
        <v>37</v>
      </c>
      <c r="J6315" s="10">
        <v>76.75</v>
      </c>
      <c r="K6315" s="10">
        <v>5233.25</v>
      </c>
      <c r="L6315" s="6" t="s">
        <v>39</v>
      </c>
      <c r="M6315" s="15">
        <f t="shared" si="0"/>
        <v>68.185667752442995</v>
      </c>
      <c r="N6315" s="12" t="b">
        <f t="shared" si="1"/>
        <v>0</v>
      </c>
      <c r="O6315" s="12" t="b">
        <f t="shared" si="2"/>
        <v>0</v>
      </c>
      <c r="P6315" s="12" t="b">
        <f t="shared" ref="P6315:Q6315" si="6320">IF(F6315=0,FALSE,TRUE)</f>
        <v>1</v>
      </c>
      <c r="Q6315" s="12" t="b">
        <f t="shared" si="6320"/>
        <v>1</v>
      </c>
      <c r="R6315" s="12" t="b">
        <f t="shared" si="4"/>
        <v>1</v>
      </c>
      <c r="S6315" s="12">
        <f t="shared" si="9"/>
        <v>0</v>
      </c>
      <c r="T6315" s="13"/>
      <c r="U6315" s="16"/>
      <c r="V6315" s="13"/>
      <c r="W6315" s="13"/>
      <c r="X6315" s="13"/>
      <c r="Y6315" s="13">
        <f t="shared" ca="1" si="5"/>
        <v>41860.019272529862</v>
      </c>
      <c r="Z6315" s="14">
        <f t="shared" si="6"/>
        <v>76.75</v>
      </c>
      <c r="AA6315" s="12" t="b">
        <f t="shared" si="7"/>
        <v>1</v>
      </c>
      <c r="AB6315" s="12" t="str">
        <f>VLOOKUP(H6315,Table2_ContractType!A:B,2,FALSE)</f>
        <v>1 Year</v>
      </c>
      <c r="AC6315" s="12" t="str">
        <f>VLOOKUP(F6315,Table3_PhoneService!A:B,2,FALSE)</f>
        <v>Two or More Lines</v>
      </c>
      <c r="AD6315" s="12" t="str">
        <f>VLOOKUP(G6315,Table4_InternetService!A:B,2,FALSE)</f>
        <v>DSL</v>
      </c>
      <c r="AE6315" s="3"/>
    </row>
    <row r="6316" spans="1:31" ht="15.75" customHeight="1" x14ac:dyDescent="0.2">
      <c r="A6316" s="6" t="s">
        <v>794</v>
      </c>
      <c r="B6316" s="6" t="s">
        <v>50</v>
      </c>
      <c r="C6316" s="6">
        <v>0</v>
      </c>
      <c r="D6316" s="6" t="s">
        <v>39</v>
      </c>
      <c r="E6316" s="6" t="s">
        <v>39</v>
      </c>
      <c r="F6316" s="6">
        <v>1</v>
      </c>
      <c r="G6316" s="6">
        <v>2</v>
      </c>
      <c r="H6316" s="6">
        <v>0</v>
      </c>
      <c r="I6316" s="6" t="s">
        <v>46</v>
      </c>
      <c r="J6316" s="10">
        <v>84.6</v>
      </c>
      <c r="K6316" s="10">
        <v>84.6</v>
      </c>
      <c r="L6316" s="6" t="s">
        <v>36</v>
      </c>
      <c r="M6316" s="15">
        <f t="shared" si="0"/>
        <v>1</v>
      </c>
      <c r="N6316" s="12" t="b">
        <f t="shared" si="1"/>
        <v>0</v>
      </c>
      <c r="O6316" s="12" t="b">
        <f t="shared" si="2"/>
        <v>1</v>
      </c>
      <c r="P6316" s="12" t="b">
        <f t="shared" ref="P6316:Q6316" si="6321">IF(F6316=0,FALSE,TRUE)</f>
        <v>1</v>
      </c>
      <c r="Q6316" s="12" t="b">
        <f t="shared" si="6321"/>
        <v>1</v>
      </c>
      <c r="R6316" s="12" t="b">
        <f t="shared" si="4"/>
        <v>1</v>
      </c>
      <c r="S6316" s="12">
        <f t="shared" si="9"/>
        <v>0</v>
      </c>
      <c r="T6316" s="13"/>
      <c r="U6316" s="16"/>
      <c r="V6316" s="13"/>
      <c r="W6316" s="13"/>
      <c r="X6316" s="13"/>
      <c r="Y6316" s="13">
        <f t="shared" ca="1" si="5"/>
        <v>43903.583333333336</v>
      </c>
      <c r="Z6316" s="14">
        <f t="shared" si="6"/>
        <v>84.6</v>
      </c>
      <c r="AA6316" s="12" t="b">
        <f t="shared" si="7"/>
        <v>1</v>
      </c>
      <c r="AB6316" s="12" t="str">
        <f>VLOOKUP(H6316,Table2_ContractType!A:B,2,FALSE)</f>
        <v>Month-to-Month</v>
      </c>
      <c r="AC6316" s="12" t="str">
        <f>VLOOKUP(F6316,Table3_PhoneService!A:B,2,FALSE)</f>
        <v>One Line</v>
      </c>
      <c r="AD6316" s="12" t="str">
        <f>VLOOKUP(G6316,Table4_InternetService!A:B,2,FALSE)</f>
        <v>Fiber Optic</v>
      </c>
      <c r="AE6316" s="3"/>
    </row>
    <row r="6317" spans="1:31" ht="15.75" customHeight="1" x14ac:dyDescent="0.2">
      <c r="A6317" s="6" t="s">
        <v>5422</v>
      </c>
      <c r="B6317" s="6" t="s">
        <v>34</v>
      </c>
      <c r="C6317" s="6">
        <v>0</v>
      </c>
      <c r="D6317" s="6" t="s">
        <v>39</v>
      </c>
      <c r="E6317" s="6" t="s">
        <v>39</v>
      </c>
      <c r="F6317" s="6">
        <v>2</v>
      </c>
      <c r="G6317" s="6">
        <v>2</v>
      </c>
      <c r="H6317" s="6">
        <v>0</v>
      </c>
      <c r="I6317" s="6" t="s">
        <v>64</v>
      </c>
      <c r="J6317" s="10">
        <v>106.4</v>
      </c>
      <c r="K6317" s="10">
        <v>5127.95</v>
      </c>
      <c r="L6317" s="6" t="s">
        <v>36</v>
      </c>
      <c r="M6317" s="15">
        <f t="shared" si="0"/>
        <v>48.195018796992478</v>
      </c>
      <c r="N6317" s="12" t="b">
        <f t="shared" si="1"/>
        <v>1</v>
      </c>
      <c r="O6317" s="12" t="b">
        <f t="shared" si="2"/>
        <v>1</v>
      </c>
      <c r="P6317" s="12" t="b">
        <f t="shared" ref="P6317:Q6317" si="6322">IF(F6317=0,FALSE,TRUE)</f>
        <v>1</v>
      </c>
      <c r="Q6317" s="12" t="b">
        <f t="shared" si="6322"/>
        <v>1</v>
      </c>
      <c r="R6317" s="12" t="b">
        <f t="shared" si="4"/>
        <v>1</v>
      </c>
      <c r="S6317" s="12">
        <f t="shared" si="9"/>
        <v>0</v>
      </c>
      <c r="T6317" s="13"/>
      <c r="U6317" s="16"/>
      <c r="V6317" s="13"/>
      <c r="W6317" s="13"/>
      <c r="X6317" s="13"/>
      <c r="Y6317" s="13">
        <f t="shared" ca="1" si="5"/>
        <v>42468.068178258145</v>
      </c>
      <c r="Z6317" s="14">
        <f t="shared" si="6"/>
        <v>106.4</v>
      </c>
      <c r="AA6317" s="12" t="b">
        <f t="shared" si="7"/>
        <v>1</v>
      </c>
      <c r="AB6317" s="12" t="str">
        <f>VLOOKUP(H6317,Table2_ContractType!A:B,2,FALSE)</f>
        <v>Month-to-Month</v>
      </c>
      <c r="AC6317" s="12" t="str">
        <f>VLOOKUP(F6317,Table3_PhoneService!A:B,2,FALSE)</f>
        <v>Two or More Lines</v>
      </c>
      <c r="AD6317" s="12" t="str">
        <f>VLOOKUP(G6317,Table4_InternetService!A:B,2,FALSE)</f>
        <v>Fiber Optic</v>
      </c>
      <c r="AE6317" s="3"/>
    </row>
    <row r="6318" spans="1:31" ht="15.75" customHeight="1" x14ac:dyDescent="0.2">
      <c r="A6318" s="6" t="s">
        <v>2752</v>
      </c>
      <c r="B6318" s="6" t="s">
        <v>50</v>
      </c>
      <c r="C6318" s="6">
        <v>0</v>
      </c>
      <c r="D6318" s="6" t="s">
        <v>39</v>
      </c>
      <c r="E6318" s="6" t="s">
        <v>39</v>
      </c>
      <c r="F6318" s="6">
        <v>1</v>
      </c>
      <c r="G6318" s="6">
        <v>0</v>
      </c>
      <c r="H6318" s="6">
        <v>0</v>
      </c>
      <c r="I6318" s="6" t="s">
        <v>46</v>
      </c>
      <c r="J6318" s="10">
        <v>20.45</v>
      </c>
      <c r="K6318" s="10">
        <v>255.35</v>
      </c>
      <c r="L6318" s="6" t="s">
        <v>39</v>
      </c>
      <c r="M6318" s="15">
        <f t="shared" si="0"/>
        <v>12.486552567237164</v>
      </c>
      <c r="N6318" s="12" t="b">
        <f t="shared" si="1"/>
        <v>0</v>
      </c>
      <c r="O6318" s="12" t="b">
        <f t="shared" si="2"/>
        <v>0</v>
      </c>
      <c r="P6318" s="12" t="b">
        <f t="shared" ref="P6318:Q6318" si="6323">IF(F6318=0,FALSE,TRUE)</f>
        <v>1</v>
      </c>
      <c r="Q6318" s="12" t="b">
        <f t="shared" si="6323"/>
        <v>0</v>
      </c>
      <c r="R6318" s="12" t="b">
        <f t="shared" si="4"/>
        <v>0</v>
      </c>
      <c r="S6318" s="12">
        <f t="shared" si="9"/>
        <v>0</v>
      </c>
      <c r="T6318" s="13"/>
      <c r="U6318" s="16"/>
      <c r="V6318" s="13"/>
      <c r="W6318" s="13"/>
      <c r="X6318" s="13"/>
      <c r="Y6318" s="13">
        <f t="shared" ca="1" si="5"/>
        <v>43554.200692746534</v>
      </c>
      <c r="Z6318" s="14">
        <f t="shared" si="6"/>
        <v>20.45</v>
      </c>
      <c r="AA6318" s="12" t="b">
        <f t="shared" si="7"/>
        <v>1</v>
      </c>
      <c r="AB6318" s="12" t="str">
        <f>VLOOKUP(H6318,Table2_ContractType!A:B,2,FALSE)</f>
        <v>Month-to-Month</v>
      </c>
      <c r="AC6318" s="12" t="str">
        <f>VLOOKUP(F6318,Table3_PhoneService!A:B,2,FALSE)</f>
        <v>One Line</v>
      </c>
      <c r="AD6318" s="12" t="str">
        <f>VLOOKUP(G6318,Table4_InternetService!A:B,2,FALSE)</f>
        <v>No Internet Service</v>
      </c>
      <c r="AE6318" s="3"/>
    </row>
    <row r="6319" spans="1:31" ht="15.75" customHeight="1" x14ac:dyDescent="0.2">
      <c r="A6319" s="6" t="s">
        <v>1158</v>
      </c>
      <c r="B6319" s="6" t="s">
        <v>34</v>
      </c>
      <c r="C6319" s="6">
        <v>0</v>
      </c>
      <c r="D6319" s="6" t="s">
        <v>39</v>
      </c>
      <c r="E6319" s="6" t="s">
        <v>39</v>
      </c>
      <c r="F6319" s="6">
        <v>1</v>
      </c>
      <c r="G6319" s="6">
        <v>2</v>
      </c>
      <c r="H6319" s="6">
        <v>0</v>
      </c>
      <c r="I6319" s="6" t="s">
        <v>46</v>
      </c>
      <c r="J6319" s="10">
        <v>79.650000000000006</v>
      </c>
      <c r="K6319" s="10">
        <v>152.69999999999999</v>
      </c>
      <c r="L6319" s="6" t="s">
        <v>36</v>
      </c>
      <c r="M6319" s="15">
        <f t="shared" si="0"/>
        <v>1.9171374764595102</v>
      </c>
      <c r="N6319" s="12" t="b">
        <f t="shared" si="1"/>
        <v>1</v>
      </c>
      <c r="O6319" s="12" t="b">
        <f t="shared" si="2"/>
        <v>1</v>
      </c>
      <c r="P6319" s="12" t="b">
        <f t="shared" ref="P6319:Q6319" si="6324">IF(F6319=0,FALSE,TRUE)</f>
        <v>1</v>
      </c>
      <c r="Q6319" s="12" t="b">
        <f t="shared" si="6324"/>
        <v>1</v>
      </c>
      <c r="R6319" s="12" t="b">
        <f t="shared" si="4"/>
        <v>1</v>
      </c>
      <c r="S6319" s="12">
        <f t="shared" si="9"/>
        <v>0</v>
      </c>
      <c r="T6319" s="13"/>
      <c r="U6319" s="16"/>
      <c r="V6319" s="13"/>
      <c r="W6319" s="13"/>
      <c r="X6319" s="13"/>
      <c r="Y6319" s="13">
        <f t="shared" ca="1" si="5"/>
        <v>43875.687068424355</v>
      </c>
      <c r="Z6319" s="14">
        <f t="shared" si="6"/>
        <v>79.650000000000006</v>
      </c>
      <c r="AA6319" s="12" t="b">
        <f t="shared" si="7"/>
        <v>1</v>
      </c>
      <c r="AB6319" s="12" t="str">
        <f>VLOOKUP(H6319,Table2_ContractType!A:B,2,FALSE)</f>
        <v>Month-to-Month</v>
      </c>
      <c r="AC6319" s="12" t="str">
        <f>VLOOKUP(F6319,Table3_PhoneService!A:B,2,FALSE)</f>
        <v>One Line</v>
      </c>
      <c r="AD6319" s="12" t="str">
        <f>VLOOKUP(G6319,Table4_InternetService!A:B,2,FALSE)</f>
        <v>Fiber Optic</v>
      </c>
      <c r="AE6319" s="3"/>
    </row>
    <row r="6320" spans="1:31" ht="15.75" customHeight="1" x14ac:dyDescent="0.2">
      <c r="A6320" s="6" t="s">
        <v>3373</v>
      </c>
      <c r="B6320" s="6" t="s">
        <v>50</v>
      </c>
      <c r="C6320" s="6">
        <v>0</v>
      </c>
      <c r="D6320" s="6" t="s">
        <v>36</v>
      </c>
      <c r="E6320" s="6" t="s">
        <v>39</v>
      </c>
      <c r="F6320" s="6">
        <v>1</v>
      </c>
      <c r="G6320" s="6">
        <v>0</v>
      </c>
      <c r="H6320" s="6">
        <v>0</v>
      </c>
      <c r="I6320" s="6" t="s">
        <v>37</v>
      </c>
      <c r="J6320" s="10">
        <v>19.45</v>
      </c>
      <c r="K6320" s="10">
        <v>340.85</v>
      </c>
      <c r="L6320" s="6" t="s">
        <v>39</v>
      </c>
      <c r="M6320" s="15">
        <f t="shared" si="0"/>
        <v>17.524421593830336</v>
      </c>
      <c r="N6320" s="12" t="b">
        <f t="shared" si="1"/>
        <v>0</v>
      </c>
      <c r="O6320" s="12" t="b">
        <f t="shared" si="2"/>
        <v>0</v>
      </c>
      <c r="P6320" s="12" t="b">
        <f t="shared" ref="P6320:Q6320" si="6325">IF(F6320=0,FALSE,TRUE)</f>
        <v>1</v>
      </c>
      <c r="Q6320" s="12" t="b">
        <f t="shared" si="6325"/>
        <v>0</v>
      </c>
      <c r="R6320" s="12" t="b">
        <f t="shared" si="4"/>
        <v>0</v>
      </c>
      <c r="S6320" s="12">
        <f t="shared" si="9"/>
        <v>1</v>
      </c>
      <c r="T6320" s="13"/>
      <c r="U6320" s="16"/>
      <c r="V6320" s="13"/>
      <c r="W6320" s="13"/>
      <c r="X6320" s="13"/>
      <c r="Y6320" s="13">
        <f t="shared" ca="1" si="5"/>
        <v>43400.96550985433</v>
      </c>
      <c r="Z6320" s="14">
        <f t="shared" si="6"/>
        <v>19.45</v>
      </c>
      <c r="AA6320" s="12" t="b">
        <f t="shared" si="7"/>
        <v>1</v>
      </c>
      <c r="AB6320" s="12" t="str">
        <f>VLOOKUP(H6320,Table2_ContractType!A:B,2,FALSE)</f>
        <v>Month-to-Month</v>
      </c>
      <c r="AC6320" s="12" t="str">
        <f>VLOOKUP(F6320,Table3_PhoneService!A:B,2,FALSE)</f>
        <v>One Line</v>
      </c>
      <c r="AD6320" s="12" t="str">
        <f>VLOOKUP(G6320,Table4_InternetService!A:B,2,FALSE)</f>
        <v>No Internet Service</v>
      </c>
      <c r="AE6320" s="3"/>
    </row>
    <row r="6321" spans="1:31" ht="15.75" customHeight="1" x14ac:dyDescent="0.2">
      <c r="A6321" s="6" t="s">
        <v>795</v>
      </c>
      <c r="B6321" s="6" t="s">
        <v>34</v>
      </c>
      <c r="C6321" s="6">
        <v>0</v>
      </c>
      <c r="D6321" s="6" t="s">
        <v>39</v>
      </c>
      <c r="E6321" s="6" t="s">
        <v>36</v>
      </c>
      <c r="F6321" s="6">
        <v>1</v>
      </c>
      <c r="G6321" s="6">
        <v>2</v>
      </c>
      <c r="H6321" s="6">
        <v>0</v>
      </c>
      <c r="I6321" s="6" t="s">
        <v>64</v>
      </c>
      <c r="J6321" s="10">
        <v>78.650000000000006</v>
      </c>
      <c r="K6321" s="10">
        <v>78.650000000000006</v>
      </c>
      <c r="L6321" s="6" t="s">
        <v>36</v>
      </c>
      <c r="M6321" s="15">
        <f t="shared" si="0"/>
        <v>1</v>
      </c>
      <c r="N6321" s="12" t="b">
        <f t="shared" si="1"/>
        <v>1</v>
      </c>
      <c r="O6321" s="12" t="b">
        <f t="shared" si="2"/>
        <v>1</v>
      </c>
      <c r="P6321" s="12" t="b">
        <f t="shared" ref="P6321:Q6321" si="6326">IF(F6321=0,FALSE,TRUE)</f>
        <v>1</v>
      </c>
      <c r="Q6321" s="12" t="b">
        <f t="shared" si="6326"/>
        <v>1</v>
      </c>
      <c r="R6321" s="12" t="b">
        <f t="shared" si="4"/>
        <v>1</v>
      </c>
      <c r="S6321" s="12">
        <f t="shared" si="9"/>
        <v>2</v>
      </c>
      <c r="T6321" s="13"/>
      <c r="U6321" s="16"/>
      <c r="V6321" s="13"/>
      <c r="W6321" s="13"/>
      <c r="X6321" s="13"/>
      <c r="Y6321" s="13">
        <f t="shared" ca="1" si="5"/>
        <v>43903.583333333336</v>
      </c>
      <c r="Z6321" s="14">
        <f t="shared" si="6"/>
        <v>78.650000000000006</v>
      </c>
      <c r="AA6321" s="12" t="b">
        <f t="shared" si="7"/>
        <v>1</v>
      </c>
      <c r="AB6321" s="12" t="str">
        <f>VLOOKUP(H6321,Table2_ContractType!A:B,2,FALSE)</f>
        <v>Month-to-Month</v>
      </c>
      <c r="AC6321" s="12" t="str">
        <f>VLOOKUP(F6321,Table3_PhoneService!A:B,2,FALSE)</f>
        <v>One Line</v>
      </c>
      <c r="AD6321" s="12" t="str">
        <f>VLOOKUP(G6321,Table4_InternetService!A:B,2,FALSE)</f>
        <v>Fiber Optic</v>
      </c>
      <c r="AE6321" s="3"/>
    </row>
    <row r="6322" spans="1:31" ht="15.75" customHeight="1" x14ac:dyDescent="0.2">
      <c r="A6322" s="6" t="s">
        <v>5599</v>
      </c>
      <c r="B6322" s="6" t="s">
        <v>50</v>
      </c>
      <c r="C6322" s="6">
        <v>0</v>
      </c>
      <c r="D6322" s="6" t="s">
        <v>39</v>
      </c>
      <c r="E6322" s="6" t="s">
        <v>39</v>
      </c>
      <c r="F6322" s="6">
        <v>2</v>
      </c>
      <c r="G6322" s="6">
        <v>2</v>
      </c>
      <c r="H6322" s="6">
        <v>1</v>
      </c>
      <c r="I6322" s="6" t="s">
        <v>64</v>
      </c>
      <c r="J6322" s="10">
        <v>94.8</v>
      </c>
      <c r="K6322" s="10">
        <v>4837.6000000000004</v>
      </c>
      <c r="L6322" s="6" t="s">
        <v>36</v>
      </c>
      <c r="M6322" s="15">
        <f t="shared" si="0"/>
        <v>51.029535864978911</v>
      </c>
      <c r="N6322" s="12" t="b">
        <f t="shared" si="1"/>
        <v>0</v>
      </c>
      <c r="O6322" s="12" t="b">
        <f t="shared" si="2"/>
        <v>1</v>
      </c>
      <c r="P6322" s="12" t="b">
        <f t="shared" ref="P6322:Q6322" si="6327">IF(F6322=0,FALSE,TRUE)</f>
        <v>1</v>
      </c>
      <c r="Q6322" s="12" t="b">
        <f t="shared" si="6327"/>
        <v>1</v>
      </c>
      <c r="R6322" s="12" t="b">
        <f t="shared" si="4"/>
        <v>1</v>
      </c>
      <c r="S6322" s="12">
        <f t="shared" si="9"/>
        <v>0</v>
      </c>
      <c r="T6322" s="13"/>
      <c r="U6322" s="16"/>
      <c r="V6322" s="13"/>
      <c r="W6322" s="13"/>
      <c r="X6322" s="13"/>
      <c r="Y6322" s="13">
        <f t="shared" ca="1" si="5"/>
        <v>42381.851617440225</v>
      </c>
      <c r="Z6322" s="14">
        <f t="shared" si="6"/>
        <v>94.8</v>
      </c>
      <c r="AA6322" s="12" t="b">
        <f t="shared" si="7"/>
        <v>1</v>
      </c>
      <c r="AB6322" s="12" t="str">
        <f>VLOOKUP(H6322,Table2_ContractType!A:B,2,FALSE)</f>
        <v>1 Year</v>
      </c>
      <c r="AC6322" s="12" t="str">
        <f>VLOOKUP(F6322,Table3_PhoneService!A:B,2,FALSE)</f>
        <v>Two or More Lines</v>
      </c>
      <c r="AD6322" s="12" t="str">
        <f>VLOOKUP(G6322,Table4_InternetService!A:B,2,FALSE)</f>
        <v>Fiber Optic</v>
      </c>
      <c r="AE6322" s="3"/>
    </row>
    <row r="6323" spans="1:31" ht="15.75" customHeight="1" x14ac:dyDescent="0.2">
      <c r="A6323" s="6" t="s">
        <v>6235</v>
      </c>
      <c r="B6323" s="6" t="s">
        <v>50</v>
      </c>
      <c r="C6323" s="6">
        <v>0</v>
      </c>
      <c r="D6323" s="6" t="s">
        <v>36</v>
      </c>
      <c r="E6323" s="6" t="s">
        <v>36</v>
      </c>
      <c r="F6323" s="6">
        <v>2</v>
      </c>
      <c r="G6323" s="6">
        <v>0</v>
      </c>
      <c r="H6323" s="6">
        <v>2</v>
      </c>
      <c r="I6323" s="6" t="s">
        <v>46</v>
      </c>
      <c r="J6323" s="10">
        <v>25.25</v>
      </c>
      <c r="K6323" s="10">
        <v>1573.05</v>
      </c>
      <c r="L6323" s="6" t="s">
        <v>39</v>
      </c>
      <c r="M6323" s="15">
        <f t="shared" si="0"/>
        <v>62.2990099009901</v>
      </c>
      <c r="N6323" s="12" t="b">
        <f t="shared" si="1"/>
        <v>0</v>
      </c>
      <c r="O6323" s="12" t="b">
        <f t="shared" si="2"/>
        <v>0</v>
      </c>
      <c r="P6323" s="12" t="b">
        <f t="shared" ref="P6323:Q6323" si="6328">IF(F6323=0,FALSE,TRUE)</f>
        <v>1</v>
      </c>
      <c r="Q6323" s="12" t="b">
        <f t="shared" si="6328"/>
        <v>0</v>
      </c>
      <c r="R6323" s="12" t="b">
        <f t="shared" si="4"/>
        <v>0</v>
      </c>
      <c r="S6323" s="12">
        <f t="shared" si="9"/>
        <v>3</v>
      </c>
      <c r="T6323" s="13"/>
      <c r="U6323" s="16"/>
      <c r="V6323" s="13"/>
      <c r="W6323" s="13"/>
      <c r="X6323" s="13"/>
      <c r="Y6323" s="13">
        <f t="shared" ca="1" si="5"/>
        <v>42039.071782178216</v>
      </c>
      <c r="Z6323" s="14">
        <f t="shared" si="6"/>
        <v>25.25</v>
      </c>
      <c r="AA6323" s="12" t="b">
        <f t="shared" si="7"/>
        <v>1</v>
      </c>
      <c r="AB6323" s="12" t="str">
        <f>VLOOKUP(H6323,Table2_ContractType!A:B,2,FALSE)</f>
        <v>2 Year</v>
      </c>
      <c r="AC6323" s="12" t="str">
        <f>VLOOKUP(F6323,Table3_PhoneService!A:B,2,FALSE)</f>
        <v>Two or More Lines</v>
      </c>
      <c r="AD6323" s="12" t="str">
        <f>VLOOKUP(G6323,Table4_InternetService!A:B,2,FALSE)</f>
        <v>No Internet Service</v>
      </c>
      <c r="AE6323" s="3"/>
    </row>
    <row r="6324" spans="1:31" ht="15.75" customHeight="1" x14ac:dyDescent="0.2">
      <c r="A6324" s="6" t="s">
        <v>4504</v>
      </c>
      <c r="B6324" s="6" t="s">
        <v>50</v>
      </c>
      <c r="C6324" s="6">
        <v>0</v>
      </c>
      <c r="D6324" s="6" t="s">
        <v>36</v>
      </c>
      <c r="E6324" s="6" t="s">
        <v>36</v>
      </c>
      <c r="F6324" s="6">
        <v>1</v>
      </c>
      <c r="G6324" s="6">
        <v>2</v>
      </c>
      <c r="H6324" s="6">
        <v>1</v>
      </c>
      <c r="I6324" s="6" t="s">
        <v>46</v>
      </c>
      <c r="J6324" s="10">
        <v>94.8</v>
      </c>
      <c r="K6324" s="10">
        <v>3131.55</v>
      </c>
      <c r="L6324" s="6" t="s">
        <v>39</v>
      </c>
      <c r="M6324" s="15">
        <f t="shared" si="0"/>
        <v>33.033227848101269</v>
      </c>
      <c r="N6324" s="12" t="b">
        <f t="shared" si="1"/>
        <v>0</v>
      </c>
      <c r="O6324" s="12" t="b">
        <f t="shared" si="2"/>
        <v>0</v>
      </c>
      <c r="P6324" s="12" t="b">
        <f t="shared" ref="P6324:Q6324" si="6329">IF(F6324=0,FALSE,TRUE)</f>
        <v>1</v>
      </c>
      <c r="Q6324" s="12" t="b">
        <f t="shared" si="6329"/>
        <v>1</v>
      </c>
      <c r="R6324" s="12" t="b">
        <f t="shared" si="4"/>
        <v>1</v>
      </c>
      <c r="S6324" s="12">
        <f t="shared" si="9"/>
        <v>3</v>
      </c>
      <c r="T6324" s="13"/>
      <c r="U6324" s="16"/>
      <c r="V6324" s="13"/>
      <c r="W6324" s="13"/>
      <c r="X6324" s="13"/>
      <c r="Y6324" s="13">
        <f t="shared" ca="1" si="5"/>
        <v>42929.239319620254</v>
      </c>
      <c r="Z6324" s="14">
        <f t="shared" si="6"/>
        <v>94.8</v>
      </c>
      <c r="AA6324" s="12" t="b">
        <f t="shared" si="7"/>
        <v>1</v>
      </c>
      <c r="AB6324" s="12" t="str">
        <f>VLOOKUP(H6324,Table2_ContractType!A:B,2,FALSE)</f>
        <v>1 Year</v>
      </c>
      <c r="AC6324" s="12" t="str">
        <f>VLOOKUP(F6324,Table3_PhoneService!A:B,2,FALSE)</f>
        <v>One Line</v>
      </c>
      <c r="AD6324" s="12" t="str">
        <f>VLOOKUP(G6324,Table4_InternetService!A:B,2,FALSE)</f>
        <v>Fiber Optic</v>
      </c>
      <c r="AE6324" s="3"/>
    </row>
    <row r="6325" spans="1:31" ht="15.75" customHeight="1" x14ac:dyDescent="0.2">
      <c r="A6325" s="6" t="s">
        <v>4298</v>
      </c>
      <c r="B6325" s="6" t="s">
        <v>34</v>
      </c>
      <c r="C6325" s="6">
        <v>0</v>
      </c>
      <c r="D6325" s="6" t="s">
        <v>39</v>
      </c>
      <c r="E6325" s="6" t="s">
        <v>39</v>
      </c>
      <c r="F6325" s="6">
        <v>2</v>
      </c>
      <c r="G6325" s="6">
        <v>2</v>
      </c>
      <c r="H6325" s="6">
        <v>0</v>
      </c>
      <c r="I6325" s="6" t="s">
        <v>37</v>
      </c>
      <c r="J6325" s="10">
        <v>98.6</v>
      </c>
      <c r="K6325" s="10">
        <v>2933.2</v>
      </c>
      <c r="L6325" s="6" t="s">
        <v>36</v>
      </c>
      <c r="M6325" s="15">
        <f t="shared" si="0"/>
        <v>29.748478701825558</v>
      </c>
      <c r="N6325" s="12" t="b">
        <f t="shared" si="1"/>
        <v>1</v>
      </c>
      <c r="O6325" s="12" t="b">
        <f t="shared" si="2"/>
        <v>1</v>
      </c>
      <c r="P6325" s="12" t="b">
        <f t="shared" ref="P6325:Q6325" si="6330">IF(F6325=0,FALSE,TRUE)</f>
        <v>1</v>
      </c>
      <c r="Q6325" s="12" t="b">
        <f t="shared" si="6330"/>
        <v>1</v>
      </c>
      <c r="R6325" s="12" t="b">
        <f t="shared" si="4"/>
        <v>1</v>
      </c>
      <c r="S6325" s="12">
        <f t="shared" si="9"/>
        <v>0</v>
      </c>
      <c r="T6325" s="13"/>
      <c r="U6325" s="16"/>
      <c r="V6325" s="13"/>
      <c r="W6325" s="13"/>
      <c r="X6325" s="13"/>
      <c r="Y6325" s="13">
        <f t="shared" ca="1" si="5"/>
        <v>43029.15043948614</v>
      </c>
      <c r="Z6325" s="14">
        <f t="shared" si="6"/>
        <v>98.6</v>
      </c>
      <c r="AA6325" s="12" t="b">
        <f t="shared" si="7"/>
        <v>1</v>
      </c>
      <c r="AB6325" s="12" t="str">
        <f>VLOOKUP(H6325,Table2_ContractType!A:B,2,FALSE)</f>
        <v>Month-to-Month</v>
      </c>
      <c r="AC6325" s="12" t="str">
        <f>VLOOKUP(F6325,Table3_PhoneService!A:B,2,FALSE)</f>
        <v>Two or More Lines</v>
      </c>
      <c r="AD6325" s="12" t="str">
        <f>VLOOKUP(G6325,Table4_InternetService!A:B,2,FALSE)</f>
        <v>Fiber Optic</v>
      </c>
      <c r="AE6325" s="3"/>
    </row>
    <row r="6326" spans="1:31" ht="15.75" customHeight="1" x14ac:dyDescent="0.2">
      <c r="A6326" s="6" t="s">
        <v>797</v>
      </c>
      <c r="B6326" s="6" t="s">
        <v>50</v>
      </c>
      <c r="C6326" s="6">
        <v>0</v>
      </c>
      <c r="D6326" s="6" t="s">
        <v>39</v>
      </c>
      <c r="E6326" s="6" t="s">
        <v>39</v>
      </c>
      <c r="F6326" s="6">
        <v>1</v>
      </c>
      <c r="G6326" s="6">
        <v>1</v>
      </c>
      <c r="H6326" s="6">
        <v>0</v>
      </c>
      <c r="I6326" s="6" t="s">
        <v>46</v>
      </c>
      <c r="J6326" s="10">
        <v>44.95</v>
      </c>
      <c r="K6326" s="10">
        <v>44.95</v>
      </c>
      <c r="L6326" s="6" t="s">
        <v>39</v>
      </c>
      <c r="M6326" s="15">
        <f t="shared" si="0"/>
        <v>1</v>
      </c>
      <c r="N6326" s="12" t="b">
        <f t="shared" si="1"/>
        <v>0</v>
      </c>
      <c r="O6326" s="12" t="b">
        <f t="shared" si="2"/>
        <v>0</v>
      </c>
      <c r="P6326" s="12" t="b">
        <f t="shared" ref="P6326:Q6326" si="6331">IF(F6326=0,FALSE,TRUE)</f>
        <v>1</v>
      </c>
      <c r="Q6326" s="12" t="b">
        <f t="shared" si="6331"/>
        <v>1</v>
      </c>
      <c r="R6326" s="12" t="b">
        <f t="shared" si="4"/>
        <v>1</v>
      </c>
      <c r="S6326" s="12">
        <f t="shared" si="9"/>
        <v>0</v>
      </c>
      <c r="T6326" s="13"/>
      <c r="U6326" s="16"/>
      <c r="V6326" s="13"/>
      <c r="W6326" s="13"/>
      <c r="X6326" s="13"/>
      <c r="Y6326" s="13">
        <f t="shared" ca="1" si="5"/>
        <v>43903.583333333336</v>
      </c>
      <c r="Z6326" s="14">
        <f t="shared" si="6"/>
        <v>44.95</v>
      </c>
      <c r="AA6326" s="12" t="b">
        <f t="shared" si="7"/>
        <v>1</v>
      </c>
      <c r="AB6326" s="12" t="str">
        <f>VLOOKUP(H6326,Table2_ContractType!A:B,2,FALSE)</f>
        <v>Month-to-Month</v>
      </c>
      <c r="AC6326" s="12" t="str">
        <f>VLOOKUP(F6326,Table3_PhoneService!A:B,2,FALSE)</f>
        <v>One Line</v>
      </c>
      <c r="AD6326" s="12" t="str">
        <f>VLOOKUP(G6326,Table4_InternetService!A:B,2,FALSE)</f>
        <v>DSL</v>
      </c>
      <c r="AE6326" s="3"/>
    </row>
    <row r="6327" spans="1:31" ht="15.75" customHeight="1" x14ac:dyDescent="0.2">
      <c r="A6327" s="6" t="s">
        <v>4942</v>
      </c>
      <c r="B6327" s="6" t="s">
        <v>34</v>
      </c>
      <c r="C6327" s="6">
        <v>0</v>
      </c>
      <c r="D6327" s="6" t="s">
        <v>36</v>
      </c>
      <c r="E6327" s="6" t="s">
        <v>39</v>
      </c>
      <c r="F6327" s="6">
        <v>1</v>
      </c>
      <c r="G6327" s="6">
        <v>2</v>
      </c>
      <c r="H6327" s="6">
        <v>1</v>
      </c>
      <c r="I6327" s="6" t="s">
        <v>51</v>
      </c>
      <c r="J6327" s="10">
        <v>104.45</v>
      </c>
      <c r="K6327" s="10">
        <v>4162.05</v>
      </c>
      <c r="L6327" s="6" t="s">
        <v>39</v>
      </c>
      <c r="M6327" s="15">
        <f t="shared" si="0"/>
        <v>39.847295356629964</v>
      </c>
      <c r="N6327" s="12" t="b">
        <f t="shared" si="1"/>
        <v>1</v>
      </c>
      <c r="O6327" s="12" t="b">
        <f t="shared" si="2"/>
        <v>0</v>
      </c>
      <c r="P6327" s="12" t="b">
        <f t="shared" ref="P6327:Q6327" si="6332">IF(F6327=0,FALSE,TRUE)</f>
        <v>1</v>
      </c>
      <c r="Q6327" s="12" t="b">
        <f t="shared" si="6332"/>
        <v>1</v>
      </c>
      <c r="R6327" s="12" t="b">
        <f t="shared" si="4"/>
        <v>1</v>
      </c>
      <c r="S6327" s="12">
        <f t="shared" si="9"/>
        <v>1</v>
      </c>
      <c r="T6327" s="13"/>
      <c r="U6327" s="16"/>
      <c r="V6327" s="13"/>
      <c r="W6327" s="13"/>
      <c r="X6327" s="13"/>
      <c r="Y6327" s="13">
        <f t="shared" ca="1" si="5"/>
        <v>42721.978099569169</v>
      </c>
      <c r="Z6327" s="14">
        <f t="shared" si="6"/>
        <v>104.45000000000002</v>
      </c>
      <c r="AA6327" s="12" t="b">
        <f t="shared" si="7"/>
        <v>1</v>
      </c>
      <c r="AB6327" s="12" t="str">
        <f>VLOOKUP(H6327,Table2_ContractType!A:B,2,FALSE)</f>
        <v>1 Year</v>
      </c>
      <c r="AC6327" s="12" t="str">
        <f>VLOOKUP(F6327,Table3_PhoneService!A:B,2,FALSE)</f>
        <v>One Line</v>
      </c>
      <c r="AD6327" s="12" t="str">
        <f>VLOOKUP(G6327,Table4_InternetService!A:B,2,FALSE)</f>
        <v>Fiber Optic</v>
      </c>
      <c r="AE6327" s="3"/>
    </row>
    <row r="6328" spans="1:31" ht="15.75" customHeight="1" x14ac:dyDescent="0.2">
      <c r="A6328" s="6" t="s">
        <v>5423</v>
      </c>
      <c r="B6328" s="6" t="s">
        <v>34</v>
      </c>
      <c r="C6328" s="6">
        <v>0</v>
      </c>
      <c r="D6328" s="6" t="s">
        <v>39</v>
      </c>
      <c r="E6328" s="6" t="s">
        <v>36</v>
      </c>
      <c r="F6328" s="6">
        <v>1</v>
      </c>
      <c r="G6328" s="6">
        <v>0</v>
      </c>
      <c r="H6328" s="6">
        <v>2</v>
      </c>
      <c r="I6328" s="6" t="s">
        <v>37</v>
      </c>
      <c r="J6328" s="10">
        <v>20.149999999999999</v>
      </c>
      <c r="K6328" s="10">
        <v>970.85</v>
      </c>
      <c r="L6328" s="6" t="s">
        <v>39</v>
      </c>
      <c r="M6328" s="15">
        <f t="shared" si="0"/>
        <v>48.181141439205959</v>
      </c>
      <c r="N6328" s="12" t="b">
        <f t="shared" si="1"/>
        <v>1</v>
      </c>
      <c r="O6328" s="12" t="b">
        <f t="shared" si="2"/>
        <v>0</v>
      </c>
      <c r="P6328" s="12" t="b">
        <f t="shared" ref="P6328:Q6328" si="6333">IF(F6328=0,FALSE,TRUE)</f>
        <v>1</v>
      </c>
      <c r="Q6328" s="12" t="b">
        <f t="shared" si="6333"/>
        <v>0</v>
      </c>
      <c r="R6328" s="12" t="b">
        <f t="shared" si="4"/>
        <v>0</v>
      </c>
      <c r="S6328" s="12">
        <f t="shared" si="9"/>
        <v>2</v>
      </c>
      <c r="T6328" s="13"/>
      <c r="U6328" s="16"/>
      <c r="V6328" s="13"/>
      <c r="W6328" s="13"/>
      <c r="X6328" s="13"/>
      <c r="Y6328" s="13">
        <f t="shared" ca="1" si="5"/>
        <v>42468.490281224149</v>
      </c>
      <c r="Z6328" s="14">
        <f t="shared" si="6"/>
        <v>20.149999999999999</v>
      </c>
      <c r="AA6328" s="12" t="b">
        <f t="shared" si="7"/>
        <v>1</v>
      </c>
      <c r="AB6328" s="12" t="str">
        <f>VLOOKUP(H6328,Table2_ContractType!A:B,2,FALSE)</f>
        <v>2 Year</v>
      </c>
      <c r="AC6328" s="12" t="str">
        <f>VLOOKUP(F6328,Table3_PhoneService!A:B,2,FALSE)</f>
        <v>One Line</v>
      </c>
      <c r="AD6328" s="12" t="str">
        <f>VLOOKUP(G6328,Table4_InternetService!A:B,2,FALSE)</f>
        <v>No Internet Service</v>
      </c>
      <c r="AE6328" s="3"/>
    </row>
    <row r="6329" spans="1:31" ht="15.75" customHeight="1" x14ac:dyDescent="0.2">
      <c r="A6329" s="6" t="s">
        <v>5655</v>
      </c>
      <c r="B6329" s="6" t="s">
        <v>34</v>
      </c>
      <c r="C6329" s="6">
        <v>0</v>
      </c>
      <c r="D6329" s="6" t="s">
        <v>36</v>
      </c>
      <c r="E6329" s="6" t="s">
        <v>39</v>
      </c>
      <c r="F6329" s="6">
        <v>2</v>
      </c>
      <c r="G6329" s="6">
        <v>0</v>
      </c>
      <c r="H6329" s="6">
        <v>1</v>
      </c>
      <c r="I6329" s="6" t="s">
        <v>64</v>
      </c>
      <c r="J6329" s="10">
        <v>24.3</v>
      </c>
      <c r="K6329" s="10">
        <v>1261.7</v>
      </c>
      <c r="L6329" s="6" t="s">
        <v>39</v>
      </c>
      <c r="M6329" s="15">
        <f t="shared" si="0"/>
        <v>51.921810699588477</v>
      </c>
      <c r="N6329" s="12" t="b">
        <f t="shared" si="1"/>
        <v>1</v>
      </c>
      <c r="O6329" s="12" t="b">
        <f t="shared" si="2"/>
        <v>0</v>
      </c>
      <c r="P6329" s="12" t="b">
        <f t="shared" ref="P6329:Q6329" si="6334">IF(F6329=0,FALSE,TRUE)</f>
        <v>1</v>
      </c>
      <c r="Q6329" s="12" t="b">
        <f t="shared" si="6334"/>
        <v>0</v>
      </c>
      <c r="R6329" s="12" t="b">
        <f t="shared" si="4"/>
        <v>0</v>
      </c>
      <c r="S6329" s="12">
        <f t="shared" si="9"/>
        <v>1</v>
      </c>
      <c r="T6329" s="13"/>
      <c r="U6329" s="16"/>
      <c r="V6329" s="13"/>
      <c r="W6329" s="13"/>
      <c r="X6329" s="13"/>
      <c r="Y6329" s="13">
        <f t="shared" ca="1" si="5"/>
        <v>42354.711591220854</v>
      </c>
      <c r="Z6329" s="14">
        <f t="shared" si="6"/>
        <v>24.3</v>
      </c>
      <c r="AA6329" s="12" t="b">
        <f t="shared" si="7"/>
        <v>1</v>
      </c>
      <c r="AB6329" s="12" t="str">
        <f>VLOOKUP(H6329,Table2_ContractType!A:B,2,FALSE)</f>
        <v>1 Year</v>
      </c>
      <c r="AC6329" s="12" t="str">
        <f>VLOOKUP(F6329,Table3_PhoneService!A:B,2,FALSE)</f>
        <v>Two or More Lines</v>
      </c>
      <c r="AD6329" s="12" t="str">
        <f>VLOOKUP(G6329,Table4_InternetService!A:B,2,FALSE)</f>
        <v>No Internet Service</v>
      </c>
      <c r="AE6329" s="3"/>
    </row>
    <row r="6330" spans="1:31" ht="15.75" customHeight="1" x14ac:dyDescent="0.2">
      <c r="A6330" s="6" t="s">
        <v>6018</v>
      </c>
      <c r="B6330" s="6" t="s">
        <v>34</v>
      </c>
      <c r="C6330" s="6">
        <v>0</v>
      </c>
      <c r="D6330" s="6" t="s">
        <v>36</v>
      </c>
      <c r="E6330" s="6" t="s">
        <v>36</v>
      </c>
      <c r="F6330" s="6">
        <v>1</v>
      </c>
      <c r="G6330" s="6">
        <v>2</v>
      </c>
      <c r="H6330" s="6">
        <v>1</v>
      </c>
      <c r="I6330" s="6" t="s">
        <v>64</v>
      </c>
      <c r="J6330" s="10">
        <v>95</v>
      </c>
      <c r="K6330" s="10">
        <v>5535.8</v>
      </c>
      <c r="L6330" s="6" t="s">
        <v>39</v>
      </c>
      <c r="M6330" s="15">
        <f t="shared" si="0"/>
        <v>58.271578947368425</v>
      </c>
      <c r="N6330" s="12" t="b">
        <f t="shared" si="1"/>
        <v>1</v>
      </c>
      <c r="O6330" s="12" t="b">
        <f t="shared" si="2"/>
        <v>0</v>
      </c>
      <c r="P6330" s="12" t="b">
        <f t="shared" ref="P6330:Q6330" si="6335">IF(F6330=0,FALSE,TRUE)</f>
        <v>1</v>
      </c>
      <c r="Q6330" s="12" t="b">
        <f t="shared" si="6335"/>
        <v>1</v>
      </c>
      <c r="R6330" s="12" t="b">
        <f t="shared" si="4"/>
        <v>1</v>
      </c>
      <c r="S6330" s="12">
        <f t="shared" si="9"/>
        <v>3</v>
      </c>
      <c r="T6330" s="13"/>
      <c r="U6330" s="16"/>
      <c r="V6330" s="13"/>
      <c r="W6330" s="13"/>
      <c r="X6330" s="13"/>
      <c r="Y6330" s="13">
        <f t="shared" ca="1" si="5"/>
        <v>42161.572807017546</v>
      </c>
      <c r="Z6330" s="14">
        <f t="shared" si="6"/>
        <v>95</v>
      </c>
      <c r="AA6330" s="12" t="b">
        <f t="shared" si="7"/>
        <v>1</v>
      </c>
      <c r="AB6330" s="12" t="str">
        <f>VLOOKUP(H6330,Table2_ContractType!A:B,2,FALSE)</f>
        <v>1 Year</v>
      </c>
      <c r="AC6330" s="12" t="str">
        <f>VLOOKUP(F6330,Table3_PhoneService!A:B,2,FALSE)</f>
        <v>One Line</v>
      </c>
      <c r="AD6330" s="12" t="str">
        <f>VLOOKUP(G6330,Table4_InternetService!A:B,2,FALSE)</f>
        <v>Fiber Optic</v>
      </c>
      <c r="AE6330" s="3"/>
    </row>
    <row r="6331" spans="1:31" ht="15.75" customHeight="1" x14ac:dyDescent="0.2">
      <c r="A6331" s="6" t="s">
        <v>1409</v>
      </c>
      <c r="B6331" s="6" t="s">
        <v>50</v>
      </c>
      <c r="C6331" s="6">
        <v>0</v>
      </c>
      <c r="D6331" s="6" t="s">
        <v>39</v>
      </c>
      <c r="E6331" s="6" t="s">
        <v>36</v>
      </c>
      <c r="F6331" s="6">
        <v>1</v>
      </c>
      <c r="G6331" s="6">
        <v>1</v>
      </c>
      <c r="H6331" s="6">
        <v>0</v>
      </c>
      <c r="I6331" s="6" t="s">
        <v>46</v>
      </c>
      <c r="J6331" s="10">
        <v>55.9</v>
      </c>
      <c r="K6331" s="10">
        <v>157.55000000000001</v>
      </c>
      <c r="L6331" s="6" t="s">
        <v>39</v>
      </c>
      <c r="M6331" s="15">
        <f t="shared" si="0"/>
        <v>2.8184257602862255</v>
      </c>
      <c r="N6331" s="12" t="b">
        <f t="shared" si="1"/>
        <v>0</v>
      </c>
      <c r="O6331" s="12" t="b">
        <f t="shared" si="2"/>
        <v>0</v>
      </c>
      <c r="P6331" s="12" t="b">
        <f t="shared" ref="P6331:Q6331" si="6336">IF(F6331=0,FALSE,TRUE)</f>
        <v>1</v>
      </c>
      <c r="Q6331" s="12" t="b">
        <f t="shared" si="6336"/>
        <v>1</v>
      </c>
      <c r="R6331" s="12" t="b">
        <f t="shared" si="4"/>
        <v>1</v>
      </c>
      <c r="S6331" s="12">
        <f t="shared" si="9"/>
        <v>2</v>
      </c>
      <c r="T6331" s="13"/>
      <c r="U6331" s="16"/>
      <c r="V6331" s="13"/>
      <c r="W6331" s="13"/>
      <c r="X6331" s="13"/>
      <c r="Y6331" s="13">
        <f t="shared" ca="1" si="5"/>
        <v>43848.272883124628</v>
      </c>
      <c r="Z6331" s="14">
        <f t="shared" si="6"/>
        <v>55.900000000000006</v>
      </c>
      <c r="AA6331" s="12" t="b">
        <f t="shared" si="7"/>
        <v>1</v>
      </c>
      <c r="AB6331" s="12" t="str">
        <f>VLOOKUP(H6331,Table2_ContractType!A:B,2,FALSE)</f>
        <v>Month-to-Month</v>
      </c>
      <c r="AC6331" s="12" t="str">
        <f>VLOOKUP(F6331,Table3_PhoneService!A:B,2,FALSE)</f>
        <v>One Line</v>
      </c>
      <c r="AD6331" s="12" t="str">
        <f>VLOOKUP(G6331,Table4_InternetService!A:B,2,FALSE)</f>
        <v>DSL</v>
      </c>
      <c r="AE6331" s="3"/>
    </row>
    <row r="6332" spans="1:31" ht="15.75" customHeight="1" x14ac:dyDescent="0.2">
      <c r="A6332" s="6" t="s">
        <v>3775</v>
      </c>
      <c r="B6332" s="6" t="s">
        <v>34</v>
      </c>
      <c r="C6332" s="6">
        <v>0</v>
      </c>
      <c r="D6332" s="6" t="s">
        <v>39</v>
      </c>
      <c r="E6332" s="6" t="s">
        <v>36</v>
      </c>
      <c r="F6332" s="6">
        <v>1</v>
      </c>
      <c r="G6332" s="6">
        <v>0</v>
      </c>
      <c r="H6332" s="6">
        <v>0</v>
      </c>
      <c r="I6332" s="6" t="s">
        <v>64</v>
      </c>
      <c r="J6332" s="10">
        <v>20.55</v>
      </c>
      <c r="K6332" s="10">
        <v>469.85</v>
      </c>
      <c r="L6332" s="6" t="s">
        <v>39</v>
      </c>
      <c r="M6332" s="15">
        <f t="shared" si="0"/>
        <v>22.863746958637471</v>
      </c>
      <c r="N6332" s="12" t="b">
        <f t="shared" si="1"/>
        <v>1</v>
      </c>
      <c r="O6332" s="12" t="b">
        <f t="shared" si="2"/>
        <v>0</v>
      </c>
      <c r="P6332" s="12" t="b">
        <f t="shared" ref="P6332:Q6332" si="6337">IF(F6332=0,FALSE,TRUE)</f>
        <v>1</v>
      </c>
      <c r="Q6332" s="12" t="b">
        <f t="shared" si="6337"/>
        <v>0</v>
      </c>
      <c r="R6332" s="12" t="b">
        <f t="shared" si="4"/>
        <v>0</v>
      </c>
      <c r="S6332" s="12">
        <f t="shared" si="9"/>
        <v>2</v>
      </c>
      <c r="T6332" s="13"/>
      <c r="U6332" s="16"/>
      <c r="V6332" s="13"/>
      <c r="W6332" s="13"/>
      <c r="X6332" s="13"/>
      <c r="Y6332" s="13">
        <f t="shared" ca="1" si="5"/>
        <v>43238.56103000811</v>
      </c>
      <c r="Z6332" s="14">
        <f t="shared" si="6"/>
        <v>20.55</v>
      </c>
      <c r="AA6332" s="12" t="b">
        <f t="shared" si="7"/>
        <v>1</v>
      </c>
      <c r="AB6332" s="12" t="str">
        <f>VLOOKUP(H6332,Table2_ContractType!A:B,2,FALSE)</f>
        <v>Month-to-Month</v>
      </c>
      <c r="AC6332" s="12" t="str">
        <f>VLOOKUP(F6332,Table3_PhoneService!A:B,2,FALSE)</f>
        <v>One Line</v>
      </c>
      <c r="AD6332" s="12" t="str">
        <f>VLOOKUP(G6332,Table4_InternetService!A:B,2,FALSE)</f>
        <v>No Internet Service</v>
      </c>
      <c r="AE6332" s="3"/>
    </row>
    <row r="6333" spans="1:31" ht="15.75" customHeight="1" x14ac:dyDescent="0.2">
      <c r="A6333" s="6" t="s">
        <v>4762</v>
      </c>
      <c r="B6333" s="6" t="s">
        <v>50</v>
      </c>
      <c r="C6333" s="6">
        <v>0</v>
      </c>
      <c r="D6333" s="6" t="s">
        <v>36</v>
      </c>
      <c r="E6333" s="6" t="s">
        <v>36</v>
      </c>
      <c r="F6333" s="6">
        <v>2</v>
      </c>
      <c r="G6333" s="6">
        <v>0</v>
      </c>
      <c r="H6333" s="6">
        <v>2</v>
      </c>
      <c r="I6333" s="6" t="s">
        <v>37</v>
      </c>
      <c r="J6333" s="10">
        <v>25.1</v>
      </c>
      <c r="K6333" s="10">
        <v>930.95</v>
      </c>
      <c r="L6333" s="6" t="s">
        <v>39</v>
      </c>
      <c r="M6333" s="15">
        <f t="shared" si="0"/>
        <v>37.089641434262951</v>
      </c>
      <c r="N6333" s="12" t="b">
        <f t="shared" si="1"/>
        <v>0</v>
      </c>
      <c r="O6333" s="12" t="b">
        <f t="shared" si="2"/>
        <v>0</v>
      </c>
      <c r="P6333" s="12" t="b">
        <f t="shared" ref="P6333:Q6333" si="6338">IF(F6333=0,FALSE,TRUE)</f>
        <v>1</v>
      </c>
      <c r="Q6333" s="12" t="b">
        <f t="shared" si="6338"/>
        <v>0</v>
      </c>
      <c r="R6333" s="12" t="b">
        <f t="shared" si="4"/>
        <v>0</v>
      </c>
      <c r="S6333" s="12">
        <f t="shared" si="9"/>
        <v>3</v>
      </c>
      <c r="T6333" s="13"/>
      <c r="U6333" s="16"/>
      <c r="V6333" s="13"/>
      <c r="W6333" s="13"/>
      <c r="X6333" s="13"/>
      <c r="Y6333" s="13">
        <f t="shared" ca="1" si="5"/>
        <v>42805.856739707837</v>
      </c>
      <c r="Z6333" s="14">
        <f t="shared" si="6"/>
        <v>25.099999999999998</v>
      </c>
      <c r="AA6333" s="12" t="b">
        <f t="shared" si="7"/>
        <v>1</v>
      </c>
      <c r="AB6333" s="12" t="str">
        <f>VLOOKUP(H6333,Table2_ContractType!A:B,2,FALSE)</f>
        <v>2 Year</v>
      </c>
      <c r="AC6333" s="12" t="str">
        <f>VLOOKUP(F6333,Table3_PhoneService!A:B,2,FALSE)</f>
        <v>Two or More Lines</v>
      </c>
      <c r="AD6333" s="12" t="str">
        <f>VLOOKUP(G6333,Table4_InternetService!A:B,2,FALSE)</f>
        <v>No Internet Service</v>
      </c>
      <c r="AE6333" s="3"/>
    </row>
    <row r="6334" spans="1:31" ht="15.75" customHeight="1" x14ac:dyDescent="0.2">
      <c r="A6334" s="6" t="s">
        <v>3689</v>
      </c>
      <c r="B6334" s="6" t="s">
        <v>34</v>
      </c>
      <c r="C6334" s="6">
        <v>0</v>
      </c>
      <c r="D6334" s="6" t="s">
        <v>36</v>
      </c>
      <c r="E6334" s="6" t="s">
        <v>36</v>
      </c>
      <c r="F6334" s="6">
        <v>1</v>
      </c>
      <c r="G6334" s="6">
        <v>0</v>
      </c>
      <c r="H6334" s="6">
        <v>1</v>
      </c>
      <c r="I6334" s="6" t="s">
        <v>51</v>
      </c>
      <c r="J6334" s="10">
        <v>20.75</v>
      </c>
      <c r="K6334" s="10">
        <v>452.35</v>
      </c>
      <c r="L6334" s="6" t="s">
        <v>39</v>
      </c>
      <c r="M6334" s="15">
        <f t="shared" si="0"/>
        <v>21.8</v>
      </c>
      <c r="N6334" s="12" t="b">
        <f t="shared" si="1"/>
        <v>1</v>
      </c>
      <c r="O6334" s="12" t="b">
        <f t="shared" si="2"/>
        <v>0</v>
      </c>
      <c r="P6334" s="12" t="b">
        <f t="shared" ref="P6334:Q6334" si="6339">IF(F6334=0,FALSE,TRUE)</f>
        <v>1</v>
      </c>
      <c r="Q6334" s="12" t="b">
        <f t="shared" si="6339"/>
        <v>0</v>
      </c>
      <c r="R6334" s="12" t="b">
        <f t="shared" si="4"/>
        <v>0</v>
      </c>
      <c r="S6334" s="12">
        <f t="shared" si="9"/>
        <v>3</v>
      </c>
      <c r="T6334" s="13"/>
      <c r="U6334" s="16"/>
      <c r="V6334" s="13"/>
      <c r="W6334" s="13"/>
      <c r="X6334" s="13"/>
      <c r="Y6334" s="13">
        <f t="shared" ca="1" si="5"/>
        <v>43270.916666666664</v>
      </c>
      <c r="Z6334" s="14">
        <f t="shared" si="6"/>
        <v>20.75</v>
      </c>
      <c r="AA6334" s="12" t="b">
        <f t="shared" si="7"/>
        <v>1</v>
      </c>
      <c r="AB6334" s="12" t="str">
        <f>VLOOKUP(H6334,Table2_ContractType!A:B,2,FALSE)</f>
        <v>1 Year</v>
      </c>
      <c r="AC6334" s="12" t="str">
        <f>VLOOKUP(F6334,Table3_PhoneService!A:B,2,FALSE)</f>
        <v>One Line</v>
      </c>
      <c r="AD6334" s="12" t="str">
        <f>VLOOKUP(G6334,Table4_InternetService!A:B,2,FALSE)</f>
        <v>No Internet Service</v>
      </c>
      <c r="AE6334" s="3"/>
    </row>
    <row r="6335" spans="1:31" ht="15.75" customHeight="1" x14ac:dyDescent="0.2">
      <c r="A6335" s="6" t="s">
        <v>6549</v>
      </c>
      <c r="B6335" s="6" t="s">
        <v>34</v>
      </c>
      <c r="C6335" s="6">
        <v>0</v>
      </c>
      <c r="D6335" s="6" t="s">
        <v>36</v>
      </c>
      <c r="E6335" s="6" t="s">
        <v>39</v>
      </c>
      <c r="F6335" s="6">
        <v>1</v>
      </c>
      <c r="G6335" s="6">
        <v>0</v>
      </c>
      <c r="H6335" s="6">
        <v>2</v>
      </c>
      <c r="I6335" s="6" t="s">
        <v>51</v>
      </c>
      <c r="J6335" s="10">
        <v>19.45</v>
      </c>
      <c r="K6335" s="10">
        <v>1303.5</v>
      </c>
      <c r="L6335" s="6" t="s">
        <v>39</v>
      </c>
      <c r="M6335" s="15">
        <f t="shared" si="0"/>
        <v>67.017994858611829</v>
      </c>
      <c r="N6335" s="12" t="b">
        <f t="shared" si="1"/>
        <v>1</v>
      </c>
      <c r="O6335" s="12" t="b">
        <f t="shared" si="2"/>
        <v>0</v>
      </c>
      <c r="P6335" s="12" t="b">
        <f t="shared" ref="P6335:Q6335" si="6340">IF(F6335=0,FALSE,TRUE)</f>
        <v>1</v>
      </c>
      <c r="Q6335" s="12" t="b">
        <f t="shared" si="6340"/>
        <v>0</v>
      </c>
      <c r="R6335" s="12" t="b">
        <f t="shared" si="4"/>
        <v>0</v>
      </c>
      <c r="S6335" s="12">
        <f t="shared" si="9"/>
        <v>1</v>
      </c>
      <c r="T6335" s="13"/>
      <c r="U6335" s="16"/>
      <c r="V6335" s="13"/>
      <c r="W6335" s="13"/>
      <c r="X6335" s="13"/>
      <c r="Y6335" s="13">
        <f t="shared" ca="1" si="5"/>
        <v>41895.535989717224</v>
      </c>
      <c r="Z6335" s="14">
        <f t="shared" si="6"/>
        <v>19.45</v>
      </c>
      <c r="AA6335" s="12" t="b">
        <f t="shared" si="7"/>
        <v>1</v>
      </c>
      <c r="AB6335" s="12" t="str">
        <f>VLOOKUP(H6335,Table2_ContractType!A:B,2,FALSE)</f>
        <v>2 Year</v>
      </c>
      <c r="AC6335" s="12" t="str">
        <f>VLOOKUP(F6335,Table3_PhoneService!A:B,2,FALSE)</f>
        <v>One Line</v>
      </c>
      <c r="AD6335" s="12" t="str">
        <f>VLOOKUP(G6335,Table4_InternetService!A:B,2,FALSE)</f>
        <v>No Internet Service</v>
      </c>
      <c r="AE6335" s="3"/>
    </row>
    <row r="6336" spans="1:31" ht="15.75" customHeight="1" x14ac:dyDescent="0.2">
      <c r="A6336" s="6" t="s">
        <v>3071</v>
      </c>
      <c r="B6336" s="6" t="s">
        <v>34</v>
      </c>
      <c r="C6336" s="6">
        <v>0</v>
      </c>
      <c r="D6336" s="6" t="s">
        <v>39</v>
      </c>
      <c r="E6336" s="6" t="s">
        <v>39</v>
      </c>
      <c r="F6336" s="6">
        <v>1</v>
      </c>
      <c r="G6336" s="6">
        <v>1</v>
      </c>
      <c r="H6336" s="6">
        <v>0</v>
      </c>
      <c r="I6336" s="6" t="s">
        <v>64</v>
      </c>
      <c r="J6336" s="10">
        <v>50.45</v>
      </c>
      <c r="K6336" s="10">
        <v>765.45</v>
      </c>
      <c r="L6336" s="6" t="s">
        <v>39</v>
      </c>
      <c r="M6336" s="15">
        <f t="shared" si="0"/>
        <v>15.172447968285431</v>
      </c>
      <c r="N6336" s="12" t="b">
        <f t="shared" si="1"/>
        <v>1</v>
      </c>
      <c r="O6336" s="12" t="b">
        <f t="shared" si="2"/>
        <v>0</v>
      </c>
      <c r="P6336" s="12" t="b">
        <f t="shared" ref="P6336:Q6336" si="6341">IF(F6336=0,FALSE,TRUE)</f>
        <v>1</v>
      </c>
      <c r="Q6336" s="12" t="b">
        <f t="shared" si="6341"/>
        <v>1</v>
      </c>
      <c r="R6336" s="12" t="b">
        <f t="shared" si="4"/>
        <v>1</v>
      </c>
      <c r="S6336" s="12">
        <f t="shared" si="9"/>
        <v>0</v>
      </c>
      <c r="T6336" s="13"/>
      <c r="U6336" s="16"/>
      <c r="V6336" s="13"/>
      <c r="W6336" s="13"/>
      <c r="X6336" s="13"/>
      <c r="Y6336" s="13">
        <f t="shared" ca="1" si="5"/>
        <v>43472.50470763132</v>
      </c>
      <c r="Z6336" s="14">
        <f t="shared" si="6"/>
        <v>50.45</v>
      </c>
      <c r="AA6336" s="12" t="b">
        <f t="shared" si="7"/>
        <v>1</v>
      </c>
      <c r="AB6336" s="12" t="str">
        <f>VLOOKUP(H6336,Table2_ContractType!A:B,2,FALSE)</f>
        <v>Month-to-Month</v>
      </c>
      <c r="AC6336" s="12" t="str">
        <f>VLOOKUP(F6336,Table3_PhoneService!A:B,2,FALSE)</f>
        <v>One Line</v>
      </c>
      <c r="AD6336" s="12" t="str">
        <f>VLOOKUP(G6336,Table4_InternetService!A:B,2,FALSE)</f>
        <v>DSL</v>
      </c>
      <c r="AE6336" s="3"/>
    </row>
    <row r="6337" spans="1:31" ht="15.75" customHeight="1" x14ac:dyDescent="0.2">
      <c r="A6337" s="6" t="s">
        <v>3605</v>
      </c>
      <c r="B6337" s="6" t="s">
        <v>50</v>
      </c>
      <c r="C6337" s="6">
        <v>0</v>
      </c>
      <c r="D6337" s="6" t="s">
        <v>39</v>
      </c>
      <c r="E6337" s="6" t="s">
        <v>39</v>
      </c>
      <c r="F6337" s="6">
        <v>1</v>
      </c>
      <c r="G6337" s="6">
        <v>0</v>
      </c>
      <c r="H6337" s="6">
        <v>1</v>
      </c>
      <c r="I6337" s="6" t="s">
        <v>46</v>
      </c>
      <c r="J6337" s="10">
        <v>19.649999999999999</v>
      </c>
      <c r="K6337" s="10">
        <v>411.25</v>
      </c>
      <c r="L6337" s="6" t="s">
        <v>39</v>
      </c>
      <c r="M6337" s="15">
        <f t="shared" si="0"/>
        <v>20.92875318066158</v>
      </c>
      <c r="N6337" s="12" t="b">
        <f t="shared" si="1"/>
        <v>0</v>
      </c>
      <c r="O6337" s="12" t="b">
        <f t="shared" si="2"/>
        <v>0</v>
      </c>
      <c r="P6337" s="12" t="b">
        <f t="shared" ref="P6337:Q6337" si="6342">IF(F6337=0,FALSE,TRUE)</f>
        <v>1</v>
      </c>
      <c r="Q6337" s="12" t="b">
        <f t="shared" si="6342"/>
        <v>0</v>
      </c>
      <c r="R6337" s="12" t="b">
        <f t="shared" si="4"/>
        <v>0</v>
      </c>
      <c r="S6337" s="12">
        <f t="shared" si="9"/>
        <v>0</v>
      </c>
      <c r="T6337" s="13"/>
      <c r="U6337" s="16"/>
      <c r="V6337" s="13"/>
      <c r="W6337" s="13"/>
      <c r="X6337" s="13"/>
      <c r="Y6337" s="13">
        <f t="shared" ca="1" si="5"/>
        <v>43297.417090754876</v>
      </c>
      <c r="Z6337" s="14">
        <f t="shared" si="6"/>
        <v>19.649999999999999</v>
      </c>
      <c r="AA6337" s="12" t="b">
        <f t="shared" si="7"/>
        <v>1</v>
      </c>
      <c r="AB6337" s="12" t="str">
        <f>VLOOKUP(H6337,Table2_ContractType!A:B,2,FALSE)</f>
        <v>1 Year</v>
      </c>
      <c r="AC6337" s="12" t="str">
        <f>VLOOKUP(F6337,Table3_PhoneService!A:B,2,FALSE)</f>
        <v>One Line</v>
      </c>
      <c r="AD6337" s="12" t="str">
        <f>VLOOKUP(G6337,Table4_InternetService!A:B,2,FALSE)</f>
        <v>No Internet Service</v>
      </c>
      <c r="AE6337" s="3"/>
    </row>
    <row r="6338" spans="1:31" ht="15.75" customHeight="1" x14ac:dyDescent="0.2">
      <c r="A6338" s="6" t="s">
        <v>3863</v>
      </c>
      <c r="B6338" s="6" t="s">
        <v>34</v>
      </c>
      <c r="C6338" s="6">
        <v>0</v>
      </c>
      <c r="D6338" s="6" t="s">
        <v>39</v>
      </c>
      <c r="E6338" s="6" t="s">
        <v>39</v>
      </c>
      <c r="F6338" s="6">
        <v>2</v>
      </c>
      <c r="G6338" s="6">
        <v>1</v>
      </c>
      <c r="H6338" s="6">
        <v>1</v>
      </c>
      <c r="I6338" s="6" t="s">
        <v>46</v>
      </c>
      <c r="J6338" s="10">
        <v>73.75</v>
      </c>
      <c r="K6338" s="10">
        <v>1756.6</v>
      </c>
      <c r="L6338" s="6" t="s">
        <v>39</v>
      </c>
      <c r="M6338" s="15">
        <f t="shared" si="0"/>
        <v>23.818305084745763</v>
      </c>
      <c r="N6338" s="12" t="b">
        <f t="shared" si="1"/>
        <v>1</v>
      </c>
      <c r="O6338" s="12" t="b">
        <f t="shared" si="2"/>
        <v>0</v>
      </c>
      <c r="P6338" s="12" t="b">
        <f t="shared" ref="P6338:Q6338" si="6343">IF(F6338=0,FALSE,TRUE)</f>
        <v>1</v>
      </c>
      <c r="Q6338" s="12" t="b">
        <f t="shared" si="6343"/>
        <v>1</v>
      </c>
      <c r="R6338" s="12" t="b">
        <f t="shared" si="4"/>
        <v>1</v>
      </c>
      <c r="S6338" s="12">
        <f t="shared" si="9"/>
        <v>0</v>
      </c>
      <c r="T6338" s="13"/>
      <c r="U6338" s="16"/>
      <c r="V6338" s="13"/>
      <c r="W6338" s="13"/>
      <c r="X6338" s="13"/>
      <c r="Y6338" s="13">
        <f t="shared" ca="1" si="5"/>
        <v>43209.526553672316</v>
      </c>
      <c r="Z6338" s="14">
        <f t="shared" si="6"/>
        <v>73.75</v>
      </c>
      <c r="AA6338" s="12" t="b">
        <f t="shared" si="7"/>
        <v>1</v>
      </c>
      <c r="AB6338" s="12" t="str">
        <f>VLOOKUP(H6338,Table2_ContractType!A:B,2,FALSE)</f>
        <v>1 Year</v>
      </c>
      <c r="AC6338" s="12" t="str">
        <f>VLOOKUP(F6338,Table3_PhoneService!A:B,2,FALSE)</f>
        <v>Two or More Lines</v>
      </c>
      <c r="AD6338" s="12" t="str">
        <f>VLOOKUP(G6338,Table4_InternetService!A:B,2,FALSE)</f>
        <v>DSL</v>
      </c>
      <c r="AE6338" s="3"/>
    </row>
    <row r="6339" spans="1:31" ht="15.75" customHeight="1" x14ac:dyDescent="0.2">
      <c r="A6339" s="6" t="s">
        <v>2238</v>
      </c>
      <c r="B6339" s="6" t="s">
        <v>34</v>
      </c>
      <c r="C6339" s="6">
        <v>1</v>
      </c>
      <c r="D6339" s="6" t="s">
        <v>36</v>
      </c>
      <c r="E6339" s="6" t="s">
        <v>39</v>
      </c>
      <c r="F6339" s="6">
        <v>2</v>
      </c>
      <c r="G6339" s="6">
        <v>2</v>
      </c>
      <c r="H6339" s="6">
        <v>0</v>
      </c>
      <c r="I6339" s="6" t="s">
        <v>64</v>
      </c>
      <c r="J6339" s="10">
        <v>84.55</v>
      </c>
      <c r="K6339" s="10">
        <v>646.85</v>
      </c>
      <c r="L6339" s="6" t="s">
        <v>36</v>
      </c>
      <c r="M6339" s="15">
        <f t="shared" si="0"/>
        <v>7.6505026611472511</v>
      </c>
      <c r="N6339" s="12" t="b">
        <f t="shared" si="1"/>
        <v>1</v>
      </c>
      <c r="O6339" s="12" t="b">
        <f t="shared" si="2"/>
        <v>1</v>
      </c>
      <c r="P6339" s="12" t="b">
        <f t="shared" ref="P6339:Q6339" si="6344">IF(F6339=0,FALSE,TRUE)</f>
        <v>1</v>
      </c>
      <c r="Q6339" s="12" t="b">
        <f t="shared" si="6344"/>
        <v>1</v>
      </c>
      <c r="R6339" s="12" t="b">
        <f t="shared" si="4"/>
        <v>1</v>
      </c>
      <c r="S6339" s="12">
        <f t="shared" si="9"/>
        <v>1</v>
      </c>
      <c r="T6339" s="13"/>
      <c r="U6339" s="16"/>
      <c r="V6339" s="13"/>
      <c r="W6339" s="13"/>
      <c r="X6339" s="13"/>
      <c r="Y6339" s="13">
        <f t="shared" ca="1" si="5"/>
        <v>43701.297210723438</v>
      </c>
      <c r="Z6339" s="14">
        <f t="shared" si="6"/>
        <v>84.55</v>
      </c>
      <c r="AA6339" s="12" t="b">
        <f t="shared" si="7"/>
        <v>1</v>
      </c>
      <c r="AB6339" s="12" t="str">
        <f>VLOOKUP(H6339,Table2_ContractType!A:B,2,FALSE)</f>
        <v>Month-to-Month</v>
      </c>
      <c r="AC6339" s="12" t="str">
        <f>VLOOKUP(F6339,Table3_PhoneService!A:B,2,FALSE)</f>
        <v>Two or More Lines</v>
      </c>
      <c r="AD6339" s="12" t="str">
        <f>VLOOKUP(G6339,Table4_InternetService!A:B,2,FALSE)</f>
        <v>Fiber Optic</v>
      </c>
      <c r="AE6339" s="3"/>
    </row>
    <row r="6340" spans="1:31" ht="15.75" customHeight="1" x14ac:dyDescent="0.2">
      <c r="A6340" s="6" t="s">
        <v>798</v>
      </c>
      <c r="B6340" s="6" t="s">
        <v>34</v>
      </c>
      <c r="C6340" s="6">
        <v>0</v>
      </c>
      <c r="D6340" s="6" t="s">
        <v>39</v>
      </c>
      <c r="E6340" s="6" t="s">
        <v>39</v>
      </c>
      <c r="F6340" s="6">
        <v>1</v>
      </c>
      <c r="G6340" s="6">
        <v>0</v>
      </c>
      <c r="H6340" s="6">
        <v>0</v>
      </c>
      <c r="I6340" s="6" t="s">
        <v>46</v>
      </c>
      <c r="J6340" s="10">
        <v>20.149999999999999</v>
      </c>
      <c r="K6340" s="10">
        <v>20.149999999999999</v>
      </c>
      <c r="L6340" s="6" t="s">
        <v>39</v>
      </c>
      <c r="M6340" s="15">
        <f t="shared" si="0"/>
        <v>1</v>
      </c>
      <c r="N6340" s="12" t="b">
        <f t="shared" si="1"/>
        <v>1</v>
      </c>
      <c r="O6340" s="12" t="b">
        <f t="shared" si="2"/>
        <v>0</v>
      </c>
      <c r="P6340" s="12" t="b">
        <f t="shared" ref="P6340:Q6340" si="6345">IF(F6340=0,FALSE,TRUE)</f>
        <v>1</v>
      </c>
      <c r="Q6340" s="12" t="b">
        <f t="shared" si="6345"/>
        <v>0</v>
      </c>
      <c r="R6340" s="12" t="b">
        <f t="shared" si="4"/>
        <v>0</v>
      </c>
      <c r="S6340" s="12">
        <f t="shared" si="9"/>
        <v>0</v>
      </c>
      <c r="T6340" s="13"/>
      <c r="U6340" s="16"/>
      <c r="V6340" s="13"/>
      <c r="W6340" s="13"/>
      <c r="X6340" s="13"/>
      <c r="Y6340" s="13">
        <f t="shared" ca="1" si="5"/>
        <v>43903.583333333336</v>
      </c>
      <c r="Z6340" s="14">
        <f t="shared" si="6"/>
        <v>20.149999999999999</v>
      </c>
      <c r="AA6340" s="12" t="b">
        <f t="shared" si="7"/>
        <v>1</v>
      </c>
      <c r="AB6340" s="12" t="str">
        <f>VLOOKUP(H6340,Table2_ContractType!A:B,2,FALSE)</f>
        <v>Month-to-Month</v>
      </c>
      <c r="AC6340" s="12" t="str">
        <f>VLOOKUP(F6340,Table3_PhoneService!A:B,2,FALSE)</f>
        <v>One Line</v>
      </c>
      <c r="AD6340" s="12" t="str">
        <f>VLOOKUP(G6340,Table4_InternetService!A:B,2,FALSE)</f>
        <v>No Internet Service</v>
      </c>
      <c r="AE6340" s="3"/>
    </row>
    <row r="6341" spans="1:31" ht="15.75" customHeight="1" x14ac:dyDescent="0.2">
      <c r="A6341" s="6" t="s">
        <v>7037</v>
      </c>
      <c r="B6341" s="6" t="s">
        <v>50</v>
      </c>
      <c r="C6341" s="6">
        <v>0</v>
      </c>
      <c r="D6341" s="6" t="s">
        <v>36</v>
      </c>
      <c r="E6341" s="6" t="s">
        <v>39</v>
      </c>
      <c r="F6341" s="6">
        <v>2</v>
      </c>
      <c r="G6341" s="6">
        <v>2</v>
      </c>
      <c r="H6341" s="6">
        <v>2</v>
      </c>
      <c r="I6341" s="6" t="s">
        <v>51</v>
      </c>
      <c r="J6341" s="10">
        <v>116.1</v>
      </c>
      <c r="K6341" s="10">
        <v>8310.5499999999993</v>
      </c>
      <c r="L6341" s="6" t="s">
        <v>39</v>
      </c>
      <c r="M6341" s="15">
        <f t="shared" si="0"/>
        <v>71.580964685615839</v>
      </c>
      <c r="N6341" s="12" t="b">
        <f t="shared" si="1"/>
        <v>0</v>
      </c>
      <c r="O6341" s="12" t="b">
        <f t="shared" si="2"/>
        <v>0</v>
      </c>
      <c r="P6341" s="12" t="b">
        <f t="shared" ref="P6341:Q6341" si="6346">IF(F6341=0,FALSE,TRUE)</f>
        <v>1</v>
      </c>
      <c r="Q6341" s="12" t="b">
        <f t="shared" si="6346"/>
        <v>1</v>
      </c>
      <c r="R6341" s="12" t="b">
        <f t="shared" si="4"/>
        <v>1</v>
      </c>
      <c r="S6341" s="12">
        <f t="shared" si="9"/>
        <v>1</v>
      </c>
      <c r="T6341" s="13"/>
      <c r="U6341" s="16"/>
      <c r="V6341" s="13"/>
      <c r="W6341" s="13"/>
      <c r="X6341" s="13"/>
      <c r="Y6341" s="13">
        <f t="shared" ca="1" si="5"/>
        <v>41756.745657479187</v>
      </c>
      <c r="Z6341" s="14">
        <f t="shared" si="6"/>
        <v>116.10000000000001</v>
      </c>
      <c r="AA6341" s="12" t="b">
        <f t="shared" si="7"/>
        <v>1</v>
      </c>
      <c r="AB6341" s="12" t="str">
        <f>VLOOKUP(H6341,Table2_ContractType!A:B,2,FALSE)</f>
        <v>2 Year</v>
      </c>
      <c r="AC6341" s="12" t="str">
        <f>VLOOKUP(F6341,Table3_PhoneService!A:B,2,FALSE)</f>
        <v>Two or More Lines</v>
      </c>
      <c r="AD6341" s="12" t="str">
        <f>VLOOKUP(G6341,Table4_InternetService!A:B,2,FALSE)</f>
        <v>Fiber Optic</v>
      </c>
      <c r="AE6341" s="3"/>
    </row>
    <row r="6342" spans="1:31" ht="15.75" customHeight="1" x14ac:dyDescent="0.2">
      <c r="A6342" s="6" t="s">
        <v>1640</v>
      </c>
      <c r="B6342" s="6" t="s">
        <v>34</v>
      </c>
      <c r="C6342" s="6">
        <v>0</v>
      </c>
      <c r="D6342" s="6" t="s">
        <v>36</v>
      </c>
      <c r="E6342" s="6" t="s">
        <v>36</v>
      </c>
      <c r="F6342" s="6">
        <v>1</v>
      </c>
      <c r="G6342" s="6">
        <v>1</v>
      </c>
      <c r="H6342" s="6">
        <v>0</v>
      </c>
      <c r="I6342" s="6" t="s">
        <v>46</v>
      </c>
      <c r="J6342" s="10">
        <v>56.5</v>
      </c>
      <c r="K6342" s="10">
        <v>235.1</v>
      </c>
      <c r="L6342" s="6" t="s">
        <v>36</v>
      </c>
      <c r="M6342" s="15">
        <f t="shared" si="0"/>
        <v>4.1610619469026551</v>
      </c>
      <c r="N6342" s="12" t="b">
        <f t="shared" si="1"/>
        <v>1</v>
      </c>
      <c r="O6342" s="12" t="b">
        <f t="shared" si="2"/>
        <v>1</v>
      </c>
      <c r="P6342" s="12" t="b">
        <f t="shared" ref="P6342:Q6342" si="6347">IF(F6342=0,FALSE,TRUE)</f>
        <v>1</v>
      </c>
      <c r="Q6342" s="12" t="b">
        <f t="shared" si="6347"/>
        <v>1</v>
      </c>
      <c r="R6342" s="12" t="b">
        <f t="shared" si="4"/>
        <v>1</v>
      </c>
      <c r="S6342" s="12">
        <f t="shared" si="9"/>
        <v>3</v>
      </c>
      <c r="T6342" s="13"/>
      <c r="U6342" s="16"/>
      <c r="V6342" s="13"/>
      <c r="W6342" s="13"/>
      <c r="X6342" s="13"/>
      <c r="Y6342" s="13">
        <f t="shared" ca="1" si="5"/>
        <v>43807.434365781708</v>
      </c>
      <c r="Z6342" s="14">
        <f t="shared" si="6"/>
        <v>56.499999999999993</v>
      </c>
      <c r="AA6342" s="12" t="b">
        <f t="shared" si="7"/>
        <v>1</v>
      </c>
      <c r="AB6342" s="12" t="str">
        <f>VLOOKUP(H6342,Table2_ContractType!A:B,2,FALSE)</f>
        <v>Month-to-Month</v>
      </c>
      <c r="AC6342" s="12" t="str">
        <f>VLOOKUP(F6342,Table3_PhoneService!A:B,2,FALSE)</f>
        <v>One Line</v>
      </c>
      <c r="AD6342" s="12" t="str">
        <f>VLOOKUP(G6342,Table4_InternetService!A:B,2,FALSE)</f>
        <v>DSL</v>
      </c>
      <c r="AE6342" s="3"/>
    </row>
    <row r="6343" spans="1:31" ht="15.75" customHeight="1" x14ac:dyDescent="0.2">
      <c r="A6343" s="6" t="s">
        <v>6480</v>
      </c>
      <c r="B6343" s="6" t="s">
        <v>50</v>
      </c>
      <c r="C6343" s="6">
        <v>1</v>
      </c>
      <c r="D6343" s="6" t="s">
        <v>39</v>
      </c>
      <c r="E6343" s="6" t="s">
        <v>39</v>
      </c>
      <c r="F6343" s="6">
        <v>2</v>
      </c>
      <c r="G6343" s="6">
        <v>2</v>
      </c>
      <c r="H6343" s="6">
        <v>1</v>
      </c>
      <c r="I6343" s="6" t="s">
        <v>64</v>
      </c>
      <c r="J6343" s="10">
        <v>102.1</v>
      </c>
      <c r="K6343" s="10">
        <v>6688.1</v>
      </c>
      <c r="L6343" s="6" t="s">
        <v>39</v>
      </c>
      <c r="M6343" s="15">
        <f t="shared" si="0"/>
        <v>65.505386875612146</v>
      </c>
      <c r="N6343" s="12" t="b">
        <f t="shared" si="1"/>
        <v>0</v>
      </c>
      <c r="O6343" s="12" t="b">
        <f t="shared" si="2"/>
        <v>0</v>
      </c>
      <c r="P6343" s="12" t="b">
        <f t="shared" ref="P6343:Q6343" si="6348">IF(F6343=0,FALSE,TRUE)</f>
        <v>1</v>
      </c>
      <c r="Q6343" s="12" t="b">
        <f t="shared" si="6348"/>
        <v>1</v>
      </c>
      <c r="R6343" s="12" t="b">
        <f t="shared" si="4"/>
        <v>1</v>
      </c>
      <c r="S6343" s="12">
        <f t="shared" si="9"/>
        <v>0</v>
      </c>
      <c r="T6343" s="13"/>
      <c r="U6343" s="16"/>
      <c r="V6343" s="13"/>
      <c r="W6343" s="13"/>
      <c r="X6343" s="13"/>
      <c r="Y6343" s="13">
        <f t="shared" ca="1" si="5"/>
        <v>41941.544482533463</v>
      </c>
      <c r="Z6343" s="14">
        <f t="shared" si="6"/>
        <v>102.10000000000001</v>
      </c>
      <c r="AA6343" s="12" t="b">
        <f t="shared" si="7"/>
        <v>1</v>
      </c>
      <c r="AB6343" s="12" t="str">
        <f>VLOOKUP(H6343,Table2_ContractType!A:B,2,FALSE)</f>
        <v>1 Year</v>
      </c>
      <c r="AC6343" s="12" t="str">
        <f>VLOOKUP(F6343,Table3_PhoneService!A:B,2,FALSE)</f>
        <v>Two or More Lines</v>
      </c>
      <c r="AD6343" s="12" t="str">
        <f>VLOOKUP(G6343,Table4_InternetService!A:B,2,FALSE)</f>
        <v>Fiber Optic</v>
      </c>
      <c r="AE6343" s="3"/>
    </row>
    <row r="6344" spans="1:31" ht="15.75" customHeight="1" x14ac:dyDescent="0.2">
      <c r="A6344" s="6" t="s">
        <v>4574</v>
      </c>
      <c r="B6344" s="6" t="s">
        <v>34</v>
      </c>
      <c r="C6344" s="6">
        <v>0</v>
      </c>
      <c r="D6344" s="6" t="s">
        <v>39</v>
      </c>
      <c r="E6344" s="6" t="s">
        <v>39</v>
      </c>
      <c r="F6344" s="6">
        <v>1</v>
      </c>
      <c r="G6344" s="6">
        <v>1</v>
      </c>
      <c r="H6344" s="6">
        <v>0</v>
      </c>
      <c r="I6344" s="6" t="s">
        <v>64</v>
      </c>
      <c r="J6344" s="10">
        <v>62.1</v>
      </c>
      <c r="K6344" s="10">
        <v>2096.1</v>
      </c>
      <c r="L6344" s="6" t="s">
        <v>39</v>
      </c>
      <c r="M6344" s="15">
        <f t="shared" si="0"/>
        <v>33.753623188405797</v>
      </c>
      <c r="N6344" s="12" t="b">
        <f t="shared" si="1"/>
        <v>1</v>
      </c>
      <c r="O6344" s="12" t="b">
        <f t="shared" si="2"/>
        <v>0</v>
      </c>
      <c r="P6344" s="12" t="b">
        <f t="shared" ref="P6344:Q6344" si="6349">IF(F6344=0,FALSE,TRUE)</f>
        <v>1</v>
      </c>
      <c r="Q6344" s="12" t="b">
        <f t="shared" si="6349"/>
        <v>1</v>
      </c>
      <c r="R6344" s="12" t="b">
        <f t="shared" si="4"/>
        <v>1</v>
      </c>
      <c r="S6344" s="12">
        <f t="shared" si="9"/>
        <v>0</v>
      </c>
      <c r="T6344" s="13"/>
      <c r="U6344" s="16"/>
      <c r="V6344" s="13"/>
      <c r="W6344" s="13"/>
      <c r="X6344" s="13"/>
      <c r="Y6344" s="13">
        <f t="shared" ca="1" si="5"/>
        <v>42907.327294685987</v>
      </c>
      <c r="Z6344" s="14">
        <f t="shared" si="6"/>
        <v>62.099999999999994</v>
      </c>
      <c r="AA6344" s="12" t="b">
        <f t="shared" si="7"/>
        <v>1</v>
      </c>
      <c r="AB6344" s="12" t="str">
        <f>VLOOKUP(H6344,Table2_ContractType!A:B,2,FALSE)</f>
        <v>Month-to-Month</v>
      </c>
      <c r="AC6344" s="12" t="str">
        <f>VLOOKUP(F6344,Table3_PhoneService!A:B,2,FALSE)</f>
        <v>One Line</v>
      </c>
      <c r="AD6344" s="12" t="str">
        <f>VLOOKUP(G6344,Table4_InternetService!A:B,2,FALSE)</f>
        <v>DSL</v>
      </c>
      <c r="AE6344" s="3"/>
    </row>
    <row r="6345" spans="1:31" ht="15.75" customHeight="1" x14ac:dyDescent="0.2">
      <c r="A6345" s="6" t="s">
        <v>2635</v>
      </c>
      <c r="B6345" s="6" t="s">
        <v>50</v>
      </c>
      <c r="C6345" s="6">
        <v>0</v>
      </c>
      <c r="D6345" s="6" t="s">
        <v>39</v>
      </c>
      <c r="E6345" s="6" t="s">
        <v>36</v>
      </c>
      <c r="F6345" s="6">
        <v>2</v>
      </c>
      <c r="G6345" s="6">
        <v>2</v>
      </c>
      <c r="H6345" s="6">
        <v>0</v>
      </c>
      <c r="I6345" s="6" t="s">
        <v>46</v>
      </c>
      <c r="J6345" s="10">
        <v>78</v>
      </c>
      <c r="K6345" s="10">
        <v>851.8</v>
      </c>
      <c r="L6345" s="6" t="s">
        <v>39</v>
      </c>
      <c r="M6345" s="15">
        <f t="shared" si="0"/>
        <v>10.920512820512821</v>
      </c>
      <c r="N6345" s="12" t="b">
        <f t="shared" si="1"/>
        <v>0</v>
      </c>
      <c r="O6345" s="12" t="b">
        <f t="shared" si="2"/>
        <v>0</v>
      </c>
      <c r="P6345" s="12" t="b">
        <f t="shared" ref="P6345:Q6345" si="6350">IF(F6345=0,FALSE,TRUE)</f>
        <v>1</v>
      </c>
      <c r="Q6345" s="12" t="b">
        <f t="shared" si="6350"/>
        <v>1</v>
      </c>
      <c r="R6345" s="12" t="b">
        <f t="shared" si="4"/>
        <v>1</v>
      </c>
      <c r="S6345" s="12">
        <f t="shared" si="9"/>
        <v>2</v>
      </c>
      <c r="T6345" s="13"/>
      <c r="U6345" s="16"/>
      <c r="V6345" s="13"/>
      <c r="W6345" s="13"/>
      <c r="X6345" s="13"/>
      <c r="Y6345" s="13">
        <f t="shared" ca="1" si="5"/>
        <v>43601.834401709399</v>
      </c>
      <c r="Z6345" s="14">
        <f t="shared" si="6"/>
        <v>78</v>
      </c>
      <c r="AA6345" s="12" t="b">
        <f t="shared" si="7"/>
        <v>1</v>
      </c>
      <c r="AB6345" s="12" t="str">
        <f>VLOOKUP(H6345,Table2_ContractType!A:B,2,FALSE)</f>
        <v>Month-to-Month</v>
      </c>
      <c r="AC6345" s="12" t="str">
        <f>VLOOKUP(F6345,Table3_PhoneService!A:B,2,FALSE)</f>
        <v>Two or More Lines</v>
      </c>
      <c r="AD6345" s="12" t="str">
        <f>VLOOKUP(G6345,Table4_InternetService!A:B,2,FALSE)</f>
        <v>Fiber Optic</v>
      </c>
      <c r="AE6345" s="3"/>
    </row>
    <row r="6346" spans="1:31" ht="15.75" customHeight="1" x14ac:dyDescent="0.2">
      <c r="A6346" s="6" t="s">
        <v>4104</v>
      </c>
      <c r="B6346" s="6" t="s">
        <v>50</v>
      </c>
      <c r="C6346" s="6">
        <v>0</v>
      </c>
      <c r="D6346" s="6" t="s">
        <v>39</v>
      </c>
      <c r="E6346" s="6" t="s">
        <v>39</v>
      </c>
      <c r="F6346" s="6">
        <v>2</v>
      </c>
      <c r="G6346" s="6">
        <v>2</v>
      </c>
      <c r="H6346" s="6">
        <v>1</v>
      </c>
      <c r="I6346" s="6" t="s">
        <v>51</v>
      </c>
      <c r="J6346" s="10">
        <v>100.5</v>
      </c>
      <c r="K6346" s="10">
        <v>2673.45</v>
      </c>
      <c r="L6346" s="6" t="s">
        <v>39</v>
      </c>
      <c r="M6346" s="15">
        <f t="shared" si="0"/>
        <v>26.60149253731343</v>
      </c>
      <c r="N6346" s="12" t="b">
        <f t="shared" si="1"/>
        <v>0</v>
      </c>
      <c r="O6346" s="12" t="b">
        <f t="shared" si="2"/>
        <v>0</v>
      </c>
      <c r="P6346" s="12" t="b">
        <f t="shared" ref="P6346:Q6346" si="6351">IF(F6346=0,FALSE,TRUE)</f>
        <v>1</v>
      </c>
      <c r="Q6346" s="12" t="b">
        <f t="shared" si="6351"/>
        <v>1</v>
      </c>
      <c r="R6346" s="12" t="b">
        <f t="shared" si="4"/>
        <v>1</v>
      </c>
      <c r="S6346" s="12">
        <f t="shared" si="9"/>
        <v>0</v>
      </c>
      <c r="T6346" s="13"/>
      <c r="U6346" s="16"/>
      <c r="V6346" s="13"/>
      <c r="W6346" s="13"/>
      <c r="X6346" s="13"/>
      <c r="Y6346" s="13">
        <f t="shared" ca="1" si="5"/>
        <v>43124.871268656716</v>
      </c>
      <c r="Z6346" s="14">
        <f t="shared" si="6"/>
        <v>100.5</v>
      </c>
      <c r="AA6346" s="12" t="b">
        <f t="shared" si="7"/>
        <v>1</v>
      </c>
      <c r="AB6346" s="12" t="str">
        <f>VLOOKUP(H6346,Table2_ContractType!A:B,2,FALSE)</f>
        <v>1 Year</v>
      </c>
      <c r="AC6346" s="12" t="str">
        <f>VLOOKUP(F6346,Table3_PhoneService!A:B,2,FALSE)</f>
        <v>Two or More Lines</v>
      </c>
      <c r="AD6346" s="12" t="str">
        <f>VLOOKUP(G6346,Table4_InternetService!A:B,2,FALSE)</f>
        <v>Fiber Optic</v>
      </c>
      <c r="AE6346" s="3"/>
    </row>
    <row r="6347" spans="1:31" ht="15.75" customHeight="1" x14ac:dyDescent="0.2">
      <c r="A6347" s="6" t="s">
        <v>6412</v>
      </c>
      <c r="B6347" s="6" t="s">
        <v>50</v>
      </c>
      <c r="C6347" s="6">
        <v>0</v>
      </c>
      <c r="D6347" s="6" t="s">
        <v>36</v>
      </c>
      <c r="E6347" s="6" t="s">
        <v>39</v>
      </c>
      <c r="F6347" s="6">
        <v>2</v>
      </c>
      <c r="G6347" s="6">
        <v>2</v>
      </c>
      <c r="H6347" s="6">
        <v>2</v>
      </c>
      <c r="I6347" s="6" t="s">
        <v>64</v>
      </c>
      <c r="J6347" s="10">
        <v>105.25</v>
      </c>
      <c r="K6347" s="10">
        <v>6823.4</v>
      </c>
      <c r="L6347" s="6" t="s">
        <v>39</v>
      </c>
      <c r="M6347" s="15">
        <f t="shared" si="0"/>
        <v>64.830403800475054</v>
      </c>
      <c r="N6347" s="12" t="b">
        <f t="shared" si="1"/>
        <v>0</v>
      </c>
      <c r="O6347" s="12" t="b">
        <f t="shared" si="2"/>
        <v>0</v>
      </c>
      <c r="P6347" s="12" t="b">
        <f t="shared" ref="P6347:Q6347" si="6352">IF(F6347=0,FALSE,TRUE)</f>
        <v>1</v>
      </c>
      <c r="Q6347" s="12" t="b">
        <f t="shared" si="6352"/>
        <v>1</v>
      </c>
      <c r="R6347" s="12" t="b">
        <f t="shared" si="4"/>
        <v>1</v>
      </c>
      <c r="S6347" s="12">
        <f t="shared" si="9"/>
        <v>1</v>
      </c>
      <c r="T6347" s="13"/>
      <c r="U6347" s="16"/>
      <c r="V6347" s="13"/>
      <c r="W6347" s="13"/>
      <c r="X6347" s="13"/>
      <c r="Y6347" s="13">
        <f t="shared" ca="1" si="5"/>
        <v>41962.075217735553</v>
      </c>
      <c r="Z6347" s="14">
        <f t="shared" si="6"/>
        <v>105.25</v>
      </c>
      <c r="AA6347" s="12" t="b">
        <f t="shared" si="7"/>
        <v>1</v>
      </c>
      <c r="AB6347" s="12" t="str">
        <f>VLOOKUP(H6347,Table2_ContractType!A:B,2,FALSE)</f>
        <v>2 Year</v>
      </c>
      <c r="AC6347" s="12" t="str">
        <f>VLOOKUP(F6347,Table3_PhoneService!A:B,2,FALSE)</f>
        <v>Two or More Lines</v>
      </c>
      <c r="AD6347" s="12" t="str">
        <f>VLOOKUP(G6347,Table4_InternetService!A:B,2,FALSE)</f>
        <v>Fiber Optic</v>
      </c>
      <c r="AE6347" s="3"/>
    </row>
    <row r="6348" spans="1:31" ht="15.75" customHeight="1" x14ac:dyDescent="0.2">
      <c r="A6348" s="6" t="s">
        <v>6933</v>
      </c>
      <c r="B6348" s="6" t="s">
        <v>34</v>
      </c>
      <c r="C6348" s="6">
        <v>0</v>
      </c>
      <c r="D6348" s="6" t="s">
        <v>39</v>
      </c>
      <c r="E6348" s="6" t="s">
        <v>39</v>
      </c>
      <c r="F6348" s="6">
        <v>2</v>
      </c>
      <c r="G6348" s="6">
        <v>2</v>
      </c>
      <c r="H6348" s="6">
        <v>2</v>
      </c>
      <c r="I6348" s="6" t="s">
        <v>64</v>
      </c>
      <c r="J6348" s="10">
        <v>118.65</v>
      </c>
      <c r="K6348" s="10">
        <v>8477.6</v>
      </c>
      <c r="L6348" s="6" t="s">
        <v>39</v>
      </c>
      <c r="M6348" s="15">
        <f t="shared" si="0"/>
        <v>71.450484618626206</v>
      </c>
      <c r="N6348" s="12" t="b">
        <f t="shared" si="1"/>
        <v>1</v>
      </c>
      <c r="O6348" s="12" t="b">
        <f t="shared" si="2"/>
        <v>0</v>
      </c>
      <c r="P6348" s="12" t="b">
        <f t="shared" ref="P6348:Q6348" si="6353">IF(F6348=0,FALSE,TRUE)</f>
        <v>1</v>
      </c>
      <c r="Q6348" s="12" t="b">
        <f t="shared" si="6353"/>
        <v>1</v>
      </c>
      <c r="R6348" s="12" t="b">
        <f t="shared" si="4"/>
        <v>1</v>
      </c>
      <c r="S6348" s="12">
        <f t="shared" si="9"/>
        <v>0</v>
      </c>
      <c r="T6348" s="13"/>
      <c r="U6348" s="16"/>
      <c r="V6348" s="13"/>
      <c r="W6348" s="13"/>
      <c r="X6348" s="13"/>
      <c r="Y6348" s="13">
        <f t="shared" ca="1" si="5"/>
        <v>41760.714426183455</v>
      </c>
      <c r="Z6348" s="14">
        <f t="shared" si="6"/>
        <v>118.65000000000002</v>
      </c>
      <c r="AA6348" s="12" t="b">
        <f t="shared" si="7"/>
        <v>1</v>
      </c>
      <c r="AB6348" s="12" t="str">
        <f>VLOOKUP(H6348,Table2_ContractType!A:B,2,FALSE)</f>
        <v>2 Year</v>
      </c>
      <c r="AC6348" s="12" t="str">
        <f>VLOOKUP(F6348,Table3_PhoneService!A:B,2,FALSE)</f>
        <v>Two or More Lines</v>
      </c>
      <c r="AD6348" s="12" t="str">
        <f>VLOOKUP(G6348,Table4_InternetService!A:B,2,FALSE)</f>
        <v>Fiber Optic</v>
      </c>
      <c r="AE6348" s="3"/>
    </row>
    <row r="6349" spans="1:31" ht="15.75" customHeight="1" x14ac:dyDescent="0.2">
      <c r="A6349" s="6" t="s">
        <v>799</v>
      </c>
      <c r="B6349" s="6" t="s">
        <v>34</v>
      </c>
      <c r="C6349" s="6">
        <v>0</v>
      </c>
      <c r="D6349" s="6" t="s">
        <v>39</v>
      </c>
      <c r="E6349" s="6" t="s">
        <v>39</v>
      </c>
      <c r="F6349" s="6">
        <v>1</v>
      </c>
      <c r="G6349" s="6">
        <v>1</v>
      </c>
      <c r="H6349" s="6">
        <v>1</v>
      </c>
      <c r="I6349" s="6" t="s">
        <v>37</v>
      </c>
      <c r="J6349" s="10">
        <v>74.099999999999994</v>
      </c>
      <c r="K6349" s="10">
        <v>74.099999999999994</v>
      </c>
      <c r="L6349" s="6" t="s">
        <v>39</v>
      </c>
      <c r="M6349" s="15">
        <f t="shared" si="0"/>
        <v>1</v>
      </c>
      <c r="N6349" s="12" t="b">
        <f t="shared" si="1"/>
        <v>1</v>
      </c>
      <c r="O6349" s="12" t="b">
        <f t="shared" si="2"/>
        <v>0</v>
      </c>
      <c r="P6349" s="12" t="b">
        <f t="shared" ref="P6349:Q6349" si="6354">IF(F6349=0,FALSE,TRUE)</f>
        <v>1</v>
      </c>
      <c r="Q6349" s="12" t="b">
        <f t="shared" si="6354"/>
        <v>1</v>
      </c>
      <c r="R6349" s="12" t="b">
        <f t="shared" si="4"/>
        <v>1</v>
      </c>
      <c r="S6349" s="12">
        <f t="shared" si="9"/>
        <v>0</v>
      </c>
      <c r="T6349" s="13"/>
      <c r="U6349" s="16"/>
      <c r="V6349" s="13"/>
      <c r="W6349" s="13"/>
      <c r="X6349" s="13"/>
      <c r="Y6349" s="13">
        <f t="shared" ca="1" si="5"/>
        <v>43903.583333333336</v>
      </c>
      <c r="Z6349" s="14">
        <f t="shared" si="6"/>
        <v>74.099999999999994</v>
      </c>
      <c r="AA6349" s="12" t="b">
        <f t="shared" si="7"/>
        <v>1</v>
      </c>
      <c r="AB6349" s="12" t="str">
        <f>VLOOKUP(H6349,Table2_ContractType!A:B,2,FALSE)</f>
        <v>1 Year</v>
      </c>
      <c r="AC6349" s="12" t="str">
        <f>VLOOKUP(F6349,Table3_PhoneService!A:B,2,FALSE)</f>
        <v>One Line</v>
      </c>
      <c r="AD6349" s="12" t="str">
        <f>VLOOKUP(G6349,Table4_InternetService!A:B,2,FALSE)</f>
        <v>DSL</v>
      </c>
      <c r="AE6349" s="3"/>
    </row>
    <row r="6350" spans="1:31" ht="15.75" customHeight="1" x14ac:dyDescent="0.2">
      <c r="A6350" s="6" t="s">
        <v>4575</v>
      </c>
      <c r="B6350" s="6" t="s">
        <v>34</v>
      </c>
      <c r="C6350" s="6">
        <v>1</v>
      </c>
      <c r="D6350" s="6" t="s">
        <v>36</v>
      </c>
      <c r="E6350" s="6" t="s">
        <v>36</v>
      </c>
      <c r="F6350" s="6">
        <v>2</v>
      </c>
      <c r="G6350" s="6">
        <v>2</v>
      </c>
      <c r="H6350" s="6">
        <v>0</v>
      </c>
      <c r="I6350" s="6" t="s">
        <v>46</v>
      </c>
      <c r="J6350" s="10">
        <v>79.599999999999994</v>
      </c>
      <c r="K6350" s="10">
        <v>2718.3</v>
      </c>
      <c r="L6350" s="6" t="s">
        <v>36</v>
      </c>
      <c r="M6350" s="15">
        <f t="shared" si="0"/>
        <v>34.149497487437188</v>
      </c>
      <c r="N6350" s="12" t="b">
        <f t="shared" si="1"/>
        <v>1</v>
      </c>
      <c r="O6350" s="12" t="b">
        <f t="shared" si="2"/>
        <v>1</v>
      </c>
      <c r="P6350" s="12" t="b">
        <f t="shared" ref="P6350:Q6350" si="6355">IF(F6350=0,FALSE,TRUE)</f>
        <v>1</v>
      </c>
      <c r="Q6350" s="12" t="b">
        <f t="shared" si="6355"/>
        <v>1</v>
      </c>
      <c r="R6350" s="12" t="b">
        <f t="shared" si="4"/>
        <v>1</v>
      </c>
      <c r="S6350" s="12">
        <f t="shared" si="9"/>
        <v>3</v>
      </c>
      <c r="T6350" s="13"/>
      <c r="U6350" s="16"/>
      <c r="V6350" s="13"/>
      <c r="W6350" s="13"/>
      <c r="X6350" s="13"/>
      <c r="Y6350" s="13">
        <f t="shared" ca="1" si="5"/>
        <v>42895.286118090451</v>
      </c>
      <c r="Z6350" s="14">
        <f t="shared" si="6"/>
        <v>79.599999999999994</v>
      </c>
      <c r="AA6350" s="12" t="b">
        <f t="shared" si="7"/>
        <v>1</v>
      </c>
      <c r="AB6350" s="12" t="str">
        <f>VLOOKUP(H6350,Table2_ContractType!A:B,2,FALSE)</f>
        <v>Month-to-Month</v>
      </c>
      <c r="AC6350" s="12" t="str">
        <f>VLOOKUP(F6350,Table3_PhoneService!A:B,2,FALSE)</f>
        <v>Two or More Lines</v>
      </c>
      <c r="AD6350" s="12" t="str">
        <f>VLOOKUP(G6350,Table4_InternetService!A:B,2,FALSE)</f>
        <v>Fiber Optic</v>
      </c>
      <c r="AE6350" s="3"/>
    </row>
    <row r="6351" spans="1:31" ht="15.75" customHeight="1" x14ac:dyDescent="0.2">
      <c r="A6351" s="6" t="s">
        <v>6640</v>
      </c>
      <c r="B6351" s="6" t="s">
        <v>34</v>
      </c>
      <c r="C6351" s="6">
        <v>0</v>
      </c>
      <c r="D6351" s="6" t="s">
        <v>39</v>
      </c>
      <c r="E6351" s="6" t="s">
        <v>39</v>
      </c>
      <c r="F6351" s="6">
        <v>2</v>
      </c>
      <c r="G6351" s="6">
        <v>1</v>
      </c>
      <c r="H6351" s="6">
        <v>2</v>
      </c>
      <c r="I6351" s="6" t="s">
        <v>46</v>
      </c>
      <c r="J6351" s="10">
        <v>66.900000000000006</v>
      </c>
      <c r="K6351" s="10">
        <v>4577.8999999999996</v>
      </c>
      <c r="L6351" s="6" t="s">
        <v>39</v>
      </c>
      <c r="M6351" s="15">
        <f t="shared" si="0"/>
        <v>68.428998505231675</v>
      </c>
      <c r="N6351" s="12" t="b">
        <f t="shared" si="1"/>
        <v>1</v>
      </c>
      <c r="O6351" s="12" t="b">
        <f t="shared" si="2"/>
        <v>0</v>
      </c>
      <c r="P6351" s="12" t="b">
        <f t="shared" ref="P6351:Q6351" si="6356">IF(F6351=0,FALSE,TRUE)</f>
        <v>1</v>
      </c>
      <c r="Q6351" s="12" t="b">
        <f t="shared" si="6356"/>
        <v>1</v>
      </c>
      <c r="R6351" s="12" t="b">
        <f t="shared" si="4"/>
        <v>1</v>
      </c>
      <c r="S6351" s="12">
        <f t="shared" si="9"/>
        <v>0</v>
      </c>
      <c r="T6351" s="13"/>
      <c r="U6351" s="16"/>
      <c r="V6351" s="13"/>
      <c r="W6351" s="13"/>
      <c r="X6351" s="13"/>
      <c r="Y6351" s="13">
        <f t="shared" ca="1" si="5"/>
        <v>41852.617962132535</v>
      </c>
      <c r="Z6351" s="14">
        <f t="shared" si="6"/>
        <v>66.900000000000006</v>
      </c>
      <c r="AA6351" s="12" t="b">
        <f t="shared" si="7"/>
        <v>1</v>
      </c>
      <c r="AB6351" s="12" t="str">
        <f>VLOOKUP(H6351,Table2_ContractType!A:B,2,FALSE)</f>
        <v>2 Year</v>
      </c>
      <c r="AC6351" s="12" t="str">
        <f>VLOOKUP(F6351,Table3_PhoneService!A:B,2,FALSE)</f>
        <v>Two or More Lines</v>
      </c>
      <c r="AD6351" s="12" t="str">
        <f>VLOOKUP(G6351,Table4_InternetService!A:B,2,FALSE)</f>
        <v>DSL</v>
      </c>
      <c r="AE6351" s="3"/>
    </row>
    <row r="6352" spans="1:31" ht="15.75" customHeight="1" x14ac:dyDescent="0.2">
      <c r="A6352" s="6" t="s">
        <v>2378</v>
      </c>
      <c r="B6352" s="6" t="s">
        <v>34</v>
      </c>
      <c r="C6352" s="6">
        <v>0</v>
      </c>
      <c r="D6352" s="6" t="s">
        <v>39</v>
      </c>
      <c r="E6352" s="6" t="s">
        <v>39</v>
      </c>
      <c r="F6352" s="6">
        <v>1</v>
      </c>
      <c r="G6352" s="6">
        <v>2</v>
      </c>
      <c r="H6352" s="6">
        <v>0</v>
      </c>
      <c r="I6352" s="6" t="s">
        <v>64</v>
      </c>
      <c r="J6352" s="10">
        <v>69.05</v>
      </c>
      <c r="K6352" s="10">
        <v>651.5</v>
      </c>
      <c r="L6352" s="6" t="s">
        <v>39</v>
      </c>
      <c r="M6352" s="15">
        <f t="shared" si="0"/>
        <v>9.4351918899348295</v>
      </c>
      <c r="N6352" s="12" t="b">
        <f t="shared" si="1"/>
        <v>1</v>
      </c>
      <c r="O6352" s="12" t="b">
        <f t="shared" si="2"/>
        <v>0</v>
      </c>
      <c r="P6352" s="12" t="b">
        <f t="shared" ref="P6352:Q6352" si="6357">IF(F6352=0,FALSE,TRUE)</f>
        <v>1</v>
      </c>
      <c r="Q6352" s="12" t="b">
        <f t="shared" si="6357"/>
        <v>1</v>
      </c>
      <c r="R6352" s="12" t="b">
        <f t="shared" si="4"/>
        <v>1</v>
      </c>
      <c r="S6352" s="12">
        <f t="shared" si="9"/>
        <v>0</v>
      </c>
      <c r="T6352" s="13"/>
      <c r="U6352" s="16"/>
      <c r="V6352" s="13"/>
      <c r="W6352" s="13"/>
      <c r="X6352" s="13"/>
      <c r="Y6352" s="13">
        <f t="shared" ca="1" si="5"/>
        <v>43647.012913347819</v>
      </c>
      <c r="Z6352" s="14">
        <f t="shared" si="6"/>
        <v>69.05</v>
      </c>
      <c r="AA6352" s="12" t="b">
        <f t="shared" si="7"/>
        <v>1</v>
      </c>
      <c r="AB6352" s="12" t="str">
        <f>VLOOKUP(H6352,Table2_ContractType!A:B,2,FALSE)</f>
        <v>Month-to-Month</v>
      </c>
      <c r="AC6352" s="12" t="str">
        <f>VLOOKUP(F6352,Table3_PhoneService!A:B,2,FALSE)</f>
        <v>One Line</v>
      </c>
      <c r="AD6352" s="12" t="str">
        <f>VLOOKUP(G6352,Table4_InternetService!A:B,2,FALSE)</f>
        <v>Fiber Optic</v>
      </c>
      <c r="AE6352" s="3"/>
    </row>
    <row r="6353" spans="1:31" ht="15.75" customHeight="1" x14ac:dyDescent="0.2">
      <c r="A6353" s="6" t="s">
        <v>801</v>
      </c>
      <c r="B6353" s="6" t="s">
        <v>34</v>
      </c>
      <c r="C6353" s="6">
        <v>0</v>
      </c>
      <c r="D6353" s="6" t="s">
        <v>39</v>
      </c>
      <c r="E6353" s="6" t="s">
        <v>39</v>
      </c>
      <c r="F6353" s="6">
        <v>1</v>
      </c>
      <c r="G6353" s="6">
        <v>0</v>
      </c>
      <c r="H6353" s="6">
        <v>0</v>
      </c>
      <c r="I6353" s="6" t="s">
        <v>64</v>
      </c>
      <c r="J6353" s="10">
        <v>18.850000000000001</v>
      </c>
      <c r="K6353" s="10">
        <v>18.850000000000001</v>
      </c>
      <c r="L6353" s="6" t="s">
        <v>39</v>
      </c>
      <c r="M6353" s="15">
        <f t="shared" si="0"/>
        <v>1</v>
      </c>
      <c r="N6353" s="12" t="b">
        <f t="shared" si="1"/>
        <v>1</v>
      </c>
      <c r="O6353" s="12" t="b">
        <f t="shared" si="2"/>
        <v>0</v>
      </c>
      <c r="P6353" s="12" t="b">
        <f t="shared" ref="P6353:Q6353" si="6358">IF(F6353=0,FALSE,TRUE)</f>
        <v>1</v>
      </c>
      <c r="Q6353" s="12" t="b">
        <f t="shared" si="6358"/>
        <v>0</v>
      </c>
      <c r="R6353" s="12" t="b">
        <f t="shared" si="4"/>
        <v>0</v>
      </c>
      <c r="S6353" s="12">
        <f t="shared" si="9"/>
        <v>0</v>
      </c>
      <c r="T6353" s="13"/>
      <c r="U6353" s="16"/>
      <c r="V6353" s="13"/>
      <c r="W6353" s="13"/>
      <c r="X6353" s="13"/>
      <c r="Y6353" s="13">
        <f t="shared" ca="1" si="5"/>
        <v>43903.583333333336</v>
      </c>
      <c r="Z6353" s="14">
        <f t="shared" si="6"/>
        <v>18.850000000000001</v>
      </c>
      <c r="AA6353" s="12" t="b">
        <f t="shared" si="7"/>
        <v>1</v>
      </c>
      <c r="AB6353" s="12" t="str">
        <f>VLOOKUP(H6353,Table2_ContractType!A:B,2,FALSE)</f>
        <v>Month-to-Month</v>
      </c>
      <c r="AC6353" s="12" t="str">
        <f>VLOOKUP(F6353,Table3_PhoneService!A:B,2,FALSE)</f>
        <v>One Line</v>
      </c>
      <c r="AD6353" s="12" t="str">
        <f>VLOOKUP(G6353,Table4_InternetService!A:B,2,FALSE)</f>
        <v>No Internet Service</v>
      </c>
      <c r="AE6353" s="3"/>
    </row>
    <row r="6354" spans="1:31" ht="15.75" customHeight="1" x14ac:dyDescent="0.2">
      <c r="A6354" s="6" t="s">
        <v>802</v>
      </c>
      <c r="B6354" s="6" t="s">
        <v>50</v>
      </c>
      <c r="C6354" s="6">
        <v>0</v>
      </c>
      <c r="D6354" s="6" t="s">
        <v>36</v>
      </c>
      <c r="E6354" s="6" t="s">
        <v>39</v>
      </c>
      <c r="F6354" s="6">
        <v>0</v>
      </c>
      <c r="G6354" s="6">
        <v>1</v>
      </c>
      <c r="H6354" s="6">
        <v>0</v>
      </c>
      <c r="I6354" s="6" t="s">
        <v>64</v>
      </c>
      <c r="J6354" s="10">
        <v>50.35</v>
      </c>
      <c r="K6354" s="10">
        <v>50.35</v>
      </c>
      <c r="L6354" s="6" t="s">
        <v>36</v>
      </c>
      <c r="M6354" s="15">
        <f t="shared" si="0"/>
        <v>1</v>
      </c>
      <c r="N6354" s="12" t="b">
        <f t="shared" si="1"/>
        <v>0</v>
      </c>
      <c r="O6354" s="12" t="b">
        <f t="shared" si="2"/>
        <v>1</v>
      </c>
      <c r="P6354" s="12" t="b">
        <f t="shared" ref="P6354:Q6354" si="6359">IF(F6354=0,FALSE,TRUE)</f>
        <v>0</v>
      </c>
      <c r="Q6354" s="12" t="b">
        <f t="shared" si="6359"/>
        <v>1</v>
      </c>
      <c r="R6354" s="12" t="b">
        <f t="shared" si="4"/>
        <v>0</v>
      </c>
      <c r="S6354" s="12">
        <f t="shared" si="9"/>
        <v>1</v>
      </c>
      <c r="T6354" s="13"/>
      <c r="U6354" s="16"/>
      <c r="V6354" s="13"/>
      <c r="W6354" s="13"/>
      <c r="X6354" s="13"/>
      <c r="Y6354" s="13">
        <f t="shared" ca="1" si="5"/>
        <v>43903.583333333336</v>
      </c>
      <c r="Z6354" s="14">
        <f t="shared" si="6"/>
        <v>50.35</v>
      </c>
      <c r="AA6354" s="12" t="b">
        <f t="shared" si="7"/>
        <v>1</v>
      </c>
      <c r="AB6354" s="12" t="str">
        <f>VLOOKUP(H6354,Table2_ContractType!A:B,2,FALSE)</f>
        <v>Month-to-Month</v>
      </c>
      <c r="AC6354" s="12" t="str">
        <f>VLOOKUP(F6354,Table3_PhoneService!A:B,2,FALSE)</f>
        <v>No Phone Service</v>
      </c>
      <c r="AD6354" s="12" t="str">
        <f>VLOOKUP(G6354,Table4_InternetService!A:B,2,FALSE)</f>
        <v>DSL</v>
      </c>
      <c r="AE6354" s="3"/>
    </row>
    <row r="6355" spans="1:31" ht="15.75" customHeight="1" x14ac:dyDescent="0.2">
      <c r="A6355" s="6" t="s">
        <v>3776</v>
      </c>
      <c r="B6355" s="6" t="s">
        <v>50</v>
      </c>
      <c r="C6355" s="6">
        <v>0</v>
      </c>
      <c r="D6355" s="6" t="s">
        <v>39</v>
      </c>
      <c r="E6355" s="6" t="s">
        <v>39</v>
      </c>
      <c r="F6355" s="6">
        <v>1</v>
      </c>
      <c r="G6355" s="6">
        <v>1</v>
      </c>
      <c r="H6355" s="6">
        <v>0</v>
      </c>
      <c r="I6355" s="6" t="s">
        <v>46</v>
      </c>
      <c r="J6355" s="10">
        <v>61.65</v>
      </c>
      <c r="K6355" s="10">
        <v>1393.6</v>
      </c>
      <c r="L6355" s="6" t="s">
        <v>39</v>
      </c>
      <c r="M6355" s="15">
        <f t="shared" si="0"/>
        <v>22.605028386050282</v>
      </c>
      <c r="N6355" s="12" t="b">
        <f t="shared" si="1"/>
        <v>0</v>
      </c>
      <c r="O6355" s="12" t="b">
        <f t="shared" si="2"/>
        <v>0</v>
      </c>
      <c r="P6355" s="12" t="b">
        <f t="shared" ref="P6355:Q6355" si="6360">IF(F6355=0,FALSE,TRUE)</f>
        <v>1</v>
      </c>
      <c r="Q6355" s="12" t="b">
        <f t="shared" si="6360"/>
        <v>1</v>
      </c>
      <c r="R6355" s="12" t="b">
        <f t="shared" si="4"/>
        <v>1</v>
      </c>
      <c r="S6355" s="12">
        <f t="shared" si="9"/>
        <v>0</v>
      </c>
      <c r="T6355" s="13"/>
      <c r="U6355" s="16"/>
      <c r="V6355" s="13"/>
      <c r="W6355" s="13"/>
      <c r="X6355" s="13"/>
      <c r="Y6355" s="13">
        <f t="shared" ca="1" si="5"/>
        <v>43246.430386590968</v>
      </c>
      <c r="Z6355" s="14">
        <f t="shared" si="6"/>
        <v>61.65</v>
      </c>
      <c r="AA6355" s="12" t="b">
        <f t="shared" si="7"/>
        <v>1</v>
      </c>
      <c r="AB6355" s="12" t="str">
        <f>VLOOKUP(H6355,Table2_ContractType!A:B,2,FALSE)</f>
        <v>Month-to-Month</v>
      </c>
      <c r="AC6355" s="12" t="str">
        <f>VLOOKUP(F6355,Table3_PhoneService!A:B,2,FALSE)</f>
        <v>One Line</v>
      </c>
      <c r="AD6355" s="12" t="str">
        <f>VLOOKUP(G6355,Table4_InternetService!A:B,2,FALSE)</f>
        <v>DSL</v>
      </c>
      <c r="AE6355" s="3"/>
    </row>
    <row r="6356" spans="1:31" ht="15.75" customHeight="1" x14ac:dyDescent="0.2">
      <c r="A6356" s="6" t="s">
        <v>2981</v>
      </c>
      <c r="B6356" s="6" t="s">
        <v>34</v>
      </c>
      <c r="C6356" s="6">
        <v>0</v>
      </c>
      <c r="D6356" s="6" t="s">
        <v>39</v>
      </c>
      <c r="E6356" s="6" t="s">
        <v>36</v>
      </c>
      <c r="F6356" s="6">
        <v>1</v>
      </c>
      <c r="G6356" s="6">
        <v>1</v>
      </c>
      <c r="H6356" s="6">
        <v>0</v>
      </c>
      <c r="I6356" s="6" t="s">
        <v>64</v>
      </c>
      <c r="J6356" s="10">
        <v>56</v>
      </c>
      <c r="K6356" s="10">
        <v>764.55</v>
      </c>
      <c r="L6356" s="6" t="s">
        <v>39</v>
      </c>
      <c r="M6356" s="15">
        <f t="shared" si="0"/>
        <v>13.65267857142857</v>
      </c>
      <c r="N6356" s="12" t="b">
        <f t="shared" si="1"/>
        <v>1</v>
      </c>
      <c r="O6356" s="12" t="b">
        <f t="shared" si="2"/>
        <v>0</v>
      </c>
      <c r="P6356" s="12" t="b">
        <f t="shared" ref="P6356:Q6356" si="6361">IF(F6356=0,FALSE,TRUE)</f>
        <v>1</v>
      </c>
      <c r="Q6356" s="12" t="b">
        <f t="shared" si="6361"/>
        <v>1</v>
      </c>
      <c r="R6356" s="12" t="b">
        <f t="shared" si="4"/>
        <v>1</v>
      </c>
      <c r="S6356" s="12">
        <f t="shared" si="9"/>
        <v>2</v>
      </c>
      <c r="T6356" s="13"/>
      <c r="U6356" s="16"/>
      <c r="V6356" s="13"/>
      <c r="W6356" s="13"/>
      <c r="X6356" s="13"/>
      <c r="Y6356" s="13">
        <f t="shared" ca="1" si="5"/>
        <v>43518.731026785717</v>
      </c>
      <c r="Z6356" s="14">
        <f t="shared" si="6"/>
        <v>56</v>
      </c>
      <c r="AA6356" s="12" t="b">
        <f t="shared" si="7"/>
        <v>1</v>
      </c>
      <c r="AB6356" s="12" t="str">
        <f>VLOOKUP(H6356,Table2_ContractType!A:B,2,FALSE)</f>
        <v>Month-to-Month</v>
      </c>
      <c r="AC6356" s="12" t="str">
        <f>VLOOKUP(F6356,Table3_PhoneService!A:B,2,FALSE)</f>
        <v>One Line</v>
      </c>
      <c r="AD6356" s="12" t="str">
        <f>VLOOKUP(G6356,Table4_InternetService!A:B,2,FALSE)</f>
        <v>DSL</v>
      </c>
      <c r="AE6356" s="3"/>
    </row>
    <row r="6357" spans="1:31" ht="15.75" customHeight="1" x14ac:dyDescent="0.2">
      <c r="A6357" s="6" t="s">
        <v>2101</v>
      </c>
      <c r="B6357" s="6" t="s">
        <v>50</v>
      </c>
      <c r="C6357" s="6">
        <v>0</v>
      </c>
      <c r="D6357" s="6" t="s">
        <v>39</v>
      </c>
      <c r="E6357" s="6" t="s">
        <v>39</v>
      </c>
      <c r="F6357" s="6">
        <v>1</v>
      </c>
      <c r="G6357" s="6">
        <v>2</v>
      </c>
      <c r="H6357" s="6">
        <v>0</v>
      </c>
      <c r="I6357" s="6" t="s">
        <v>51</v>
      </c>
      <c r="J6357" s="10">
        <v>69.150000000000006</v>
      </c>
      <c r="K6357" s="10">
        <v>488.65</v>
      </c>
      <c r="L6357" s="6" t="s">
        <v>39</v>
      </c>
      <c r="M6357" s="15">
        <f t="shared" si="0"/>
        <v>7.0665220535068682</v>
      </c>
      <c r="N6357" s="12" t="b">
        <f t="shared" si="1"/>
        <v>0</v>
      </c>
      <c r="O6357" s="12" t="b">
        <f t="shared" si="2"/>
        <v>0</v>
      </c>
      <c r="P6357" s="12" t="b">
        <f t="shared" ref="P6357:Q6357" si="6362">IF(F6357=0,FALSE,TRUE)</f>
        <v>1</v>
      </c>
      <c r="Q6357" s="12" t="b">
        <f t="shared" si="6362"/>
        <v>1</v>
      </c>
      <c r="R6357" s="12" t="b">
        <f t="shared" si="4"/>
        <v>1</v>
      </c>
      <c r="S6357" s="12">
        <f t="shared" si="9"/>
        <v>0</v>
      </c>
      <c r="T6357" s="13"/>
      <c r="U6357" s="16"/>
      <c r="V6357" s="13"/>
      <c r="W6357" s="13"/>
      <c r="X6357" s="13"/>
      <c r="Y6357" s="13">
        <f t="shared" ca="1" si="5"/>
        <v>43719.059954205833</v>
      </c>
      <c r="Z6357" s="14">
        <f t="shared" si="6"/>
        <v>69.150000000000006</v>
      </c>
      <c r="AA6357" s="12" t="b">
        <f t="shared" si="7"/>
        <v>1</v>
      </c>
      <c r="AB6357" s="12" t="str">
        <f>VLOOKUP(H6357,Table2_ContractType!A:B,2,FALSE)</f>
        <v>Month-to-Month</v>
      </c>
      <c r="AC6357" s="12" t="str">
        <f>VLOOKUP(F6357,Table3_PhoneService!A:B,2,FALSE)</f>
        <v>One Line</v>
      </c>
      <c r="AD6357" s="12" t="str">
        <f>VLOOKUP(G6357,Table4_InternetService!A:B,2,FALSE)</f>
        <v>Fiber Optic</v>
      </c>
      <c r="AE6357" s="3"/>
    </row>
    <row r="6358" spans="1:31" ht="15.75" customHeight="1" x14ac:dyDescent="0.2">
      <c r="A6358" s="6" t="s">
        <v>1159</v>
      </c>
      <c r="B6358" s="6" t="s">
        <v>34</v>
      </c>
      <c r="C6358" s="6">
        <v>0</v>
      </c>
      <c r="D6358" s="6" t="s">
        <v>39</v>
      </c>
      <c r="E6358" s="6" t="s">
        <v>39</v>
      </c>
      <c r="F6358" s="6">
        <v>0</v>
      </c>
      <c r="G6358" s="6">
        <v>1</v>
      </c>
      <c r="H6358" s="6">
        <v>0</v>
      </c>
      <c r="I6358" s="6" t="s">
        <v>64</v>
      </c>
      <c r="J6358" s="10">
        <v>25.25</v>
      </c>
      <c r="K6358" s="10">
        <v>58.9</v>
      </c>
      <c r="L6358" s="6" t="s">
        <v>36</v>
      </c>
      <c r="M6358" s="15">
        <f t="shared" si="0"/>
        <v>2.3326732673267325</v>
      </c>
      <c r="N6358" s="12" t="b">
        <f t="shared" si="1"/>
        <v>1</v>
      </c>
      <c r="O6358" s="12" t="b">
        <f t="shared" si="2"/>
        <v>1</v>
      </c>
      <c r="P6358" s="12" t="b">
        <f t="shared" ref="P6358:Q6358" si="6363">IF(F6358=0,FALSE,TRUE)</f>
        <v>0</v>
      </c>
      <c r="Q6358" s="12" t="b">
        <f t="shared" si="6363"/>
        <v>1</v>
      </c>
      <c r="R6358" s="12" t="b">
        <f t="shared" si="4"/>
        <v>0</v>
      </c>
      <c r="S6358" s="12">
        <f t="shared" si="9"/>
        <v>0</v>
      </c>
      <c r="T6358" s="13"/>
      <c r="U6358" s="16"/>
      <c r="V6358" s="13"/>
      <c r="W6358" s="13"/>
      <c r="X6358" s="13"/>
      <c r="Y6358" s="13">
        <f t="shared" ca="1" si="5"/>
        <v>43863.04785478548</v>
      </c>
      <c r="Z6358" s="14">
        <f t="shared" si="6"/>
        <v>25.25</v>
      </c>
      <c r="AA6358" s="12" t="b">
        <f t="shared" si="7"/>
        <v>1</v>
      </c>
      <c r="AB6358" s="12" t="str">
        <f>VLOOKUP(H6358,Table2_ContractType!A:B,2,FALSE)</f>
        <v>Month-to-Month</v>
      </c>
      <c r="AC6358" s="12" t="str">
        <f>VLOOKUP(F6358,Table3_PhoneService!A:B,2,FALSE)</f>
        <v>No Phone Service</v>
      </c>
      <c r="AD6358" s="12" t="str">
        <f>VLOOKUP(G6358,Table4_InternetService!A:B,2,FALSE)</f>
        <v>DSL</v>
      </c>
      <c r="AE6358" s="3"/>
    </row>
    <row r="6359" spans="1:31" ht="15.75" customHeight="1" x14ac:dyDescent="0.2">
      <c r="A6359" s="6" t="s">
        <v>5972</v>
      </c>
      <c r="B6359" s="6" t="s">
        <v>50</v>
      </c>
      <c r="C6359" s="6">
        <v>1</v>
      </c>
      <c r="D6359" s="6" t="s">
        <v>39</v>
      </c>
      <c r="E6359" s="6" t="s">
        <v>39</v>
      </c>
      <c r="F6359" s="6">
        <v>1</v>
      </c>
      <c r="G6359" s="6">
        <v>1</v>
      </c>
      <c r="H6359" s="6">
        <v>1</v>
      </c>
      <c r="I6359" s="6" t="s">
        <v>64</v>
      </c>
      <c r="J6359" s="10">
        <v>53.5</v>
      </c>
      <c r="K6359" s="10">
        <v>3035.8</v>
      </c>
      <c r="L6359" s="6" t="s">
        <v>39</v>
      </c>
      <c r="M6359" s="15">
        <f t="shared" si="0"/>
        <v>56.743925233644866</v>
      </c>
      <c r="N6359" s="12" t="b">
        <f t="shared" si="1"/>
        <v>0</v>
      </c>
      <c r="O6359" s="12" t="b">
        <f t="shared" si="2"/>
        <v>0</v>
      </c>
      <c r="P6359" s="12" t="b">
        <f t="shared" ref="P6359:Q6359" si="6364">IF(F6359=0,FALSE,TRUE)</f>
        <v>1</v>
      </c>
      <c r="Q6359" s="12" t="b">
        <f t="shared" si="6364"/>
        <v>1</v>
      </c>
      <c r="R6359" s="12" t="b">
        <f t="shared" si="4"/>
        <v>1</v>
      </c>
      <c r="S6359" s="12">
        <f t="shared" si="9"/>
        <v>0</v>
      </c>
      <c r="T6359" s="13"/>
      <c r="U6359" s="16"/>
      <c r="V6359" s="13"/>
      <c r="W6359" s="13"/>
      <c r="X6359" s="13"/>
      <c r="Y6359" s="13">
        <f t="shared" ca="1" si="5"/>
        <v>42208.038940809965</v>
      </c>
      <c r="Z6359" s="14">
        <f t="shared" si="6"/>
        <v>53.5</v>
      </c>
      <c r="AA6359" s="12" t="b">
        <f t="shared" si="7"/>
        <v>1</v>
      </c>
      <c r="AB6359" s="12" t="str">
        <f>VLOOKUP(H6359,Table2_ContractType!A:B,2,FALSE)</f>
        <v>1 Year</v>
      </c>
      <c r="AC6359" s="12" t="str">
        <f>VLOOKUP(F6359,Table3_PhoneService!A:B,2,FALSE)</f>
        <v>One Line</v>
      </c>
      <c r="AD6359" s="12" t="str">
        <f>VLOOKUP(G6359,Table4_InternetService!A:B,2,FALSE)</f>
        <v>DSL</v>
      </c>
      <c r="AE6359" s="3"/>
    </row>
    <row r="6360" spans="1:31" ht="15.75" customHeight="1" x14ac:dyDescent="0.2">
      <c r="A6360" s="6" t="s">
        <v>2753</v>
      </c>
      <c r="B6360" s="6" t="s">
        <v>34</v>
      </c>
      <c r="C6360" s="6">
        <v>1</v>
      </c>
      <c r="D6360" s="6" t="s">
        <v>39</v>
      </c>
      <c r="E6360" s="6" t="s">
        <v>39</v>
      </c>
      <c r="F6360" s="6">
        <v>1</v>
      </c>
      <c r="G6360" s="6">
        <v>2</v>
      </c>
      <c r="H6360" s="6">
        <v>0</v>
      </c>
      <c r="I6360" s="6" t="s">
        <v>51</v>
      </c>
      <c r="J6360" s="10">
        <v>89.7</v>
      </c>
      <c r="K6360" s="10">
        <v>1047.7</v>
      </c>
      <c r="L6360" s="6" t="s">
        <v>36</v>
      </c>
      <c r="M6360" s="15">
        <f t="shared" si="0"/>
        <v>11.680044593088072</v>
      </c>
      <c r="N6360" s="12" t="b">
        <f t="shared" si="1"/>
        <v>1</v>
      </c>
      <c r="O6360" s="12" t="b">
        <f t="shared" si="2"/>
        <v>1</v>
      </c>
      <c r="P6360" s="12" t="b">
        <f t="shared" ref="P6360:Q6360" si="6365">IF(F6360=0,FALSE,TRUE)</f>
        <v>1</v>
      </c>
      <c r="Q6360" s="12" t="b">
        <f t="shared" si="6365"/>
        <v>1</v>
      </c>
      <c r="R6360" s="12" t="b">
        <f t="shared" si="4"/>
        <v>1</v>
      </c>
      <c r="S6360" s="12">
        <f t="shared" si="9"/>
        <v>0</v>
      </c>
      <c r="T6360" s="13"/>
      <c r="U6360" s="16"/>
      <c r="V6360" s="13"/>
      <c r="W6360" s="13"/>
      <c r="X6360" s="13"/>
      <c r="Y6360" s="13">
        <f t="shared" ca="1" si="5"/>
        <v>43578.73197696024</v>
      </c>
      <c r="Z6360" s="14">
        <f t="shared" si="6"/>
        <v>89.7</v>
      </c>
      <c r="AA6360" s="12" t="b">
        <f t="shared" si="7"/>
        <v>1</v>
      </c>
      <c r="AB6360" s="12" t="str">
        <f>VLOOKUP(H6360,Table2_ContractType!A:B,2,FALSE)</f>
        <v>Month-to-Month</v>
      </c>
      <c r="AC6360" s="12" t="str">
        <f>VLOOKUP(F6360,Table3_PhoneService!A:B,2,FALSE)</f>
        <v>One Line</v>
      </c>
      <c r="AD6360" s="12" t="str">
        <f>VLOOKUP(G6360,Table4_InternetService!A:B,2,FALSE)</f>
        <v>Fiber Optic</v>
      </c>
      <c r="AE6360" s="3"/>
    </row>
    <row r="6361" spans="1:31" ht="15.75" customHeight="1" x14ac:dyDescent="0.2">
      <c r="A6361" s="6" t="s">
        <v>3447</v>
      </c>
      <c r="B6361" s="6" t="s">
        <v>34</v>
      </c>
      <c r="C6361" s="6">
        <v>0</v>
      </c>
      <c r="D6361" s="6" t="s">
        <v>36</v>
      </c>
      <c r="E6361" s="6" t="s">
        <v>36</v>
      </c>
      <c r="F6361" s="6">
        <v>1</v>
      </c>
      <c r="G6361" s="6">
        <v>0</v>
      </c>
      <c r="H6361" s="6">
        <v>2</v>
      </c>
      <c r="I6361" s="6" t="s">
        <v>46</v>
      </c>
      <c r="J6361" s="10">
        <v>20.149999999999999</v>
      </c>
      <c r="K6361" s="10">
        <v>387.7</v>
      </c>
      <c r="L6361" s="6" t="s">
        <v>39</v>
      </c>
      <c r="M6361" s="15">
        <f t="shared" si="0"/>
        <v>19.240694789081886</v>
      </c>
      <c r="N6361" s="12" t="b">
        <f t="shared" si="1"/>
        <v>1</v>
      </c>
      <c r="O6361" s="12" t="b">
        <f t="shared" si="2"/>
        <v>0</v>
      </c>
      <c r="P6361" s="12" t="b">
        <f t="shared" ref="P6361:Q6361" si="6366">IF(F6361=0,FALSE,TRUE)</f>
        <v>1</v>
      </c>
      <c r="Q6361" s="12" t="b">
        <f t="shared" si="6366"/>
        <v>0</v>
      </c>
      <c r="R6361" s="12" t="b">
        <f t="shared" si="4"/>
        <v>0</v>
      </c>
      <c r="S6361" s="12">
        <f t="shared" si="9"/>
        <v>3</v>
      </c>
      <c r="T6361" s="13"/>
      <c r="U6361" s="16"/>
      <c r="V6361" s="13"/>
      <c r="W6361" s="13"/>
      <c r="X6361" s="13"/>
      <c r="Y6361" s="13">
        <f t="shared" ca="1" si="5"/>
        <v>43348.762200165424</v>
      </c>
      <c r="Z6361" s="14">
        <f t="shared" si="6"/>
        <v>20.149999999999999</v>
      </c>
      <c r="AA6361" s="12" t="b">
        <f t="shared" si="7"/>
        <v>1</v>
      </c>
      <c r="AB6361" s="12" t="str">
        <f>VLOOKUP(H6361,Table2_ContractType!A:B,2,FALSE)</f>
        <v>2 Year</v>
      </c>
      <c r="AC6361" s="12" t="str">
        <f>VLOOKUP(F6361,Table3_PhoneService!A:B,2,FALSE)</f>
        <v>One Line</v>
      </c>
      <c r="AD6361" s="12" t="str">
        <f>VLOOKUP(G6361,Table4_InternetService!A:B,2,FALSE)</f>
        <v>No Internet Service</v>
      </c>
      <c r="AE6361" s="3"/>
    </row>
    <row r="6362" spans="1:31" ht="15.75" customHeight="1" x14ac:dyDescent="0.2">
      <c r="A6362" s="6" t="s">
        <v>7038</v>
      </c>
      <c r="B6362" s="6" t="s">
        <v>34</v>
      </c>
      <c r="C6362" s="6">
        <v>1</v>
      </c>
      <c r="D6362" s="6" t="s">
        <v>36</v>
      </c>
      <c r="E6362" s="6" t="s">
        <v>39</v>
      </c>
      <c r="F6362" s="6">
        <v>2</v>
      </c>
      <c r="G6362" s="6">
        <v>2</v>
      </c>
      <c r="H6362" s="6">
        <v>1</v>
      </c>
      <c r="I6362" s="6" t="s">
        <v>37</v>
      </c>
      <c r="J6362" s="10">
        <v>105.75</v>
      </c>
      <c r="K6362" s="10">
        <v>7629.85</v>
      </c>
      <c r="L6362" s="6" t="s">
        <v>39</v>
      </c>
      <c r="M6362" s="15">
        <f t="shared" si="0"/>
        <v>72.149881796690309</v>
      </c>
      <c r="N6362" s="12" t="b">
        <f t="shared" si="1"/>
        <v>1</v>
      </c>
      <c r="O6362" s="12" t="b">
        <f t="shared" si="2"/>
        <v>0</v>
      </c>
      <c r="P6362" s="12" t="b">
        <f t="shared" ref="P6362:Q6362" si="6367">IF(F6362=0,FALSE,TRUE)</f>
        <v>1</v>
      </c>
      <c r="Q6362" s="12" t="b">
        <f t="shared" si="6367"/>
        <v>1</v>
      </c>
      <c r="R6362" s="12" t="b">
        <f t="shared" si="4"/>
        <v>1</v>
      </c>
      <c r="S6362" s="12">
        <f t="shared" si="9"/>
        <v>1</v>
      </c>
      <c r="T6362" s="13"/>
      <c r="U6362" s="16"/>
      <c r="V6362" s="13"/>
      <c r="W6362" s="13"/>
      <c r="X6362" s="13"/>
      <c r="Y6362" s="13">
        <f t="shared" ca="1" si="5"/>
        <v>41739.441095350667</v>
      </c>
      <c r="Z6362" s="14">
        <f t="shared" si="6"/>
        <v>105.75</v>
      </c>
      <c r="AA6362" s="12" t="b">
        <f t="shared" si="7"/>
        <v>1</v>
      </c>
      <c r="AB6362" s="12" t="str">
        <f>VLOOKUP(H6362,Table2_ContractType!A:B,2,FALSE)</f>
        <v>1 Year</v>
      </c>
      <c r="AC6362" s="12" t="str">
        <f>VLOOKUP(F6362,Table3_PhoneService!A:B,2,FALSE)</f>
        <v>Two or More Lines</v>
      </c>
      <c r="AD6362" s="12" t="str">
        <f>VLOOKUP(G6362,Table4_InternetService!A:B,2,FALSE)</f>
        <v>Fiber Optic</v>
      </c>
      <c r="AE6362" s="3"/>
    </row>
    <row r="6363" spans="1:31" ht="15.75" customHeight="1" x14ac:dyDescent="0.2">
      <c r="A6363" s="6" t="s">
        <v>5299</v>
      </c>
      <c r="B6363" s="6" t="s">
        <v>50</v>
      </c>
      <c r="C6363" s="6">
        <v>0</v>
      </c>
      <c r="D6363" s="6" t="s">
        <v>36</v>
      </c>
      <c r="E6363" s="6" t="s">
        <v>36</v>
      </c>
      <c r="F6363" s="6">
        <v>1</v>
      </c>
      <c r="G6363" s="6">
        <v>1</v>
      </c>
      <c r="H6363" s="6">
        <v>2</v>
      </c>
      <c r="I6363" s="6" t="s">
        <v>46</v>
      </c>
      <c r="J6363" s="10">
        <v>84.35</v>
      </c>
      <c r="K6363" s="10">
        <v>3858.05</v>
      </c>
      <c r="L6363" s="6" t="s">
        <v>39</v>
      </c>
      <c r="M6363" s="15">
        <f t="shared" si="0"/>
        <v>45.738589211618262</v>
      </c>
      <c r="N6363" s="12" t="b">
        <f t="shared" si="1"/>
        <v>0</v>
      </c>
      <c r="O6363" s="12" t="b">
        <f t="shared" si="2"/>
        <v>0</v>
      </c>
      <c r="P6363" s="12" t="b">
        <f t="shared" ref="P6363:Q6363" si="6368">IF(F6363=0,FALSE,TRUE)</f>
        <v>1</v>
      </c>
      <c r="Q6363" s="12" t="b">
        <f t="shared" si="6368"/>
        <v>1</v>
      </c>
      <c r="R6363" s="12" t="b">
        <f t="shared" si="4"/>
        <v>1</v>
      </c>
      <c r="S6363" s="12">
        <f t="shared" si="9"/>
        <v>3</v>
      </c>
      <c r="T6363" s="13"/>
      <c r="U6363" s="16"/>
      <c r="V6363" s="13"/>
      <c r="W6363" s="13"/>
      <c r="X6363" s="13"/>
      <c r="Y6363" s="13">
        <f t="shared" ca="1" si="5"/>
        <v>42542.784578146609</v>
      </c>
      <c r="Z6363" s="14">
        <f t="shared" si="6"/>
        <v>84.35</v>
      </c>
      <c r="AA6363" s="12" t="b">
        <f t="shared" si="7"/>
        <v>1</v>
      </c>
      <c r="AB6363" s="12" t="str">
        <f>VLOOKUP(H6363,Table2_ContractType!A:B,2,FALSE)</f>
        <v>2 Year</v>
      </c>
      <c r="AC6363" s="12" t="str">
        <f>VLOOKUP(F6363,Table3_PhoneService!A:B,2,FALSE)</f>
        <v>One Line</v>
      </c>
      <c r="AD6363" s="12" t="str">
        <f>VLOOKUP(G6363,Table4_InternetService!A:B,2,FALSE)</f>
        <v>DSL</v>
      </c>
      <c r="AE6363" s="3"/>
    </row>
    <row r="6364" spans="1:31" ht="15.75" customHeight="1" x14ac:dyDescent="0.2">
      <c r="A6364" s="6" t="s">
        <v>6071</v>
      </c>
      <c r="B6364" s="6" t="s">
        <v>34</v>
      </c>
      <c r="C6364" s="6">
        <v>1</v>
      </c>
      <c r="D6364" s="6" t="s">
        <v>36</v>
      </c>
      <c r="E6364" s="6" t="s">
        <v>39</v>
      </c>
      <c r="F6364" s="6">
        <v>0</v>
      </c>
      <c r="G6364" s="6">
        <v>1</v>
      </c>
      <c r="H6364" s="6">
        <v>2</v>
      </c>
      <c r="I6364" s="6" t="s">
        <v>37</v>
      </c>
      <c r="J6364" s="10">
        <v>49.45</v>
      </c>
      <c r="K6364" s="10">
        <v>2907.55</v>
      </c>
      <c r="L6364" s="6" t="s">
        <v>39</v>
      </c>
      <c r="M6364" s="15">
        <f t="shared" si="0"/>
        <v>58.797775530839232</v>
      </c>
      <c r="N6364" s="12" t="b">
        <f t="shared" si="1"/>
        <v>1</v>
      </c>
      <c r="O6364" s="12" t="b">
        <f t="shared" si="2"/>
        <v>0</v>
      </c>
      <c r="P6364" s="12" t="b">
        <f t="shared" ref="P6364:Q6364" si="6369">IF(F6364=0,FALSE,TRUE)</f>
        <v>0</v>
      </c>
      <c r="Q6364" s="12" t="b">
        <f t="shared" si="6369"/>
        <v>1</v>
      </c>
      <c r="R6364" s="12" t="b">
        <f t="shared" si="4"/>
        <v>0</v>
      </c>
      <c r="S6364" s="12">
        <f t="shared" si="9"/>
        <v>1</v>
      </c>
      <c r="T6364" s="13"/>
      <c r="U6364" s="16"/>
      <c r="V6364" s="13"/>
      <c r="W6364" s="13"/>
      <c r="X6364" s="13"/>
      <c r="Y6364" s="13">
        <f t="shared" ca="1" si="5"/>
        <v>42145.567660936977</v>
      </c>
      <c r="Z6364" s="14">
        <f t="shared" si="6"/>
        <v>49.45</v>
      </c>
      <c r="AA6364" s="12" t="b">
        <f t="shared" si="7"/>
        <v>1</v>
      </c>
      <c r="AB6364" s="12" t="str">
        <f>VLOOKUP(H6364,Table2_ContractType!A:B,2,FALSE)</f>
        <v>2 Year</v>
      </c>
      <c r="AC6364" s="12" t="str">
        <f>VLOOKUP(F6364,Table3_PhoneService!A:B,2,FALSE)</f>
        <v>No Phone Service</v>
      </c>
      <c r="AD6364" s="12" t="str">
        <f>VLOOKUP(G6364,Table4_InternetService!A:B,2,FALSE)</f>
        <v>DSL</v>
      </c>
      <c r="AE6364" s="3"/>
    </row>
    <row r="6365" spans="1:31" ht="15.75" customHeight="1" x14ac:dyDescent="0.2">
      <c r="A6365" s="6" t="s">
        <v>5000</v>
      </c>
      <c r="B6365" s="6" t="s">
        <v>50</v>
      </c>
      <c r="C6365" s="6">
        <v>0</v>
      </c>
      <c r="D6365" s="6" t="s">
        <v>39</v>
      </c>
      <c r="E6365" s="6" t="s">
        <v>39</v>
      </c>
      <c r="F6365" s="6">
        <v>2</v>
      </c>
      <c r="G6365" s="6">
        <v>2</v>
      </c>
      <c r="H6365" s="6">
        <v>0</v>
      </c>
      <c r="I6365" s="6" t="s">
        <v>64</v>
      </c>
      <c r="J6365" s="10">
        <v>79.900000000000006</v>
      </c>
      <c r="K6365" s="10">
        <v>3313.4</v>
      </c>
      <c r="L6365" s="6" t="s">
        <v>39</v>
      </c>
      <c r="M6365" s="15">
        <f t="shared" si="0"/>
        <v>41.469336670838544</v>
      </c>
      <c r="N6365" s="12" t="b">
        <f t="shared" si="1"/>
        <v>0</v>
      </c>
      <c r="O6365" s="12" t="b">
        <f t="shared" si="2"/>
        <v>0</v>
      </c>
      <c r="P6365" s="12" t="b">
        <f t="shared" ref="P6365:Q6365" si="6370">IF(F6365=0,FALSE,TRUE)</f>
        <v>1</v>
      </c>
      <c r="Q6365" s="12" t="b">
        <f t="shared" si="6370"/>
        <v>1</v>
      </c>
      <c r="R6365" s="12" t="b">
        <f t="shared" si="4"/>
        <v>1</v>
      </c>
      <c r="S6365" s="12">
        <f t="shared" si="9"/>
        <v>0</v>
      </c>
      <c r="T6365" s="13"/>
      <c r="U6365" s="16"/>
      <c r="V6365" s="13"/>
      <c r="W6365" s="13"/>
      <c r="X6365" s="13"/>
      <c r="Y6365" s="13">
        <f t="shared" ca="1" si="5"/>
        <v>42672.641009595325</v>
      </c>
      <c r="Z6365" s="14">
        <f t="shared" si="6"/>
        <v>79.900000000000006</v>
      </c>
      <c r="AA6365" s="12" t="b">
        <f t="shared" si="7"/>
        <v>1</v>
      </c>
      <c r="AB6365" s="12" t="str">
        <f>VLOOKUP(H6365,Table2_ContractType!A:B,2,FALSE)</f>
        <v>Month-to-Month</v>
      </c>
      <c r="AC6365" s="12" t="str">
        <f>VLOOKUP(F6365,Table3_PhoneService!A:B,2,FALSE)</f>
        <v>Two or More Lines</v>
      </c>
      <c r="AD6365" s="12" t="str">
        <f>VLOOKUP(G6365,Table4_InternetService!A:B,2,FALSE)</f>
        <v>Fiber Optic</v>
      </c>
      <c r="AE6365" s="3"/>
    </row>
    <row r="6366" spans="1:31" ht="15.75" customHeight="1" x14ac:dyDescent="0.2">
      <c r="A6366" s="6" t="s">
        <v>5300</v>
      </c>
      <c r="B6366" s="6" t="s">
        <v>34</v>
      </c>
      <c r="C6366" s="6">
        <v>0</v>
      </c>
      <c r="D6366" s="6" t="s">
        <v>39</v>
      </c>
      <c r="E6366" s="6" t="s">
        <v>36</v>
      </c>
      <c r="F6366" s="6">
        <v>0</v>
      </c>
      <c r="G6366" s="6">
        <v>1</v>
      </c>
      <c r="H6366" s="6">
        <v>0</v>
      </c>
      <c r="I6366" s="6" t="s">
        <v>37</v>
      </c>
      <c r="J6366" s="10">
        <v>45.55</v>
      </c>
      <c r="K6366" s="10">
        <v>2108.35</v>
      </c>
      <c r="L6366" s="6" t="s">
        <v>39</v>
      </c>
      <c r="M6366" s="15">
        <f t="shared" si="0"/>
        <v>46.286498353457738</v>
      </c>
      <c r="N6366" s="12" t="b">
        <f t="shared" si="1"/>
        <v>1</v>
      </c>
      <c r="O6366" s="12" t="b">
        <f t="shared" si="2"/>
        <v>0</v>
      </c>
      <c r="P6366" s="12" t="b">
        <f t="shared" ref="P6366:Q6366" si="6371">IF(F6366=0,FALSE,TRUE)</f>
        <v>0</v>
      </c>
      <c r="Q6366" s="12" t="b">
        <f t="shared" si="6371"/>
        <v>1</v>
      </c>
      <c r="R6366" s="12" t="b">
        <f t="shared" si="4"/>
        <v>0</v>
      </c>
      <c r="S6366" s="12">
        <f t="shared" si="9"/>
        <v>2</v>
      </c>
      <c r="T6366" s="13"/>
      <c r="U6366" s="16"/>
      <c r="V6366" s="13"/>
      <c r="W6366" s="13"/>
      <c r="X6366" s="13"/>
      <c r="Y6366" s="13">
        <f t="shared" ca="1" si="5"/>
        <v>42526.119008415662</v>
      </c>
      <c r="Z6366" s="14">
        <f t="shared" si="6"/>
        <v>45.55</v>
      </c>
      <c r="AA6366" s="12" t="b">
        <f t="shared" si="7"/>
        <v>1</v>
      </c>
      <c r="AB6366" s="12" t="str">
        <f>VLOOKUP(H6366,Table2_ContractType!A:B,2,FALSE)</f>
        <v>Month-to-Month</v>
      </c>
      <c r="AC6366" s="12" t="str">
        <f>VLOOKUP(F6366,Table3_PhoneService!A:B,2,FALSE)</f>
        <v>No Phone Service</v>
      </c>
      <c r="AD6366" s="12" t="str">
        <f>VLOOKUP(G6366,Table4_InternetService!A:B,2,FALSE)</f>
        <v>DSL</v>
      </c>
      <c r="AE6366" s="3"/>
    </row>
    <row r="6367" spans="1:31" ht="15.75" customHeight="1" x14ac:dyDescent="0.2">
      <c r="A6367" s="6" t="s">
        <v>5885</v>
      </c>
      <c r="B6367" s="6" t="s">
        <v>34</v>
      </c>
      <c r="C6367" s="6">
        <v>0</v>
      </c>
      <c r="D6367" s="6" t="s">
        <v>39</v>
      </c>
      <c r="E6367" s="6" t="s">
        <v>39</v>
      </c>
      <c r="F6367" s="6">
        <v>1</v>
      </c>
      <c r="G6367" s="6">
        <v>1</v>
      </c>
      <c r="H6367" s="6">
        <v>2</v>
      </c>
      <c r="I6367" s="6" t="s">
        <v>46</v>
      </c>
      <c r="J6367" s="10">
        <v>64.75</v>
      </c>
      <c r="K6367" s="10">
        <v>3617.1</v>
      </c>
      <c r="L6367" s="6" t="s">
        <v>39</v>
      </c>
      <c r="M6367" s="15">
        <f t="shared" si="0"/>
        <v>55.862548262548259</v>
      </c>
      <c r="N6367" s="12" t="b">
        <f t="shared" si="1"/>
        <v>1</v>
      </c>
      <c r="O6367" s="12" t="b">
        <f t="shared" si="2"/>
        <v>0</v>
      </c>
      <c r="P6367" s="12" t="b">
        <f t="shared" ref="P6367:Q6367" si="6372">IF(F6367=0,FALSE,TRUE)</f>
        <v>1</v>
      </c>
      <c r="Q6367" s="12" t="b">
        <f t="shared" si="6372"/>
        <v>1</v>
      </c>
      <c r="R6367" s="12" t="b">
        <f t="shared" si="4"/>
        <v>1</v>
      </c>
      <c r="S6367" s="12">
        <f t="shared" si="9"/>
        <v>0</v>
      </c>
      <c r="T6367" s="13"/>
      <c r="U6367" s="16"/>
      <c r="V6367" s="13"/>
      <c r="W6367" s="13"/>
      <c r="X6367" s="13"/>
      <c r="Y6367" s="13">
        <f t="shared" ca="1" si="5"/>
        <v>42234.847490347493</v>
      </c>
      <c r="Z6367" s="14">
        <f t="shared" si="6"/>
        <v>64.75</v>
      </c>
      <c r="AA6367" s="12" t="b">
        <f t="shared" si="7"/>
        <v>1</v>
      </c>
      <c r="AB6367" s="12" t="str">
        <f>VLOOKUP(H6367,Table2_ContractType!A:B,2,FALSE)</f>
        <v>2 Year</v>
      </c>
      <c r="AC6367" s="12" t="str">
        <f>VLOOKUP(F6367,Table3_PhoneService!A:B,2,FALSE)</f>
        <v>One Line</v>
      </c>
      <c r="AD6367" s="12" t="str">
        <f>VLOOKUP(G6367,Table4_InternetService!A:B,2,FALSE)</f>
        <v>DSL</v>
      </c>
      <c r="AE6367" s="3"/>
    </row>
    <row r="6368" spans="1:31" ht="15.75" customHeight="1" x14ac:dyDescent="0.2">
      <c r="A6368" s="6" t="s">
        <v>804</v>
      </c>
      <c r="B6368" s="6" t="s">
        <v>34</v>
      </c>
      <c r="C6368" s="6">
        <v>0</v>
      </c>
      <c r="D6368" s="6" t="s">
        <v>39</v>
      </c>
      <c r="E6368" s="6" t="s">
        <v>39</v>
      </c>
      <c r="F6368" s="6">
        <v>1</v>
      </c>
      <c r="G6368" s="6">
        <v>2</v>
      </c>
      <c r="H6368" s="6">
        <v>0</v>
      </c>
      <c r="I6368" s="6" t="s">
        <v>64</v>
      </c>
      <c r="J6368" s="10">
        <v>79.55</v>
      </c>
      <c r="K6368" s="10">
        <v>79.55</v>
      </c>
      <c r="L6368" s="6" t="s">
        <v>36</v>
      </c>
      <c r="M6368" s="15">
        <f t="shared" si="0"/>
        <v>1</v>
      </c>
      <c r="N6368" s="12" t="b">
        <f t="shared" si="1"/>
        <v>1</v>
      </c>
      <c r="O6368" s="12" t="b">
        <f t="shared" si="2"/>
        <v>1</v>
      </c>
      <c r="P6368" s="12" t="b">
        <f t="shared" ref="P6368:Q6368" si="6373">IF(F6368=0,FALSE,TRUE)</f>
        <v>1</v>
      </c>
      <c r="Q6368" s="12" t="b">
        <f t="shared" si="6373"/>
        <v>1</v>
      </c>
      <c r="R6368" s="12" t="b">
        <f t="shared" si="4"/>
        <v>1</v>
      </c>
      <c r="S6368" s="12">
        <f t="shared" si="9"/>
        <v>0</v>
      </c>
      <c r="T6368" s="13"/>
      <c r="U6368" s="16"/>
      <c r="V6368" s="13"/>
      <c r="W6368" s="13"/>
      <c r="X6368" s="13"/>
      <c r="Y6368" s="13">
        <f t="shared" ca="1" si="5"/>
        <v>43903.583333333336</v>
      </c>
      <c r="Z6368" s="14">
        <f t="shared" si="6"/>
        <v>79.55</v>
      </c>
      <c r="AA6368" s="12" t="b">
        <f t="shared" si="7"/>
        <v>1</v>
      </c>
      <c r="AB6368" s="12" t="str">
        <f>VLOOKUP(H6368,Table2_ContractType!A:B,2,FALSE)</f>
        <v>Month-to-Month</v>
      </c>
      <c r="AC6368" s="12" t="str">
        <f>VLOOKUP(F6368,Table3_PhoneService!A:B,2,FALSE)</f>
        <v>One Line</v>
      </c>
      <c r="AD6368" s="12" t="str">
        <f>VLOOKUP(G6368,Table4_InternetService!A:B,2,FALSE)</f>
        <v>Fiber Optic</v>
      </c>
      <c r="AE6368" s="3"/>
    </row>
    <row r="6369" spans="1:31" ht="15.75" customHeight="1" x14ac:dyDescent="0.2">
      <c r="A6369" s="6" t="s">
        <v>1939</v>
      </c>
      <c r="B6369" s="6" t="s">
        <v>34</v>
      </c>
      <c r="C6369" s="6">
        <v>0</v>
      </c>
      <c r="D6369" s="6" t="s">
        <v>39</v>
      </c>
      <c r="E6369" s="6" t="s">
        <v>39</v>
      </c>
      <c r="F6369" s="6">
        <v>2</v>
      </c>
      <c r="G6369" s="6">
        <v>2</v>
      </c>
      <c r="H6369" s="6">
        <v>0</v>
      </c>
      <c r="I6369" s="6" t="s">
        <v>51</v>
      </c>
      <c r="J6369" s="10">
        <v>93.55</v>
      </c>
      <c r="K6369" s="10">
        <v>536.4</v>
      </c>
      <c r="L6369" s="6" t="s">
        <v>36</v>
      </c>
      <c r="M6369" s="15">
        <f t="shared" si="0"/>
        <v>5.733832175307322</v>
      </c>
      <c r="N6369" s="12" t="b">
        <f t="shared" si="1"/>
        <v>1</v>
      </c>
      <c r="O6369" s="12" t="b">
        <f t="shared" si="2"/>
        <v>1</v>
      </c>
      <c r="P6369" s="12" t="b">
        <f t="shared" ref="P6369:Q6369" si="6374">IF(F6369=0,FALSE,TRUE)</f>
        <v>1</v>
      </c>
      <c r="Q6369" s="12" t="b">
        <f t="shared" si="6374"/>
        <v>1</v>
      </c>
      <c r="R6369" s="12" t="b">
        <f t="shared" si="4"/>
        <v>1</v>
      </c>
      <c r="S6369" s="12">
        <f t="shared" si="9"/>
        <v>0</v>
      </c>
      <c r="T6369" s="13"/>
      <c r="U6369" s="16"/>
      <c r="V6369" s="13"/>
      <c r="W6369" s="13"/>
      <c r="X6369" s="13"/>
      <c r="Y6369" s="13">
        <f t="shared" ca="1" si="5"/>
        <v>43759.595938001068</v>
      </c>
      <c r="Z6369" s="14">
        <f t="shared" si="6"/>
        <v>93.55</v>
      </c>
      <c r="AA6369" s="12" t="b">
        <f t="shared" si="7"/>
        <v>1</v>
      </c>
      <c r="AB6369" s="12" t="str">
        <f>VLOOKUP(H6369,Table2_ContractType!A:B,2,FALSE)</f>
        <v>Month-to-Month</v>
      </c>
      <c r="AC6369" s="12" t="str">
        <f>VLOOKUP(F6369,Table3_PhoneService!A:B,2,FALSE)</f>
        <v>Two or More Lines</v>
      </c>
      <c r="AD6369" s="12" t="str">
        <f>VLOOKUP(G6369,Table4_InternetService!A:B,2,FALSE)</f>
        <v>Fiber Optic</v>
      </c>
      <c r="AE6369" s="3"/>
    </row>
    <row r="6370" spans="1:31" ht="15.75" customHeight="1" x14ac:dyDescent="0.2">
      <c r="A6370" s="6" t="s">
        <v>2495</v>
      </c>
      <c r="B6370" s="6" t="s">
        <v>50</v>
      </c>
      <c r="C6370" s="6">
        <v>0</v>
      </c>
      <c r="D6370" s="6" t="s">
        <v>39</v>
      </c>
      <c r="E6370" s="6" t="s">
        <v>39</v>
      </c>
      <c r="F6370" s="6">
        <v>1</v>
      </c>
      <c r="G6370" s="6">
        <v>0</v>
      </c>
      <c r="H6370" s="6">
        <v>0</v>
      </c>
      <c r="I6370" s="6" t="s">
        <v>46</v>
      </c>
      <c r="J6370" s="10">
        <v>18.95</v>
      </c>
      <c r="K6370" s="10">
        <v>185.6</v>
      </c>
      <c r="L6370" s="6" t="s">
        <v>36</v>
      </c>
      <c r="M6370" s="15">
        <f t="shared" si="0"/>
        <v>9.7941952506596301</v>
      </c>
      <c r="N6370" s="12" t="b">
        <f t="shared" si="1"/>
        <v>0</v>
      </c>
      <c r="O6370" s="12" t="b">
        <f t="shared" si="2"/>
        <v>1</v>
      </c>
      <c r="P6370" s="12" t="b">
        <f t="shared" ref="P6370:Q6370" si="6375">IF(F6370=0,FALSE,TRUE)</f>
        <v>1</v>
      </c>
      <c r="Q6370" s="12" t="b">
        <f t="shared" si="6375"/>
        <v>0</v>
      </c>
      <c r="R6370" s="12" t="b">
        <f t="shared" si="4"/>
        <v>0</v>
      </c>
      <c r="S6370" s="12">
        <f t="shared" si="9"/>
        <v>0</v>
      </c>
      <c r="T6370" s="13"/>
      <c r="U6370" s="16"/>
      <c r="V6370" s="13"/>
      <c r="W6370" s="13"/>
      <c r="X6370" s="13"/>
      <c r="Y6370" s="13">
        <f t="shared" ca="1" si="5"/>
        <v>43636.093227792437</v>
      </c>
      <c r="Z6370" s="14">
        <f t="shared" si="6"/>
        <v>18.95</v>
      </c>
      <c r="AA6370" s="12" t="b">
        <f t="shared" si="7"/>
        <v>1</v>
      </c>
      <c r="AB6370" s="12" t="str">
        <f>VLOOKUP(H6370,Table2_ContractType!A:B,2,FALSE)</f>
        <v>Month-to-Month</v>
      </c>
      <c r="AC6370" s="12" t="str">
        <f>VLOOKUP(F6370,Table3_PhoneService!A:B,2,FALSE)</f>
        <v>One Line</v>
      </c>
      <c r="AD6370" s="12" t="str">
        <f>VLOOKUP(G6370,Table4_InternetService!A:B,2,FALSE)</f>
        <v>No Internet Service</v>
      </c>
      <c r="AE6370" s="3"/>
    </row>
    <row r="6371" spans="1:31" ht="15.75" customHeight="1" x14ac:dyDescent="0.2">
      <c r="A6371" s="6" t="s">
        <v>2379</v>
      </c>
      <c r="B6371" s="6" t="s">
        <v>34</v>
      </c>
      <c r="C6371" s="6">
        <v>0</v>
      </c>
      <c r="D6371" s="6" t="s">
        <v>39</v>
      </c>
      <c r="E6371" s="6" t="s">
        <v>39</v>
      </c>
      <c r="F6371" s="6">
        <v>0</v>
      </c>
      <c r="G6371" s="6">
        <v>1</v>
      </c>
      <c r="H6371" s="6">
        <v>0</v>
      </c>
      <c r="I6371" s="6" t="s">
        <v>64</v>
      </c>
      <c r="J6371" s="10">
        <v>40.75</v>
      </c>
      <c r="K6371" s="10">
        <v>359.4</v>
      </c>
      <c r="L6371" s="6" t="s">
        <v>39</v>
      </c>
      <c r="M6371" s="15">
        <f t="shared" si="0"/>
        <v>8.8196319018404896</v>
      </c>
      <c r="N6371" s="12" t="b">
        <f t="shared" si="1"/>
        <v>1</v>
      </c>
      <c r="O6371" s="12" t="b">
        <f t="shared" si="2"/>
        <v>0</v>
      </c>
      <c r="P6371" s="12" t="b">
        <f t="shared" ref="P6371:Q6371" si="6376">IF(F6371=0,FALSE,TRUE)</f>
        <v>0</v>
      </c>
      <c r="Q6371" s="12" t="b">
        <f t="shared" si="6376"/>
        <v>1</v>
      </c>
      <c r="R6371" s="12" t="b">
        <f t="shared" si="4"/>
        <v>0</v>
      </c>
      <c r="S6371" s="12">
        <f t="shared" si="9"/>
        <v>0</v>
      </c>
      <c r="T6371" s="13"/>
      <c r="U6371" s="16"/>
      <c r="V6371" s="13"/>
      <c r="W6371" s="13"/>
      <c r="X6371" s="13"/>
      <c r="Y6371" s="13">
        <f t="shared" ca="1" si="5"/>
        <v>43665.73619631902</v>
      </c>
      <c r="Z6371" s="14">
        <f t="shared" si="6"/>
        <v>40.75</v>
      </c>
      <c r="AA6371" s="12" t="b">
        <f t="shared" si="7"/>
        <v>1</v>
      </c>
      <c r="AB6371" s="12" t="str">
        <f>VLOOKUP(H6371,Table2_ContractType!A:B,2,FALSE)</f>
        <v>Month-to-Month</v>
      </c>
      <c r="AC6371" s="12" t="str">
        <f>VLOOKUP(F6371,Table3_PhoneService!A:B,2,FALSE)</f>
        <v>No Phone Service</v>
      </c>
      <c r="AD6371" s="12" t="str">
        <f>VLOOKUP(G6371,Table4_InternetService!A:B,2,FALSE)</f>
        <v>DSL</v>
      </c>
      <c r="AE6371" s="3"/>
    </row>
    <row r="6372" spans="1:31" ht="15.75" customHeight="1" x14ac:dyDescent="0.2">
      <c r="A6372" s="6" t="s">
        <v>1829</v>
      </c>
      <c r="B6372" s="6" t="s">
        <v>50</v>
      </c>
      <c r="C6372" s="6">
        <v>1</v>
      </c>
      <c r="D6372" s="6" t="s">
        <v>39</v>
      </c>
      <c r="E6372" s="6" t="s">
        <v>39</v>
      </c>
      <c r="F6372" s="6">
        <v>1</v>
      </c>
      <c r="G6372" s="6">
        <v>1</v>
      </c>
      <c r="H6372" s="6">
        <v>0</v>
      </c>
      <c r="I6372" s="6" t="s">
        <v>64</v>
      </c>
      <c r="J6372" s="10">
        <v>50.35</v>
      </c>
      <c r="K6372" s="10">
        <v>237.25</v>
      </c>
      <c r="L6372" s="6" t="s">
        <v>36</v>
      </c>
      <c r="M6372" s="15">
        <f t="shared" si="0"/>
        <v>4.7120158887785504</v>
      </c>
      <c r="N6372" s="12" t="b">
        <f t="shared" si="1"/>
        <v>0</v>
      </c>
      <c r="O6372" s="12" t="b">
        <f t="shared" si="2"/>
        <v>1</v>
      </c>
      <c r="P6372" s="12" t="b">
        <f t="shared" ref="P6372:Q6372" si="6377">IF(F6372=0,FALSE,TRUE)</f>
        <v>1</v>
      </c>
      <c r="Q6372" s="12" t="b">
        <f t="shared" si="6377"/>
        <v>1</v>
      </c>
      <c r="R6372" s="12" t="b">
        <f t="shared" si="4"/>
        <v>1</v>
      </c>
      <c r="S6372" s="12">
        <f t="shared" si="9"/>
        <v>0</v>
      </c>
      <c r="T6372" s="13"/>
      <c r="U6372" s="16"/>
      <c r="V6372" s="13"/>
      <c r="W6372" s="13"/>
      <c r="X6372" s="13"/>
      <c r="Y6372" s="13">
        <f t="shared" ca="1" si="5"/>
        <v>43790.676183382988</v>
      </c>
      <c r="Z6372" s="14">
        <f t="shared" si="6"/>
        <v>50.349999999999994</v>
      </c>
      <c r="AA6372" s="12" t="b">
        <f t="shared" si="7"/>
        <v>1</v>
      </c>
      <c r="AB6372" s="12" t="str">
        <f>VLOOKUP(H6372,Table2_ContractType!A:B,2,FALSE)</f>
        <v>Month-to-Month</v>
      </c>
      <c r="AC6372" s="12" t="str">
        <f>VLOOKUP(F6372,Table3_PhoneService!A:B,2,FALSE)</f>
        <v>One Line</v>
      </c>
      <c r="AD6372" s="12" t="str">
        <f>VLOOKUP(G6372,Table4_InternetService!A:B,2,FALSE)</f>
        <v>DSL</v>
      </c>
      <c r="AE6372" s="3"/>
    </row>
    <row r="6373" spans="1:31" ht="15.75" customHeight="1" x14ac:dyDescent="0.2">
      <c r="A6373" s="6" t="s">
        <v>5179</v>
      </c>
      <c r="B6373" s="6" t="s">
        <v>34</v>
      </c>
      <c r="C6373" s="6">
        <v>0</v>
      </c>
      <c r="D6373" s="6" t="s">
        <v>36</v>
      </c>
      <c r="E6373" s="6" t="s">
        <v>39</v>
      </c>
      <c r="F6373" s="6">
        <v>1</v>
      </c>
      <c r="G6373" s="6">
        <v>1</v>
      </c>
      <c r="H6373" s="6">
        <v>2</v>
      </c>
      <c r="I6373" s="6" t="s">
        <v>64</v>
      </c>
      <c r="J6373" s="10">
        <v>78.8</v>
      </c>
      <c r="K6373" s="10">
        <v>3460.3</v>
      </c>
      <c r="L6373" s="6" t="s">
        <v>39</v>
      </c>
      <c r="M6373" s="15">
        <f t="shared" si="0"/>
        <v>43.912436548223354</v>
      </c>
      <c r="N6373" s="12" t="b">
        <f t="shared" si="1"/>
        <v>1</v>
      </c>
      <c r="O6373" s="12" t="b">
        <f t="shared" si="2"/>
        <v>0</v>
      </c>
      <c r="P6373" s="12" t="b">
        <f t="shared" ref="P6373:Q6373" si="6378">IF(F6373=0,FALSE,TRUE)</f>
        <v>1</v>
      </c>
      <c r="Q6373" s="12" t="b">
        <f t="shared" si="6378"/>
        <v>1</v>
      </c>
      <c r="R6373" s="12" t="b">
        <f t="shared" si="4"/>
        <v>1</v>
      </c>
      <c r="S6373" s="12">
        <f t="shared" si="9"/>
        <v>1</v>
      </c>
      <c r="T6373" s="13"/>
      <c r="U6373" s="16"/>
      <c r="V6373" s="13"/>
      <c r="W6373" s="13"/>
      <c r="X6373" s="13"/>
      <c r="Y6373" s="13">
        <f t="shared" ca="1" si="5"/>
        <v>42598.330054991537</v>
      </c>
      <c r="Z6373" s="14">
        <f t="shared" si="6"/>
        <v>78.8</v>
      </c>
      <c r="AA6373" s="12" t="b">
        <f t="shared" si="7"/>
        <v>1</v>
      </c>
      <c r="AB6373" s="12" t="str">
        <f>VLOOKUP(H6373,Table2_ContractType!A:B,2,FALSE)</f>
        <v>2 Year</v>
      </c>
      <c r="AC6373" s="12" t="str">
        <f>VLOOKUP(F6373,Table3_PhoneService!A:B,2,FALSE)</f>
        <v>One Line</v>
      </c>
      <c r="AD6373" s="12" t="str">
        <f>VLOOKUP(G6373,Table4_InternetService!A:B,2,FALSE)</f>
        <v>DSL</v>
      </c>
      <c r="AE6373" s="3"/>
    </row>
    <row r="6374" spans="1:31" ht="15.75" customHeight="1" x14ac:dyDescent="0.2">
      <c r="A6374" s="6" t="s">
        <v>1940</v>
      </c>
      <c r="B6374" s="6" t="s">
        <v>50</v>
      </c>
      <c r="C6374" s="6">
        <v>0</v>
      </c>
      <c r="D6374" s="6" t="s">
        <v>39</v>
      </c>
      <c r="E6374" s="6" t="s">
        <v>39</v>
      </c>
      <c r="F6374" s="6">
        <v>2</v>
      </c>
      <c r="G6374" s="6">
        <v>0</v>
      </c>
      <c r="H6374" s="6">
        <v>0</v>
      </c>
      <c r="I6374" s="6" t="s">
        <v>51</v>
      </c>
      <c r="J6374" s="10">
        <v>25.05</v>
      </c>
      <c r="K6374" s="10">
        <v>152.94999999999999</v>
      </c>
      <c r="L6374" s="6" t="s">
        <v>39</v>
      </c>
      <c r="M6374" s="15">
        <f t="shared" si="0"/>
        <v>6.1057884231536921</v>
      </c>
      <c r="N6374" s="12" t="b">
        <f t="shared" si="1"/>
        <v>0</v>
      </c>
      <c r="O6374" s="12" t="b">
        <f t="shared" si="2"/>
        <v>0</v>
      </c>
      <c r="P6374" s="12" t="b">
        <f t="shared" ref="P6374:Q6374" si="6379">IF(F6374=0,FALSE,TRUE)</f>
        <v>1</v>
      </c>
      <c r="Q6374" s="12" t="b">
        <f t="shared" si="6379"/>
        <v>0</v>
      </c>
      <c r="R6374" s="12" t="b">
        <f t="shared" si="4"/>
        <v>0</v>
      </c>
      <c r="S6374" s="12">
        <f t="shared" si="9"/>
        <v>0</v>
      </c>
      <c r="T6374" s="13"/>
      <c r="U6374" s="16"/>
      <c r="V6374" s="13"/>
      <c r="W6374" s="13"/>
      <c r="X6374" s="13"/>
      <c r="Y6374" s="13">
        <f t="shared" ca="1" si="5"/>
        <v>43748.282268795745</v>
      </c>
      <c r="Z6374" s="14">
        <f t="shared" si="6"/>
        <v>25.05</v>
      </c>
      <c r="AA6374" s="12" t="b">
        <f t="shared" si="7"/>
        <v>1</v>
      </c>
      <c r="AB6374" s="12" t="str">
        <f>VLOOKUP(H6374,Table2_ContractType!A:B,2,FALSE)</f>
        <v>Month-to-Month</v>
      </c>
      <c r="AC6374" s="12" t="str">
        <f>VLOOKUP(F6374,Table3_PhoneService!A:B,2,FALSE)</f>
        <v>Two or More Lines</v>
      </c>
      <c r="AD6374" s="12" t="str">
        <f>VLOOKUP(G6374,Table4_InternetService!A:B,2,FALSE)</f>
        <v>No Internet Service</v>
      </c>
      <c r="AE6374" s="3"/>
    </row>
    <row r="6375" spans="1:31" ht="15.75" customHeight="1" x14ac:dyDescent="0.2">
      <c r="A6375" s="6" t="s">
        <v>7039</v>
      </c>
      <c r="B6375" s="6" t="s">
        <v>50</v>
      </c>
      <c r="C6375" s="6">
        <v>0</v>
      </c>
      <c r="D6375" s="6" t="s">
        <v>36</v>
      </c>
      <c r="E6375" s="6" t="s">
        <v>36</v>
      </c>
      <c r="F6375" s="6">
        <v>1</v>
      </c>
      <c r="G6375" s="6">
        <v>2</v>
      </c>
      <c r="H6375" s="6">
        <v>2</v>
      </c>
      <c r="I6375" s="6" t="s">
        <v>37</v>
      </c>
      <c r="J6375" s="10">
        <v>100.2</v>
      </c>
      <c r="K6375" s="10">
        <v>7209</v>
      </c>
      <c r="L6375" s="6" t="s">
        <v>39</v>
      </c>
      <c r="M6375" s="15">
        <f t="shared" si="0"/>
        <v>71.946107784431135</v>
      </c>
      <c r="N6375" s="12" t="b">
        <f t="shared" si="1"/>
        <v>0</v>
      </c>
      <c r="O6375" s="12" t="b">
        <f t="shared" si="2"/>
        <v>0</v>
      </c>
      <c r="P6375" s="12" t="b">
        <f t="shared" ref="P6375:Q6375" si="6380">IF(F6375=0,FALSE,TRUE)</f>
        <v>1</v>
      </c>
      <c r="Q6375" s="12" t="b">
        <f t="shared" si="6380"/>
        <v>1</v>
      </c>
      <c r="R6375" s="12" t="b">
        <f t="shared" si="4"/>
        <v>1</v>
      </c>
      <c r="S6375" s="12">
        <f t="shared" si="9"/>
        <v>3</v>
      </c>
      <c r="T6375" s="13"/>
      <c r="U6375" s="16"/>
      <c r="V6375" s="13"/>
      <c r="W6375" s="13"/>
      <c r="X6375" s="13"/>
      <c r="Y6375" s="13">
        <f t="shared" ca="1" si="5"/>
        <v>41745.639221556885</v>
      </c>
      <c r="Z6375" s="14">
        <f t="shared" si="6"/>
        <v>100.2</v>
      </c>
      <c r="AA6375" s="12" t="b">
        <f t="shared" si="7"/>
        <v>1</v>
      </c>
      <c r="AB6375" s="12" t="str">
        <f>VLOOKUP(H6375,Table2_ContractType!A:B,2,FALSE)</f>
        <v>2 Year</v>
      </c>
      <c r="AC6375" s="12" t="str">
        <f>VLOOKUP(F6375,Table3_PhoneService!A:B,2,FALSE)</f>
        <v>One Line</v>
      </c>
      <c r="AD6375" s="12" t="str">
        <f>VLOOKUP(G6375,Table4_InternetService!A:B,2,FALSE)</f>
        <v>Fiber Optic</v>
      </c>
      <c r="AE6375" s="3"/>
    </row>
    <row r="6376" spans="1:31" ht="15.75" customHeight="1" x14ac:dyDescent="0.2">
      <c r="A6376" s="6" t="s">
        <v>4436</v>
      </c>
      <c r="B6376" s="6" t="s">
        <v>34</v>
      </c>
      <c r="C6376" s="6">
        <v>1</v>
      </c>
      <c r="D6376" s="6" t="s">
        <v>36</v>
      </c>
      <c r="E6376" s="6" t="s">
        <v>39</v>
      </c>
      <c r="F6376" s="6">
        <v>2</v>
      </c>
      <c r="G6376" s="6">
        <v>2</v>
      </c>
      <c r="H6376" s="6">
        <v>0</v>
      </c>
      <c r="I6376" s="6" t="s">
        <v>46</v>
      </c>
      <c r="J6376" s="10">
        <v>79.3</v>
      </c>
      <c r="K6376" s="10">
        <v>2570</v>
      </c>
      <c r="L6376" s="6" t="s">
        <v>39</v>
      </c>
      <c r="M6376" s="15">
        <f t="shared" si="0"/>
        <v>32.408575031525849</v>
      </c>
      <c r="N6376" s="12" t="b">
        <f t="shared" si="1"/>
        <v>1</v>
      </c>
      <c r="O6376" s="12" t="b">
        <f t="shared" si="2"/>
        <v>0</v>
      </c>
      <c r="P6376" s="12" t="b">
        <f t="shared" ref="P6376:Q6376" si="6381">IF(F6376=0,FALSE,TRUE)</f>
        <v>1</v>
      </c>
      <c r="Q6376" s="12" t="b">
        <f t="shared" si="6381"/>
        <v>1</v>
      </c>
      <c r="R6376" s="12" t="b">
        <f t="shared" si="4"/>
        <v>1</v>
      </c>
      <c r="S6376" s="12">
        <f t="shared" si="9"/>
        <v>1</v>
      </c>
      <c r="T6376" s="13"/>
      <c r="U6376" s="16"/>
      <c r="V6376" s="13"/>
      <c r="W6376" s="13"/>
      <c r="X6376" s="13"/>
      <c r="Y6376" s="13">
        <f t="shared" ca="1" si="5"/>
        <v>42948.239176124422</v>
      </c>
      <c r="Z6376" s="14">
        <f t="shared" si="6"/>
        <v>79.300000000000011</v>
      </c>
      <c r="AA6376" s="12" t="b">
        <f t="shared" si="7"/>
        <v>1</v>
      </c>
      <c r="AB6376" s="12" t="str">
        <f>VLOOKUP(H6376,Table2_ContractType!A:B,2,FALSE)</f>
        <v>Month-to-Month</v>
      </c>
      <c r="AC6376" s="12" t="str">
        <f>VLOOKUP(F6376,Table3_PhoneService!A:B,2,FALSE)</f>
        <v>Two or More Lines</v>
      </c>
      <c r="AD6376" s="12" t="str">
        <f>VLOOKUP(G6376,Table4_InternetService!A:B,2,FALSE)</f>
        <v>Fiber Optic</v>
      </c>
      <c r="AE6376" s="3"/>
    </row>
    <row r="6377" spans="1:31" ht="15.75" customHeight="1" x14ac:dyDescent="0.2">
      <c r="A6377" s="6" t="s">
        <v>2239</v>
      </c>
      <c r="B6377" s="6" t="s">
        <v>34</v>
      </c>
      <c r="C6377" s="6">
        <v>0</v>
      </c>
      <c r="D6377" s="6" t="s">
        <v>39</v>
      </c>
      <c r="E6377" s="6" t="s">
        <v>39</v>
      </c>
      <c r="F6377" s="6">
        <v>1</v>
      </c>
      <c r="G6377" s="6">
        <v>0</v>
      </c>
      <c r="H6377" s="6">
        <v>2</v>
      </c>
      <c r="I6377" s="6" t="s">
        <v>46</v>
      </c>
      <c r="J6377" s="10">
        <v>20.85</v>
      </c>
      <c r="K6377" s="10">
        <v>161.65</v>
      </c>
      <c r="L6377" s="6" t="s">
        <v>39</v>
      </c>
      <c r="M6377" s="15">
        <f t="shared" si="0"/>
        <v>7.752997601918465</v>
      </c>
      <c r="N6377" s="12" t="b">
        <f t="shared" si="1"/>
        <v>1</v>
      </c>
      <c r="O6377" s="12" t="b">
        <f t="shared" si="2"/>
        <v>0</v>
      </c>
      <c r="P6377" s="12" t="b">
        <f t="shared" ref="P6377:Q6377" si="6382">IF(F6377=0,FALSE,TRUE)</f>
        <v>1</v>
      </c>
      <c r="Q6377" s="12" t="b">
        <f t="shared" si="6382"/>
        <v>0</v>
      </c>
      <c r="R6377" s="12" t="b">
        <f t="shared" si="4"/>
        <v>0</v>
      </c>
      <c r="S6377" s="12">
        <f t="shared" si="9"/>
        <v>0</v>
      </c>
      <c r="T6377" s="13"/>
      <c r="U6377" s="16"/>
      <c r="V6377" s="13"/>
      <c r="W6377" s="13"/>
      <c r="X6377" s="13"/>
      <c r="Y6377" s="13">
        <f t="shared" ca="1" si="5"/>
        <v>43698.179656274981</v>
      </c>
      <c r="Z6377" s="14">
        <f t="shared" si="6"/>
        <v>20.85</v>
      </c>
      <c r="AA6377" s="12" t="b">
        <f t="shared" si="7"/>
        <v>1</v>
      </c>
      <c r="AB6377" s="12" t="str">
        <f>VLOOKUP(H6377,Table2_ContractType!A:B,2,FALSE)</f>
        <v>2 Year</v>
      </c>
      <c r="AC6377" s="12" t="str">
        <f>VLOOKUP(F6377,Table3_PhoneService!A:B,2,FALSE)</f>
        <v>One Line</v>
      </c>
      <c r="AD6377" s="12" t="str">
        <f>VLOOKUP(G6377,Table4_InternetService!A:B,2,FALSE)</f>
        <v>No Internet Service</v>
      </c>
      <c r="AE6377" s="3"/>
    </row>
    <row r="6378" spans="1:31" ht="15.75" customHeight="1" x14ac:dyDescent="0.2">
      <c r="A6378" s="6" t="s">
        <v>7040</v>
      </c>
      <c r="B6378" s="6" t="s">
        <v>50</v>
      </c>
      <c r="C6378" s="6">
        <v>0</v>
      </c>
      <c r="D6378" s="6" t="s">
        <v>36</v>
      </c>
      <c r="E6378" s="6" t="s">
        <v>39</v>
      </c>
      <c r="F6378" s="6">
        <v>2</v>
      </c>
      <c r="G6378" s="6">
        <v>2</v>
      </c>
      <c r="H6378" s="6">
        <v>2</v>
      </c>
      <c r="I6378" s="6" t="s">
        <v>64</v>
      </c>
      <c r="J6378" s="10">
        <v>108.2</v>
      </c>
      <c r="K6378" s="10">
        <v>7840.6</v>
      </c>
      <c r="L6378" s="6" t="s">
        <v>39</v>
      </c>
      <c r="M6378" s="15">
        <f t="shared" si="0"/>
        <v>72.463955637707954</v>
      </c>
      <c r="N6378" s="12" t="b">
        <f t="shared" si="1"/>
        <v>0</v>
      </c>
      <c r="O6378" s="12" t="b">
        <f t="shared" si="2"/>
        <v>0</v>
      </c>
      <c r="P6378" s="12" t="b">
        <f t="shared" ref="P6378:Q6378" si="6383">IF(F6378=0,FALSE,TRUE)</f>
        <v>1</v>
      </c>
      <c r="Q6378" s="12" t="b">
        <f t="shared" si="6383"/>
        <v>1</v>
      </c>
      <c r="R6378" s="12" t="b">
        <f t="shared" si="4"/>
        <v>1</v>
      </c>
      <c r="S6378" s="12">
        <f t="shared" si="9"/>
        <v>1</v>
      </c>
      <c r="T6378" s="13"/>
      <c r="U6378" s="16"/>
      <c r="V6378" s="13"/>
      <c r="W6378" s="13"/>
      <c r="X6378" s="13"/>
      <c r="Y6378" s="13">
        <f t="shared" ca="1" si="5"/>
        <v>41729.888016019715</v>
      </c>
      <c r="Z6378" s="14">
        <f t="shared" si="6"/>
        <v>108.2</v>
      </c>
      <c r="AA6378" s="12" t="b">
        <f t="shared" si="7"/>
        <v>1</v>
      </c>
      <c r="AB6378" s="12" t="str">
        <f>VLOOKUP(H6378,Table2_ContractType!A:B,2,FALSE)</f>
        <v>2 Year</v>
      </c>
      <c r="AC6378" s="12" t="str">
        <f>VLOOKUP(F6378,Table3_PhoneService!A:B,2,FALSE)</f>
        <v>Two or More Lines</v>
      </c>
      <c r="AD6378" s="12" t="str">
        <f>VLOOKUP(G6378,Table4_InternetService!A:B,2,FALSE)</f>
        <v>Fiber Optic</v>
      </c>
      <c r="AE6378" s="3"/>
    </row>
    <row r="6379" spans="1:31" ht="15.75" customHeight="1" x14ac:dyDescent="0.2">
      <c r="A6379" s="6" t="s">
        <v>2754</v>
      </c>
      <c r="B6379" s="6" t="s">
        <v>34</v>
      </c>
      <c r="C6379" s="6">
        <v>0</v>
      </c>
      <c r="D6379" s="6" t="s">
        <v>39</v>
      </c>
      <c r="E6379" s="6" t="s">
        <v>39</v>
      </c>
      <c r="F6379" s="6">
        <v>2</v>
      </c>
      <c r="G6379" s="6">
        <v>1</v>
      </c>
      <c r="H6379" s="6">
        <v>1</v>
      </c>
      <c r="I6379" s="6" t="s">
        <v>46</v>
      </c>
      <c r="J6379" s="10">
        <v>74.05</v>
      </c>
      <c r="K6379" s="10">
        <v>872.65</v>
      </c>
      <c r="L6379" s="6" t="s">
        <v>36</v>
      </c>
      <c r="M6379" s="15">
        <f t="shared" si="0"/>
        <v>11.784604996623903</v>
      </c>
      <c r="N6379" s="12" t="b">
        <f t="shared" si="1"/>
        <v>1</v>
      </c>
      <c r="O6379" s="12" t="b">
        <f t="shared" si="2"/>
        <v>1</v>
      </c>
      <c r="P6379" s="12" t="b">
        <f t="shared" ref="P6379:Q6379" si="6384">IF(F6379=0,FALSE,TRUE)</f>
        <v>1</v>
      </c>
      <c r="Q6379" s="12" t="b">
        <f t="shared" si="6384"/>
        <v>1</v>
      </c>
      <c r="R6379" s="12" t="b">
        <f t="shared" si="4"/>
        <v>1</v>
      </c>
      <c r="S6379" s="12">
        <f t="shared" si="9"/>
        <v>0</v>
      </c>
      <c r="T6379" s="13"/>
      <c r="U6379" s="16"/>
      <c r="V6379" s="13"/>
      <c r="W6379" s="13"/>
      <c r="X6379" s="13"/>
      <c r="Y6379" s="13">
        <f t="shared" ca="1" si="5"/>
        <v>43575.55159801936</v>
      </c>
      <c r="Z6379" s="14">
        <f t="shared" si="6"/>
        <v>74.05</v>
      </c>
      <c r="AA6379" s="12" t="b">
        <f t="shared" si="7"/>
        <v>1</v>
      </c>
      <c r="AB6379" s="12" t="str">
        <f>VLOOKUP(H6379,Table2_ContractType!A:B,2,FALSE)</f>
        <v>1 Year</v>
      </c>
      <c r="AC6379" s="12" t="str">
        <f>VLOOKUP(F6379,Table3_PhoneService!A:B,2,FALSE)</f>
        <v>Two or More Lines</v>
      </c>
      <c r="AD6379" s="12" t="str">
        <f>VLOOKUP(G6379,Table4_InternetService!A:B,2,FALSE)</f>
        <v>DSL</v>
      </c>
      <c r="AE6379" s="3"/>
    </row>
    <row r="6380" spans="1:31" ht="15.75" customHeight="1" x14ac:dyDescent="0.2">
      <c r="A6380" s="6" t="s">
        <v>5713</v>
      </c>
      <c r="B6380" s="6" t="s">
        <v>34</v>
      </c>
      <c r="C6380" s="6">
        <v>0</v>
      </c>
      <c r="D6380" s="6" t="s">
        <v>39</v>
      </c>
      <c r="E6380" s="6" t="s">
        <v>39</v>
      </c>
      <c r="F6380" s="6">
        <v>2</v>
      </c>
      <c r="G6380" s="6">
        <v>2</v>
      </c>
      <c r="H6380" s="6">
        <v>1</v>
      </c>
      <c r="I6380" s="6" t="s">
        <v>51</v>
      </c>
      <c r="J6380" s="10">
        <v>107.45</v>
      </c>
      <c r="K6380" s="10">
        <v>5680.9</v>
      </c>
      <c r="L6380" s="6" t="s">
        <v>39</v>
      </c>
      <c r="M6380" s="15">
        <f t="shared" si="0"/>
        <v>52.870172173103768</v>
      </c>
      <c r="N6380" s="12" t="b">
        <f t="shared" si="1"/>
        <v>1</v>
      </c>
      <c r="O6380" s="12" t="b">
        <f t="shared" si="2"/>
        <v>0</v>
      </c>
      <c r="P6380" s="12" t="b">
        <f t="shared" ref="P6380:Q6380" si="6385">IF(F6380=0,FALSE,TRUE)</f>
        <v>1</v>
      </c>
      <c r="Q6380" s="12" t="b">
        <f t="shared" si="6385"/>
        <v>1</v>
      </c>
      <c r="R6380" s="12" t="b">
        <f t="shared" si="4"/>
        <v>1</v>
      </c>
      <c r="S6380" s="12">
        <f t="shared" si="9"/>
        <v>0</v>
      </c>
      <c r="T6380" s="13"/>
      <c r="U6380" s="16"/>
      <c r="V6380" s="13"/>
      <c r="W6380" s="13"/>
      <c r="X6380" s="13"/>
      <c r="Y6380" s="13">
        <f t="shared" ca="1" si="5"/>
        <v>42325.865596401425</v>
      </c>
      <c r="Z6380" s="14">
        <f t="shared" si="6"/>
        <v>107.44999999999999</v>
      </c>
      <c r="AA6380" s="12" t="b">
        <f t="shared" si="7"/>
        <v>1</v>
      </c>
      <c r="AB6380" s="12" t="str">
        <f>VLOOKUP(H6380,Table2_ContractType!A:B,2,FALSE)</f>
        <v>1 Year</v>
      </c>
      <c r="AC6380" s="12" t="str">
        <f>VLOOKUP(F6380,Table3_PhoneService!A:B,2,FALSE)</f>
        <v>Two or More Lines</v>
      </c>
      <c r="AD6380" s="12" t="str">
        <f>VLOOKUP(G6380,Table4_InternetService!A:B,2,FALSE)</f>
        <v>Fiber Optic</v>
      </c>
      <c r="AE6380" s="3"/>
    </row>
    <row r="6381" spans="1:31" ht="15.75" customHeight="1" x14ac:dyDescent="0.2">
      <c r="A6381" s="6" t="s">
        <v>4819</v>
      </c>
      <c r="B6381" s="6" t="s">
        <v>50</v>
      </c>
      <c r="C6381" s="6">
        <v>0</v>
      </c>
      <c r="D6381" s="6" t="s">
        <v>39</v>
      </c>
      <c r="E6381" s="6" t="s">
        <v>39</v>
      </c>
      <c r="F6381" s="6">
        <v>0</v>
      </c>
      <c r="G6381" s="6">
        <v>1</v>
      </c>
      <c r="H6381" s="6">
        <v>0</v>
      </c>
      <c r="I6381" s="6" t="s">
        <v>37</v>
      </c>
      <c r="J6381" s="10">
        <v>48.95</v>
      </c>
      <c r="K6381" s="10">
        <v>1880.85</v>
      </c>
      <c r="L6381" s="6" t="s">
        <v>36</v>
      </c>
      <c r="M6381" s="15">
        <f t="shared" si="0"/>
        <v>38.423901940755869</v>
      </c>
      <c r="N6381" s="12" t="b">
        <f t="shared" si="1"/>
        <v>0</v>
      </c>
      <c r="O6381" s="12" t="b">
        <f t="shared" si="2"/>
        <v>1</v>
      </c>
      <c r="P6381" s="12" t="b">
        <f t="shared" ref="P6381:Q6381" si="6386">IF(F6381=0,FALSE,TRUE)</f>
        <v>0</v>
      </c>
      <c r="Q6381" s="12" t="b">
        <f t="shared" si="6386"/>
        <v>1</v>
      </c>
      <c r="R6381" s="12" t="b">
        <f t="shared" si="4"/>
        <v>0</v>
      </c>
      <c r="S6381" s="12">
        <f t="shared" si="9"/>
        <v>0</v>
      </c>
      <c r="T6381" s="13"/>
      <c r="U6381" s="16"/>
      <c r="V6381" s="13"/>
      <c r="W6381" s="13"/>
      <c r="X6381" s="13"/>
      <c r="Y6381" s="13">
        <f t="shared" ca="1" si="5"/>
        <v>42765.272982635339</v>
      </c>
      <c r="Z6381" s="14">
        <f t="shared" si="6"/>
        <v>48.95</v>
      </c>
      <c r="AA6381" s="12" t="b">
        <f t="shared" si="7"/>
        <v>1</v>
      </c>
      <c r="AB6381" s="12" t="str">
        <f>VLOOKUP(H6381,Table2_ContractType!A:B,2,FALSE)</f>
        <v>Month-to-Month</v>
      </c>
      <c r="AC6381" s="12" t="str">
        <f>VLOOKUP(F6381,Table3_PhoneService!A:B,2,FALSE)</f>
        <v>No Phone Service</v>
      </c>
      <c r="AD6381" s="12" t="str">
        <f>VLOOKUP(G6381,Table4_InternetService!A:B,2,FALSE)</f>
        <v>DSL</v>
      </c>
      <c r="AE6381" s="3"/>
    </row>
    <row r="6382" spans="1:31" ht="15.75" customHeight="1" x14ac:dyDescent="0.2">
      <c r="A6382" s="6" t="s">
        <v>1411</v>
      </c>
      <c r="B6382" s="6" t="s">
        <v>50</v>
      </c>
      <c r="C6382" s="6">
        <v>0</v>
      </c>
      <c r="D6382" s="6" t="s">
        <v>39</v>
      </c>
      <c r="E6382" s="6" t="s">
        <v>39</v>
      </c>
      <c r="F6382" s="6">
        <v>1</v>
      </c>
      <c r="G6382" s="6">
        <v>0</v>
      </c>
      <c r="H6382" s="6">
        <v>0</v>
      </c>
      <c r="I6382" s="6" t="s">
        <v>46</v>
      </c>
      <c r="J6382" s="10">
        <v>19.100000000000001</v>
      </c>
      <c r="K6382" s="10">
        <v>53.05</v>
      </c>
      <c r="L6382" s="6" t="s">
        <v>39</v>
      </c>
      <c r="M6382" s="15">
        <f t="shared" si="0"/>
        <v>2.7774869109947642</v>
      </c>
      <c r="N6382" s="12" t="b">
        <f t="shared" si="1"/>
        <v>0</v>
      </c>
      <c r="O6382" s="12" t="b">
        <f t="shared" si="2"/>
        <v>0</v>
      </c>
      <c r="P6382" s="12" t="b">
        <f t="shared" ref="P6382:Q6382" si="6387">IF(F6382=0,FALSE,TRUE)</f>
        <v>1</v>
      </c>
      <c r="Q6382" s="12" t="b">
        <f t="shared" si="6387"/>
        <v>0</v>
      </c>
      <c r="R6382" s="12" t="b">
        <f t="shared" si="4"/>
        <v>0</v>
      </c>
      <c r="S6382" s="12">
        <f t="shared" si="9"/>
        <v>0</v>
      </c>
      <c r="T6382" s="13"/>
      <c r="U6382" s="16"/>
      <c r="V6382" s="13"/>
      <c r="W6382" s="13"/>
      <c r="X6382" s="13"/>
      <c r="Y6382" s="13">
        <f t="shared" ca="1" si="5"/>
        <v>43849.518106457246</v>
      </c>
      <c r="Z6382" s="14">
        <f t="shared" si="6"/>
        <v>19.100000000000001</v>
      </c>
      <c r="AA6382" s="12" t="b">
        <f t="shared" si="7"/>
        <v>1</v>
      </c>
      <c r="AB6382" s="12" t="str">
        <f>VLOOKUP(H6382,Table2_ContractType!A:B,2,FALSE)</f>
        <v>Month-to-Month</v>
      </c>
      <c r="AC6382" s="12" t="str">
        <f>VLOOKUP(F6382,Table3_PhoneService!A:B,2,FALSE)</f>
        <v>One Line</v>
      </c>
      <c r="AD6382" s="12" t="str">
        <f>VLOOKUP(G6382,Table4_InternetService!A:B,2,FALSE)</f>
        <v>No Internet Service</v>
      </c>
      <c r="AE6382" s="3"/>
    </row>
    <row r="6383" spans="1:31" ht="15.75" customHeight="1" x14ac:dyDescent="0.2">
      <c r="A6383" s="6" t="s">
        <v>4105</v>
      </c>
      <c r="B6383" s="6" t="s">
        <v>50</v>
      </c>
      <c r="C6383" s="6">
        <v>0</v>
      </c>
      <c r="D6383" s="6" t="s">
        <v>39</v>
      </c>
      <c r="E6383" s="6" t="s">
        <v>39</v>
      </c>
      <c r="F6383" s="6">
        <v>1</v>
      </c>
      <c r="G6383" s="6">
        <v>2</v>
      </c>
      <c r="H6383" s="6">
        <v>1</v>
      </c>
      <c r="I6383" s="6" t="s">
        <v>51</v>
      </c>
      <c r="J6383" s="10">
        <v>75.5</v>
      </c>
      <c r="K6383" s="10">
        <v>2018.1</v>
      </c>
      <c r="L6383" s="6" t="s">
        <v>39</v>
      </c>
      <c r="M6383" s="15">
        <f t="shared" si="0"/>
        <v>26.72980132450331</v>
      </c>
      <c r="N6383" s="12" t="b">
        <f t="shared" si="1"/>
        <v>0</v>
      </c>
      <c r="O6383" s="12" t="b">
        <f t="shared" si="2"/>
        <v>0</v>
      </c>
      <c r="P6383" s="12" t="b">
        <f t="shared" ref="P6383:Q6383" si="6388">IF(F6383=0,FALSE,TRUE)</f>
        <v>1</v>
      </c>
      <c r="Q6383" s="12" t="b">
        <f t="shared" si="6388"/>
        <v>1</v>
      </c>
      <c r="R6383" s="12" t="b">
        <f t="shared" si="4"/>
        <v>1</v>
      </c>
      <c r="S6383" s="12">
        <f t="shared" si="9"/>
        <v>0</v>
      </c>
      <c r="T6383" s="13"/>
      <c r="U6383" s="16"/>
      <c r="V6383" s="13"/>
      <c r="W6383" s="13"/>
      <c r="X6383" s="13"/>
      <c r="Y6383" s="13">
        <f t="shared" ca="1" si="5"/>
        <v>43120.968543046358</v>
      </c>
      <c r="Z6383" s="14">
        <f t="shared" si="6"/>
        <v>75.5</v>
      </c>
      <c r="AA6383" s="12" t="b">
        <f t="shared" si="7"/>
        <v>1</v>
      </c>
      <c r="AB6383" s="12" t="str">
        <f>VLOOKUP(H6383,Table2_ContractType!A:B,2,FALSE)</f>
        <v>1 Year</v>
      </c>
      <c r="AC6383" s="12" t="str">
        <f>VLOOKUP(F6383,Table3_PhoneService!A:B,2,FALSE)</f>
        <v>One Line</v>
      </c>
      <c r="AD6383" s="12" t="str">
        <f>VLOOKUP(G6383,Table4_InternetService!A:B,2,FALSE)</f>
        <v>Fiber Optic</v>
      </c>
      <c r="AE6383" s="3"/>
    </row>
    <row r="6384" spans="1:31" ht="15.75" customHeight="1" x14ac:dyDescent="0.2">
      <c r="A6384" s="6" t="s">
        <v>4710</v>
      </c>
      <c r="B6384" s="6" t="s">
        <v>50</v>
      </c>
      <c r="C6384" s="6">
        <v>0</v>
      </c>
      <c r="D6384" s="6" t="s">
        <v>39</v>
      </c>
      <c r="E6384" s="6" t="s">
        <v>39</v>
      </c>
      <c r="F6384" s="6">
        <v>1</v>
      </c>
      <c r="G6384" s="6">
        <v>0</v>
      </c>
      <c r="H6384" s="6">
        <v>0</v>
      </c>
      <c r="I6384" s="6" t="s">
        <v>51</v>
      </c>
      <c r="J6384" s="10">
        <v>20.75</v>
      </c>
      <c r="K6384" s="10">
        <v>739.9</v>
      </c>
      <c r="L6384" s="6" t="s">
        <v>39</v>
      </c>
      <c r="M6384" s="15">
        <f t="shared" si="0"/>
        <v>35.657831325301203</v>
      </c>
      <c r="N6384" s="12" t="b">
        <f t="shared" si="1"/>
        <v>0</v>
      </c>
      <c r="O6384" s="12" t="b">
        <f t="shared" si="2"/>
        <v>0</v>
      </c>
      <c r="P6384" s="12" t="b">
        <f t="shared" ref="P6384:Q6384" si="6389">IF(F6384=0,FALSE,TRUE)</f>
        <v>1</v>
      </c>
      <c r="Q6384" s="12" t="b">
        <f t="shared" si="6389"/>
        <v>0</v>
      </c>
      <c r="R6384" s="12" t="b">
        <f t="shared" si="4"/>
        <v>0</v>
      </c>
      <c r="S6384" s="12">
        <f t="shared" si="9"/>
        <v>0</v>
      </c>
      <c r="T6384" s="13"/>
      <c r="U6384" s="16"/>
      <c r="V6384" s="13"/>
      <c r="W6384" s="13"/>
      <c r="X6384" s="13"/>
      <c r="Y6384" s="13">
        <f t="shared" ca="1" si="5"/>
        <v>42849.407630522088</v>
      </c>
      <c r="Z6384" s="14">
        <f t="shared" si="6"/>
        <v>20.75</v>
      </c>
      <c r="AA6384" s="12" t="b">
        <f t="shared" si="7"/>
        <v>1</v>
      </c>
      <c r="AB6384" s="12" t="str">
        <f>VLOOKUP(H6384,Table2_ContractType!A:B,2,FALSE)</f>
        <v>Month-to-Month</v>
      </c>
      <c r="AC6384" s="12" t="str">
        <f>VLOOKUP(F6384,Table3_PhoneService!A:B,2,FALSE)</f>
        <v>One Line</v>
      </c>
      <c r="AD6384" s="12" t="str">
        <f>VLOOKUP(G6384,Table4_InternetService!A:B,2,FALSE)</f>
        <v>No Internet Service</v>
      </c>
      <c r="AE6384" s="3"/>
    </row>
    <row r="6385" spans="1:31" ht="15.75" customHeight="1" x14ac:dyDescent="0.2">
      <c r="A6385" s="6" t="s">
        <v>4166</v>
      </c>
      <c r="B6385" s="6" t="s">
        <v>50</v>
      </c>
      <c r="C6385" s="6">
        <v>0</v>
      </c>
      <c r="D6385" s="6" t="s">
        <v>39</v>
      </c>
      <c r="E6385" s="6" t="s">
        <v>36</v>
      </c>
      <c r="F6385" s="6">
        <v>1</v>
      </c>
      <c r="G6385" s="6">
        <v>0</v>
      </c>
      <c r="H6385" s="6">
        <v>0</v>
      </c>
      <c r="I6385" s="6" t="s">
        <v>46</v>
      </c>
      <c r="J6385" s="10">
        <v>19.149999999999999</v>
      </c>
      <c r="K6385" s="10">
        <v>537.35</v>
      </c>
      <c r="L6385" s="6" t="s">
        <v>39</v>
      </c>
      <c r="M6385" s="15">
        <f t="shared" si="0"/>
        <v>28.06005221932115</v>
      </c>
      <c r="N6385" s="12" t="b">
        <f t="shared" si="1"/>
        <v>0</v>
      </c>
      <c r="O6385" s="12" t="b">
        <f t="shared" si="2"/>
        <v>0</v>
      </c>
      <c r="P6385" s="12" t="b">
        <f t="shared" ref="P6385:Q6385" si="6390">IF(F6385=0,FALSE,TRUE)</f>
        <v>1</v>
      </c>
      <c r="Q6385" s="12" t="b">
        <f t="shared" si="6390"/>
        <v>0</v>
      </c>
      <c r="R6385" s="12" t="b">
        <f t="shared" si="4"/>
        <v>0</v>
      </c>
      <c r="S6385" s="12">
        <f t="shared" si="9"/>
        <v>2</v>
      </c>
      <c r="T6385" s="13"/>
      <c r="U6385" s="16"/>
      <c r="V6385" s="13"/>
      <c r="W6385" s="13"/>
      <c r="X6385" s="13"/>
      <c r="Y6385" s="13">
        <f t="shared" ca="1" si="5"/>
        <v>43080.506744995648</v>
      </c>
      <c r="Z6385" s="14">
        <f t="shared" si="6"/>
        <v>19.149999999999999</v>
      </c>
      <c r="AA6385" s="12" t="b">
        <f t="shared" si="7"/>
        <v>1</v>
      </c>
      <c r="AB6385" s="12" t="str">
        <f>VLOOKUP(H6385,Table2_ContractType!A:B,2,FALSE)</f>
        <v>Month-to-Month</v>
      </c>
      <c r="AC6385" s="12" t="str">
        <f>VLOOKUP(F6385,Table3_PhoneService!A:B,2,FALSE)</f>
        <v>One Line</v>
      </c>
      <c r="AD6385" s="12" t="str">
        <f>VLOOKUP(G6385,Table4_InternetService!A:B,2,FALSE)</f>
        <v>No Internet Service</v>
      </c>
      <c r="AE6385" s="3"/>
    </row>
    <row r="6386" spans="1:31" ht="15.75" customHeight="1" x14ac:dyDescent="0.2">
      <c r="A6386" s="6" t="s">
        <v>1412</v>
      </c>
      <c r="B6386" s="6" t="s">
        <v>50</v>
      </c>
      <c r="C6386" s="6">
        <v>0</v>
      </c>
      <c r="D6386" s="6" t="s">
        <v>39</v>
      </c>
      <c r="E6386" s="6" t="s">
        <v>39</v>
      </c>
      <c r="F6386" s="6">
        <v>1</v>
      </c>
      <c r="G6386" s="6">
        <v>1</v>
      </c>
      <c r="H6386" s="6">
        <v>0</v>
      </c>
      <c r="I6386" s="6" t="s">
        <v>64</v>
      </c>
      <c r="J6386" s="10">
        <v>69.349999999999994</v>
      </c>
      <c r="K6386" s="10">
        <v>191.35</v>
      </c>
      <c r="L6386" s="6" t="s">
        <v>36</v>
      </c>
      <c r="M6386" s="15">
        <f t="shared" si="0"/>
        <v>2.7591925018024517</v>
      </c>
      <c r="N6386" s="12" t="b">
        <f t="shared" si="1"/>
        <v>0</v>
      </c>
      <c r="O6386" s="12" t="b">
        <f t="shared" si="2"/>
        <v>1</v>
      </c>
      <c r="P6386" s="12" t="b">
        <f t="shared" ref="P6386:Q6386" si="6391">IF(F6386=0,FALSE,TRUE)</f>
        <v>1</v>
      </c>
      <c r="Q6386" s="12" t="b">
        <f t="shared" si="6391"/>
        <v>1</v>
      </c>
      <c r="R6386" s="12" t="b">
        <f t="shared" si="4"/>
        <v>1</v>
      </c>
      <c r="S6386" s="12">
        <f t="shared" si="9"/>
        <v>0</v>
      </c>
      <c r="T6386" s="13"/>
      <c r="U6386" s="16"/>
      <c r="V6386" s="13"/>
      <c r="W6386" s="13"/>
      <c r="X6386" s="13"/>
      <c r="Y6386" s="13">
        <f t="shared" ca="1" si="5"/>
        <v>43850.074561403511</v>
      </c>
      <c r="Z6386" s="14">
        <f t="shared" si="6"/>
        <v>69.349999999999994</v>
      </c>
      <c r="AA6386" s="12" t="b">
        <f t="shared" si="7"/>
        <v>1</v>
      </c>
      <c r="AB6386" s="12" t="str">
        <f>VLOOKUP(H6386,Table2_ContractType!A:B,2,FALSE)</f>
        <v>Month-to-Month</v>
      </c>
      <c r="AC6386" s="12" t="str">
        <f>VLOOKUP(F6386,Table3_PhoneService!A:B,2,FALSE)</f>
        <v>One Line</v>
      </c>
      <c r="AD6386" s="12" t="str">
        <f>VLOOKUP(G6386,Table4_InternetService!A:B,2,FALSE)</f>
        <v>DSL</v>
      </c>
      <c r="AE6386" s="3"/>
    </row>
    <row r="6387" spans="1:31" ht="15.75" customHeight="1" x14ac:dyDescent="0.2">
      <c r="A6387" s="6" t="s">
        <v>1160</v>
      </c>
      <c r="B6387" s="6" t="s">
        <v>34</v>
      </c>
      <c r="C6387" s="6">
        <v>1</v>
      </c>
      <c r="D6387" s="6" t="s">
        <v>39</v>
      </c>
      <c r="E6387" s="6" t="s">
        <v>39</v>
      </c>
      <c r="F6387" s="6">
        <v>1</v>
      </c>
      <c r="G6387" s="6">
        <v>2</v>
      </c>
      <c r="H6387" s="6">
        <v>0</v>
      </c>
      <c r="I6387" s="6" t="s">
        <v>46</v>
      </c>
      <c r="J6387" s="10">
        <v>81.5</v>
      </c>
      <c r="K6387" s="10">
        <v>162.55000000000001</v>
      </c>
      <c r="L6387" s="6" t="s">
        <v>39</v>
      </c>
      <c r="M6387" s="15">
        <f t="shared" si="0"/>
        <v>1.994478527607362</v>
      </c>
      <c r="N6387" s="12" t="b">
        <f t="shared" si="1"/>
        <v>1</v>
      </c>
      <c r="O6387" s="12" t="b">
        <f t="shared" si="2"/>
        <v>0</v>
      </c>
      <c r="P6387" s="12" t="b">
        <f t="shared" ref="P6387:Q6387" si="6392">IF(F6387=0,FALSE,TRUE)</f>
        <v>1</v>
      </c>
      <c r="Q6387" s="12" t="b">
        <f t="shared" si="6392"/>
        <v>1</v>
      </c>
      <c r="R6387" s="12" t="b">
        <f t="shared" si="4"/>
        <v>1</v>
      </c>
      <c r="S6387" s="12">
        <f t="shared" si="9"/>
        <v>0</v>
      </c>
      <c r="T6387" s="13"/>
      <c r="U6387" s="16"/>
      <c r="V6387" s="13"/>
      <c r="W6387" s="13"/>
      <c r="X6387" s="13"/>
      <c r="Y6387" s="13">
        <f t="shared" ca="1" si="5"/>
        <v>43873.334611451945</v>
      </c>
      <c r="Z6387" s="14">
        <f t="shared" si="6"/>
        <v>81.5</v>
      </c>
      <c r="AA6387" s="12" t="b">
        <f t="shared" si="7"/>
        <v>1</v>
      </c>
      <c r="AB6387" s="12" t="str">
        <f>VLOOKUP(H6387,Table2_ContractType!A:B,2,FALSE)</f>
        <v>Month-to-Month</v>
      </c>
      <c r="AC6387" s="12" t="str">
        <f>VLOOKUP(F6387,Table3_PhoneService!A:B,2,FALSE)</f>
        <v>One Line</v>
      </c>
      <c r="AD6387" s="12" t="str">
        <f>VLOOKUP(G6387,Table4_InternetService!A:B,2,FALSE)</f>
        <v>Fiber Optic</v>
      </c>
      <c r="AE6387" s="3"/>
    </row>
    <row r="6388" spans="1:31" ht="15.75" customHeight="1" x14ac:dyDescent="0.2">
      <c r="A6388" s="6" t="s">
        <v>3374</v>
      </c>
      <c r="B6388" s="6" t="s">
        <v>50</v>
      </c>
      <c r="C6388" s="6">
        <v>0</v>
      </c>
      <c r="D6388" s="6" t="s">
        <v>39</v>
      </c>
      <c r="E6388" s="6" t="s">
        <v>39</v>
      </c>
      <c r="F6388" s="6">
        <v>2</v>
      </c>
      <c r="G6388" s="6">
        <v>2</v>
      </c>
      <c r="H6388" s="6">
        <v>0</v>
      </c>
      <c r="I6388" s="6" t="s">
        <v>37</v>
      </c>
      <c r="J6388" s="10">
        <v>90.7</v>
      </c>
      <c r="K6388" s="10">
        <v>1597.25</v>
      </c>
      <c r="L6388" s="6" t="s">
        <v>36</v>
      </c>
      <c r="M6388" s="15">
        <f t="shared" si="0"/>
        <v>17.610253583241455</v>
      </c>
      <c r="N6388" s="12" t="b">
        <f t="shared" si="1"/>
        <v>0</v>
      </c>
      <c r="O6388" s="12" t="b">
        <f t="shared" si="2"/>
        <v>1</v>
      </c>
      <c r="P6388" s="12" t="b">
        <f t="shared" ref="P6388:Q6388" si="6393">IF(F6388=0,FALSE,TRUE)</f>
        <v>1</v>
      </c>
      <c r="Q6388" s="12" t="b">
        <f t="shared" si="6393"/>
        <v>1</v>
      </c>
      <c r="R6388" s="12" t="b">
        <f t="shared" si="4"/>
        <v>1</v>
      </c>
      <c r="S6388" s="12">
        <f t="shared" si="9"/>
        <v>0</v>
      </c>
      <c r="T6388" s="13"/>
      <c r="U6388" s="16"/>
      <c r="V6388" s="13"/>
      <c r="W6388" s="13"/>
      <c r="X6388" s="13"/>
      <c r="Y6388" s="13">
        <f t="shared" ca="1" si="5"/>
        <v>43398.354786843076</v>
      </c>
      <c r="Z6388" s="14">
        <f t="shared" si="6"/>
        <v>90.7</v>
      </c>
      <c r="AA6388" s="12" t="b">
        <f t="shared" si="7"/>
        <v>1</v>
      </c>
      <c r="AB6388" s="12" t="str">
        <f>VLOOKUP(H6388,Table2_ContractType!A:B,2,FALSE)</f>
        <v>Month-to-Month</v>
      </c>
      <c r="AC6388" s="12" t="str">
        <f>VLOOKUP(F6388,Table3_PhoneService!A:B,2,FALSE)</f>
        <v>Two or More Lines</v>
      </c>
      <c r="AD6388" s="12" t="str">
        <f>VLOOKUP(G6388,Table4_InternetService!A:B,2,FALSE)</f>
        <v>Fiber Optic</v>
      </c>
      <c r="AE6388" s="3"/>
    </row>
    <row r="6389" spans="1:31" ht="15.75" customHeight="1" x14ac:dyDescent="0.2">
      <c r="A6389" s="6" t="s">
        <v>4022</v>
      </c>
      <c r="B6389" s="6" t="s">
        <v>50</v>
      </c>
      <c r="C6389" s="6">
        <v>0</v>
      </c>
      <c r="D6389" s="6" t="s">
        <v>39</v>
      </c>
      <c r="E6389" s="6" t="s">
        <v>39</v>
      </c>
      <c r="F6389" s="6">
        <v>2</v>
      </c>
      <c r="G6389" s="6">
        <v>1</v>
      </c>
      <c r="H6389" s="6">
        <v>1</v>
      </c>
      <c r="I6389" s="6" t="s">
        <v>64</v>
      </c>
      <c r="J6389" s="10">
        <v>61.55</v>
      </c>
      <c r="K6389" s="10">
        <v>1581.95</v>
      </c>
      <c r="L6389" s="6" t="s">
        <v>39</v>
      </c>
      <c r="M6389" s="15">
        <f t="shared" si="0"/>
        <v>25.701868399675064</v>
      </c>
      <c r="N6389" s="12" t="b">
        <f t="shared" si="1"/>
        <v>0</v>
      </c>
      <c r="O6389" s="12" t="b">
        <f t="shared" si="2"/>
        <v>0</v>
      </c>
      <c r="P6389" s="12" t="b">
        <f t="shared" ref="P6389:Q6389" si="6394">IF(F6389=0,FALSE,TRUE)</f>
        <v>1</v>
      </c>
      <c r="Q6389" s="12" t="b">
        <f t="shared" si="6394"/>
        <v>1</v>
      </c>
      <c r="R6389" s="12" t="b">
        <f t="shared" si="4"/>
        <v>1</v>
      </c>
      <c r="S6389" s="12">
        <f t="shared" si="9"/>
        <v>0</v>
      </c>
      <c r="T6389" s="13"/>
      <c r="U6389" s="16"/>
      <c r="V6389" s="13"/>
      <c r="W6389" s="13"/>
      <c r="X6389" s="13"/>
      <c r="Y6389" s="13">
        <f t="shared" ca="1" si="5"/>
        <v>43152.234836176547</v>
      </c>
      <c r="Z6389" s="14">
        <f t="shared" si="6"/>
        <v>61.55</v>
      </c>
      <c r="AA6389" s="12" t="b">
        <f t="shared" si="7"/>
        <v>1</v>
      </c>
      <c r="AB6389" s="12" t="str">
        <f>VLOOKUP(H6389,Table2_ContractType!A:B,2,FALSE)</f>
        <v>1 Year</v>
      </c>
      <c r="AC6389" s="12" t="str">
        <f>VLOOKUP(F6389,Table3_PhoneService!A:B,2,FALSE)</f>
        <v>Two or More Lines</v>
      </c>
      <c r="AD6389" s="12" t="str">
        <f>VLOOKUP(G6389,Table4_InternetService!A:B,2,FALSE)</f>
        <v>DSL</v>
      </c>
      <c r="AE6389" s="3"/>
    </row>
    <row r="6390" spans="1:31" ht="15.75" customHeight="1" x14ac:dyDescent="0.2">
      <c r="A6390" s="6" t="s">
        <v>6481</v>
      </c>
      <c r="B6390" s="6" t="s">
        <v>34</v>
      </c>
      <c r="C6390" s="6">
        <v>1</v>
      </c>
      <c r="D6390" s="6" t="s">
        <v>36</v>
      </c>
      <c r="E6390" s="6" t="s">
        <v>39</v>
      </c>
      <c r="F6390" s="6">
        <v>2</v>
      </c>
      <c r="G6390" s="6">
        <v>2</v>
      </c>
      <c r="H6390" s="6">
        <v>0</v>
      </c>
      <c r="I6390" s="6" t="s">
        <v>37</v>
      </c>
      <c r="J6390" s="10">
        <v>109.4</v>
      </c>
      <c r="K6390" s="10">
        <v>7227.45</v>
      </c>
      <c r="L6390" s="6" t="s">
        <v>39</v>
      </c>
      <c r="M6390" s="15">
        <f t="shared" si="0"/>
        <v>66.064442413162695</v>
      </c>
      <c r="N6390" s="12" t="b">
        <f t="shared" si="1"/>
        <v>1</v>
      </c>
      <c r="O6390" s="12" t="b">
        <f t="shared" si="2"/>
        <v>0</v>
      </c>
      <c r="P6390" s="12" t="b">
        <f t="shared" ref="P6390:Q6390" si="6395">IF(F6390=0,FALSE,TRUE)</f>
        <v>1</v>
      </c>
      <c r="Q6390" s="12" t="b">
        <f t="shared" si="6395"/>
        <v>1</v>
      </c>
      <c r="R6390" s="12" t="b">
        <f t="shared" si="4"/>
        <v>1</v>
      </c>
      <c r="S6390" s="12">
        <f t="shared" si="9"/>
        <v>1</v>
      </c>
      <c r="T6390" s="13"/>
      <c r="U6390" s="16"/>
      <c r="V6390" s="13"/>
      <c r="W6390" s="13"/>
      <c r="X6390" s="13"/>
      <c r="Y6390" s="13">
        <f t="shared" ca="1" si="5"/>
        <v>41924.539876599636</v>
      </c>
      <c r="Z6390" s="14">
        <f t="shared" si="6"/>
        <v>109.40000000000002</v>
      </c>
      <c r="AA6390" s="12" t="b">
        <f t="shared" si="7"/>
        <v>1</v>
      </c>
      <c r="AB6390" s="12" t="str">
        <f>VLOOKUP(H6390,Table2_ContractType!A:B,2,FALSE)</f>
        <v>Month-to-Month</v>
      </c>
      <c r="AC6390" s="12" t="str">
        <f>VLOOKUP(F6390,Table3_PhoneService!A:B,2,FALSE)</f>
        <v>Two or More Lines</v>
      </c>
      <c r="AD6390" s="12" t="str">
        <f>VLOOKUP(G6390,Table4_InternetService!A:B,2,FALSE)</f>
        <v>Fiber Optic</v>
      </c>
      <c r="AE6390" s="3"/>
    </row>
    <row r="6391" spans="1:31" ht="15.75" customHeight="1" x14ac:dyDescent="0.2">
      <c r="A6391" s="6" t="s">
        <v>5001</v>
      </c>
      <c r="B6391" s="6" t="s">
        <v>50</v>
      </c>
      <c r="C6391" s="6">
        <v>0</v>
      </c>
      <c r="D6391" s="6" t="s">
        <v>39</v>
      </c>
      <c r="E6391" s="6" t="s">
        <v>39</v>
      </c>
      <c r="F6391" s="6">
        <v>2</v>
      </c>
      <c r="G6391" s="6">
        <v>2</v>
      </c>
      <c r="H6391" s="6">
        <v>0</v>
      </c>
      <c r="I6391" s="6" t="s">
        <v>64</v>
      </c>
      <c r="J6391" s="10">
        <v>89.2</v>
      </c>
      <c r="K6391" s="10">
        <v>3645.75</v>
      </c>
      <c r="L6391" s="6" t="s">
        <v>39</v>
      </c>
      <c r="M6391" s="15">
        <f t="shared" si="0"/>
        <v>40.871636771300444</v>
      </c>
      <c r="N6391" s="12" t="b">
        <f t="shared" si="1"/>
        <v>0</v>
      </c>
      <c r="O6391" s="12" t="b">
        <f t="shared" si="2"/>
        <v>0</v>
      </c>
      <c r="P6391" s="12" t="b">
        <f t="shared" ref="P6391:Q6391" si="6396">IF(F6391=0,FALSE,TRUE)</f>
        <v>1</v>
      </c>
      <c r="Q6391" s="12" t="b">
        <f t="shared" si="6396"/>
        <v>1</v>
      </c>
      <c r="R6391" s="12" t="b">
        <f t="shared" si="4"/>
        <v>1</v>
      </c>
      <c r="S6391" s="12">
        <f t="shared" si="9"/>
        <v>0</v>
      </c>
      <c r="T6391" s="13"/>
      <c r="U6391" s="16"/>
      <c r="V6391" s="13"/>
      <c r="W6391" s="13"/>
      <c r="X6391" s="13"/>
      <c r="Y6391" s="13">
        <f t="shared" ca="1" si="5"/>
        <v>42690.821048206279</v>
      </c>
      <c r="Z6391" s="14">
        <f t="shared" si="6"/>
        <v>89.2</v>
      </c>
      <c r="AA6391" s="12" t="b">
        <f t="shared" si="7"/>
        <v>1</v>
      </c>
      <c r="AB6391" s="12" t="str">
        <f>VLOOKUP(H6391,Table2_ContractType!A:B,2,FALSE)</f>
        <v>Month-to-Month</v>
      </c>
      <c r="AC6391" s="12" t="str">
        <f>VLOOKUP(F6391,Table3_PhoneService!A:B,2,FALSE)</f>
        <v>Two or More Lines</v>
      </c>
      <c r="AD6391" s="12" t="str">
        <f>VLOOKUP(G6391,Table4_InternetService!A:B,2,FALSE)</f>
        <v>Fiber Optic</v>
      </c>
      <c r="AE6391" s="3"/>
    </row>
    <row r="6392" spans="1:31" ht="15.75" customHeight="1" x14ac:dyDescent="0.2">
      <c r="A6392" s="6" t="s">
        <v>6550</v>
      </c>
      <c r="B6392" s="6" t="s">
        <v>50</v>
      </c>
      <c r="C6392" s="6">
        <v>0</v>
      </c>
      <c r="D6392" s="6" t="s">
        <v>39</v>
      </c>
      <c r="E6392" s="6" t="s">
        <v>39</v>
      </c>
      <c r="F6392" s="6">
        <v>2</v>
      </c>
      <c r="G6392" s="6">
        <v>2</v>
      </c>
      <c r="H6392" s="6">
        <v>2</v>
      </c>
      <c r="I6392" s="6" t="s">
        <v>37</v>
      </c>
      <c r="J6392" s="10">
        <v>116.2</v>
      </c>
      <c r="K6392" s="10">
        <v>7752.3</v>
      </c>
      <c r="L6392" s="6" t="s">
        <v>36</v>
      </c>
      <c r="M6392" s="15">
        <f t="shared" si="0"/>
        <v>66.715146299483649</v>
      </c>
      <c r="N6392" s="12" t="b">
        <f t="shared" si="1"/>
        <v>0</v>
      </c>
      <c r="O6392" s="12" t="b">
        <f t="shared" si="2"/>
        <v>1</v>
      </c>
      <c r="P6392" s="12" t="b">
        <f t="shared" ref="P6392:Q6392" si="6397">IF(F6392=0,FALSE,TRUE)</f>
        <v>1</v>
      </c>
      <c r="Q6392" s="12" t="b">
        <f t="shared" si="6397"/>
        <v>1</v>
      </c>
      <c r="R6392" s="12" t="b">
        <f t="shared" si="4"/>
        <v>1</v>
      </c>
      <c r="S6392" s="12">
        <f t="shared" si="9"/>
        <v>0</v>
      </c>
      <c r="T6392" s="13"/>
      <c r="U6392" s="16"/>
      <c r="V6392" s="13"/>
      <c r="W6392" s="13"/>
      <c r="X6392" s="13"/>
      <c r="Y6392" s="13">
        <f t="shared" ca="1" si="5"/>
        <v>41904.747633390703</v>
      </c>
      <c r="Z6392" s="14">
        <f t="shared" si="6"/>
        <v>116.2</v>
      </c>
      <c r="AA6392" s="12" t="b">
        <f t="shared" si="7"/>
        <v>1</v>
      </c>
      <c r="AB6392" s="12" t="str">
        <f>VLOOKUP(H6392,Table2_ContractType!A:B,2,FALSE)</f>
        <v>2 Year</v>
      </c>
      <c r="AC6392" s="12" t="str">
        <f>VLOOKUP(F6392,Table3_PhoneService!A:B,2,FALSE)</f>
        <v>Two or More Lines</v>
      </c>
      <c r="AD6392" s="12" t="str">
        <f>VLOOKUP(G6392,Table4_InternetService!A:B,2,FALSE)</f>
        <v>Fiber Optic</v>
      </c>
      <c r="AE6392" s="3"/>
    </row>
    <row r="6393" spans="1:31" ht="15.75" customHeight="1" x14ac:dyDescent="0.2">
      <c r="A6393" s="6" t="s">
        <v>3607</v>
      </c>
      <c r="B6393" s="6" t="s">
        <v>50</v>
      </c>
      <c r="C6393" s="6">
        <v>0</v>
      </c>
      <c r="D6393" s="6" t="s">
        <v>36</v>
      </c>
      <c r="E6393" s="6" t="s">
        <v>36</v>
      </c>
      <c r="F6393" s="6">
        <v>2</v>
      </c>
      <c r="G6393" s="6">
        <v>2</v>
      </c>
      <c r="H6393" s="6">
        <v>0</v>
      </c>
      <c r="I6393" s="6" t="s">
        <v>64</v>
      </c>
      <c r="J6393" s="10">
        <v>88.75</v>
      </c>
      <c r="K6393" s="10">
        <v>1885.15</v>
      </c>
      <c r="L6393" s="6" t="s">
        <v>39</v>
      </c>
      <c r="M6393" s="15">
        <f t="shared" si="0"/>
        <v>21.241126760563382</v>
      </c>
      <c r="N6393" s="12" t="b">
        <f t="shared" si="1"/>
        <v>0</v>
      </c>
      <c r="O6393" s="12" t="b">
        <f t="shared" si="2"/>
        <v>0</v>
      </c>
      <c r="P6393" s="12" t="b">
        <f t="shared" ref="P6393:Q6393" si="6398">IF(F6393=0,FALSE,TRUE)</f>
        <v>1</v>
      </c>
      <c r="Q6393" s="12" t="b">
        <f t="shared" si="6398"/>
        <v>1</v>
      </c>
      <c r="R6393" s="12" t="b">
        <f t="shared" si="4"/>
        <v>1</v>
      </c>
      <c r="S6393" s="12">
        <f t="shared" si="9"/>
        <v>3</v>
      </c>
      <c r="T6393" s="13"/>
      <c r="U6393" s="16"/>
      <c r="V6393" s="13"/>
      <c r="W6393" s="13"/>
      <c r="X6393" s="13"/>
      <c r="Y6393" s="13">
        <f t="shared" ca="1" si="5"/>
        <v>43287.915727699532</v>
      </c>
      <c r="Z6393" s="14">
        <f t="shared" si="6"/>
        <v>88.75</v>
      </c>
      <c r="AA6393" s="12" t="b">
        <f t="shared" si="7"/>
        <v>1</v>
      </c>
      <c r="AB6393" s="12" t="str">
        <f>VLOOKUP(H6393,Table2_ContractType!A:B,2,FALSE)</f>
        <v>Month-to-Month</v>
      </c>
      <c r="AC6393" s="12" t="str">
        <f>VLOOKUP(F6393,Table3_PhoneService!A:B,2,FALSE)</f>
        <v>Two or More Lines</v>
      </c>
      <c r="AD6393" s="12" t="str">
        <f>VLOOKUP(G6393,Table4_InternetService!A:B,2,FALSE)</f>
        <v>Fiber Optic</v>
      </c>
      <c r="AE6393" s="3"/>
    </row>
    <row r="6394" spans="1:31" ht="15.75" customHeight="1" x14ac:dyDescent="0.2">
      <c r="A6394" s="6" t="s">
        <v>6236</v>
      </c>
      <c r="B6394" s="6" t="s">
        <v>34</v>
      </c>
      <c r="C6394" s="6">
        <v>0</v>
      </c>
      <c r="D6394" s="6" t="s">
        <v>36</v>
      </c>
      <c r="E6394" s="6" t="s">
        <v>36</v>
      </c>
      <c r="F6394" s="6">
        <v>1</v>
      </c>
      <c r="G6394" s="6">
        <v>1</v>
      </c>
      <c r="H6394" s="6">
        <v>1</v>
      </c>
      <c r="I6394" s="6" t="s">
        <v>46</v>
      </c>
      <c r="J6394" s="10">
        <v>65.8</v>
      </c>
      <c r="K6394" s="10">
        <v>4068</v>
      </c>
      <c r="L6394" s="6" t="s">
        <v>39</v>
      </c>
      <c r="M6394" s="15">
        <f t="shared" si="0"/>
        <v>61.823708206686931</v>
      </c>
      <c r="N6394" s="12" t="b">
        <f t="shared" si="1"/>
        <v>1</v>
      </c>
      <c r="O6394" s="12" t="b">
        <f t="shared" si="2"/>
        <v>0</v>
      </c>
      <c r="P6394" s="12" t="b">
        <f t="shared" ref="P6394:Q6394" si="6399">IF(F6394=0,FALSE,TRUE)</f>
        <v>1</v>
      </c>
      <c r="Q6394" s="12" t="b">
        <f t="shared" si="6399"/>
        <v>1</v>
      </c>
      <c r="R6394" s="12" t="b">
        <f t="shared" si="4"/>
        <v>1</v>
      </c>
      <c r="S6394" s="12">
        <f t="shared" si="9"/>
        <v>3</v>
      </c>
      <c r="T6394" s="13"/>
      <c r="U6394" s="16"/>
      <c r="V6394" s="13"/>
      <c r="W6394" s="13"/>
      <c r="X6394" s="13"/>
      <c r="Y6394" s="13">
        <f t="shared" ca="1" si="5"/>
        <v>42053.52887537994</v>
      </c>
      <c r="Z6394" s="14">
        <f t="shared" si="6"/>
        <v>65.8</v>
      </c>
      <c r="AA6394" s="12" t="b">
        <f t="shared" si="7"/>
        <v>1</v>
      </c>
      <c r="AB6394" s="12" t="str">
        <f>VLOOKUP(H6394,Table2_ContractType!A:B,2,FALSE)</f>
        <v>1 Year</v>
      </c>
      <c r="AC6394" s="12" t="str">
        <f>VLOOKUP(F6394,Table3_PhoneService!A:B,2,FALSE)</f>
        <v>One Line</v>
      </c>
      <c r="AD6394" s="12" t="str">
        <f>VLOOKUP(G6394,Table4_InternetService!A:B,2,FALSE)</f>
        <v>DSL</v>
      </c>
      <c r="AE6394" s="3"/>
    </row>
    <row r="6395" spans="1:31" ht="15.75" customHeight="1" x14ac:dyDescent="0.2">
      <c r="A6395" s="6" t="s">
        <v>4023</v>
      </c>
      <c r="B6395" s="6" t="s">
        <v>50</v>
      </c>
      <c r="C6395" s="6">
        <v>1</v>
      </c>
      <c r="D6395" s="6" t="s">
        <v>36</v>
      </c>
      <c r="E6395" s="6" t="s">
        <v>39</v>
      </c>
      <c r="F6395" s="6">
        <v>0</v>
      </c>
      <c r="G6395" s="6">
        <v>1</v>
      </c>
      <c r="H6395" s="6">
        <v>0</v>
      </c>
      <c r="I6395" s="6" t="s">
        <v>37</v>
      </c>
      <c r="J6395" s="10">
        <v>30.75</v>
      </c>
      <c r="K6395" s="10">
        <v>805.1</v>
      </c>
      <c r="L6395" s="6" t="s">
        <v>36</v>
      </c>
      <c r="M6395" s="15">
        <f t="shared" si="0"/>
        <v>26.182113821138213</v>
      </c>
      <c r="N6395" s="12" t="b">
        <f t="shared" si="1"/>
        <v>0</v>
      </c>
      <c r="O6395" s="12" t="b">
        <f t="shared" si="2"/>
        <v>1</v>
      </c>
      <c r="P6395" s="12" t="b">
        <f t="shared" ref="P6395:Q6395" si="6400">IF(F6395=0,FALSE,TRUE)</f>
        <v>0</v>
      </c>
      <c r="Q6395" s="12" t="b">
        <f t="shared" si="6400"/>
        <v>1</v>
      </c>
      <c r="R6395" s="12" t="b">
        <f t="shared" si="4"/>
        <v>0</v>
      </c>
      <c r="S6395" s="12">
        <f t="shared" si="9"/>
        <v>1</v>
      </c>
      <c r="T6395" s="13"/>
      <c r="U6395" s="16"/>
      <c r="V6395" s="13"/>
      <c r="W6395" s="13"/>
      <c r="X6395" s="13"/>
      <c r="Y6395" s="13">
        <f t="shared" ca="1" si="5"/>
        <v>43137.627371273709</v>
      </c>
      <c r="Z6395" s="14">
        <f t="shared" si="6"/>
        <v>30.75</v>
      </c>
      <c r="AA6395" s="12" t="b">
        <f t="shared" si="7"/>
        <v>1</v>
      </c>
      <c r="AB6395" s="12" t="str">
        <f>VLOOKUP(H6395,Table2_ContractType!A:B,2,FALSE)</f>
        <v>Month-to-Month</v>
      </c>
      <c r="AC6395" s="12" t="str">
        <f>VLOOKUP(F6395,Table3_PhoneService!A:B,2,FALSE)</f>
        <v>No Phone Service</v>
      </c>
      <c r="AD6395" s="12" t="str">
        <f>VLOOKUP(G6395,Table4_InternetService!A:B,2,FALSE)</f>
        <v>DSL</v>
      </c>
      <c r="AE6395" s="3"/>
    </row>
    <row r="6396" spans="1:31" ht="15.75" customHeight="1" x14ac:dyDescent="0.2">
      <c r="A6396" s="6" t="s">
        <v>1413</v>
      </c>
      <c r="B6396" s="6" t="s">
        <v>34</v>
      </c>
      <c r="C6396" s="6">
        <v>0</v>
      </c>
      <c r="D6396" s="6" t="s">
        <v>39</v>
      </c>
      <c r="E6396" s="6" t="s">
        <v>39</v>
      </c>
      <c r="F6396" s="6">
        <v>2</v>
      </c>
      <c r="G6396" s="6">
        <v>2</v>
      </c>
      <c r="H6396" s="6">
        <v>0</v>
      </c>
      <c r="I6396" s="6" t="s">
        <v>64</v>
      </c>
      <c r="J6396" s="10">
        <v>96.6</v>
      </c>
      <c r="K6396" s="10">
        <v>291.89999999999998</v>
      </c>
      <c r="L6396" s="6" t="s">
        <v>36</v>
      </c>
      <c r="M6396" s="15">
        <f t="shared" si="0"/>
        <v>3.0217391304347827</v>
      </c>
      <c r="N6396" s="12" t="b">
        <f t="shared" si="1"/>
        <v>1</v>
      </c>
      <c r="O6396" s="12" t="b">
        <f t="shared" si="2"/>
        <v>1</v>
      </c>
      <c r="P6396" s="12" t="b">
        <f t="shared" ref="P6396:Q6396" si="6401">IF(F6396=0,FALSE,TRUE)</f>
        <v>1</v>
      </c>
      <c r="Q6396" s="12" t="b">
        <f t="shared" si="6401"/>
        <v>1</v>
      </c>
      <c r="R6396" s="12" t="b">
        <f t="shared" si="4"/>
        <v>1</v>
      </c>
      <c r="S6396" s="12">
        <f t="shared" si="9"/>
        <v>0</v>
      </c>
      <c r="T6396" s="13"/>
      <c r="U6396" s="16"/>
      <c r="V6396" s="13"/>
      <c r="W6396" s="13"/>
      <c r="X6396" s="13"/>
      <c r="Y6396" s="13">
        <f t="shared" ca="1" si="5"/>
        <v>43842.088768115944</v>
      </c>
      <c r="Z6396" s="14">
        <f t="shared" si="6"/>
        <v>96.6</v>
      </c>
      <c r="AA6396" s="12" t="b">
        <f t="shared" si="7"/>
        <v>1</v>
      </c>
      <c r="AB6396" s="12" t="str">
        <f>VLOOKUP(H6396,Table2_ContractType!A:B,2,FALSE)</f>
        <v>Month-to-Month</v>
      </c>
      <c r="AC6396" s="12" t="str">
        <f>VLOOKUP(F6396,Table3_PhoneService!A:B,2,FALSE)</f>
        <v>Two or More Lines</v>
      </c>
      <c r="AD6396" s="12" t="str">
        <f>VLOOKUP(G6396,Table4_InternetService!A:B,2,FALSE)</f>
        <v>Fiber Optic</v>
      </c>
      <c r="AE6396" s="3"/>
    </row>
    <row r="6397" spans="1:31" ht="15.75" customHeight="1" x14ac:dyDescent="0.2">
      <c r="A6397" s="6" t="s">
        <v>805</v>
      </c>
      <c r="B6397" s="6" t="s">
        <v>34</v>
      </c>
      <c r="C6397" s="6">
        <v>1</v>
      </c>
      <c r="D6397" s="6" t="s">
        <v>39</v>
      </c>
      <c r="E6397" s="6" t="s">
        <v>39</v>
      </c>
      <c r="F6397" s="6">
        <v>2</v>
      </c>
      <c r="G6397" s="6">
        <v>1</v>
      </c>
      <c r="H6397" s="6">
        <v>0</v>
      </c>
      <c r="I6397" s="6" t="s">
        <v>46</v>
      </c>
      <c r="J6397" s="10">
        <v>50.55</v>
      </c>
      <c r="K6397" s="10">
        <v>50.55</v>
      </c>
      <c r="L6397" s="6" t="s">
        <v>36</v>
      </c>
      <c r="M6397" s="15">
        <f t="shared" si="0"/>
        <v>1</v>
      </c>
      <c r="N6397" s="12" t="b">
        <f t="shared" si="1"/>
        <v>1</v>
      </c>
      <c r="O6397" s="12" t="b">
        <f t="shared" si="2"/>
        <v>1</v>
      </c>
      <c r="P6397" s="12" t="b">
        <f t="shared" ref="P6397:Q6397" si="6402">IF(F6397=0,FALSE,TRUE)</f>
        <v>1</v>
      </c>
      <c r="Q6397" s="12" t="b">
        <f t="shared" si="6402"/>
        <v>1</v>
      </c>
      <c r="R6397" s="12" t="b">
        <f t="shared" si="4"/>
        <v>1</v>
      </c>
      <c r="S6397" s="12">
        <f t="shared" si="9"/>
        <v>0</v>
      </c>
      <c r="T6397" s="13"/>
      <c r="U6397" s="16"/>
      <c r="V6397" s="13"/>
      <c r="W6397" s="13"/>
      <c r="X6397" s="13"/>
      <c r="Y6397" s="13">
        <f t="shared" ca="1" si="5"/>
        <v>43903.583333333336</v>
      </c>
      <c r="Z6397" s="14">
        <f t="shared" si="6"/>
        <v>50.55</v>
      </c>
      <c r="AA6397" s="12" t="b">
        <f t="shared" si="7"/>
        <v>1</v>
      </c>
      <c r="AB6397" s="12" t="str">
        <f>VLOOKUP(H6397,Table2_ContractType!A:B,2,FALSE)</f>
        <v>Month-to-Month</v>
      </c>
      <c r="AC6397" s="12" t="str">
        <f>VLOOKUP(F6397,Table3_PhoneService!A:B,2,FALSE)</f>
        <v>Two or More Lines</v>
      </c>
      <c r="AD6397" s="12" t="str">
        <f>VLOOKUP(G6397,Table4_InternetService!A:B,2,FALSE)</f>
        <v>DSL</v>
      </c>
      <c r="AE6397" s="3"/>
    </row>
    <row r="6398" spans="1:31" ht="15.75" customHeight="1" x14ac:dyDescent="0.2">
      <c r="A6398" s="6" t="s">
        <v>6413</v>
      </c>
      <c r="B6398" s="6" t="s">
        <v>34</v>
      </c>
      <c r="C6398" s="6">
        <v>1</v>
      </c>
      <c r="D6398" s="6" t="s">
        <v>36</v>
      </c>
      <c r="E6398" s="6" t="s">
        <v>39</v>
      </c>
      <c r="F6398" s="6">
        <v>1</v>
      </c>
      <c r="G6398" s="6">
        <v>2</v>
      </c>
      <c r="H6398" s="6">
        <v>0</v>
      </c>
      <c r="I6398" s="6" t="s">
        <v>64</v>
      </c>
      <c r="J6398" s="10">
        <v>94.4</v>
      </c>
      <c r="K6398" s="10">
        <v>6126.15</v>
      </c>
      <c r="L6398" s="6" t="s">
        <v>39</v>
      </c>
      <c r="M6398" s="15">
        <f t="shared" si="0"/>
        <v>64.89565677966101</v>
      </c>
      <c r="N6398" s="12" t="b">
        <f t="shared" si="1"/>
        <v>1</v>
      </c>
      <c r="O6398" s="12" t="b">
        <f t="shared" si="2"/>
        <v>0</v>
      </c>
      <c r="P6398" s="12" t="b">
        <f t="shared" ref="P6398:Q6398" si="6403">IF(F6398=0,FALSE,TRUE)</f>
        <v>1</v>
      </c>
      <c r="Q6398" s="12" t="b">
        <f t="shared" si="6403"/>
        <v>1</v>
      </c>
      <c r="R6398" s="12" t="b">
        <f t="shared" si="4"/>
        <v>1</v>
      </c>
      <c r="S6398" s="12">
        <f t="shared" si="9"/>
        <v>1</v>
      </c>
      <c r="T6398" s="13"/>
      <c r="U6398" s="16"/>
      <c r="V6398" s="13"/>
      <c r="W6398" s="13"/>
      <c r="X6398" s="13"/>
      <c r="Y6398" s="13">
        <f t="shared" ca="1" si="5"/>
        <v>41960.090439618645</v>
      </c>
      <c r="Z6398" s="14">
        <f t="shared" si="6"/>
        <v>94.4</v>
      </c>
      <c r="AA6398" s="12" t="b">
        <f t="shared" si="7"/>
        <v>1</v>
      </c>
      <c r="AB6398" s="12" t="str">
        <f>VLOOKUP(H6398,Table2_ContractType!A:B,2,FALSE)</f>
        <v>Month-to-Month</v>
      </c>
      <c r="AC6398" s="12" t="str">
        <f>VLOOKUP(F6398,Table3_PhoneService!A:B,2,FALSE)</f>
        <v>One Line</v>
      </c>
      <c r="AD6398" s="12" t="str">
        <f>VLOOKUP(G6398,Table4_InternetService!A:B,2,FALSE)</f>
        <v>Fiber Optic</v>
      </c>
      <c r="AE6398" s="3"/>
    </row>
    <row r="6399" spans="1:31" ht="15.75" customHeight="1" x14ac:dyDescent="0.2">
      <c r="A6399" s="6" t="s">
        <v>3864</v>
      </c>
      <c r="B6399" s="6" t="s">
        <v>34</v>
      </c>
      <c r="C6399" s="6">
        <v>0</v>
      </c>
      <c r="D6399" s="6" t="s">
        <v>39</v>
      </c>
      <c r="E6399" s="6" t="s">
        <v>39</v>
      </c>
      <c r="F6399" s="6">
        <v>1</v>
      </c>
      <c r="G6399" s="6">
        <v>2</v>
      </c>
      <c r="H6399" s="6">
        <v>0</v>
      </c>
      <c r="I6399" s="6" t="s">
        <v>64</v>
      </c>
      <c r="J6399" s="10">
        <v>94.6</v>
      </c>
      <c r="K6399" s="10">
        <v>2283.15</v>
      </c>
      <c r="L6399" s="6" t="s">
        <v>39</v>
      </c>
      <c r="M6399" s="15">
        <f t="shared" si="0"/>
        <v>24.134778012684993</v>
      </c>
      <c r="N6399" s="12" t="b">
        <f t="shared" si="1"/>
        <v>1</v>
      </c>
      <c r="O6399" s="12" t="b">
        <f t="shared" si="2"/>
        <v>0</v>
      </c>
      <c r="P6399" s="12" t="b">
        <f t="shared" ref="P6399:Q6399" si="6404">IF(F6399=0,FALSE,TRUE)</f>
        <v>1</v>
      </c>
      <c r="Q6399" s="12" t="b">
        <f t="shared" si="6404"/>
        <v>1</v>
      </c>
      <c r="R6399" s="12" t="b">
        <f t="shared" si="4"/>
        <v>1</v>
      </c>
      <c r="S6399" s="12">
        <f t="shared" si="9"/>
        <v>0</v>
      </c>
      <c r="T6399" s="13"/>
      <c r="U6399" s="16"/>
      <c r="V6399" s="13"/>
      <c r="W6399" s="13"/>
      <c r="X6399" s="13"/>
      <c r="Y6399" s="13">
        <f t="shared" ca="1" si="5"/>
        <v>43199.900502114164</v>
      </c>
      <c r="Z6399" s="14">
        <f t="shared" si="6"/>
        <v>94.6</v>
      </c>
      <c r="AA6399" s="12" t="b">
        <f t="shared" si="7"/>
        <v>1</v>
      </c>
      <c r="AB6399" s="12" t="str">
        <f>VLOOKUP(H6399,Table2_ContractType!A:B,2,FALSE)</f>
        <v>Month-to-Month</v>
      </c>
      <c r="AC6399" s="12" t="str">
        <f>VLOOKUP(F6399,Table3_PhoneService!A:B,2,FALSE)</f>
        <v>One Line</v>
      </c>
      <c r="AD6399" s="12" t="str">
        <f>VLOOKUP(G6399,Table4_InternetService!A:B,2,FALSE)</f>
        <v>Fiber Optic</v>
      </c>
      <c r="AE6399" s="3"/>
    </row>
    <row r="6400" spans="1:31" ht="15.75" customHeight="1" x14ac:dyDescent="0.2">
      <c r="A6400" s="6" t="s">
        <v>5656</v>
      </c>
      <c r="B6400" s="6" t="s">
        <v>34</v>
      </c>
      <c r="C6400" s="6">
        <v>0</v>
      </c>
      <c r="D6400" s="6" t="s">
        <v>39</v>
      </c>
      <c r="E6400" s="6" t="s">
        <v>39</v>
      </c>
      <c r="F6400" s="6">
        <v>0</v>
      </c>
      <c r="G6400" s="6">
        <v>1</v>
      </c>
      <c r="H6400" s="6">
        <v>1</v>
      </c>
      <c r="I6400" s="6" t="s">
        <v>37</v>
      </c>
      <c r="J6400" s="10">
        <v>56.4</v>
      </c>
      <c r="K6400" s="10">
        <v>2928.5</v>
      </c>
      <c r="L6400" s="6" t="s">
        <v>39</v>
      </c>
      <c r="M6400" s="15">
        <f t="shared" si="0"/>
        <v>51.923758865248232</v>
      </c>
      <c r="N6400" s="12" t="b">
        <f t="shared" si="1"/>
        <v>1</v>
      </c>
      <c r="O6400" s="12" t="b">
        <f t="shared" si="2"/>
        <v>0</v>
      </c>
      <c r="P6400" s="12" t="b">
        <f t="shared" ref="P6400:Q6400" si="6405">IF(F6400=0,FALSE,TRUE)</f>
        <v>0</v>
      </c>
      <c r="Q6400" s="12" t="b">
        <f t="shared" si="6405"/>
        <v>1</v>
      </c>
      <c r="R6400" s="12" t="b">
        <f t="shared" si="4"/>
        <v>0</v>
      </c>
      <c r="S6400" s="12">
        <f t="shared" si="9"/>
        <v>0</v>
      </c>
      <c r="T6400" s="13"/>
      <c r="U6400" s="16"/>
      <c r="V6400" s="13"/>
      <c r="W6400" s="13"/>
      <c r="X6400" s="13"/>
      <c r="Y6400" s="13">
        <f t="shared" ca="1" si="5"/>
        <v>42354.652334515369</v>
      </c>
      <c r="Z6400" s="14">
        <f t="shared" si="6"/>
        <v>56.399999999999991</v>
      </c>
      <c r="AA6400" s="12" t="b">
        <f t="shared" si="7"/>
        <v>1</v>
      </c>
      <c r="AB6400" s="12" t="str">
        <f>VLOOKUP(H6400,Table2_ContractType!A:B,2,FALSE)</f>
        <v>1 Year</v>
      </c>
      <c r="AC6400" s="12" t="str">
        <f>VLOOKUP(F6400,Table3_PhoneService!A:B,2,FALSE)</f>
        <v>No Phone Service</v>
      </c>
      <c r="AD6400" s="12" t="str">
        <f>VLOOKUP(G6400,Table4_InternetService!A:B,2,FALSE)</f>
        <v>DSL</v>
      </c>
      <c r="AE6400" s="3"/>
    </row>
    <row r="6401" spans="1:31" ht="15.75" customHeight="1" x14ac:dyDescent="0.2">
      <c r="A6401" s="6" t="s">
        <v>2874</v>
      </c>
      <c r="B6401" s="6" t="s">
        <v>50</v>
      </c>
      <c r="C6401" s="6">
        <v>1</v>
      </c>
      <c r="D6401" s="6" t="s">
        <v>36</v>
      </c>
      <c r="E6401" s="6" t="s">
        <v>39</v>
      </c>
      <c r="F6401" s="6">
        <v>2</v>
      </c>
      <c r="G6401" s="6">
        <v>2</v>
      </c>
      <c r="H6401" s="6">
        <v>0</v>
      </c>
      <c r="I6401" s="6" t="s">
        <v>64</v>
      </c>
      <c r="J6401" s="10">
        <v>95.25</v>
      </c>
      <c r="K6401" s="10">
        <v>1233.6500000000001</v>
      </c>
      <c r="L6401" s="6" t="s">
        <v>36</v>
      </c>
      <c r="M6401" s="15">
        <f t="shared" si="0"/>
        <v>12.951706036745408</v>
      </c>
      <c r="N6401" s="12" t="b">
        <f t="shared" si="1"/>
        <v>0</v>
      </c>
      <c r="O6401" s="12" t="b">
        <f t="shared" si="2"/>
        <v>1</v>
      </c>
      <c r="P6401" s="12" t="b">
        <f t="shared" ref="P6401:Q6401" si="6406">IF(F6401=0,FALSE,TRUE)</f>
        <v>1</v>
      </c>
      <c r="Q6401" s="12" t="b">
        <f t="shared" si="6406"/>
        <v>1</v>
      </c>
      <c r="R6401" s="12" t="b">
        <f t="shared" si="4"/>
        <v>1</v>
      </c>
      <c r="S6401" s="12">
        <f t="shared" si="9"/>
        <v>1</v>
      </c>
      <c r="T6401" s="13"/>
      <c r="U6401" s="16"/>
      <c r="V6401" s="13"/>
      <c r="W6401" s="13"/>
      <c r="X6401" s="13"/>
      <c r="Y6401" s="13">
        <f t="shared" ca="1" si="5"/>
        <v>43540.052274715657</v>
      </c>
      <c r="Z6401" s="14">
        <f t="shared" si="6"/>
        <v>95.25</v>
      </c>
      <c r="AA6401" s="12" t="b">
        <f t="shared" si="7"/>
        <v>1</v>
      </c>
      <c r="AB6401" s="12" t="str">
        <f>VLOOKUP(H6401,Table2_ContractType!A:B,2,FALSE)</f>
        <v>Month-to-Month</v>
      </c>
      <c r="AC6401" s="12" t="str">
        <f>VLOOKUP(F6401,Table3_PhoneService!A:B,2,FALSE)</f>
        <v>Two or More Lines</v>
      </c>
      <c r="AD6401" s="12" t="str">
        <f>VLOOKUP(G6401,Table4_InternetService!A:B,2,FALSE)</f>
        <v>Fiber Optic</v>
      </c>
      <c r="AE6401" s="3"/>
    </row>
    <row r="6402" spans="1:31" ht="15.75" customHeight="1" x14ac:dyDescent="0.2">
      <c r="A6402" s="6" t="s">
        <v>6193</v>
      </c>
      <c r="B6402" s="6" t="s">
        <v>34</v>
      </c>
      <c r="C6402" s="6">
        <v>0</v>
      </c>
      <c r="D6402" s="6" t="s">
        <v>36</v>
      </c>
      <c r="E6402" s="6" t="s">
        <v>36</v>
      </c>
      <c r="F6402" s="6">
        <v>1</v>
      </c>
      <c r="G6402" s="6">
        <v>0</v>
      </c>
      <c r="H6402" s="6">
        <v>0</v>
      </c>
      <c r="I6402" s="6" t="s">
        <v>46</v>
      </c>
      <c r="J6402" s="10">
        <v>19.399999999999999</v>
      </c>
      <c r="K6402" s="10">
        <v>1182.55</v>
      </c>
      <c r="L6402" s="6" t="s">
        <v>36</v>
      </c>
      <c r="M6402" s="15">
        <f t="shared" si="0"/>
        <v>60.956185567010309</v>
      </c>
      <c r="N6402" s="12" t="b">
        <f t="shared" si="1"/>
        <v>1</v>
      </c>
      <c r="O6402" s="12" t="b">
        <f t="shared" si="2"/>
        <v>1</v>
      </c>
      <c r="P6402" s="12" t="b">
        <f t="shared" ref="P6402:Q6402" si="6407">IF(F6402=0,FALSE,TRUE)</f>
        <v>1</v>
      </c>
      <c r="Q6402" s="12" t="b">
        <f t="shared" si="6407"/>
        <v>0</v>
      </c>
      <c r="R6402" s="12" t="b">
        <f t="shared" si="4"/>
        <v>0</v>
      </c>
      <c r="S6402" s="12">
        <f t="shared" si="9"/>
        <v>3</v>
      </c>
      <c r="T6402" s="13"/>
      <c r="U6402" s="16"/>
      <c r="V6402" s="13"/>
      <c r="W6402" s="13"/>
      <c r="X6402" s="13"/>
      <c r="Y6402" s="13">
        <f t="shared" ca="1" si="5"/>
        <v>42079.916022336773</v>
      </c>
      <c r="Z6402" s="14">
        <f t="shared" si="6"/>
        <v>19.399999999999999</v>
      </c>
      <c r="AA6402" s="12" t="b">
        <f t="shared" si="7"/>
        <v>1</v>
      </c>
      <c r="AB6402" s="12" t="str">
        <f>VLOOKUP(H6402,Table2_ContractType!A:B,2,FALSE)</f>
        <v>Month-to-Month</v>
      </c>
      <c r="AC6402" s="12" t="str">
        <f>VLOOKUP(F6402,Table3_PhoneService!A:B,2,FALSE)</f>
        <v>One Line</v>
      </c>
      <c r="AD6402" s="12" t="str">
        <f>VLOOKUP(G6402,Table4_InternetService!A:B,2,FALSE)</f>
        <v>No Internet Service</v>
      </c>
      <c r="AE6402" s="3"/>
    </row>
    <row r="6403" spans="1:31" ht="15.75" customHeight="1" x14ac:dyDescent="0.2">
      <c r="A6403" s="6" t="s">
        <v>7109</v>
      </c>
      <c r="B6403" s="6" t="s">
        <v>50</v>
      </c>
      <c r="C6403" s="6">
        <v>0</v>
      </c>
      <c r="D6403" s="6" t="s">
        <v>36</v>
      </c>
      <c r="E6403" s="6" t="s">
        <v>39</v>
      </c>
      <c r="F6403" s="6">
        <v>2</v>
      </c>
      <c r="G6403" s="6">
        <v>1</v>
      </c>
      <c r="H6403" s="6">
        <v>2</v>
      </c>
      <c r="I6403" s="6" t="s">
        <v>51</v>
      </c>
      <c r="J6403" s="10">
        <v>78.849999999999994</v>
      </c>
      <c r="K6403" s="10">
        <v>5763.15</v>
      </c>
      <c r="L6403" s="6" t="s">
        <v>39</v>
      </c>
      <c r="M6403" s="15">
        <f t="shared" si="0"/>
        <v>73.090044388078624</v>
      </c>
      <c r="N6403" s="12" t="b">
        <f t="shared" si="1"/>
        <v>0</v>
      </c>
      <c r="O6403" s="12" t="b">
        <f t="shared" si="2"/>
        <v>0</v>
      </c>
      <c r="P6403" s="12" t="b">
        <f t="shared" ref="P6403:Q6403" si="6408">IF(F6403=0,FALSE,TRUE)</f>
        <v>1</v>
      </c>
      <c r="Q6403" s="12" t="b">
        <f t="shared" si="6408"/>
        <v>1</v>
      </c>
      <c r="R6403" s="12" t="b">
        <f t="shared" si="4"/>
        <v>1</v>
      </c>
      <c r="S6403" s="12">
        <f t="shared" si="9"/>
        <v>1</v>
      </c>
      <c r="T6403" s="13"/>
      <c r="U6403" s="16"/>
      <c r="V6403" s="13"/>
      <c r="W6403" s="13"/>
      <c r="X6403" s="13"/>
      <c r="Y6403" s="13">
        <f t="shared" ca="1" si="5"/>
        <v>41710.844483195942</v>
      </c>
      <c r="Z6403" s="14">
        <f t="shared" si="6"/>
        <v>78.850000000000009</v>
      </c>
      <c r="AA6403" s="12" t="b">
        <f t="shared" si="7"/>
        <v>1</v>
      </c>
      <c r="AB6403" s="12" t="str">
        <f>VLOOKUP(H6403,Table2_ContractType!A:B,2,FALSE)</f>
        <v>2 Year</v>
      </c>
      <c r="AC6403" s="12" t="str">
        <f>VLOOKUP(F6403,Table3_PhoneService!A:B,2,FALSE)</f>
        <v>Two or More Lines</v>
      </c>
      <c r="AD6403" s="12" t="str">
        <f>VLOOKUP(G6403,Table4_InternetService!A:B,2,FALSE)</f>
        <v>DSL</v>
      </c>
      <c r="AE6403" s="3"/>
    </row>
    <row r="6404" spans="1:31" ht="15.75" customHeight="1" x14ac:dyDescent="0.2">
      <c r="A6404" s="6" t="s">
        <v>6551</v>
      </c>
      <c r="B6404" s="6" t="s">
        <v>34</v>
      </c>
      <c r="C6404" s="6">
        <v>0</v>
      </c>
      <c r="D6404" s="6" t="s">
        <v>36</v>
      </c>
      <c r="E6404" s="6" t="s">
        <v>39</v>
      </c>
      <c r="F6404" s="6">
        <v>2</v>
      </c>
      <c r="G6404" s="6">
        <v>0</v>
      </c>
      <c r="H6404" s="6">
        <v>1</v>
      </c>
      <c r="I6404" s="6" t="s">
        <v>64</v>
      </c>
      <c r="J6404" s="10">
        <v>26.3</v>
      </c>
      <c r="K6404" s="10">
        <v>1763.55</v>
      </c>
      <c r="L6404" s="6" t="s">
        <v>39</v>
      </c>
      <c r="M6404" s="15">
        <f t="shared" si="0"/>
        <v>67.055133079847906</v>
      </c>
      <c r="N6404" s="12" t="b">
        <f t="shared" si="1"/>
        <v>1</v>
      </c>
      <c r="O6404" s="12" t="b">
        <f t="shared" si="2"/>
        <v>0</v>
      </c>
      <c r="P6404" s="12" t="b">
        <f t="shared" ref="P6404:Q6404" si="6409">IF(F6404=0,FALSE,TRUE)</f>
        <v>1</v>
      </c>
      <c r="Q6404" s="12" t="b">
        <f t="shared" si="6409"/>
        <v>0</v>
      </c>
      <c r="R6404" s="12" t="b">
        <f t="shared" si="4"/>
        <v>0</v>
      </c>
      <c r="S6404" s="12">
        <f t="shared" si="9"/>
        <v>1</v>
      </c>
      <c r="T6404" s="13"/>
      <c r="U6404" s="16"/>
      <c r="V6404" s="13"/>
      <c r="W6404" s="13"/>
      <c r="X6404" s="13"/>
      <c r="Y6404" s="13">
        <f t="shared" ca="1" si="5"/>
        <v>41894.406368821292</v>
      </c>
      <c r="Z6404" s="14">
        <f t="shared" si="6"/>
        <v>26.3</v>
      </c>
      <c r="AA6404" s="12" t="b">
        <f t="shared" si="7"/>
        <v>1</v>
      </c>
      <c r="AB6404" s="12" t="str">
        <f>VLOOKUP(H6404,Table2_ContractType!A:B,2,FALSE)</f>
        <v>1 Year</v>
      </c>
      <c r="AC6404" s="12" t="str">
        <f>VLOOKUP(F6404,Table3_PhoneService!A:B,2,FALSE)</f>
        <v>Two or More Lines</v>
      </c>
      <c r="AD6404" s="12" t="str">
        <f>VLOOKUP(G6404,Table4_InternetService!A:B,2,FALSE)</f>
        <v>No Internet Service</v>
      </c>
      <c r="AE6404" s="3"/>
    </row>
    <row r="6405" spans="1:31" ht="15.75" customHeight="1" x14ac:dyDescent="0.2">
      <c r="A6405" s="6" t="s">
        <v>5230</v>
      </c>
      <c r="B6405" s="6" t="s">
        <v>50</v>
      </c>
      <c r="C6405" s="6">
        <v>0</v>
      </c>
      <c r="D6405" s="6" t="s">
        <v>36</v>
      </c>
      <c r="E6405" s="6" t="s">
        <v>36</v>
      </c>
      <c r="F6405" s="6">
        <v>1</v>
      </c>
      <c r="G6405" s="6">
        <v>0</v>
      </c>
      <c r="H6405" s="6">
        <v>1</v>
      </c>
      <c r="I6405" s="6" t="s">
        <v>51</v>
      </c>
      <c r="J6405" s="10">
        <v>20.6</v>
      </c>
      <c r="K6405" s="10">
        <v>926</v>
      </c>
      <c r="L6405" s="6" t="s">
        <v>39</v>
      </c>
      <c r="M6405" s="15">
        <f t="shared" si="0"/>
        <v>44.95145631067961</v>
      </c>
      <c r="N6405" s="12" t="b">
        <f t="shared" si="1"/>
        <v>0</v>
      </c>
      <c r="O6405" s="12" t="b">
        <f t="shared" si="2"/>
        <v>0</v>
      </c>
      <c r="P6405" s="12" t="b">
        <f t="shared" ref="P6405:Q6405" si="6410">IF(F6405=0,FALSE,TRUE)</f>
        <v>1</v>
      </c>
      <c r="Q6405" s="12" t="b">
        <f t="shared" si="6410"/>
        <v>0</v>
      </c>
      <c r="R6405" s="12" t="b">
        <f t="shared" si="4"/>
        <v>0</v>
      </c>
      <c r="S6405" s="12">
        <f t="shared" si="9"/>
        <v>3</v>
      </c>
      <c r="T6405" s="13"/>
      <c r="U6405" s="16"/>
      <c r="V6405" s="13"/>
      <c r="W6405" s="13"/>
      <c r="X6405" s="13"/>
      <c r="Y6405" s="13">
        <f t="shared" ca="1" si="5"/>
        <v>42566.726537216826</v>
      </c>
      <c r="Z6405" s="14">
        <f t="shared" si="6"/>
        <v>20.6</v>
      </c>
      <c r="AA6405" s="12" t="b">
        <f t="shared" si="7"/>
        <v>1</v>
      </c>
      <c r="AB6405" s="12" t="str">
        <f>VLOOKUP(H6405,Table2_ContractType!A:B,2,FALSE)</f>
        <v>1 Year</v>
      </c>
      <c r="AC6405" s="12" t="str">
        <f>VLOOKUP(F6405,Table3_PhoneService!A:B,2,FALSE)</f>
        <v>One Line</v>
      </c>
      <c r="AD6405" s="12" t="str">
        <f>VLOOKUP(G6405,Table4_InternetService!A:B,2,FALSE)</f>
        <v>No Internet Service</v>
      </c>
      <c r="AE6405" s="3"/>
    </row>
    <row r="6406" spans="1:31" ht="15.75" customHeight="1" x14ac:dyDescent="0.2">
      <c r="A6406" s="6" t="s">
        <v>6934</v>
      </c>
      <c r="B6406" s="6" t="s">
        <v>34</v>
      </c>
      <c r="C6406" s="6">
        <v>0</v>
      </c>
      <c r="D6406" s="6" t="s">
        <v>39</v>
      </c>
      <c r="E6406" s="6" t="s">
        <v>39</v>
      </c>
      <c r="F6406" s="6">
        <v>2</v>
      </c>
      <c r="G6406" s="6">
        <v>0</v>
      </c>
      <c r="H6406" s="6">
        <v>1</v>
      </c>
      <c r="I6406" s="6" t="s">
        <v>37</v>
      </c>
      <c r="J6406" s="10">
        <v>26.05</v>
      </c>
      <c r="K6406" s="10">
        <v>1856.4</v>
      </c>
      <c r="L6406" s="6" t="s">
        <v>39</v>
      </c>
      <c r="M6406" s="15">
        <f t="shared" si="0"/>
        <v>71.262955854126687</v>
      </c>
      <c r="N6406" s="12" t="b">
        <f t="shared" si="1"/>
        <v>1</v>
      </c>
      <c r="O6406" s="12" t="b">
        <f t="shared" si="2"/>
        <v>0</v>
      </c>
      <c r="P6406" s="12" t="b">
        <f t="shared" ref="P6406:Q6406" si="6411">IF(F6406=0,FALSE,TRUE)</f>
        <v>1</v>
      </c>
      <c r="Q6406" s="12" t="b">
        <f t="shared" si="6411"/>
        <v>0</v>
      </c>
      <c r="R6406" s="12" t="b">
        <f t="shared" si="4"/>
        <v>0</v>
      </c>
      <c r="S6406" s="12">
        <f t="shared" si="9"/>
        <v>0</v>
      </c>
      <c r="T6406" s="13"/>
      <c r="U6406" s="16"/>
      <c r="V6406" s="13"/>
      <c r="W6406" s="13"/>
      <c r="X6406" s="13"/>
      <c r="Y6406" s="13">
        <f t="shared" ca="1" si="5"/>
        <v>41766.41842610365</v>
      </c>
      <c r="Z6406" s="14">
        <f t="shared" si="6"/>
        <v>26.049999999999997</v>
      </c>
      <c r="AA6406" s="12" t="b">
        <f t="shared" si="7"/>
        <v>1</v>
      </c>
      <c r="AB6406" s="12" t="str">
        <f>VLOOKUP(H6406,Table2_ContractType!A:B,2,FALSE)</f>
        <v>1 Year</v>
      </c>
      <c r="AC6406" s="12" t="str">
        <f>VLOOKUP(F6406,Table3_PhoneService!A:B,2,FALSE)</f>
        <v>Two or More Lines</v>
      </c>
      <c r="AD6406" s="12" t="str">
        <f>VLOOKUP(G6406,Table4_InternetService!A:B,2,FALSE)</f>
        <v>No Internet Service</v>
      </c>
      <c r="AE6406" s="3"/>
    </row>
    <row r="6407" spans="1:31" ht="15.75" customHeight="1" x14ac:dyDescent="0.2">
      <c r="A6407" s="6" t="s">
        <v>4880</v>
      </c>
      <c r="B6407" s="6" t="s">
        <v>34</v>
      </c>
      <c r="C6407" s="6">
        <v>0</v>
      </c>
      <c r="D6407" s="6" t="s">
        <v>36</v>
      </c>
      <c r="E6407" s="6" t="s">
        <v>36</v>
      </c>
      <c r="F6407" s="6">
        <v>1</v>
      </c>
      <c r="G6407" s="6">
        <v>0</v>
      </c>
      <c r="H6407" s="6">
        <v>2</v>
      </c>
      <c r="I6407" s="6" t="s">
        <v>51</v>
      </c>
      <c r="J6407" s="10">
        <v>20.149999999999999</v>
      </c>
      <c r="K6407" s="10">
        <v>777.35</v>
      </c>
      <c r="L6407" s="6" t="s">
        <v>39</v>
      </c>
      <c r="M6407" s="15">
        <f t="shared" si="0"/>
        <v>38.578163771712163</v>
      </c>
      <c r="N6407" s="12" t="b">
        <f t="shared" si="1"/>
        <v>1</v>
      </c>
      <c r="O6407" s="12" t="b">
        <f t="shared" si="2"/>
        <v>0</v>
      </c>
      <c r="P6407" s="12" t="b">
        <f t="shared" ref="P6407:Q6407" si="6412">IF(F6407=0,FALSE,TRUE)</f>
        <v>1</v>
      </c>
      <c r="Q6407" s="12" t="b">
        <f t="shared" si="6412"/>
        <v>0</v>
      </c>
      <c r="R6407" s="12" t="b">
        <f t="shared" si="4"/>
        <v>0</v>
      </c>
      <c r="S6407" s="12">
        <f t="shared" si="9"/>
        <v>3</v>
      </c>
      <c r="T6407" s="13"/>
      <c r="U6407" s="16"/>
      <c r="V6407" s="13"/>
      <c r="W6407" s="13"/>
      <c r="X6407" s="13"/>
      <c r="Y6407" s="13">
        <f t="shared" ca="1" si="5"/>
        <v>42760.580851943756</v>
      </c>
      <c r="Z6407" s="14">
        <f t="shared" si="6"/>
        <v>20.149999999999999</v>
      </c>
      <c r="AA6407" s="12" t="b">
        <f t="shared" si="7"/>
        <v>1</v>
      </c>
      <c r="AB6407" s="12" t="str">
        <f>VLOOKUP(H6407,Table2_ContractType!A:B,2,FALSE)</f>
        <v>2 Year</v>
      </c>
      <c r="AC6407" s="12" t="str">
        <f>VLOOKUP(F6407,Table3_PhoneService!A:B,2,FALSE)</f>
        <v>One Line</v>
      </c>
      <c r="AD6407" s="12" t="str">
        <f>VLOOKUP(G6407,Table4_InternetService!A:B,2,FALSE)</f>
        <v>No Internet Service</v>
      </c>
      <c r="AE6407" s="3"/>
    </row>
    <row r="6408" spans="1:31" ht="15.75" customHeight="1" x14ac:dyDescent="0.2">
      <c r="A6408" s="6" t="s">
        <v>6291</v>
      </c>
      <c r="B6408" s="6" t="s">
        <v>50</v>
      </c>
      <c r="C6408" s="6">
        <v>0</v>
      </c>
      <c r="D6408" s="6" t="s">
        <v>36</v>
      </c>
      <c r="E6408" s="6" t="s">
        <v>39</v>
      </c>
      <c r="F6408" s="6">
        <v>2</v>
      </c>
      <c r="G6408" s="6">
        <v>1</v>
      </c>
      <c r="H6408" s="6">
        <v>2</v>
      </c>
      <c r="I6408" s="6" t="s">
        <v>37</v>
      </c>
      <c r="J6408" s="10">
        <v>75.349999999999994</v>
      </c>
      <c r="K6408" s="10">
        <v>4729.3</v>
      </c>
      <c r="L6408" s="6" t="s">
        <v>39</v>
      </c>
      <c r="M6408" s="15">
        <f t="shared" si="0"/>
        <v>62.764432647644334</v>
      </c>
      <c r="N6408" s="12" t="b">
        <f t="shared" si="1"/>
        <v>0</v>
      </c>
      <c r="O6408" s="12" t="b">
        <f t="shared" si="2"/>
        <v>0</v>
      </c>
      <c r="P6408" s="12" t="b">
        <f t="shared" ref="P6408:Q6408" si="6413">IF(F6408=0,FALSE,TRUE)</f>
        <v>1</v>
      </c>
      <c r="Q6408" s="12" t="b">
        <f t="shared" si="6413"/>
        <v>1</v>
      </c>
      <c r="R6408" s="12" t="b">
        <f t="shared" si="4"/>
        <v>1</v>
      </c>
      <c r="S6408" s="12">
        <f t="shared" si="9"/>
        <v>1</v>
      </c>
      <c r="T6408" s="13"/>
      <c r="U6408" s="16"/>
      <c r="V6408" s="13"/>
      <c r="W6408" s="13"/>
      <c r="X6408" s="13"/>
      <c r="Y6408" s="13">
        <f t="shared" ca="1" si="5"/>
        <v>42024.915173634152</v>
      </c>
      <c r="Z6408" s="14">
        <f t="shared" si="6"/>
        <v>75.349999999999994</v>
      </c>
      <c r="AA6408" s="12" t="b">
        <f t="shared" si="7"/>
        <v>1</v>
      </c>
      <c r="AB6408" s="12" t="str">
        <f>VLOOKUP(H6408,Table2_ContractType!A:B,2,FALSE)</f>
        <v>2 Year</v>
      </c>
      <c r="AC6408" s="12" t="str">
        <f>VLOOKUP(F6408,Table3_PhoneService!A:B,2,FALSE)</f>
        <v>Two or More Lines</v>
      </c>
      <c r="AD6408" s="12" t="str">
        <f>VLOOKUP(G6408,Table4_InternetService!A:B,2,FALSE)</f>
        <v>DSL</v>
      </c>
      <c r="AE6408" s="3"/>
    </row>
    <row r="6409" spans="1:31" ht="15.75" customHeight="1" x14ac:dyDescent="0.2">
      <c r="A6409" s="6" t="s">
        <v>3777</v>
      </c>
      <c r="B6409" s="6" t="s">
        <v>50</v>
      </c>
      <c r="C6409" s="6">
        <v>0</v>
      </c>
      <c r="D6409" s="6" t="s">
        <v>36</v>
      </c>
      <c r="E6409" s="6" t="s">
        <v>39</v>
      </c>
      <c r="F6409" s="6">
        <v>1</v>
      </c>
      <c r="G6409" s="6">
        <v>1</v>
      </c>
      <c r="H6409" s="6">
        <v>0</v>
      </c>
      <c r="I6409" s="6" t="s">
        <v>51</v>
      </c>
      <c r="J6409" s="10">
        <v>59.95</v>
      </c>
      <c r="K6409" s="10">
        <v>1406</v>
      </c>
      <c r="L6409" s="6" t="s">
        <v>39</v>
      </c>
      <c r="M6409" s="15">
        <f t="shared" si="0"/>
        <v>23.452877397831525</v>
      </c>
      <c r="N6409" s="12" t="b">
        <f t="shared" si="1"/>
        <v>0</v>
      </c>
      <c r="O6409" s="12" t="b">
        <f t="shared" si="2"/>
        <v>0</v>
      </c>
      <c r="P6409" s="12" t="b">
        <f t="shared" ref="P6409:Q6409" si="6414">IF(F6409=0,FALSE,TRUE)</f>
        <v>1</v>
      </c>
      <c r="Q6409" s="12" t="b">
        <f t="shared" si="6414"/>
        <v>1</v>
      </c>
      <c r="R6409" s="12" t="b">
        <f t="shared" si="4"/>
        <v>1</v>
      </c>
      <c r="S6409" s="12">
        <f t="shared" si="9"/>
        <v>1</v>
      </c>
      <c r="T6409" s="13"/>
      <c r="U6409" s="16"/>
      <c r="V6409" s="13"/>
      <c r="W6409" s="13"/>
      <c r="X6409" s="13"/>
      <c r="Y6409" s="13">
        <f t="shared" ca="1" si="5"/>
        <v>43220.641645815958</v>
      </c>
      <c r="Z6409" s="14">
        <f t="shared" si="6"/>
        <v>59.95</v>
      </c>
      <c r="AA6409" s="12" t="b">
        <f t="shared" si="7"/>
        <v>1</v>
      </c>
      <c r="AB6409" s="12" t="str">
        <f>VLOOKUP(H6409,Table2_ContractType!A:B,2,FALSE)</f>
        <v>Month-to-Month</v>
      </c>
      <c r="AC6409" s="12" t="str">
        <f>VLOOKUP(F6409,Table3_PhoneService!A:B,2,FALSE)</f>
        <v>One Line</v>
      </c>
      <c r="AD6409" s="12" t="str">
        <f>VLOOKUP(G6409,Table4_InternetService!A:B,2,FALSE)</f>
        <v>DSL</v>
      </c>
      <c r="AE6409" s="3"/>
    </row>
    <row r="6410" spans="1:31" ht="15.75" customHeight="1" x14ac:dyDescent="0.2">
      <c r="A6410" s="6" t="s">
        <v>7041</v>
      </c>
      <c r="B6410" s="6" t="s">
        <v>34</v>
      </c>
      <c r="C6410" s="6">
        <v>0</v>
      </c>
      <c r="D6410" s="6" t="s">
        <v>36</v>
      </c>
      <c r="E6410" s="6" t="s">
        <v>39</v>
      </c>
      <c r="F6410" s="6">
        <v>2</v>
      </c>
      <c r="G6410" s="6">
        <v>2</v>
      </c>
      <c r="H6410" s="6">
        <v>2</v>
      </c>
      <c r="I6410" s="6" t="s">
        <v>37</v>
      </c>
      <c r="J6410" s="10">
        <v>110.15</v>
      </c>
      <c r="K6410" s="10">
        <v>7881.2</v>
      </c>
      <c r="L6410" s="6" t="s">
        <v>39</v>
      </c>
      <c r="M6410" s="15">
        <f t="shared" si="0"/>
        <v>71.549704947798446</v>
      </c>
      <c r="N6410" s="12" t="b">
        <f t="shared" si="1"/>
        <v>1</v>
      </c>
      <c r="O6410" s="12" t="b">
        <f t="shared" si="2"/>
        <v>0</v>
      </c>
      <c r="P6410" s="12" t="b">
        <f t="shared" ref="P6410:Q6410" si="6415">IF(F6410=0,FALSE,TRUE)</f>
        <v>1</v>
      </c>
      <c r="Q6410" s="12" t="b">
        <f t="shared" si="6415"/>
        <v>1</v>
      </c>
      <c r="R6410" s="12" t="b">
        <f t="shared" si="4"/>
        <v>1</v>
      </c>
      <c r="S6410" s="12">
        <f t="shared" si="9"/>
        <v>1</v>
      </c>
      <c r="T6410" s="13"/>
      <c r="U6410" s="16"/>
      <c r="V6410" s="13"/>
      <c r="W6410" s="13"/>
      <c r="X6410" s="13"/>
      <c r="Y6410" s="13">
        <f t="shared" ca="1" si="5"/>
        <v>41757.696474504461</v>
      </c>
      <c r="Z6410" s="14">
        <f t="shared" si="6"/>
        <v>110.15000000000002</v>
      </c>
      <c r="AA6410" s="12" t="b">
        <f t="shared" si="7"/>
        <v>1</v>
      </c>
      <c r="AB6410" s="12" t="str">
        <f>VLOOKUP(H6410,Table2_ContractType!A:B,2,FALSE)</f>
        <v>2 Year</v>
      </c>
      <c r="AC6410" s="12" t="str">
        <f>VLOOKUP(F6410,Table3_PhoneService!A:B,2,FALSE)</f>
        <v>Two or More Lines</v>
      </c>
      <c r="AD6410" s="12" t="str">
        <f>VLOOKUP(G6410,Table4_InternetService!A:B,2,FALSE)</f>
        <v>Fiber Optic</v>
      </c>
      <c r="AE6410" s="3"/>
    </row>
    <row r="6411" spans="1:31" ht="15.75" customHeight="1" x14ac:dyDescent="0.2">
      <c r="A6411" s="6" t="s">
        <v>6194</v>
      </c>
      <c r="B6411" s="6" t="s">
        <v>50</v>
      </c>
      <c r="C6411" s="6">
        <v>0</v>
      </c>
      <c r="D6411" s="6" t="s">
        <v>36</v>
      </c>
      <c r="E6411" s="6" t="s">
        <v>36</v>
      </c>
      <c r="F6411" s="6">
        <v>1</v>
      </c>
      <c r="G6411" s="6">
        <v>1</v>
      </c>
      <c r="H6411" s="6">
        <v>2</v>
      </c>
      <c r="I6411" s="6" t="s">
        <v>64</v>
      </c>
      <c r="J6411" s="10">
        <v>86.1</v>
      </c>
      <c r="K6411" s="10">
        <v>5215.25</v>
      </c>
      <c r="L6411" s="6" t="s">
        <v>39</v>
      </c>
      <c r="M6411" s="15">
        <f t="shared" si="0"/>
        <v>60.572009291521489</v>
      </c>
      <c r="N6411" s="12" t="b">
        <f t="shared" si="1"/>
        <v>0</v>
      </c>
      <c r="O6411" s="12" t="b">
        <f t="shared" si="2"/>
        <v>0</v>
      </c>
      <c r="P6411" s="12" t="b">
        <f t="shared" ref="P6411:Q6411" si="6416">IF(F6411=0,FALSE,TRUE)</f>
        <v>1</v>
      </c>
      <c r="Q6411" s="12" t="b">
        <f t="shared" si="6416"/>
        <v>1</v>
      </c>
      <c r="R6411" s="12" t="b">
        <f t="shared" si="4"/>
        <v>1</v>
      </c>
      <c r="S6411" s="12">
        <f t="shared" si="9"/>
        <v>3</v>
      </c>
      <c r="T6411" s="13"/>
      <c r="U6411" s="16"/>
      <c r="V6411" s="13"/>
      <c r="W6411" s="13"/>
      <c r="X6411" s="13"/>
      <c r="Y6411" s="13">
        <f t="shared" ca="1" si="5"/>
        <v>42091.601384049558</v>
      </c>
      <c r="Z6411" s="14">
        <f t="shared" si="6"/>
        <v>86.1</v>
      </c>
      <c r="AA6411" s="12" t="b">
        <f t="shared" si="7"/>
        <v>1</v>
      </c>
      <c r="AB6411" s="12" t="str">
        <f>VLOOKUP(H6411,Table2_ContractType!A:B,2,FALSE)</f>
        <v>2 Year</v>
      </c>
      <c r="AC6411" s="12" t="str">
        <f>VLOOKUP(F6411,Table3_PhoneService!A:B,2,FALSE)</f>
        <v>One Line</v>
      </c>
      <c r="AD6411" s="12" t="str">
        <f>VLOOKUP(G6411,Table4_InternetService!A:B,2,FALSE)</f>
        <v>DSL</v>
      </c>
      <c r="AE6411" s="3"/>
    </row>
    <row r="6412" spans="1:31" ht="15.75" customHeight="1" x14ac:dyDescent="0.2">
      <c r="A6412" s="6" t="s">
        <v>5600</v>
      </c>
      <c r="B6412" s="6" t="s">
        <v>50</v>
      </c>
      <c r="C6412" s="6">
        <v>0</v>
      </c>
      <c r="D6412" s="6" t="s">
        <v>36</v>
      </c>
      <c r="E6412" s="6" t="s">
        <v>36</v>
      </c>
      <c r="F6412" s="6">
        <v>0</v>
      </c>
      <c r="G6412" s="6">
        <v>1</v>
      </c>
      <c r="H6412" s="6">
        <v>0</v>
      </c>
      <c r="I6412" s="6" t="s">
        <v>37</v>
      </c>
      <c r="J6412" s="10">
        <v>39.450000000000003</v>
      </c>
      <c r="K6412" s="10">
        <v>2021.35</v>
      </c>
      <c r="L6412" s="6" t="s">
        <v>39</v>
      </c>
      <c r="M6412" s="15">
        <f t="shared" si="0"/>
        <v>51.238276299112798</v>
      </c>
      <c r="N6412" s="12" t="b">
        <f t="shared" si="1"/>
        <v>0</v>
      </c>
      <c r="O6412" s="12" t="b">
        <f t="shared" si="2"/>
        <v>0</v>
      </c>
      <c r="P6412" s="12" t="b">
        <f t="shared" ref="P6412:Q6412" si="6417">IF(F6412=0,FALSE,TRUE)</f>
        <v>0</v>
      </c>
      <c r="Q6412" s="12" t="b">
        <f t="shared" si="6417"/>
        <v>1</v>
      </c>
      <c r="R6412" s="12" t="b">
        <f t="shared" si="4"/>
        <v>0</v>
      </c>
      <c r="S6412" s="12">
        <f t="shared" si="9"/>
        <v>3</v>
      </c>
      <c r="T6412" s="13"/>
      <c r="U6412" s="16"/>
      <c r="V6412" s="13"/>
      <c r="W6412" s="13"/>
      <c r="X6412" s="13"/>
      <c r="Y6412" s="13">
        <f t="shared" ca="1" si="5"/>
        <v>42375.502429235319</v>
      </c>
      <c r="Z6412" s="14">
        <f t="shared" si="6"/>
        <v>39.450000000000003</v>
      </c>
      <c r="AA6412" s="12" t="b">
        <f t="shared" si="7"/>
        <v>1</v>
      </c>
      <c r="AB6412" s="12" t="str">
        <f>VLOOKUP(H6412,Table2_ContractType!A:B,2,FALSE)</f>
        <v>Month-to-Month</v>
      </c>
      <c r="AC6412" s="12" t="str">
        <f>VLOOKUP(F6412,Table3_PhoneService!A:B,2,FALSE)</f>
        <v>No Phone Service</v>
      </c>
      <c r="AD6412" s="12" t="str">
        <f>VLOOKUP(G6412,Table4_InternetService!A:B,2,FALSE)</f>
        <v>DSL</v>
      </c>
      <c r="AE6412" s="3"/>
    </row>
    <row r="6413" spans="1:31" ht="15.75" customHeight="1" x14ac:dyDescent="0.2">
      <c r="A6413" s="6" t="s">
        <v>6361</v>
      </c>
      <c r="B6413" s="6" t="s">
        <v>50</v>
      </c>
      <c r="C6413" s="6">
        <v>1</v>
      </c>
      <c r="D6413" s="6" t="s">
        <v>36</v>
      </c>
      <c r="E6413" s="6" t="s">
        <v>39</v>
      </c>
      <c r="F6413" s="6">
        <v>2</v>
      </c>
      <c r="G6413" s="6">
        <v>2</v>
      </c>
      <c r="H6413" s="6">
        <v>2</v>
      </c>
      <c r="I6413" s="6" t="s">
        <v>64</v>
      </c>
      <c r="J6413" s="10">
        <v>102.1</v>
      </c>
      <c r="K6413" s="10">
        <v>6538.45</v>
      </c>
      <c r="L6413" s="6" t="s">
        <v>39</v>
      </c>
      <c r="M6413" s="15">
        <f t="shared" si="0"/>
        <v>64.039666993143982</v>
      </c>
      <c r="N6413" s="12" t="b">
        <f t="shared" si="1"/>
        <v>0</v>
      </c>
      <c r="O6413" s="12" t="b">
        <f t="shared" si="2"/>
        <v>0</v>
      </c>
      <c r="P6413" s="12" t="b">
        <f t="shared" ref="P6413:Q6413" si="6418">IF(F6413=0,FALSE,TRUE)</f>
        <v>1</v>
      </c>
      <c r="Q6413" s="12" t="b">
        <f t="shared" si="6418"/>
        <v>1</v>
      </c>
      <c r="R6413" s="12" t="b">
        <f t="shared" si="4"/>
        <v>1</v>
      </c>
      <c r="S6413" s="12">
        <f t="shared" si="9"/>
        <v>1</v>
      </c>
      <c r="T6413" s="13"/>
      <c r="U6413" s="16"/>
      <c r="V6413" s="13"/>
      <c r="W6413" s="13"/>
      <c r="X6413" s="13"/>
      <c r="Y6413" s="13">
        <f t="shared" ca="1" si="5"/>
        <v>41986.126795625205</v>
      </c>
      <c r="Z6413" s="14">
        <f t="shared" si="6"/>
        <v>102.1</v>
      </c>
      <c r="AA6413" s="12" t="b">
        <f t="shared" si="7"/>
        <v>1</v>
      </c>
      <c r="AB6413" s="12" t="str">
        <f>VLOOKUP(H6413,Table2_ContractType!A:B,2,FALSE)</f>
        <v>2 Year</v>
      </c>
      <c r="AC6413" s="12" t="str">
        <f>VLOOKUP(F6413,Table3_PhoneService!A:B,2,FALSE)</f>
        <v>Two or More Lines</v>
      </c>
      <c r="AD6413" s="12" t="str">
        <f>VLOOKUP(G6413,Table4_InternetService!A:B,2,FALSE)</f>
        <v>Fiber Optic</v>
      </c>
      <c r="AE6413" s="3"/>
    </row>
    <row r="6414" spans="1:31" ht="15.75" customHeight="1" x14ac:dyDescent="0.2">
      <c r="A6414" s="6" t="s">
        <v>5301</v>
      </c>
      <c r="B6414" s="6" t="s">
        <v>50</v>
      </c>
      <c r="C6414" s="6">
        <v>0</v>
      </c>
      <c r="D6414" s="6" t="s">
        <v>39</v>
      </c>
      <c r="E6414" s="6" t="s">
        <v>39</v>
      </c>
      <c r="F6414" s="6">
        <v>2</v>
      </c>
      <c r="G6414" s="6">
        <v>2</v>
      </c>
      <c r="H6414" s="6">
        <v>0</v>
      </c>
      <c r="I6414" s="6" t="s">
        <v>46</v>
      </c>
      <c r="J6414" s="10">
        <v>100.75</v>
      </c>
      <c r="K6414" s="10">
        <v>4669.2</v>
      </c>
      <c r="L6414" s="6" t="s">
        <v>39</v>
      </c>
      <c r="M6414" s="15">
        <f t="shared" si="0"/>
        <v>46.344416873449127</v>
      </c>
      <c r="N6414" s="12" t="b">
        <f t="shared" si="1"/>
        <v>0</v>
      </c>
      <c r="O6414" s="12" t="b">
        <f t="shared" si="2"/>
        <v>0</v>
      </c>
      <c r="P6414" s="12" t="b">
        <f t="shared" ref="P6414:Q6414" si="6419">IF(F6414=0,FALSE,TRUE)</f>
        <v>1</v>
      </c>
      <c r="Q6414" s="12" t="b">
        <f t="shared" si="6419"/>
        <v>1</v>
      </c>
      <c r="R6414" s="12" t="b">
        <f t="shared" si="4"/>
        <v>1</v>
      </c>
      <c r="S6414" s="12">
        <f t="shared" si="9"/>
        <v>0</v>
      </c>
      <c r="T6414" s="13"/>
      <c r="U6414" s="16"/>
      <c r="V6414" s="13"/>
      <c r="W6414" s="13"/>
      <c r="X6414" s="13"/>
      <c r="Y6414" s="13">
        <f t="shared" ca="1" si="5"/>
        <v>42524.357320099254</v>
      </c>
      <c r="Z6414" s="14">
        <f t="shared" si="6"/>
        <v>100.75</v>
      </c>
      <c r="AA6414" s="12" t="b">
        <f t="shared" si="7"/>
        <v>1</v>
      </c>
      <c r="AB6414" s="12" t="str">
        <f>VLOOKUP(H6414,Table2_ContractType!A:B,2,FALSE)</f>
        <v>Month-to-Month</v>
      </c>
      <c r="AC6414" s="12" t="str">
        <f>VLOOKUP(F6414,Table3_PhoneService!A:B,2,FALSE)</f>
        <v>Two or More Lines</v>
      </c>
      <c r="AD6414" s="12" t="str">
        <f>VLOOKUP(G6414,Table4_InternetService!A:B,2,FALSE)</f>
        <v>Fiber Optic</v>
      </c>
      <c r="AE6414" s="3"/>
    </row>
    <row r="6415" spans="1:31" ht="15.75" customHeight="1" x14ac:dyDescent="0.2">
      <c r="A6415" s="6" t="s">
        <v>5777</v>
      </c>
      <c r="B6415" s="6" t="s">
        <v>34</v>
      </c>
      <c r="C6415" s="6">
        <v>0</v>
      </c>
      <c r="D6415" s="6" t="s">
        <v>39</v>
      </c>
      <c r="E6415" s="6" t="s">
        <v>39</v>
      </c>
      <c r="F6415" s="6">
        <v>2</v>
      </c>
      <c r="G6415" s="6">
        <v>2</v>
      </c>
      <c r="H6415" s="6">
        <v>0</v>
      </c>
      <c r="I6415" s="6" t="s">
        <v>64</v>
      </c>
      <c r="J6415" s="10">
        <v>111.1</v>
      </c>
      <c r="K6415" s="10">
        <v>6014.85</v>
      </c>
      <c r="L6415" s="6" t="s">
        <v>36</v>
      </c>
      <c r="M6415" s="15">
        <f t="shared" si="0"/>
        <v>54.139063906390646</v>
      </c>
      <c r="N6415" s="12" t="b">
        <f t="shared" si="1"/>
        <v>1</v>
      </c>
      <c r="O6415" s="12" t="b">
        <f t="shared" si="2"/>
        <v>1</v>
      </c>
      <c r="P6415" s="12" t="b">
        <f t="shared" ref="P6415:Q6415" si="6420">IF(F6415=0,FALSE,TRUE)</f>
        <v>1</v>
      </c>
      <c r="Q6415" s="12" t="b">
        <f t="shared" si="6420"/>
        <v>1</v>
      </c>
      <c r="R6415" s="12" t="b">
        <f t="shared" si="4"/>
        <v>1</v>
      </c>
      <c r="S6415" s="12">
        <f t="shared" si="9"/>
        <v>0</v>
      </c>
      <c r="T6415" s="13"/>
      <c r="U6415" s="16"/>
      <c r="V6415" s="13"/>
      <c r="W6415" s="13"/>
      <c r="X6415" s="13"/>
      <c r="Y6415" s="13">
        <f t="shared" ca="1" si="5"/>
        <v>42287.270139513952</v>
      </c>
      <c r="Z6415" s="14">
        <f t="shared" si="6"/>
        <v>111.1</v>
      </c>
      <c r="AA6415" s="12" t="b">
        <f t="shared" si="7"/>
        <v>1</v>
      </c>
      <c r="AB6415" s="12" t="str">
        <f>VLOOKUP(H6415,Table2_ContractType!A:B,2,FALSE)</f>
        <v>Month-to-Month</v>
      </c>
      <c r="AC6415" s="12" t="str">
        <f>VLOOKUP(F6415,Table3_PhoneService!A:B,2,FALSE)</f>
        <v>Two or More Lines</v>
      </c>
      <c r="AD6415" s="12" t="str">
        <f>VLOOKUP(G6415,Table4_InternetService!A:B,2,FALSE)</f>
        <v>Fiber Optic</v>
      </c>
      <c r="AE6415" s="3"/>
    </row>
    <row r="6416" spans="1:31" ht="15.75" customHeight="1" x14ac:dyDescent="0.2">
      <c r="A6416" s="6" t="s">
        <v>5122</v>
      </c>
      <c r="B6416" s="6" t="s">
        <v>34</v>
      </c>
      <c r="C6416" s="6">
        <v>0</v>
      </c>
      <c r="D6416" s="6" t="s">
        <v>36</v>
      </c>
      <c r="E6416" s="6" t="s">
        <v>36</v>
      </c>
      <c r="F6416" s="6">
        <v>1</v>
      </c>
      <c r="G6416" s="6">
        <v>0</v>
      </c>
      <c r="H6416" s="6">
        <v>2</v>
      </c>
      <c r="I6416" s="6" t="s">
        <v>37</v>
      </c>
      <c r="J6416" s="10">
        <v>20.25</v>
      </c>
      <c r="K6416" s="10">
        <v>873.4</v>
      </c>
      <c r="L6416" s="6" t="s">
        <v>39</v>
      </c>
      <c r="M6416" s="15">
        <f t="shared" si="0"/>
        <v>43.130864197530862</v>
      </c>
      <c r="N6416" s="12" t="b">
        <f t="shared" si="1"/>
        <v>1</v>
      </c>
      <c r="O6416" s="12" t="b">
        <f t="shared" si="2"/>
        <v>0</v>
      </c>
      <c r="P6416" s="12" t="b">
        <f t="shared" ref="P6416:Q6416" si="6421">IF(F6416=0,FALSE,TRUE)</f>
        <v>1</v>
      </c>
      <c r="Q6416" s="12" t="b">
        <f t="shared" si="6421"/>
        <v>0</v>
      </c>
      <c r="R6416" s="12" t="b">
        <f t="shared" si="4"/>
        <v>0</v>
      </c>
      <c r="S6416" s="12">
        <f t="shared" si="9"/>
        <v>3</v>
      </c>
      <c r="T6416" s="13"/>
      <c r="U6416" s="16"/>
      <c r="V6416" s="13"/>
      <c r="W6416" s="13"/>
      <c r="X6416" s="13"/>
      <c r="Y6416" s="13">
        <f t="shared" ca="1" si="5"/>
        <v>42622.102880658436</v>
      </c>
      <c r="Z6416" s="14">
        <f t="shared" si="6"/>
        <v>20.25</v>
      </c>
      <c r="AA6416" s="12" t="b">
        <f t="shared" si="7"/>
        <v>1</v>
      </c>
      <c r="AB6416" s="12" t="str">
        <f>VLOOKUP(H6416,Table2_ContractType!A:B,2,FALSE)</f>
        <v>2 Year</v>
      </c>
      <c r="AC6416" s="12" t="str">
        <f>VLOOKUP(F6416,Table3_PhoneService!A:B,2,FALSE)</f>
        <v>One Line</v>
      </c>
      <c r="AD6416" s="12" t="str">
        <f>VLOOKUP(G6416,Table4_InternetService!A:B,2,FALSE)</f>
        <v>No Internet Service</v>
      </c>
      <c r="AE6416" s="3"/>
    </row>
    <row r="6417" spans="1:31" ht="15.75" customHeight="1" x14ac:dyDescent="0.2">
      <c r="A6417" s="6" t="s">
        <v>6019</v>
      </c>
      <c r="B6417" s="6" t="s">
        <v>50</v>
      </c>
      <c r="C6417" s="6">
        <v>0</v>
      </c>
      <c r="D6417" s="6" t="s">
        <v>39</v>
      </c>
      <c r="E6417" s="6" t="s">
        <v>39</v>
      </c>
      <c r="F6417" s="6">
        <v>1</v>
      </c>
      <c r="G6417" s="6">
        <v>0</v>
      </c>
      <c r="H6417" s="6">
        <v>2</v>
      </c>
      <c r="I6417" s="6" t="s">
        <v>46</v>
      </c>
      <c r="J6417" s="10">
        <v>20.8</v>
      </c>
      <c r="K6417" s="10">
        <v>1212.25</v>
      </c>
      <c r="L6417" s="6" t="s">
        <v>39</v>
      </c>
      <c r="M6417" s="15">
        <f t="shared" si="0"/>
        <v>58.28125</v>
      </c>
      <c r="N6417" s="12" t="b">
        <f t="shared" si="1"/>
        <v>0</v>
      </c>
      <c r="O6417" s="12" t="b">
        <f t="shared" si="2"/>
        <v>0</v>
      </c>
      <c r="P6417" s="12" t="b">
        <f t="shared" ref="P6417:Q6417" si="6422">IF(F6417=0,FALSE,TRUE)</f>
        <v>1</v>
      </c>
      <c r="Q6417" s="12" t="b">
        <f t="shared" si="6422"/>
        <v>0</v>
      </c>
      <c r="R6417" s="12" t="b">
        <f t="shared" si="4"/>
        <v>0</v>
      </c>
      <c r="S6417" s="12">
        <f t="shared" si="9"/>
        <v>0</v>
      </c>
      <c r="T6417" s="13"/>
      <c r="U6417" s="16"/>
      <c r="V6417" s="13"/>
      <c r="W6417" s="13"/>
      <c r="X6417" s="13"/>
      <c r="Y6417" s="13">
        <f t="shared" ca="1" si="5"/>
        <v>42161.278645833336</v>
      </c>
      <c r="Z6417" s="14">
        <f t="shared" si="6"/>
        <v>20.8</v>
      </c>
      <c r="AA6417" s="12" t="b">
        <f t="shared" si="7"/>
        <v>1</v>
      </c>
      <c r="AB6417" s="12" t="str">
        <f>VLOOKUP(H6417,Table2_ContractType!A:B,2,FALSE)</f>
        <v>2 Year</v>
      </c>
      <c r="AC6417" s="12" t="str">
        <f>VLOOKUP(F6417,Table3_PhoneService!A:B,2,FALSE)</f>
        <v>One Line</v>
      </c>
      <c r="AD6417" s="12" t="str">
        <f>VLOOKUP(G6417,Table4_InternetService!A:B,2,FALSE)</f>
        <v>No Internet Service</v>
      </c>
      <c r="AE6417" s="3"/>
    </row>
    <row r="6418" spans="1:31" ht="15.75" customHeight="1" x14ac:dyDescent="0.2">
      <c r="A6418" s="6" t="s">
        <v>4711</v>
      </c>
      <c r="B6418" s="6" t="s">
        <v>50</v>
      </c>
      <c r="C6418" s="6">
        <v>0</v>
      </c>
      <c r="D6418" s="6" t="s">
        <v>36</v>
      </c>
      <c r="E6418" s="6" t="s">
        <v>36</v>
      </c>
      <c r="F6418" s="6">
        <v>2</v>
      </c>
      <c r="G6418" s="6">
        <v>1</v>
      </c>
      <c r="H6418" s="6">
        <v>1</v>
      </c>
      <c r="I6418" s="6" t="s">
        <v>51</v>
      </c>
      <c r="J6418" s="10">
        <v>77.2</v>
      </c>
      <c r="K6418" s="10">
        <v>2753.8</v>
      </c>
      <c r="L6418" s="6" t="s">
        <v>39</v>
      </c>
      <c r="M6418" s="15">
        <f t="shared" si="0"/>
        <v>35.670984455958553</v>
      </c>
      <c r="N6418" s="12" t="b">
        <f t="shared" si="1"/>
        <v>0</v>
      </c>
      <c r="O6418" s="12" t="b">
        <f t="shared" si="2"/>
        <v>0</v>
      </c>
      <c r="P6418" s="12" t="b">
        <f t="shared" ref="P6418:Q6418" si="6423">IF(F6418=0,FALSE,TRUE)</f>
        <v>1</v>
      </c>
      <c r="Q6418" s="12" t="b">
        <f t="shared" si="6423"/>
        <v>1</v>
      </c>
      <c r="R6418" s="12" t="b">
        <f t="shared" si="4"/>
        <v>1</v>
      </c>
      <c r="S6418" s="12">
        <f t="shared" si="9"/>
        <v>3</v>
      </c>
      <c r="T6418" s="13"/>
      <c r="U6418" s="16"/>
      <c r="V6418" s="13"/>
      <c r="W6418" s="13"/>
      <c r="X6418" s="13"/>
      <c r="Y6418" s="13">
        <f t="shared" ca="1" si="5"/>
        <v>42849.007556131262</v>
      </c>
      <c r="Z6418" s="14">
        <f t="shared" si="6"/>
        <v>77.2</v>
      </c>
      <c r="AA6418" s="12" t="b">
        <f t="shared" si="7"/>
        <v>1</v>
      </c>
      <c r="AB6418" s="12" t="str">
        <f>VLOOKUP(H6418,Table2_ContractType!A:B,2,FALSE)</f>
        <v>1 Year</v>
      </c>
      <c r="AC6418" s="12" t="str">
        <f>VLOOKUP(F6418,Table3_PhoneService!A:B,2,FALSE)</f>
        <v>Two or More Lines</v>
      </c>
      <c r="AD6418" s="12" t="str">
        <f>VLOOKUP(G6418,Table4_InternetService!A:B,2,FALSE)</f>
        <v>DSL</v>
      </c>
      <c r="AE6418" s="3"/>
    </row>
    <row r="6419" spans="1:31" ht="15.75" customHeight="1" x14ac:dyDescent="0.2">
      <c r="A6419" s="6" t="s">
        <v>6134</v>
      </c>
      <c r="B6419" s="6" t="s">
        <v>34</v>
      </c>
      <c r="C6419" s="6">
        <v>0</v>
      </c>
      <c r="D6419" s="6" t="s">
        <v>39</v>
      </c>
      <c r="E6419" s="6" t="s">
        <v>39</v>
      </c>
      <c r="F6419" s="6">
        <v>2</v>
      </c>
      <c r="G6419" s="6">
        <v>0</v>
      </c>
      <c r="H6419" s="6">
        <v>2</v>
      </c>
      <c r="I6419" s="6" t="s">
        <v>46</v>
      </c>
      <c r="J6419" s="10">
        <v>25</v>
      </c>
      <c r="K6419" s="10">
        <v>1505.05</v>
      </c>
      <c r="L6419" s="6" t="s">
        <v>39</v>
      </c>
      <c r="M6419" s="15">
        <f t="shared" si="0"/>
        <v>60.201999999999998</v>
      </c>
      <c r="N6419" s="12" t="b">
        <f t="shared" si="1"/>
        <v>1</v>
      </c>
      <c r="O6419" s="12" t="b">
        <f t="shared" si="2"/>
        <v>0</v>
      </c>
      <c r="P6419" s="12" t="b">
        <f t="shared" ref="P6419:Q6419" si="6424">IF(F6419=0,FALSE,TRUE)</f>
        <v>1</v>
      </c>
      <c r="Q6419" s="12" t="b">
        <f t="shared" si="6424"/>
        <v>0</v>
      </c>
      <c r="R6419" s="12" t="b">
        <f t="shared" si="4"/>
        <v>0</v>
      </c>
      <c r="S6419" s="12">
        <f t="shared" si="9"/>
        <v>0</v>
      </c>
      <c r="T6419" s="13"/>
      <c r="U6419" s="16"/>
      <c r="V6419" s="13"/>
      <c r="W6419" s="13"/>
      <c r="X6419" s="13"/>
      <c r="Y6419" s="13">
        <f t="shared" ca="1" si="5"/>
        <v>42102.855833333335</v>
      </c>
      <c r="Z6419" s="14">
        <f t="shared" si="6"/>
        <v>25</v>
      </c>
      <c r="AA6419" s="12" t="b">
        <f t="shared" si="7"/>
        <v>1</v>
      </c>
      <c r="AB6419" s="12" t="str">
        <f>VLOOKUP(H6419,Table2_ContractType!A:B,2,FALSE)</f>
        <v>2 Year</v>
      </c>
      <c r="AC6419" s="12" t="str">
        <f>VLOOKUP(F6419,Table3_PhoneService!A:B,2,FALSE)</f>
        <v>Two or More Lines</v>
      </c>
      <c r="AD6419" s="12" t="str">
        <f>VLOOKUP(G6419,Table4_InternetService!A:B,2,FALSE)</f>
        <v>No Internet Service</v>
      </c>
      <c r="AE6419" s="3"/>
    </row>
    <row r="6420" spans="1:31" ht="15.75" customHeight="1" x14ac:dyDescent="0.2">
      <c r="A6420" s="6" t="s">
        <v>2876</v>
      </c>
      <c r="B6420" s="6" t="s">
        <v>34</v>
      </c>
      <c r="C6420" s="6">
        <v>0</v>
      </c>
      <c r="D6420" s="6" t="s">
        <v>36</v>
      </c>
      <c r="E6420" s="6" t="s">
        <v>36</v>
      </c>
      <c r="F6420" s="6">
        <v>1</v>
      </c>
      <c r="G6420" s="6">
        <v>1</v>
      </c>
      <c r="H6420" s="6">
        <v>0</v>
      </c>
      <c r="I6420" s="6" t="s">
        <v>37</v>
      </c>
      <c r="J6420" s="10">
        <v>58.35</v>
      </c>
      <c r="K6420" s="10">
        <v>740.55</v>
      </c>
      <c r="L6420" s="6" t="s">
        <v>39</v>
      </c>
      <c r="M6420" s="15">
        <f t="shared" si="0"/>
        <v>12.691516709511568</v>
      </c>
      <c r="N6420" s="12" t="b">
        <f t="shared" si="1"/>
        <v>1</v>
      </c>
      <c r="O6420" s="12" t="b">
        <f t="shared" si="2"/>
        <v>0</v>
      </c>
      <c r="P6420" s="12" t="b">
        <f t="shared" ref="P6420:Q6420" si="6425">IF(F6420=0,FALSE,TRUE)</f>
        <v>1</v>
      </c>
      <c r="Q6420" s="12" t="b">
        <f t="shared" si="6425"/>
        <v>1</v>
      </c>
      <c r="R6420" s="12" t="b">
        <f t="shared" si="4"/>
        <v>1</v>
      </c>
      <c r="S6420" s="12">
        <f t="shared" si="9"/>
        <v>3</v>
      </c>
      <c r="T6420" s="13"/>
      <c r="U6420" s="16"/>
      <c r="V6420" s="13"/>
      <c r="W6420" s="13"/>
      <c r="X6420" s="13"/>
      <c r="Y6420" s="13">
        <f t="shared" ca="1" si="5"/>
        <v>43547.966366752356</v>
      </c>
      <c r="Z6420" s="14">
        <f t="shared" si="6"/>
        <v>58.35</v>
      </c>
      <c r="AA6420" s="12" t="b">
        <f t="shared" si="7"/>
        <v>1</v>
      </c>
      <c r="AB6420" s="12" t="str">
        <f>VLOOKUP(H6420,Table2_ContractType!A:B,2,FALSE)</f>
        <v>Month-to-Month</v>
      </c>
      <c r="AC6420" s="12" t="str">
        <f>VLOOKUP(F6420,Table3_PhoneService!A:B,2,FALSE)</f>
        <v>One Line</v>
      </c>
      <c r="AD6420" s="12" t="str">
        <f>VLOOKUP(G6420,Table4_InternetService!A:B,2,FALSE)</f>
        <v>DSL</v>
      </c>
      <c r="AE6420" s="3"/>
    </row>
    <row r="6421" spans="1:31" ht="15.75" customHeight="1" x14ac:dyDescent="0.2">
      <c r="A6421" s="6" t="s">
        <v>6719</v>
      </c>
      <c r="B6421" s="6" t="s">
        <v>50</v>
      </c>
      <c r="C6421" s="6">
        <v>1</v>
      </c>
      <c r="D6421" s="6" t="s">
        <v>36</v>
      </c>
      <c r="E6421" s="6" t="s">
        <v>39</v>
      </c>
      <c r="F6421" s="6">
        <v>2</v>
      </c>
      <c r="G6421" s="6">
        <v>2</v>
      </c>
      <c r="H6421" s="6">
        <v>0</v>
      </c>
      <c r="I6421" s="6" t="s">
        <v>64</v>
      </c>
      <c r="J6421" s="10">
        <v>105.3</v>
      </c>
      <c r="K6421" s="10">
        <v>7299.65</v>
      </c>
      <c r="L6421" s="6" t="s">
        <v>36</v>
      </c>
      <c r="M6421" s="15">
        <f t="shared" si="0"/>
        <v>69.322412155745482</v>
      </c>
      <c r="N6421" s="12" t="b">
        <f t="shared" si="1"/>
        <v>0</v>
      </c>
      <c r="O6421" s="12" t="b">
        <f t="shared" si="2"/>
        <v>1</v>
      </c>
      <c r="P6421" s="12" t="b">
        <f t="shared" ref="P6421:Q6421" si="6426">IF(F6421=0,FALSE,TRUE)</f>
        <v>1</v>
      </c>
      <c r="Q6421" s="12" t="b">
        <f t="shared" si="6426"/>
        <v>1</v>
      </c>
      <c r="R6421" s="12" t="b">
        <f t="shared" si="4"/>
        <v>1</v>
      </c>
      <c r="S6421" s="12">
        <f t="shared" si="9"/>
        <v>1</v>
      </c>
      <c r="T6421" s="13"/>
      <c r="U6421" s="16"/>
      <c r="V6421" s="13"/>
      <c r="W6421" s="13"/>
      <c r="X6421" s="13"/>
      <c r="Y6421" s="13">
        <f t="shared" ca="1" si="5"/>
        <v>41825.443296929407</v>
      </c>
      <c r="Z6421" s="14">
        <f t="shared" si="6"/>
        <v>105.30000000000001</v>
      </c>
      <c r="AA6421" s="12" t="b">
        <f t="shared" si="7"/>
        <v>1</v>
      </c>
      <c r="AB6421" s="12" t="str">
        <f>VLOOKUP(H6421,Table2_ContractType!A:B,2,FALSE)</f>
        <v>Month-to-Month</v>
      </c>
      <c r="AC6421" s="12" t="str">
        <f>VLOOKUP(F6421,Table3_PhoneService!A:B,2,FALSE)</f>
        <v>Two or More Lines</v>
      </c>
      <c r="AD6421" s="12" t="str">
        <f>VLOOKUP(G6421,Table4_InternetService!A:B,2,FALSE)</f>
        <v>Fiber Optic</v>
      </c>
      <c r="AE6421" s="3"/>
    </row>
    <row r="6422" spans="1:31" ht="15.75" customHeight="1" x14ac:dyDescent="0.2">
      <c r="A6422" s="6" t="s">
        <v>6362</v>
      </c>
      <c r="B6422" s="6" t="s">
        <v>50</v>
      </c>
      <c r="C6422" s="6">
        <v>0</v>
      </c>
      <c r="D6422" s="6" t="s">
        <v>36</v>
      </c>
      <c r="E6422" s="6" t="s">
        <v>36</v>
      </c>
      <c r="F6422" s="6">
        <v>1</v>
      </c>
      <c r="G6422" s="6">
        <v>1</v>
      </c>
      <c r="H6422" s="6">
        <v>2</v>
      </c>
      <c r="I6422" s="6" t="s">
        <v>46</v>
      </c>
      <c r="J6422" s="10">
        <v>69.25</v>
      </c>
      <c r="K6422" s="10">
        <v>4447.75</v>
      </c>
      <c r="L6422" s="6" t="s">
        <v>39</v>
      </c>
      <c r="M6422" s="15">
        <f t="shared" si="0"/>
        <v>64.227436823104696</v>
      </c>
      <c r="N6422" s="12" t="b">
        <f t="shared" si="1"/>
        <v>0</v>
      </c>
      <c r="O6422" s="12" t="b">
        <f t="shared" si="2"/>
        <v>0</v>
      </c>
      <c r="P6422" s="12" t="b">
        <f t="shared" ref="P6422:Q6422" si="6427">IF(F6422=0,FALSE,TRUE)</f>
        <v>1</v>
      </c>
      <c r="Q6422" s="12" t="b">
        <f t="shared" si="6427"/>
        <v>1</v>
      </c>
      <c r="R6422" s="12" t="b">
        <f t="shared" si="4"/>
        <v>1</v>
      </c>
      <c r="S6422" s="12">
        <f t="shared" si="9"/>
        <v>3</v>
      </c>
      <c r="T6422" s="13"/>
      <c r="U6422" s="16"/>
      <c r="V6422" s="13"/>
      <c r="W6422" s="13"/>
      <c r="X6422" s="13"/>
      <c r="Y6422" s="13">
        <f t="shared" ca="1" si="5"/>
        <v>41980.415463297235</v>
      </c>
      <c r="Z6422" s="14">
        <f t="shared" si="6"/>
        <v>69.25</v>
      </c>
      <c r="AA6422" s="12" t="b">
        <f t="shared" si="7"/>
        <v>1</v>
      </c>
      <c r="AB6422" s="12" t="str">
        <f>VLOOKUP(H6422,Table2_ContractType!A:B,2,FALSE)</f>
        <v>2 Year</v>
      </c>
      <c r="AC6422" s="12" t="str">
        <f>VLOOKUP(F6422,Table3_PhoneService!A:B,2,FALSE)</f>
        <v>One Line</v>
      </c>
      <c r="AD6422" s="12" t="str">
        <f>VLOOKUP(G6422,Table4_InternetService!A:B,2,FALSE)</f>
        <v>DSL</v>
      </c>
      <c r="AE6422" s="3"/>
    </row>
    <row r="6423" spans="1:31" ht="15.75" customHeight="1" x14ac:dyDescent="0.2">
      <c r="A6423" s="6" t="s">
        <v>3511</v>
      </c>
      <c r="B6423" s="6" t="s">
        <v>50</v>
      </c>
      <c r="C6423" s="6">
        <v>0</v>
      </c>
      <c r="D6423" s="6" t="s">
        <v>39</v>
      </c>
      <c r="E6423" s="6" t="s">
        <v>39</v>
      </c>
      <c r="F6423" s="6">
        <v>2</v>
      </c>
      <c r="G6423" s="6">
        <v>0</v>
      </c>
      <c r="H6423" s="6">
        <v>0</v>
      </c>
      <c r="I6423" s="6" t="s">
        <v>37</v>
      </c>
      <c r="J6423" s="10">
        <v>24.85</v>
      </c>
      <c r="K6423" s="10">
        <v>493.4</v>
      </c>
      <c r="L6423" s="6" t="s">
        <v>39</v>
      </c>
      <c r="M6423" s="15">
        <f t="shared" si="0"/>
        <v>19.855130784708248</v>
      </c>
      <c r="N6423" s="12" t="b">
        <f t="shared" si="1"/>
        <v>0</v>
      </c>
      <c r="O6423" s="12" t="b">
        <f t="shared" si="2"/>
        <v>0</v>
      </c>
      <c r="P6423" s="12" t="b">
        <f t="shared" ref="P6423:Q6423" si="6428">IF(F6423=0,FALSE,TRUE)</f>
        <v>1</v>
      </c>
      <c r="Q6423" s="12" t="b">
        <f t="shared" si="6428"/>
        <v>0</v>
      </c>
      <c r="R6423" s="12" t="b">
        <f t="shared" si="4"/>
        <v>0</v>
      </c>
      <c r="S6423" s="12">
        <f t="shared" si="9"/>
        <v>0</v>
      </c>
      <c r="T6423" s="13"/>
      <c r="U6423" s="16"/>
      <c r="V6423" s="13"/>
      <c r="W6423" s="13"/>
      <c r="X6423" s="13"/>
      <c r="Y6423" s="13">
        <f t="shared" ca="1" si="5"/>
        <v>43330.073105298456</v>
      </c>
      <c r="Z6423" s="14">
        <f t="shared" si="6"/>
        <v>24.85</v>
      </c>
      <c r="AA6423" s="12" t="b">
        <f t="shared" si="7"/>
        <v>1</v>
      </c>
      <c r="AB6423" s="12" t="str">
        <f>VLOOKUP(H6423,Table2_ContractType!A:B,2,FALSE)</f>
        <v>Month-to-Month</v>
      </c>
      <c r="AC6423" s="12" t="str">
        <f>VLOOKUP(F6423,Table3_PhoneService!A:B,2,FALSE)</f>
        <v>Two or More Lines</v>
      </c>
      <c r="AD6423" s="12" t="str">
        <f>VLOOKUP(G6423,Table4_InternetService!A:B,2,FALSE)</f>
        <v>No Internet Service</v>
      </c>
      <c r="AE6423" s="3"/>
    </row>
    <row r="6424" spans="1:31" ht="15.75" customHeight="1" x14ac:dyDescent="0.2">
      <c r="A6424" s="6" t="s">
        <v>2636</v>
      </c>
      <c r="B6424" s="6" t="s">
        <v>34</v>
      </c>
      <c r="C6424" s="6">
        <v>0</v>
      </c>
      <c r="D6424" s="6" t="s">
        <v>39</v>
      </c>
      <c r="E6424" s="6" t="s">
        <v>39</v>
      </c>
      <c r="F6424" s="6">
        <v>1</v>
      </c>
      <c r="G6424" s="6">
        <v>2</v>
      </c>
      <c r="H6424" s="6">
        <v>0</v>
      </c>
      <c r="I6424" s="6" t="s">
        <v>64</v>
      </c>
      <c r="J6424" s="10">
        <v>94.2</v>
      </c>
      <c r="K6424" s="10">
        <v>999.9</v>
      </c>
      <c r="L6424" s="6" t="s">
        <v>39</v>
      </c>
      <c r="M6424" s="15">
        <f t="shared" si="0"/>
        <v>10.614649681528661</v>
      </c>
      <c r="N6424" s="12" t="b">
        <f t="shared" si="1"/>
        <v>1</v>
      </c>
      <c r="O6424" s="12" t="b">
        <f t="shared" si="2"/>
        <v>0</v>
      </c>
      <c r="P6424" s="12" t="b">
        <f t="shared" ref="P6424:Q6424" si="6429">IF(F6424=0,FALSE,TRUE)</f>
        <v>1</v>
      </c>
      <c r="Q6424" s="12" t="b">
        <f t="shared" si="6429"/>
        <v>1</v>
      </c>
      <c r="R6424" s="12" t="b">
        <f t="shared" si="4"/>
        <v>1</v>
      </c>
      <c r="S6424" s="12">
        <f t="shared" si="9"/>
        <v>0</v>
      </c>
      <c r="T6424" s="13"/>
      <c r="U6424" s="16"/>
      <c r="V6424" s="13"/>
      <c r="W6424" s="13"/>
      <c r="X6424" s="13"/>
      <c r="Y6424" s="13">
        <f t="shared" ca="1" si="5"/>
        <v>43611.137738853504</v>
      </c>
      <c r="Z6424" s="14">
        <f t="shared" si="6"/>
        <v>94.2</v>
      </c>
      <c r="AA6424" s="12" t="b">
        <f t="shared" si="7"/>
        <v>1</v>
      </c>
      <c r="AB6424" s="12" t="str">
        <f>VLOOKUP(H6424,Table2_ContractType!A:B,2,FALSE)</f>
        <v>Month-to-Month</v>
      </c>
      <c r="AC6424" s="12" t="str">
        <f>VLOOKUP(F6424,Table3_PhoneService!A:B,2,FALSE)</f>
        <v>One Line</v>
      </c>
      <c r="AD6424" s="12" t="str">
        <f>VLOOKUP(G6424,Table4_InternetService!A:B,2,FALSE)</f>
        <v>Fiber Optic</v>
      </c>
      <c r="AE6424" s="3"/>
    </row>
    <row r="6425" spans="1:31" ht="15.75" customHeight="1" x14ac:dyDescent="0.2">
      <c r="A6425" s="6" t="s">
        <v>2982</v>
      </c>
      <c r="B6425" s="6" t="s">
        <v>34</v>
      </c>
      <c r="C6425" s="6">
        <v>0</v>
      </c>
      <c r="D6425" s="6" t="s">
        <v>39</v>
      </c>
      <c r="E6425" s="6" t="s">
        <v>39</v>
      </c>
      <c r="F6425" s="6">
        <v>2</v>
      </c>
      <c r="G6425" s="6">
        <v>2</v>
      </c>
      <c r="H6425" s="6">
        <v>0</v>
      </c>
      <c r="I6425" s="6" t="s">
        <v>64</v>
      </c>
      <c r="J6425" s="10">
        <v>100.15</v>
      </c>
      <c r="K6425" s="10">
        <v>1415</v>
      </c>
      <c r="L6425" s="6" t="s">
        <v>39</v>
      </c>
      <c r="M6425" s="15">
        <f t="shared" si="0"/>
        <v>14.128806789815277</v>
      </c>
      <c r="N6425" s="12" t="b">
        <f t="shared" si="1"/>
        <v>1</v>
      </c>
      <c r="O6425" s="12" t="b">
        <f t="shared" si="2"/>
        <v>0</v>
      </c>
      <c r="P6425" s="12" t="b">
        <f t="shared" ref="P6425:Q6425" si="6430">IF(F6425=0,FALSE,TRUE)</f>
        <v>1</v>
      </c>
      <c r="Q6425" s="12" t="b">
        <f t="shared" si="6430"/>
        <v>1</v>
      </c>
      <c r="R6425" s="12" t="b">
        <f t="shared" si="4"/>
        <v>1</v>
      </c>
      <c r="S6425" s="12">
        <f t="shared" si="9"/>
        <v>0</v>
      </c>
      <c r="T6425" s="13"/>
      <c r="U6425" s="16"/>
      <c r="V6425" s="13"/>
      <c r="W6425" s="13"/>
      <c r="X6425" s="13"/>
      <c r="Y6425" s="13">
        <f t="shared" ca="1" si="5"/>
        <v>43504.24879347645</v>
      </c>
      <c r="Z6425" s="14">
        <f t="shared" si="6"/>
        <v>100.15</v>
      </c>
      <c r="AA6425" s="12" t="b">
        <f t="shared" si="7"/>
        <v>1</v>
      </c>
      <c r="AB6425" s="12" t="str">
        <f>VLOOKUP(H6425,Table2_ContractType!A:B,2,FALSE)</f>
        <v>Month-to-Month</v>
      </c>
      <c r="AC6425" s="12" t="str">
        <f>VLOOKUP(F6425,Table3_PhoneService!A:B,2,FALSE)</f>
        <v>Two or More Lines</v>
      </c>
      <c r="AD6425" s="12" t="str">
        <f>VLOOKUP(G6425,Table4_InternetService!A:B,2,FALSE)</f>
        <v>Fiber Optic</v>
      </c>
      <c r="AE6425" s="3"/>
    </row>
    <row r="6426" spans="1:31" ht="15.75" customHeight="1" x14ac:dyDescent="0.2">
      <c r="A6426" s="6" t="s">
        <v>1830</v>
      </c>
      <c r="B6426" s="6" t="s">
        <v>34</v>
      </c>
      <c r="C6426" s="6">
        <v>0</v>
      </c>
      <c r="D6426" s="6" t="s">
        <v>39</v>
      </c>
      <c r="E6426" s="6" t="s">
        <v>39</v>
      </c>
      <c r="F6426" s="6">
        <v>1</v>
      </c>
      <c r="G6426" s="6">
        <v>2</v>
      </c>
      <c r="H6426" s="6">
        <v>0</v>
      </c>
      <c r="I6426" s="6" t="s">
        <v>37</v>
      </c>
      <c r="J6426" s="10">
        <v>81</v>
      </c>
      <c r="K6426" s="10">
        <v>389.6</v>
      </c>
      <c r="L6426" s="6" t="s">
        <v>36</v>
      </c>
      <c r="M6426" s="15">
        <f t="shared" si="0"/>
        <v>4.8098765432098771</v>
      </c>
      <c r="N6426" s="12" t="b">
        <f t="shared" si="1"/>
        <v>1</v>
      </c>
      <c r="O6426" s="12" t="b">
        <f t="shared" si="2"/>
        <v>1</v>
      </c>
      <c r="P6426" s="12" t="b">
        <f t="shared" ref="P6426:Q6426" si="6431">IF(F6426=0,FALSE,TRUE)</f>
        <v>1</v>
      </c>
      <c r="Q6426" s="12" t="b">
        <f t="shared" si="6431"/>
        <v>1</v>
      </c>
      <c r="R6426" s="12" t="b">
        <f t="shared" si="4"/>
        <v>1</v>
      </c>
      <c r="S6426" s="12">
        <f t="shared" si="9"/>
        <v>0</v>
      </c>
      <c r="T6426" s="13"/>
      <c r="U6426" s="16"/>
      <c r="V6426" s="13"/>
      <c r="W6426" s="13"/>
      <c r="X6426" s="13"/>
      <c r="Y6426" s="13">
        <f t="shared" ca="1" si="5"/>
        <v>43787.699588477364</v>
      </c>
      <c r="Z6426" s="14">
        <f t="shared" si="6"/>
        <v>81</v>
      </c>
      <c r="AA6426" s="12" t="b">
        <f t="shared" si="7"/>
        <v>1</v>
      </c>
      <c r="AB6426" s="12" t="str">
        <f>VLOOKUP(H6426,Table2_ContractType!A:B,2,FALSE)</f>
        <v>Month-to-Month</v>
      </c>
      <c r="AC6426" s="12" t="str">
        <f>VLOOKUP(F6426,Table3_PhoneService!A:B,2,FALSE)</f>
        <v>One Line</v>
      </c>
      <c r="AD6426" s="12" t="str">
        <f>VLOOKUP(G6426,Table4_InternetService!A:B,2,FALSE)</f>
        <v>Fiber Optic</v>
      </c>
      <c r="AE6426" s="3"/>
    </row>
    <row r="6427" spans="1:31" ht="15.75" customHeight="1" x14ac:dyDescent="0.2">
      <c r="A6427" s="6" t="s">
        <v>2983</v>
      </c>
      <c r="B6427" s="6" t="s">
        <v>50</v>
      </c>
      <c r="C6427" s="6">
        <v>0</v>
      </c>
      <c r="D6427" s="6" t="s">
        <v>36</v>
      </c>
      <c r="E6427" s="6" t="s">
        <v>39</v>
      </c>
      <c r="F6427" s="6">
        <v>1</v>
      </c>
      <c r="G6427" s="6">
        <v>1</v>
      </c>
      <c r="H6427" s="6">
        <v>0</v>
      </c>
      <c r="I6427" s="6" t="s">
        <v>51</v>
      </c>
      <c r="J6427" s="10">
        <v>48.8</v>
      </c>
      <c r="K6427" s="10">
        <v>664.4</v>
      </c>
      <c r="L6427" s="6" t="s">
        <v>39</v>
      </c>
      <c r="M6427" s="15">
        <f t="shared" si="0"/>
        <v>13.614754098360656</v>
      </c>
      <c r="N6427" s="12" t="b">
        <f t="shared" si="1"/>
        <v>0</v>
      </c>
      <c r="O6427" s="12" t="b">
        <f t="shared" si="2"/>
        <v>0</v>
      </c>
      <c r="P6427" s="12" t="b">
        <f t="shared" ref="P6427:Q6427" si="6432">IF(F6427=0,FALSE,TRUE)</f>
        <v>1</v>
      </c>
      <c r="Q6427" s="12" t="b">
        <f t="shared" si="6432"/>
        <v>1</v>
      </c>
      <c r="R6427" s="12" t="b">
        <f t="shared" si="4"/>
        <v>1</v>
      </c>
      <c r="S6427" s="12">
        <f t="shared" si="9"/>
        <v>1</v>
      </c>
      <c r="T6427" s="13"/>
      <c r="U6427" s="16"/>
      <c r="V6427" s="13"/>
      <c r="W6427" s="13"/>
      <c r="X6427" s="13"/>
      <c r="Y6427" s="13">
        <f t="shared" ca="1" si="5"/>
        <v>43519.884562841529</v>
      </c>
      <c r="Z6427" s="14">
        <f t="shared" si="6"/>
        <v>48.8</v>
      </c>
      <c r="AA6427" s="12" t="b">
        <f t="shared" si="7"/>
        <v>1</v>
      </c>
      <c r="AB6427" s="12" t="str">
        <f>VLOOKUP(H6427,Table2_ContractType!A:B,2,FALSE)</f>
        <v>Month-to-Month</v>
      </c>
      <c r="AC6427" s="12" t="str">
        <f>VLOOKUP(F6427,Table3_PhoneService!A:B,2,FALSE)</f>
        <v>One Line</v>
      </c>
      <c r="AD6427" s="12" t="str">
        <f>VLOOKUP(G6427,Table4_InternetService!A:B,2,FALSE)</f>
        <v>DSL</v>
      </c>
      <c r="AE6427" s="3"/>
    </row>
    <row r="6428" spans="1:31" ht="15.75" customHeight="1" x14ac:dyDescent="0.2">
      <c r="A6428" s="6" t="s">
        <v>3778</v>
      </c>
      <c r="B6428" s="6" t="s">
        <v>34</v>
      </c>
      <c r="C6428" s="6">
        <v>0</v>
      </c>
      <c r="D6428" s="6" t="s">
        <v>39</v>
      </c>
      <c r="E6428" s="6" t="s">
        <v>39</v>
      </c>
      <c r="F6428" s="6">
        <v>2</v>
      </c>
      <c r="G6428" s="6">
        <v>1</v>
      </c>
      <c r="H6428" s="6">
        <v>0</v>
      </c>
      <c r="I6428" s="6" t="s">
        <v>64</v>
      </c>
      <c r="J6428" s="10">
        <v>54.4</v>
      </c>
      <c r="K6428" s="10">
        <v>1249.25</v>
      </c>
      <c r="L6428" s="6" t="s">
        <v>39</v>
      </c>
      <c r="M6428" s="15">
        <f t="shared" si="0"/>
        <v>22.964154411764707</v>
      </c>
      <c r="N6428" s="12" t="b">
        <f t="shared" si="1"/>
        <v>1</v>
      </c>
      <c r="O6428" s="12" t="b">
        <f t="shared" si="2"/>
        <v>0</v>
      </c>
      <c r="P6428" s="12" t="b">
        <f t="shared" ref="P6428:Q6428" si="6433">IF(F6428=0,FALSE,TRUE)</f>
        <v>1</v>
      </c>
      <c r="Q6428" s="12" t="b">
        <f t="shared" si="6433"/>
        <v>1</v>
      </c>
      <c r="R6428" s="12" t="b">
        <f t="shared" si="4"/>
        <v>1</v>
      </c>
      <c r="S6428" s="12">
        <f t="shared" si="9"/>
        <v>0</v>
      </c>
      <c r="T6428" s="13"/>
      <c r="U6428" s="16"/>
      <c r="V6428" s="13"/>
      <c r="W6428" s="13"/>
      <c r="X6428" s="13"/>
      <c r="Y6428" s="13">
        <f t="shared" ca="1" si="5"/>
        <v>43235.506969975489</v>
      </c>
      <c r="Z6428" s="14">
        <f t="shared" si="6"/>
        <v>54.4</v>
      </c>
      <c r="AA6428" s="12" t="b">
        <f t="shared" si="7"/>
        <v>1</v>
      </c>
      <c r="AB6428" s="12" t="str">
        <f>VLOOKUP(H6428,Table2_ContractType!A:B,2,FALSE)</f>
        <v>Month-to-Month</v>
      </c>
      <c r="AC6428" s="12" t="str">
        <f>VLOOKUP(F6428,Table3_PhoneService!A:B,2,FALSE)</f>
        <v>Two or More Lines</v>
      </c>
      <c r="AD6428" s="12" t="str">
        <f>VLOOKUP(G6428,Table4_InternetService!A:B,2,FALSE)</f>
        <v>DSL</v>
      </c>
      <c r="AE6428" s="3"/>
    </row>
    <row r="6429" spans="1:31" ht="15.75" customHeight="1" x14ac:dyDescent="0.2">
      <c r="A6429" s="6" t="s">
        <v>5657</v>
      </c>
      <c r="B6429" s="6" t="s">
        <v>34</v>
      </c>
      <c r="C6429" s="6">
        <v>0</v>
      </c>
      <c r="D6429" s="6" t="s">
        <v>36</v>
      </c>
      <c r="E6429" s="6" t="s">
        <v>39</v>
      </c>
      <c r="F6429" s="6">
        <v>2</v>
      </c>
      <c r="G6429" s="6">
        <v>2</v>
      </c>
      <c r="H6429" s="6">
        <v>1</v>
      </c>
      <c r="I6429" s="6" t="s">
        <v>64</v>
      </c>
      <c r="J6429" s="10">
        <v>108.55</v>
      </c>
      <c r="K6429" s="10">
        <v>5610.7</v>
      </c>
      <c r="L6429" s="6" t="s">
        <v>36</v>
      </c>
      <c r="M6429" s="15">
        <f t="shared" si="0"/>
        <v>51.687701520036846</v>
      </c>
      <c r="N6429" s="12" t="b">
        <f t="shared" si="1"/>
        <v>1</v>
      </c>
      <c r="O6429" s="12" t="b">
        <f t="shared" si="2"/>
        <v>1</v>
      </c>
      <c r="P6429" s="12" t="b">
        <f t="shared" ref="P6429:Q6429" si="6434">IF(F6429=0,FALSE,TRUE)</f>
        <v>1</v>
      </c>
      <c r="Q6429" s="12" t="b">
        <f t="shared" si="6434"/>
        <v>1</v>
      </c>
      <c r="R6429" s="12" t="b">
        <f t="shared" si="4"/>
        <v>1</v>
      </c>
      <c r="S6429" s="12">
        <f t="shared" si="9"/>
        <v>1</v>
      </c>
      <c r="T6429" s="13"/>
      <c r="U6429" s="16"/>
      <c r="V6429" s="13"/>
      <c r="W6429" s="13"/>
      <c r="X6429" s="13"/>
      <c r="Y6429" s="13">
        <f t="shared" ca="1" si="5"/>
        <v>42361.832412098876</v>
      </c>
      <c r="Z6429" s="14">
        <f t="shared" si="6"/>
        <v>108.55</v>
      </c>
      <c r="AA6429" s="12" t="b">
        <f t="shared" si="7"/>
        <v>1</v>
      </c>
      <c r="AB6429" s="12" t="str">
        <f>VLOOKUP(H6429,Table2_ContractType!A:B,2,FALSE)</f>
        <v>1 Year</v>
      </c>
      <c r="AC6429" s="12" t="str">
        <f>VLOOKUP(F6429,Table3_PhoneService!A:B,2,FALSE)</f>
        <v>Two or More Lines</v>
      </c>
      <c r="AD6429" s="12" t="str">
        <f>VLOOKUP(G6429,Table4_InternetService!A:B,2,FALSE)</f>
        <v>Fiber Optic</v>
      </c>
      <c r="AE6429" s="3"/>
    </row>
    <row r="6430" spans="1:31" ht="15.75" customHeight="1" x14ac:dyDescent="0.2">
      <c r="A6430" s="6" t="s">
        <v>1415</v>
      </c>
      <c r="B6430" s="6" t="s">
        <v>50</v>
      </c>
      <c r="C6430" s="6">
        <v>0</v>
      </c>
      <c r="D6430" s="6" t="s">
        <v>39</v>
      </c>
      <c r="E6430" s="6" t="s">
        <v>39</v>
      </c>
      <c r="F6430" s="6">
        <v>1</v>
      </c>
      <c r="G6430" s="6">
        <v>0</v>
      </c>
      <c r="H6430" s="6">
        <v>0</v>
      </c>
      <c r="I6430" s="6" t="s">
        <v>46</v>
      </c>
      <c r="J6430" s="10">
        <v>19.399999999999999</v>
      </c>
      <c r="K6430" s="10">
        <v>50.6</v>
      </c>
      <c r="L6430" s="6" t="s">
        <v>39</v>
      </c>
      <c r="M6430" s="15">
        <f t="shared" si="0"/>
        <v>2.6082474226804124</v>
      </c>
      <c r="N6430" s="12" t="b">
        <f t="shared" si="1"/>
        <v>0</v>
      </c>
      <c r="O6430" s="12" t="b">
        <f t="shared" si="2"/>
        <v>0</v>
      </c>
      <c r="P6430" s="12" t="b">
        <f t="shared" ref="P6430:Q6430" si="6435">IF(F6430=0,FALSE,TRUE)</f>
        <v>1</v>
      </c>
      <c r="Q6430" s="12" t="b">
        <f t="shared" si="6435"/>
        <v>0</v>
      </c>
      <c r="R6430" s="12" t="b">
        <f t="shared" si="4"/>
        <v>0</v>
      </c>
      <c r="S6430" s="12">
        <f t="shared" si="9"/>
        <v>0</v>
      </c>
      <c r="T6430" s="13"/>
      <c r="U6430" s="16"/>
      <c r="V6430" s="13"/>
      <c r="W6430" s="13"/>
      <c r="X6430" s="13"/>
      <c r="Y6430" s="13">
        <f t="shared" ca="1" si="5"/>
        <v>43854.665807560137</v>
      </c>
      <c r="Z6430" s="14">
        <f t="shared" si="6"/>
        <v>19.399999999999999</v>
      </c>
      <c r="AA6430" s="12" t="b">
        <f t="shared" si="7"/>
        <v>1</v>
      </c>
      <c r="AB6430" s="12" t="str">
        <f>VLOOKUP(H6430,Table2_ContractType!A:B,2,FALSE)</f>
        <v>Month-to-Month</v>
      </c>
      <c r="AC6430" s="12" t="str">
        <f>VLOOKUP(F6430,Table3_PhoneService!A:B,2,FALSE)</f>
        <v>One Line</v>
      </c>
      <c r="AD6430" s="12" t="str">
        <f>VLOOKUP(G6430,Table4_InternetService!A:B,2,FALSE)</f>
        <v>No Internet Service</v>
      </c>
      <c r="AE6430" s="3"/>
    </row>
    <row r="6431" spans="1:31" ht="15.75" customHeight="1" x14ac:dyDescent="0.2">
      <c r="A6431" s="6" t="s">
        <v>3274</v>
      </c>
      <c r="B6431" s="6" t="s">
        <v>34</v>
      </c>
      <c r="C6431" s="6">
        <v>0</v>
      </c>
      <c r="D6431" s="6" t="s">
        <v>36</v>
      </c>
      <c r="E6431" s="6" t="s">
        <v>36</v>
      </c>
      <c r="F6431" s="6">
        <v>2</v>
      </c>
      <c r="G6431" s="6">
        <v>2</v>
      </c>
      <c r="H6431" s="6">
        <v>0</v>
      </c>
      <c r="I6431" s="6" t="s">
        <v>64</v>
      </c>
      <c r="J6431" s="10">
        <v>85.45</v>
      </c>
      <c r="K6431" s="10">
        <v>1451.6</v>
      </c>
      <c r="L6431" s="6" t="s">
        <v>36</v>
      </c>
      <c r="M6431" s="15">
        <f t="shared" si="0"/>
        <v>16.987712112346401</v>
      </c>
      <c r="N6431" s="12" t="b">
        <f t="shared" si="1"/>
        <v>1</v>
      </c>
      <c r="O6431" s="12" t="b">
        <f t="shared" si="2"/>
        <v>1</v>
      </c>
      <c r="P6431" s="12" t="b">
        <f t="shared" ref="P6431:Q6431" si="6436">IF(F6431=0,FALSE,TRUE)</f>
        <v>1</v>
      </c>
      <c r="Q6431" s="12" t="b">
        <f t="shared" si="6436"/>
        <v>1</v>
      </c>
      <c r="R6431" s="12" t="b">
        <f t="shared" si="4"/>
        <v>1</v>
      </c>
      <c r="S6431" s="12">
        <f t="shared" si="9"/>
        <v>3</v>
      </c>
      <c r="T6431" s="13"/>
      <c r="U6431" s="16"/>
      <c r="V6431" s="13"/>
      <c r="W6431" s="13"/>
      <c r="X6431" s="13"/>
      <c r="Y6431" s="13">
        <f t="shared" ca="1" si="5"/>
        <v>43417.290423249462</v>
      </c>
      <c r="Z6431" s="14">
        <f t="shared" si="6"/>
        <v>85.45</v>
      </c>
      <c r="AA6431" s="12" t="b">
        <f t="shared" si="7"/>
        <v>1</v>
      </c>
      <c r="AB6431" s="12" t="str">
        <f>VLOOKUP(H6431,Table2_ContractType!A:B,2,FALSE)</f>
        <v>Month-to-Month</v>
      </c>
      <c r="AC6431" s="12" t="str">
        <f>VLOOKUP(F6431,Table3_PhoneService!A:B,2,FALSE)</f>
        <v>Two or More Lines</v>
      </c>
      <c r="AD6431" s="12" t="str">
        <f>VLOOKUP(G6431,Table4_InternetService!A:B,2,FALSE)</f>
        <v>Fiber Optic</v>
      </c>
      <c r="AE6431" s="3"/>
    </row>
    <row r="6432" spans="1:31" ht="15.75" customHeight="1" x14ac:dyDescent="0.2">
      <c r="A6432" s="6" t="s">
        <v>6020</v>
      </c>
      <c r="B6432" s="6" t="s">
        <v>50</v>
      </c>
      <c r="C6432" s="6">
        <v>0</v>
      </c>
      <c r="D6432" s="6" t="s">
        <v>39</v>
      </c>
      <c r="E6432" s="6" t="s">
        <v>39</v>
      </c>
      <c r="F6432" s="6">
        <v>2</v>
      </c>
      <c r="G6432" s="6">
        <v>1</v>
      </c>
      <c r="H6432" s="6">
        <v>2</v>
      </c>
      <c r="I6432" s="6" t="s">
        <v>37</v>
      </c>
      <c r="J6432" s="10">
        <v>54.15</v>
      </c>
      <c r="K6432" s="10">
        <v>3116.15</v>
      </c>
      <c r="L6432" s="6" t="s">
        <v>39</v>
      </c>
      <c r="M6432" s="15">
        <f t="shared" si="0"/>
        <v>57.546629732225306</v>
      </c>
      <c r="N6432" s="12" t="b">
        <f t="shared" si="1"/>
        <v>0</v>
      </c>
      <c r="O6432" s="12" t="b">
        <f t="shared" si="2"/>
        <v>0</v>
      </c>
      <c r="P6432" s="12" t="b">
        <f t="shared" ref="P6432:Q6432" si="6437">IF(F6432=0,FALSE,TRUE)</f>
        <v>1</v>
      </c>
      <c r="Q6432" s="12" t="b">
        <f t="shared" si="6437"/>
        <v>1</v>
      </c>
      <c r="R6432" s="12" t="b">
        <f t="shared" si="4"/>
        <v>1</v>
      </c>
      <c r="S6432" s="12">
        <f t="shared" si="9"/>
        <v>0</v>
      </c>
      <c r="T6432" s="13"/>
      <c r="U6432" s="16"/>
      <c r="V6432" s="13"/>
      <c r="W6432" s="13"/>
      <c r="X6432" s="13"/>
      <c r="Y6432" s="13">
        <f t="shared" ca="1" si="5"/>
        <v>42183.62334564481</v>
      </c>
      <c r="Z6432" s="14">
        <f t="shared" si="6"/>
        <v>54.15</v>
      </c>
      <c r="AA6432" s="12" t="b">
        <f t="shared" si="7"/>
        <v>1</v>
      </c>
      <c r="AB6432" s="12" t="str">
        <f>VLOOKUP(H6432,Table2_ContractType!A:B,2,FALSE)</f>
        <v>2 Year</v>
      </c>
      <c r="AC6432" s="12" t="str">
        <f>VLOOKUP(F6432,Table3_PhoneService!A:B,2,FALSE)</f>
        <v>Two or More Lines</v>
      </c>
      <c r="AD6432" s="12" t="str">
        <f>VLOOKUP(G6432,Table4_InternetService!A:B,2,FALSE)</f>
        <v>DSL</v>
      </c>
      <c r="AE6432" s="3"/>
    </row>
    <row r="6433" spans="1:31" ht="15.75" customHeight="1" x14ac:dyDescent="0.2">
      <c r="A6433" s="6" t="s">
        <v>806</v>
      </c>
      <c r="B6433" s="6" t="s">
        <v>50</v>
      </c>
      <c r="C6433" s="6">
        <v>0</v>
      </c>
      <c r="D6433" s="6" t="s">
        <v>36</v>
      </c>
      <c r="E6433" s="6" t="s">
        <v>36</v>
      </c>
      <c r="F6433" s="6">
        <v>1</v>
      </c>
      <c r="G6433" s="6">
        <v>0</v>
      </c>
      <c r="H6433" s="6">
        <v>0</v>
      </c>
      <c r="I6433" s="6" t="s">
        <v>64</v>
      </c>
      <c r="J6433" s="10">
        <v>19.75</v>
      </c>
      <c r="K6433" s="10">
        <v>19.75</v>
      </c>
      <c r="L6433" s="6" t="s">
        <v>39</v>
      </c>
      <c r="M6433" s="15">
        <f t="shared" si="0"/>
        <v>1</v>
      </c>
      <c r="N6433" s="12" t="b">
        <f t="shared" si="1"/>
        <v>0</v>
      </c>
      <c r="O6433" s="12" t="b">
        <f t="shared" si="2"/>
        <v>0</v>
      </c>
      <c r="P6433" s="12" t="b">
        <f t="shared" ref="P6433:Q6433" si="6438">IF(F6433=0,FALSE,TRUE)</f>
        <v>1</v>
      </c>
      <c r="Q6433" s="12" t="b">
        <f t="shared" si="6438"/>
        <v>0</v>
      </c>
      <c r="R6433" s="12" t="b">
        <f t="shared" si="4"/>
        <v>0</v>
      </c>
      <c r="S6433" s="12">
        <f t="shared" si="9"/>
        <v>3</v>
      </c>
      <c r="T6433" s="13"/>
      <c r="U6433" s="16"/>
      <c r="V6433" s="13"/>
      <c r="W6433" s="13"/>
      <c r="X6433" s="13"/>
      <c r="Y6433" s="13">
        <f t="shared" ca="1" si="5"/>
        <v>43903.583333333336</v>
      </c>
      <c r="Z6433" s="14">
        <f t="shared" si="6"/>
        <v>19.75</v>
      </c>
      <c r="AA6433" s="12" t="b">
        <f t="shared" si="7"/>
        <v>1</v>
      </c>
      <c r="AB6433" s="12" t="str">
        <f>VLOOKUP(H6433,Table2_ContractType!A:B,2,FALSE)</f>
        <v>Month-to-Month</v>
      </c>
      <c r="AC6433" s="12" t="str">
        <f>VLOOKUP(F6433,Table3_PhoneService!A:B,2,FALSE)</f>
        <v>One Line</v>
      </c>
      <c r="AD6433" s="12" t="str">
        <f>VLOOKUP(G6433,Table4_InternetService!A:B,2,FALSE)</f>
        <v>No Internet Service</v>
      </c>
      <c r="AE6433" s="3"/>
    </row>
    <row r="6434" spans="1:31" ht="15.75" customHeight="1" x14ac:dyDescent="0.2">
      <c r="A6434" s="6" t="s">
        <v>3171</v>
      </c>
      <c r="B6434" s="6" t="s">
        <v>34</v>
      </c>
      <c r="C6434" s="6">
        <v>0</v>
      </c>
      <c r="D6434" s="6" t="s">
        <v>39</v>
      </c>
      <c r="E6434" s="6" t="s">
        <v>39</v>
      </c>
      <c r="F6434" s="6">
        <v>2</v>
      </c>
      <c r="G6434" s="6">
        <v>1</v>
      </c>
      <c r="H6434" s="6">
        <v>0</v>
      </c>
      <c r="I6434" s="6" t="s">
        <v>46</v>
      </c>
      <c r="J6434" s="10">
        <v>55.7</v>
      </c>
      <c r="K6434" s="10">
        <v>899.8</v>
      </c>
      <c r="L6434" s="6" t="s">
        <v>36</v>
      </c>
      <c r="M6434" s="15">
        <f t="shared" si="0"/>
        <v>16.15439856373429</v>
      </c>
      <c r="N6434" s="12" t="b">
        <f t="shared" si="1"/>
        <v>1</v>
      </c>
      <c r="O6434" s="12" t="b">
        <f t="shared" si="2"/>
        <v>1</v>
      </c>
      <c r="P6434" s="12" t="b">
        <f t="shared" ref="P6434:Q6434" si="6439">IF(F6434=0,FALSE,TRUE)</f>
        <v>1</v>
      </c>
      <c r="Q6434" s="12" t="b">
        <f t="shared" si="6439"/>
        <v>1</v>
      </c>
      <c r="R6434" s="12" t="b">
        <f t="shared" si="4"/>
        <v>1</v>
      </c>
      <c r="S6434" s="12">
        <f t="shared" si="9"/>
        <v>0</v>
      </c>
      <c r="T6434" s="13"/>
      <c r="U6434" s="16"/>
      <c r="V6434" s="13"/>
      <c r="W6434" s="13"/>
      <c r="X6434" s="13"/>
      <c r="Y6434" s="13">
        <f t="shared" ca="1" si="5"/>
        <v>43442.637043686416</v>
      </c>
      <c r="Z6434" s="14">
        <f t="shared" si="6"/>
        <v>55.7</v>
      </c>
      <c r="AA6434" s="12" t="b">
        <f t="shared" si="7"/>
        <v>1</v>
      </c>
      <c r="AB6434" s="12" t="str">
        <f>VLOOKUP(H6434,Table2_ContractType!A:B,2,FALSE)</f>
        <v>Month-to-Month</v>
      </c>
      <c r="AC6434" s="12" t="str">
        <f>VLOOKUP(F6434,Table3_PhoneService!A:B,2,FALSE)</f>
        <v>Two or More Lines</v>
      </c>
      <c r="AD6434" s="12" t="str">
        <f>VLOOKUP(G6434,Table4_InternetService!A:B,2,FALSE)</f>
        <v>DSL</v>
      </c>
      <c r="AE6434" s="3"/>
    </row>
    <row r="6435" spans="1:31" ht="15.75" customHeight="1" x14ac:dyDescent="0.2">
      <c r="A6435" s="6" t="s">
        <v>6237</v>
      </c>
      <c r="B6435" s="6" t="s">
        <v>50</v>
      </c>
      <c r="C6435" s="6">
        <v>0</v>
      </c>
      <c r="D6435" s="6" t="s">
        <v>36</v>
      </c>
      <c r="E6435" s="6" t="s">
        <v>39</v>
      </c>
      <c r="F6435" s="6">
        <v>2</v>
      </c>
      <c r="G6435" s="6">
        <v>1</v>
      </c>
      <c r="H6435" s="6">
        <v>1</v>
      </c>
      <c r="I6435" s="6" t="s">
        <v>64</v>
      </c>
      <c r="J6435" s="10">
        <v>79.8</v>
      </c>
      <c r="K6435" s="10">
        <v>4914.8</v>
      </c>
      <c r="L6435" s="6" t="s">
        <v>39</v>
      </c>
      <c r="M6435" s="15">
        <f t="shared" si="0"/>
        <v>61.5889724310777</v>
      </c>
      <c r="N6435" s="12" t="b">
        <f t="shared" si="1"/>
        <v>0</v>
      </c>
      <c r="O6435" s="12" t="b">
        <f t="shared" si="2"/>
        <v>0</v>
      </c>
      <c r="P6435" s="12" t="b">
        <f t="shared" ref="P6435:Q6435" si="6440">IF(F6435=0,FALSE,TRUE)</f>
        <v>1</v>
      </c>
      <c r="Q6435" s="12" t="b">
        <f t="shared" si="6440"/>
        <v>1</v>
      </c>
      <c r="R6435" s="12" t="b">
        <f t="shared" si="4"/>
        <v>1</v>
      </c>
      <c r="S6435" s="12">
        <f t="shared" si="9"/>
        <v>1</v>
      </c>
      <c r="T6435" s="13"/>
      <c r="U6435" s="16"/>
      <c r="V6435" s="13"/>
      <c r="W6435" s="13"/>
      <c r="X6435" s="13"/>
      <c r="Y6435" s="13">
        <f t="shared" ca="1" si="5"/>
        <v>42060.668755221384</v>
      </c>
      <c r="Z6435" s="14">
        <f t="shared" si="6"/>
        <v>79.8</v>
      </c>
      <c r="AA6435" s="12" t="b">
        <f t="shared" si="7"/>
        <v>1</v>
      </c>
      <c r="AB6435" s="12" t="str">
        <f>VLOOKUP(H6435,Table2_ContractType!A:B,2,FALSE)</f>
        <v>1 Year</v>
      </c>
      <c r="AC6435" s="12" t="str">
        <f>VLOOKUP(F6435,Table3_PhoneService!A:B,2,FALSE)</f>
        <v>Two or More Lines</v>
      </c>
      <c r="AD6435" s="12" t="str">
        <f>VLOOKUP(G6435,Table4_InternetService!A:B,2,FALSE)</f>
        <v>DSL</v>
      </c>
      <c r="AE6435" s="3"/>
    </row>
    <row r="6436" spans="1:31" ht="15.75" customHeight="1" x14ac:dyDescent="0.2">
      <c r="A6436" s="6" t="s">
        <v>808</v>
      </c>
      <c r="B6436" s="6" t="s">
        <v>34</v>
      </c>
      <c r="C6436" s="6">
        <v>0</v>
      </c>
      <c r="D6436" s="6" t="s">
        <v>36</v>
      </c>
      <c r="E6436" s="6" t="s">
        <v>39</v>
      </c>
      <c r="F6436" s="6">
        <v>1</v>
      </c>
      <c r="G6436" s="6">
        <v>1</v>
      </c>
      <c r="H6436" s="6">
        <v>0</v>
      </c>
      <c r="I6436" s="6" t="s">
        <v>46</v>
      </c>
      <c r="J6436" s="10">
        <v>53.55</v>
      </c>
      <c r="K6436" s="10">
        <v>53.55</v>
      </c>
      <c r="L6436" s="6" t="s">
        <v>39</v>
      </c>
      <c r="M6436" s="15">
        <f t="shared" si="0"/>
        <v>1</v>
      </c>
      <c r="N6436" s="12" t="b">
        <f t="shared" si="1"/>
        <v>1</v>
      </c>
      <c r="O6436" s="12" t="b">
        <f t="shared" si="2"/>
        <v>0</v>
      </c>
      <c r="P6436" s="12" t="b">
        <f t="shared" ref="P6436:Q6436" si="6441">IF(F6436=0,FALSE,TRUE)</f>
        <v>1</v>
      </c>
      <c r="Q6436" s="12" t="b">
        <f t="shared" si="6441"/>
        <v>1</v>
      </c>
      <c r="R6436" s="12" t="b">
        <f t="shared" si="4"/>
        <v>1</v>
      </c>
      <c r="S6436" s="12">
        <f t="shared" si="9"/>
        <v>1</v>
      </c>
      <c r="T6436" s="13"/>
      <c r="U6436" s="16"/>
      <c r="V6436" s="13"/>
      <c r="W6436" s="13"/>
      <c r="X6436" s="13"/>
      <c r="Y6436" s="13">
        <f t="shared" ca="1" si="5"/>
        <v>43903.583333333336</v>
      </c>
      <c r="Z6436" s="14">
        <f t="shared" si="6"/>
        <v>53.55</v>
      </c>
      <c r="AA6436" s="12" t="b">
        <f t="shared" si="7"/>
        <v>1</v>
      </c>
      <c r="AB6436" s="12" t="str">
        <f>VLOOKUP(H6436,Table2_ContractType!A:B,2,FALSE)</f>
        <v>Month-to-Month</v>
      </c>
      <c r="AC6436" s="12" t="str">
        <f>VLOOKUP(F6436,Table3_PhoneService!A:B,2,FALSE)</f>
        <v>One Line</v>
      </c>
      <c r="AD6436" s="12" t="str">
        <f>VLOOKUP(G6436,Table4_InternetService!A:B,2,FALSE)</f>
        <v>DSL</v>
      </c>
      <c r="AE6436" s="3"/>
    </row>
    <row r="6437" spans="1:31" ht="15.75" customHeight="1" x14ac:dyDescent="0.2">
      <c r="A6437" s="6" t="s">
        <v>2380</v>
      </c>
      <c r="B6437" s="6" t="s">
        <v>34</v>
      </c>
      <c r="C6437" s="6">
        <v>0</v>
      </c>
      <c r="D6437" s="6" t="s">
        <v>36</v>
      </c>
      <c r="E6437" s="6" t="s">
        <v>36</v>
      </c>
      <c r="F6437" s="6">
        <v>2</v>
      </c>
      <c r="G6437" s="6">
        <v>0</v>
      </c>
      <c r="H6437" s="6">
        <v>2</v>
      </c>
      <c r="I6437" s="6" t="s">
        <v>37</v>
      </c>
      <c r="J6437" s="10">
        <v>26.1</v>
      </c>
      <c r="K6437" s="10">
        <v>225.55</v>
      </c>
      <c r="L6437" s="6" t="s">
        <v>39</v>
      </c>
      <c r="M6437" s="15">
        <f t="shared" si="0"/>
        <v>8.6417624521072796</v>
      </c>
      <c r="N6437" s="12" t="b">
        <f t="shared" si="1"/>
        <v>1</v>
      </c>
      <c r="O6437" s="12" t="b">
        <f t="shared" si="2"/>
        <v>0</v>
      </c>
      <c r="P6437" s="12" t="b">
        <f t="shared" ref="P6437:Q6437" si="6442">IF(F6437=0,FALSE,TRUE)</f>
        <v>1</v>
      </c>
      <c r="Q6437" s="12" t="b">
        <f t="shared" si="6442"/>
        <v>0</v>
      </c>
      <c r="R6437" s="12" t="b">
        <f t="shared" si="4"/>
        <v>0</v>
      </c>
      <c r="S6437" s="12">
        <f t="shared" si="9"/>
        <v>3</v>
      </c>
      <c r="T6437" s="13"/>
      <c r="U6437" s="16"/>
      <c r="V6437" s="13"/>
      <c r="W6437" s="13"/>
      <c r="X6437" s="13"/>
      <c r="Y6437" s="13">
        <f t="shared" ca="1" si="5"/>
        <v>43671.14639208174</v>
      </c>
      <c r="Z6437" s="14">
        <f t="shared" si="6"/>
        <v>26.1</v>
      </c>
      <c r="AA6437" s="12" t="b">
        <f t="shared" si="7"/>
        <v>1</v>
      </c>
      <c r="AB6437" s="12" t="str">
        <f>VLOOKUP(H6437,Table2_ContractType!A:B,2,FALSE)</f>
        <v>2 Year</v>
      </c>
      <c r="AC6437" s="12" t="str">
        <f>VLOOKUP(F6437,Table3_PhoneService!A:B,2,FALSE)</f>
        <v>Two or More Lines</v>
      </c>
      <c r="AD6437" s="12" t="str">
        <f>VLOOKUP(G6437,Table4_InternetService!A:B,2,FALSE)</f>
        <v>No Internet Service</v>
      </c>
      <c r="AE6437" s="3"/>
    </row>
    <row r="6438" spans="1:31" ht="15.75" customHeight="1" x14ac:dyDescent="0.2">
      <c r="A6438" s="6" t="s">
        <v>6552</v>
      </c>
      <c r="B6438" s="6" t="s">
        <v>34</v>
      </c>
      <c r="C6438" s="6">
        <v>0</v>
      </c>
      <c r="D6438" s="6" t="s">
        <v>39</v>
      </c>
      <c r="E6438" s="6" t="s">
        <v>39</v>
      </c>
      <c r="F6438" s="6">
        <v>1</v>
      </c>
      <c r="G6438" s="6">
        <v>1</v>
      </c>
      <c r="H6438" s="6">
        <v>2</v>
      </c>
      <c r="I6438" s="6" t="s">
        <v>37</v>
      </c>
      <c r="J6438" s="10">
        <v>82.45</v>
      </c>
      <c r="K6438" s="10">
        <v>5555.3</v>
      </c>
      <c r="L6438" s="6" t="s">
        <v>39</v>
      </c>
      <c r="M6438" s="15">
        <f t="shared" si="0"/>
        <v>67.377804730139474</v>
      </c>
      <c r="N6438" s="12" t="b">
        <f t="shared" si="1"/>
        <v>1</v>
      </c>
      <c r="O6438" s="12" t="b">
        <f t="shared" si="2"/>
        <v>0</v>
      </c>
      <c r="P6438" s="12" t="b">
        <f t="shared" ref="P6438:Q6438" si="6443">IF(F6438=0,FALSE,TRUE)</f>
        <v>1</v>
      </c>
      <c r="Q6438" s="12" t="b">
        <f t="shared" si="6443"/>
        <v>1</v>
      </c>
      <c r="R6438" s="12" t="b">
        <f t="shared" si="4"/>
        <v>1</v>
      </c>
      <c r="S6438" s="12">
        <f t="shared" si="9"/>
        <v>0</v>
      </c>
      <c r="T6438" s="13"/>
      <c r="U6438" s="16"/>
      <c r="V6438" s="13"/>
      <c r="W6438" s="13"/>
      <c r="X6438" s="13"/>
      <c r="Y6438" s="13">
        <f t="shared" ca="1" si="5"/>
        <v>41884.591772791588</v>
      </c>
      <c r="Z6438" s="14">
        <f t="shared" si="6"/>
        <v>82.45</v>
      </c>
      <c r="AA6438" s="12" t="b">
        <f t="shared" si="7"/>
        <v>1</v>
      </c>
      <c r="AB6438" s="12" t="str">
        <f>VLOOKUP(H6438,Table2_ContractType!A:B,2,FALSE)</f>
        <v>2 Year</v>
      </c>
      <c r="AC6438" s="12" t="str">
        <f>VLOOKUP(F6438,Table3_PhoneService!A:B,2,FALSE)</f>
        <v>One Line</v>
      </c>
      <c r="AD6438" s="12" t="str">
        <f>VLOOKUP(G6438,Table4_InternetService!A:B,2,FALSE)</f>
        <v>DSL</v>
      </c>
      <c r="AE6438" s="3"/>
    </row>
    <row r="6439" spans="1:31" ht="15.75" customHeight="1" x14ac:dyDescent="0.2">
      <c r="A6439" s="6" t="s">
        <v>4576</v>
      </c>
      <c r="B6439" s="6" t="s">
        <v>34</v>
      </c>
      <c r="C6439" s="6">
        <v>1</v>
      </c>
      <c r="D6439" s="6" t="s">
        <v>39</v>
      </c>
      <c r="E6439" s="6" t="s">
        <v>39</v>
      </c>
      <c r="F6439" s="6">
        <v>1</v>
      </c>
      <c r="G6439" s="6">
        <v>2</v>
      </c>
      <c r="H6439" s="6">
        <v>0</v>
      </c>
      <c r="I6439" s="6" t="s">
        <v>64</v>
      </c>
      <c r="J6439" s="10">
        <v>70.55</v>
      </c>
      <c r="K6439" s="10">
        <v>2419</v>
      </c>
      <c r="L6439" s="6" t="s">
        <v>39</v>
      </c>
      <c r="M6439" s="15">
        <f t="shared" si="0"/>
        <v>34.287739192062368</v>
      </c>
      <c r="N6439" s="12" t="b">
        <f t="shared" si="1"/>
        <v>1</v>
      </c>
      <c r="O6439" s="12" t="b">
        <f t="shared" si="2"/>
        <v>0</v>
      </c>
      <c r="P6439" s="12" t="b">
        <f t="shared" ref="P6439:Q6439" si="6444">IF(F6439=0,FALSE,TRUE)</f>
        <v>1</v>
      </c>
      <c r="Q6439" s="12" t="b">
        <f t="shared" si="6444"/>
        <v>1</v>
      </c>
      <c r="R6439" s="12" t="b">
        <f t="shared" si="4"/>
        <v>1</v>
      </c>
      <c r="S6439" s="12">
        <f t="shared" si="9"/>
        <v>0</v>
      </c>
      <c r="T6439" s="13"/>
      <c r="U6439" s="16"/>
      <c r="V6439" s="13"/>
      <c r="W6439" s="13"/>
      <c r="X6439" s="13"/>
      <c r="Y6439" s="13">
        <f t="shared" ca="1" si="5"/>
        <v>42891.081266241439</v>
      </c>
      <c r="Z6439" s="14">
        <f t="shared" si="6"/>
        <v>70.55</v>
      </c>
      <c r="AA6439" s="12" t="b">
        <f t="shared" si="7"/>
        <v>1</v>
      </c>
      <c r="AB6439" s="12" t="str">
        <f>VLOOKUP(H6439,Table2_ContractType!A:B,2,FALSE)</f>
        <v>Month-to-Month</v>
      </c>
      <c r="AC6439" s="12" t="str">
        <f>VLOOKUP(F6439,Table3_PhoneService!A:B,2,FALSE)</f>
        <v>One Line</v>
      </c>
      <c r="AD6439" s="12" t="str">
        <f>VLOOKUP(G6439,Table4_InternetService!A:B,2,FALSE)</f>
        <v>Fiber Optic</v>
      </c>
      <c r="AE6439" s="3"/>
    </row>
    <row r="6440" spans="1:31" ht="15.75" customHeight="1" x14ac:dyDescent="0.2">
      <c r="A6440" s="6" t="s">
        <v>5366</v>
      </c>
      <c r="B6440" s="6" t="s">
        <v>34</v>
      </c>
      <c r="C6440" s="6">
        <v>0</v>
      </c>
      <c r="D6440" s="6" t="s">
        <v>36</v>
      </c>
      <c r="E6440" s="6" t="s">
        <v>39</v>
      </c>
      <c r="F6440" s="6">
        <v>1</v>
      </c>
      <c r="G6440" s="6">
        <v>1</v>
      </c>
      <c r="H6440" s="6">
        <v>1</v>
      </c>
      <c r="I6440" s="6" t="s">
        <v>64</v>
      </c>
      <c r="J6440" s="10">
        <v>65.650000000000006</v>
      </c>
      <c r="K6440" s="10">
        <v>3094.65</v>
      </c>
      <c r="L6440" s="6" t="s">
        <v>39</v>
      </c>
      <c r="M6440" s="15">
        <f t="shared" si="0"/>
        <v>47.138613861386133</v>
      </c>
      <c r="N6440" s="12" t="b">
        <f t="shared" si="1"/>
        <v>1</v>
      </c>
      <c r="O6440" s="12" t="b">
        <f t="shared" si="2"/>
        <v>0</v>
      </c>
      <c r="P6440" s="12" t="b">
        <f t="shared" ref="P6440:Q6440" si="6445">IF(F6440=0,FALSE,TRUE)</f>
        <v>1</v>
      </c>
      <c r="Q6440" s="12" t="b">
        <f t="shared" si="6445"/>
        <v>1</v>
      </c>
      <c r="R6440" s="12" t="b">
        <f t="shared" si="4"/>
        <v>1</v>
      </c>
      <c r="S6440" s="12">
        <f t="shared" si="9"/>
        <v>1</v>
      </c>
      <c r="T6440" s="13"/>
      <c r="U6440" s="16"/>
      <c r="V6440" s="13"/>
      <c r="W6440" s="13"/>
      <c r="X6440" s="13"/>
      <c r="Y6440" s="13">
        <f t="shared" ca="1" si="5"/>
        <v>42500.200495049503</v>
      </c>
      <c r="Z6440" s="14">
        <f t="shared" si="6"/>
        <v>65.650000000000006</v>
      </c>
      <c r="AA6440" s="12" t="b">
        <f t="shared" si="7"/>
        <v>1</v>
      </c>
      <c r="AB6440" s="12" t="str">
        <f>VLOOKUP(H6440,Table2_ContractType!A:B,2,FALSE)</f>
        <v>1 Year</v>
      </c>
      <c r="AC6440" s="12" t="str">
        <f>VLOOKUP(F6440,Table3_PhoneService!A:B,2,FALSE)</f>
        <v>One Line</v>
      </c>
      <c r="AD6440" s="12" t="str">
        <f>VLOOKUP(G6440,Table4_InternetService!A:B,2,FALSE)</f>
        <v>DSL</v>
      </c>
      <c r="AE6440" s="3"/>
    </row>
    <row r="6441" spans="1:31" ht="15.75" customHeight="1" x14ac:dyDescent="0.2">
      <c r="A6441" s="6" t="s">
        <v>6935</v>
      </c>
      <c r="B6441" s="6" t="s">
        <v>50</v>
      </c>
      <c r="C6441" s="6">
        <v>0</v>
      </c>
      <c r="D6441" s="6" t="s">
        <v>36</v>
      </c>
      <c r="E6441" s="6" t="s">
        <v>36</v>
      </c>
      <c r="F6441" s="6">
        <v>2</v>
      </c>
      <c r="G6441" s="6">
        <v>1</v>
      </c>
      <c r="H6441" s="6">
        <v>2</v>
      </c>
      <c r="I6441" s="6" t="s">
        <v>37</v>
      </c>
      <c r="J6441" s="10">
        <v>81</v>
      </c>
      <c r="K6441" s="10">
        <v>5750</v>
      </c>
      <c r="L6441" s="6" t="s">
        <v>39</v>
      </c>
      <c r="M6441" s="15">
        <f t="shared" si="0"/>
        <v>70.987654320987659</v>
      </c>
      <c r="N6441" s="12" t="b">
        <f t="shared" si="1"/>
        <v>0</v>
      </c>
      <c r="O6441" s="12" t="b">
        <f t="shared" si="2"/>
        <v>0</v>
      </c>
      <c r="P6441" s="12" t="b">
        <f t="shared" ref="P6441:Q6441" si="6446">IF(F6441=0,FALSE,TRUE)</f>
        <v>1</v>
      </c>
      <c r="Q6441" s="12" t="b">
        <f t="shared" si="6446"/>
        <v>1</v>
      </c>
      <c r="R6441" s="12" t="b">
        <f t="shared" si="4"/>
        <v>1</v>
      </c>
      <c r="S6441" s="12">
        <f t="shared" si="9"/>
        <v>3</v>
      </c>
      <c r="T6441" s="13"/>
      <c r="U6441" s="16"/>
      <c r="V6441" s="13"/>
      <c r="W6441" s="13"/>
      <c r="X6441" s="13"/>
      <c r="Y6441" s="13">
        <f t="shared" ca="1" si="5"/>
        <v>41774.792181069955</v>
      </c>
      <c r="Z6441" s="14">
        <f t="shared" si="6"/>
        <v>81</v>
      </c>
      <c r="AA6441" s="12" t="b">
        <f t="shared" si="7"/>
        <v>1</v>
      </c>
      <c r="AB6441" s="12" t="str">
        <f>VLOOKUP(H6441,Table2_ContractType!A:B,2,FALSE)</f>
        <v>2 Year</v>
      </c>
      <c r="AC6441" s="12" t="str">
        <f>VLOOKUP(F6441,Table3_PhoneService!A:B,2,FALSE)</f>
        <v>Two or More Lines</v>
      </c>
      <c r="AD6441" s="12" t="str">
        <f>VLOOKUP(G6441,Table4_InternetService!A:B,2,FALSE)</f>
        <v>DSL</v>
      </c>
      <c r="AE6441" s="3"/>
    </row>
    <row r="6442" spans="1:31" ht="15.75" customHeight="1" x14ac:dyDescent="0.2">
      <c r="A6442" s="6" t="s">
        <v>6238</v>
      </c>
      <c r="B6442" s="6" t="s">
        <v>50</v>
      </c>
      <c r="C6442" s="6">
        <v>0</v>
      </c>
      <c r="D6442" s="6" t="s">
        <v>36</v>
      </c>
      <c r="E6442" s="6" t="s">
        <v>39</v>
      </c>
      <c r="F6442" s="6">
        <v>2</v>
      </c>
      <c r="G6442" s="6">
        <v>2</v>
      </c>
      <c r="H6442" s="6">
        <v>1</v>
      </c>
      <c r="I6442" s="6" t="s">
        <v>64</v>
      </c>
      <c r="J6442" s="10">
        <v>96.1</v>
      </c>
      <c r="K6442" s="10">
        <v>6001.45</v>
      </c>
      <c r="L6442" s="6" t="s">
        <v>39</v>
      </c>
      <c r="M6442" s="15">
        <f t="shared" si="0"/>
        <v>62.450052029136316</v>
      </c>
      <c r="N6442" s="12" t="b">
        <f t="shared" si="1"/>
        <v>0</v>
      </c>
      <c r="O6442" s="12" t="b">
        <f t="shared" si="2"/>
        <v>0</v>
      </c>
      <c r="P6442" s="12" t="b">
        <f t="shared" ref="P6442:Q6442" si="6447">IF(F6442=0,FALSE,TRUE)</f>
        <v>1</v>
      </c>
      <c r="Q6442" s="12" t="b">
        <f t="shared" si="6447"/>
        <v>1</v>
      </c>
      <c r="R6442" s="12" t="b">
        <f t="shared" si="4"/>
        <v>1</v>
      </c>
      <c r="S6442" s="12">
        <f t="shared" si="9"/>
        <v>1</v>
      </c>
      <c r="T6442" s="13"/>
      <c r="U6442" s="16"/>
      <c r="V6442" s="13"/>
      <c r="W6442" s="13"/>
      <c r="X6442" s="13"/>
      <c r="Y6442" s="13">
        <f t="shared" ca="1" si="5"/>
        <v>42034.477584113767</v>
      </c>
      <c r="Z6442" s="14">
        <f t="shared" si="6"/>
        <v>96.1</v>
      </c>
      <c r="AA6442" s="12" t="b">
        <f t="shared" si="7"/>
        <v>1</v>
      </c>
      <c r="AB6442" s="12" t="str">
        <f>VLOOKUP(H6442,Table2_ContractType!A:B,2,FALSE)</f>
        <v>1 Year</v>
      </c>
      <c r="AC6442" s="12" t="str">
        <f>VLOOKUP(F6442,Table3_PhoneService!A:B,2,FALSE)</f>
        <v>Two or More Lines</v>
      </c>
      <c r="AD6442" s="12" t="str">
        <f>VLOOKUP(G6442,Table4_InternetService!A:B,2,FALSE)</f>
        <v>Fiber Optic</v>
      </c>
      <c r="AE6442" s="3"/>
    </row>
    <row r="6443" spans="1:31" ht="15.75" customHeight="1" x14ac:dyDescent="0.2">
      <c r="A6443" s="6" t="s">
        <v>5002</v>
      </c>
      <c r="B6443" s="6" t="s">
        <v>50</v>
      </c>
      <c r="C6443" s="6">
        <v>0</v>
      </c>
      <c r="D6443" s="6" t="s">
        <v>39</v>
      </c>
      <c r="E6443" s="6" t="s">
        <v>39</v>
      </c>
      <c r="F6443" s="6">
        <v>1</v>
      </c>
      <c r="G6443" s="6">
        <v>1</v>
      </c>
      <c r="H6443" s="6">
        <v>0</v>
      </c>
      <c r="I6443" s="6" t="s">
        <v>64</v>
      </c>
      <c r="J6443" s="10">
        <v>51.1</v>
      </c>
      <c r="K6443" s="10">
        <v>2092.9</v>
      </c>
      <c r="L6443" s="6" t="s">
        <v>39</v>
      </c>
      <c r="M6443" s="15">
        <f t="shared" si="0"/>
        <v>40.956947162426616</v>
      </c>
      <c r="N6443" s="12" t="b">
        <f t="shared" si="1"/>
        <v>0</v>
      </c>
      <c r="O6443" s="12" t="b">
        <f t="shared" si="2"/>
        <v>0</v>
      </c>
      <c r="P6443" s="12" t="b">
        <f t="shared" ref="P6443:Q6443" si="6448">IF(F6443=0,FALSE,TRUE)</f>
        <v>1</v>
      </c>
      <c r="Q6443" s="12" t="b">
        <f t="shared" si="6448"/>
        <v>1</v>
      </c>
      <c r="R6443" s="12" t="b">
        <f t="shared" si="4"/>
        <v>1</v>
      </c>
      <c r="S6443" s="12">
        <f t="shared" si="9"/>
        <v>0</v>
      </c>
      <c r="T6443" s="13"/>
      <c r="U6443" s="16"/>
      <c r="V6443" s="13"/>
      <c r="W6443" s="13"/>
      <c r="X6443" s="13"/>
      <c r="Y6443" s="13">
        <f t="shared" ca="1" si="5"/>
        <v>42688.226190476191</v>
      </c>
      <c r="Z6443" s="14">
        <f t="shared" si="6"/>
        <v>51.1</v>
      </c>
      <c r="AA6443" s="12" t="b">
        <f t="shared" si="7"/>
        <v>1</v>
      </c>
      <c r="AB6443" s="12" t="str">
        <f>VLOOKUP(H6443,Table2_ContractType!A:B,2,FALSE)</f>
        <v>Month-to-Month</v>
      </c>
      <c r="AC6443" s="12" t="str">
        <f>VLOOKUP(F6443,Table3_PhoneService!A:B,2,FALSE)</f>
        <v>One Line</v>
      </c>
      <c r="AD6443" s="12" t="str">
        <f>VLOOKUP(G6443,Table4_InternetService!A:B,2,FALSE)</f>
        <v>DSL</v>
      </c>
      <c r="AE6443" s="3"/>
    </row>
    <row r="6444" spans="1:31" ht="15.75" customHeight="1" x14ac:dyDescent="0.2">
      <c r="A6444" s="6" t="s">
        <v>809</v>
      </c>
      <c r="B6444" s="6" t="s">
        <v>50</v>
      </c>
      <c r="C6444" s="6">
        <v>0</v>
      </c>
      <c r="D6444" s="6" t="s">
        <v>39</v>
      </c>
      <c r="E6444" s="6" t="s">
        <v>39</v>
      </c>
      <c r="F6444" s="6">
        <v>1</v>
      </c>
      <c r="G6444" s="6">
        <v>1</v>
      </c>
      <c r="H6444" s="6">
        <v>0</v>
      </c>
      <c r="I6444" s="6" t="s">
        <v>46</v>
      </c>
      <c r="J6444" s="10">
        <v>45.7</v>
      </c>
      <c r="K6444" s="10">
        <v>45.7</v>
      </c>
      <c r="L6444" s="6" t="s">
        <v>36</v>
      </c>
      <c r="M6444" s="15">
        <f t="shared" si="0"/>
        <v>1</v>
      </c>
      <c r="N6444" s="12" t="b">
        <f t="shared" si="1"/>
        <v>0</v>
      </c>
      <c r="O6444" s="12" t="b">
        <f t="shared" si="2"/>
        <v>1</v>
      </c>
      <c r="P6444" s="12" t="b">
        <f t="shared" ref="P6444:Q6444" si="6449">IF(F6444=0,FALSE,TRUE)</f>
        <v>1</v>
      </c>
      <c r="Q6444" s="12" t="b">
        <f t="shared" si="6449"/>
        <v>1</v>
      </c>
      <c r="R6444" s="12" t="b">
        <f t="shared" si="4"/>
        <v>1</v>
      </c>
      <c r="S6444" s="12">
        <f t="shared" si="9"/>
        <v>0</v>
      </c>
      <c r="T6444" s="13"/>
      <c r="U6444" s="16"/>
      <c r="V6444" s="13"/>
      <c r="W6444" s="13"/>
      <c r="X6444" s="13"/>
      <c r="Y6444" s="13">
        <f t="shared" ca="1" si="5"/>
        <v>43903.583333333336</v>
      </c>
      <c r="Z6444" s="14">
        <f t="shared" si="6"/>
        <v>45.7</v>
      </c>
      <c r="AA6444" s="12" t="b">
        <f t="shared" si="7"/>
        <v>1</v>
      </c>
      <c r="AB6444" s="12" t="str">
        <f>VLOOKUP(H6444,Table2_ContractType!A:B,2,FALSE)</f>
        <v>Month-to-Month</v>
      </c>
      <c r="AC6444" s="12" t="str">
        <f>VLOOKUP(F6444,Table3_PhoneService!A:B,2,FALSE)</f>
        <v>One Line</v>
      </c>
      <c r="AD6444" s="12" t="str">
        <f>VLOOKUP(G6444,Table4_InternetService!A:B,2,FALSE)</f>
        <v>DSL</v>
      </c>
      <c r="AE6444" s="3"/>
    </row>
    <row r="6445" spans="1:31" ht="15.75" customHeight="1" x14ac:dyDescent="0.2">
      <c r="A6445" s="6" t="s">
        <v>3172</v>
      </c>
      <c r="B6445" s="6" t="s">
        <v>50</v>
      </c>
      <c r="C6445" s="6">
        <v>1</v>
      </c>
      <c r="D6445" s="6" t="s">
        <v>36</v>
      </c>
      <c r="E6445" s="6" t="s">
        <v>39</v>
      </c>
      <c r="F6445" s="6">
        <v>2</v>
      </c>
      <c r="G6445" s="6">
        <v>2</v>
      </c>
      <c r="H6445" s="6">
        <v>0</v>
      </c>
      <c r="I6445" s="6" t="s">
        <v>37</v>
      </c>
      <c r="J6445" s="10">
        <v>85.05</v>
      </c>
      <c r="K6445" s="10">
        <v>1391.15</v>
      </c>
      <c r="L6445" s="6" t="s">
        <v>39</v>
      </c>
      <c r="M6445" s="15">
        <f t="shared" si="0"/>
        <v>16.35684891240447</v>
      </c>
      <c r="N6445" s="12" t="b">
        <f t="shared" si="1"/>
        <v>0</v>
      </c>
      <c r="O6445" s="12" t="b">
        <f t="shared" si="2"/>
        <v>0</v>
      </c>
      <c r="P6445" s="12" t="b">
        <f t="shared" ref="P6445:Q6445" si="6450">IF(F6445=0,FALSE,TRUE)</f>
        <v>1</v>
      </c>
      <c r="Q6445" s="12" t="b">
        <f t="shared" si="6450"/>
        <v>1</v>
      </c>
      <c r="R6445" s="12" t="b">
        <f t="shared" si="4"/>
        <v>1</v>
      </c>
      <c r="S6445" s="12">
        <f t="shared" si="9"/>
        <v>1</v>
      </c>
      <c r="T6445" s="13"/>
      <c r="U6445" s="16"/>
      <c r="V6445" s="13"/>
      <c r="W6445" s="13"/>
      <c r="X6445" s="13"/>
      <c r="Y6445" s="13">
        <f t="shared" ca="1" si="5"/>
        <v>43436.479178914364</v>
      </c>
      <c r="Z6445" s="14">
        <f t="shared" si="6"/>
        <v>85.05</v>
      </c>
      <c r="AA6445" s="12" t="b">
        <f t="shared" si="7"/>
        <v>1</v>
      </c>
      <c r="AB6445" s="12" t="str">
        <f>VLOOKUP(H6445,Table2_ContractType!A:B,2,FALSE)</f>
        <v>Month-to-Month</v>
      </c>
      <c r="AC6445" s="12" t="str">
        <f>VLOOKUP(F6445,Table3_PhoneService!A:B,2,FALSE)</f>
        <v>Two or More Lines</v>
      </c>
      <c r="AD6445" s="12" t="str">
        <f>VLOOKUP(G6445,Table4_InternetService!A:B,2,FALSE)</f>
        <v>Fiber Optic</v>
      </c>
      <c r="AE6445" s="3"/>
    </row>
    <row r="6446" spans="1:31" ht="15.75" customHeight="1" x14ac:dyDescent="0.2">
      <c r="A6446" s="6" t="s">
        <v>810</v>
      </c>
      <c r="B6446" s="6" t="s">
        <v>50</v>
      </c>
      <c r="C6446" s="6">
        <v>0</v>
      </c>
      <c r="D6446" s="6" t="s">
        <v>39</v>
      </c>
      <c r="E6446" s="6" t="s">
        <v>39</v>
      </c>
      <c r="F6446" s="6">
        <v>1</v>
      </c>
      <c r="G6446" s="6">
        <v>0</v>
      </c>
      <c r="H6446" s="6">
        <v>0</v>
      </c>
      <c r="I6446" s="6" t="s">
        <v>46</v>
      </c>
      <c r="J6446" s="10">
        <v>20.3</v>
      </c>
      <c r="K6446" s="10">
        <v>20.3</v>
      </c>
      <c r="L6446" s="6" t="s">
        <v>39</v>
      </c>
      <c r="M6446" s="15">
        <f t="shared" si="0"/>
        <v>1</v>
      </c>
      <c r="N6446" s="12" t="b">
        <f t="shared" si="1"/>
        <v>0</v>
      </c>
      <c r="O6446" s="12" t="b">
        <f t="shared" si="2"/>
        <v>0</v>
      </c>
      <c r="P6446" s="12" t="b">
        <f t="shared" ref="P6446:Q6446" si="6451">IF(F6446=0,FALSE,TRUE)</f>
        <v>1</v>
      </c>
      <c r="Q6446" s="12" t="b">
        <f t="shared" si="6451"/>
        <v>0</v>
      </c>
      <c r="R6446" s="12" t="b">
        <f t="shared" si="4"/>
        <v>0</v>
      </c>
      <c r="S6446" s="12">
        <f t="shared" si="9"/>
        <v>0</v>
      </c>
      <c r="T6446" s="13"/>
      <c r="U6446" s="16"/>
      <c r="V6446" s="13"/>
      <c r="W6446" s="13"/>
      <c r="X6446" s="13"/>
      <c r="Y6446" s="13">
        <f t="shared" ca="1" si="5"/>
        <v>43903.583333333336</v>
      </c>
      <c r="Z6446" s="14">
        <f t="shared" si="6"/>
        <v>20.3</v>
      </c>
      <c r="AA6446" s="12" t="b">
        <f t="shared" si="7"/>
        <v>1</v>
      </c>
      <c r="AB6446" s="12" t="str">
        <f>VLOOKUP(H6446,Table2_ContractType!A:B,2,FALSE)</f>
        <v>Month-to-Month</v>
      </c>
      <c r="AC6446" s="12" t="str">
        <f>VLOOKUP(F6446,Table3_PhoneService!A:B,2,FALSE)</f>
        <v>One Line</v>
      </c>
      <c r="AD6446" s="12" t="str">
        <f>VLOOKUP(G6446,Table4_InternetService!A:B,2,FALSE)</f>
        <v>No Internet Service</v>
      </c>
      <c r="AE6446" s="3"/>
    </row>
    <row r="6447" spans="1:31" ht="15.75" customHeight="1" x14ac:dyDescent="0.2">
      <c r="A6447" s="6" t="s">
        <v>812</v>
      </c>
      <c r="B6447" s="6" t="s">
        <v>34</v>
      </c>
      <c r="C6447" s="6">
        <v>0</v>
      </c>
      <c r="D6447" s="6" t="s">
        <v>39</v>
      </c>
      <c r="E6447" s="6" t="s">
        <v>39</v>
      </c>
      <c r="F6447" s="6">
        <v>2</v>
      </c>
      <c r="G6447" s="6">
        <v>2</v>
      </c>
      <c r="H6447" s="6">
        <v>0</v>
      </c>
      <c r="I6447" s="6" t="s">
        <v>46</v>
      </c>
      <c r="J6447" s="10">
        <v>85.45</v>
      </c>
      <c r="K6447" s="10">
        <v>85.45</v>
      </c>
      <c r="L6447" s="6" t="s">
        <v>36</v>
      </c>
      <c r="M6447" s="15">
        <f t="shared" si="0"/>
        <v>1</v>
      </c>
      <c r="N6447" s="12" t="b">
        <f t="shared" si="1"/>
        <v>1</v>
      </c>
      <c r="O6447" s="12" t="b">
        <f t="shared" si="2"/>
        <v>1</v>
      </c>
      <c r="P6447" s="12" t="b">
        <f t="shared" ref="P6447:Q6447" si="6452">IF(F6447=0,FALSE,TRUE)</f>
        <v>1</v>
      </c>
      <c r="Q6447" s="12" t="b">
        <f t="shared" si="6452"/>
        <v>1</v>
      </c>
      <c r="R6447" s="12" t="b">
        <f t="shared" si="4"/>
        <v>1</v>
      </c>
      <c r="S6447" s="12">
        <f t="shared" si="9"/>
        <v>0</v>
      </c>
      <c r="T6447" s="13"/>
      <c r="U6447" s="16"/>
      <c r="V6447" s="13"/>
      <c r="W6447" s="13"/>
      <c r="X6447" s="13"/>
      <c r="Y6447" s="13">
        <f t="shared" ca="1" si="5"/>
        <v>43903.583333333336</v>
      </c>
      <c r="Z6447" s="14">
        <f t="shared" si="6"/>
        <v>85.45</v>
      </c>
      <c r="AA6447" s="12" t="b">
        <f t="shared" si="7"/>
        <v>1</v>
      </c>
      <c r="AB6447" s="12" t="str">
        <f>VLOOKUP(H6447,Table2_ContractType!A:B,2,FALSE)</f>
        <v>Month-to-Month</v>
      </c>
      <c r="AC6447" s="12" t="str">
        <f>VLOOKUP(F6447,Table3_PhoneService!A:B,2,FALSE)</f>
        <v>Two or More Lines</v>
      </c>
      <c r="AD6447" s="12" t="str">
        <f>VLOOKUP(G6447,Table4_InternetService!A:B,2,FALSE)</f>
        <v>Fiber Optic</v>
      </c>
      <c r="AE6447" s="3"/>
    </row>
    <row r="6448" spans="1:31" ht="15.75" customHeight="1" x14ac:dyDescent="0.2">
      <c r="A6448" s="6" t="s">
        <v>6937</v>
      </c>
      <c r="B6448" s="6" t="s">
        <v>50</v>
      </c>
      <c r="C6448" s="6">
        <v>0</v>
      </c>
      <c r="D6448" s="6" t="s">
        <v>36</v>
      </c>
      <c r="E6448" s="6" t="s">
        <v>36</v>
      </c>
      <c r="F6448" s="6">
        <v>2</v>
      </c>
      <c r="G6448" s="6">
        <v>2</v>
      </c>
      <c r="H6448" s="6">
        <v>2</v>
      </c>
      <c r="I6448" s="6" t="s">
        <v>64</v>
      </c>
      <c r="J6448" s="10">
        <v>114</v>
      </c>
      <c r="K6448" s="10">
        <v>8093.15</v>
      </c>
      <c r="L6448" s="6" t="s">
        <v>39</v>
      </c>
      <c r="M6448" s="15">
        <f t="shared" si="0"/>
        <v>70.992543859649118</v>
      </c>
      <c r="N6448" s="12" t="b">
        <f t="shared" si="1"/>
        <v>0</v>
      </c>
      <c r="O6448" s="12" t="b">
        <f t="shared" si="2"/>
        <v>0</v>
      </c>
      <c r="P6448" s="12" t="b">
        <f t="shared" ref="P6448:Q6448" si="6453">IF(F6448=0,FALSE,TRUE)</f>
        <v>1</v>
      </c>
      <c r="Q6448" s="12" t="b">
        <f t="shared" si="6453"/>
        <v>1</v>
      </c>
      <c r="R6448" s="12" t="b">
        <f t="shared" si="4"/>
        <v>1</v>
      </c>
      <c r="S6448" s="12">
        <f t="shared" si="9"/>
        <v>3</v>
      </c>
      <c r="T6448" s="13"/>
      <c r="U6448" s="16"/>
      <c r="V6448" s="13"/>
      <c r="W6448" s="13"/>
      <c r="X6448" s="13"/>
      <c r="Y6448" s="13">
        <f t="shared" ca="1" si="5"/>
        <v>41774.643457602338</v>
      </c>
      <c r="Z6448" s="14">
        <f t="shared" si="6"/>
        <v>114</v>
      </c>
      <c r="AA6448" s="12" t="b">
        <f t="shared" si="7"/>
        <v>1</v>
      </c>
      <c r="AB6448" s="12" t="str">
        <f>VLOOKUP(H6448,Table2_ContractType!A:B,2,FALSE)</f>
        <v>2 Year</v>
      </c>
      <c r="AC6448" s="12" t="str">
        <f>VLOOKUP(F6448,Table3_PhoneService!A:B,2,FALSE)</f>
        <v>Two or More Lines</v>
      </c>
      <c r="AD6448" s="12" t="str">
        <f>VLOOKUP(G6448,Table4_InternetService!A:B,2,FALSE)</f>
        <v>Fiber Optic</v>
      </c>
      <c r="AE6448" s="3"/>
    </row>
    <row r="6449" spans="1:31" ht="15.75" customHeight="1" x14ac:dyDescent="0.2">
      <c r="A6449" s="6" t="s">
        <v>5180</v>
      </c>
      <c r="B6449" s="6" t="s">
        <v>50</v>
      </c>
      <c r="C6449" s="6">
        <v>0</v>
      </c>
      <c r="D6449" s="6" t="s">
        <v>36</v>
      </c>
      <c r="E6449" s="6" t="s">
        <v>39</v>
      </c>
      <c r="F6449" s="6">
        <v>1</v>
      </c>
      <c r="G6449" s="6">
        <v>1</v>
      </c>
      <c r="H6449" s="6">
        <v>1</v>
      </c>
      <c r="I6449" s="6" t="s">
        <v>51</v>
      </c>
      <c r="J6449" s="10">
        <v>59.85</v>
      </c>
      <c r="K6449" s="10">
        <v>2603.9499999999998</v>
      </c>
      <c r="L6449" s="6" t="s">
        <v>39</v>
      </c>
      <c r="M6449" s="15">
        <f t="shared" si="0"/>
        <v>43.507936507936506</v>
      </c>
      <c r="N6449" s="12" t="b">
        <f t="shared" si="1"/>
        <v>0</v>
      </c>
      <c r="O6449" s="12" t="b">
        <f t="shared" si="2"/>
        <v>0</v>
      </c>
      <c r="P6449" s="12" t="b">
        <f t="shared" ref="P6449:Q6449" si="6454">IF(F6449=0,FALSE,TRUE)</f>
        <v>1</v>
      </c>
      <c r="Q6449" s="12" t="b">
        <f t="shared" si="6454"/>
        <v>1</v>
      </c>
      <c r="R6449" s="12" t="b">
        <f t="shared" si="4"/>
        <v>1</v>
      </c>
      <c r="S6449" s="12">
        <f t="shared" si="9"/>
        <v>1</v>
      </c>
      <c r="T6449" s="13"/>
      <c r="U6449" s="16"/>
      <c r="V6449" s="13"/>
      <c r="W6449" s="13"/>
      <c r="X6449" s="13"/>
      <c r="Y6449" s="13">
        <f t="shared" ca="1" si="5"/>
        <v>42610.6335978836</v>
      </c>
      <c r="Z6449" s="14">
        <f t="shared" si="6"/>
        <v>59.85</v>
      </c>
      <c r="AA6449" s="12" t="b">
        <f t="shared" si="7"/>
        <v>1</v>
      </c>
      <c r="AB6449" s="12" t="str">
        <f>VLOOKUP(H6449,Table2_ContractType!A:B,2,FALSE)</f>
        <v>1 Year</v>
      </c>
      <c r="AC6449" s="12" t="str">
        <f>VLOOKUP(F6449,Table3_PhoneService!A:B,2,FALSE)</f>
        <v>One Line</v>
      </c>
      <c r="AD6449" s="12" t="str">
        <f>VLOOKUP(G6449,Table4_InternetService!A:B,2,FALSE)</f>
        <v>DSL</v>
      </c>
      <c r="AE6449" s="3"/>
    </row>
    <row r="6450" spans="1:31" ht="15.75" customHeight="1" x14ac:dyDescent="0.2">
      <c r="A6450" s="6" t="s">
        <v>6072</v>
      </c>
      <c r="B6450" s="6" t="s">
        <v>34</v>
      </c>
      <c r="C6450" s="6">
        <v>0</v>
      </c>
      <c r="D6450" s="6" t="s">
        <v>39</v>
      </c>
      <c r="E6450" s="6" t="s">
        <v>39</v>
      </c>
      <c r="F6450" s="6">
        <v>1</v>
      </c>
      <c r="G6450" s="6">
        <v>2</v>
      </c>
      <c r="H6450" s="6">
        <v>2</v>
      </c>
      <c r="I6450" s="6" t="s">
        <v>64</v>
      </c>
      <c r="J6450" s="10">
        <v>95.8</v>
      </c>
      <c r="K6450" s="10">
        <v>5655.45</v>
      </c>
      <c r="L6450" s="6" t="s">
        <v>39</v>
      </c>
      <c r="M6450" s="15">
        <f t="shared" si="0"/>
        <v>59.033924843423797</v>
      </c>
      <c r="N6450" s="12" t="b">
        <f t="shared" si="1"/>
        <v>1</v>
      </c>
      <c r="O6450" s="12" t="b">
        <f t="shared" si="2"/>
        <v>0</v>
      </c>
      <c r="P6450" s="12" t="b">
        <f t="shared" ref="P6450:Q6450" si="6455">IF(F6450=0,FALSE,TRUE)</f>
        <v>1</v>
      </c>
      <c r="Q6450" s="12" t="b">
        <f t="shared" si="6455"/>
        <v>1</v>
      </c>
      <c r="R6450" s="12" t="b">
        <f t="shared" si="4"/>
        <v>1</v>
      </c>
      <c r="S6450" s="12">
        <f t="shared" si="9"/>
        <v>0</v>
      </c>
      <c r="T6450" s="13"/>
      <c r="U6450" s="16"/>
      <c r="V6450" s="13"/>
      <c r="W6450" s="13"/>
      <c r="X6450" s="13"/>
      <c r="Y6450" s="13">
        <f t="shared" ca="1" si="5"/>
        <v>42138.384786012524</v>
      </c>
      <c r="Z6450" s="14">
        <f t="shared" si="6"/>
        <v>95.8</v>
      </c>
      <c r="AA6450" s="12" t="b">
        <f t="shared" si="7"/>
        <v>1</v>
      </c>
      <c r="AB6450" s="12" t="str">
        <f>VLOOKUP(H6450,Table2_ContractType!A:B,2,FALSE)</f>
        <v>2 Year</v>
      </c>
      <c r="AC6450" s="12" t="str">
        <f>VLOOKUP(F6450,Table3_PhoneService!A:B,2,FALSE)</f>
        <v>One Line</v>
      </c>
      <c r="AD6450" s="12" t="str">
        <f>VLOOKUP(G6450,Table4_InternetService!A:B,2,FALSE)</f>
        <v>Fiber Optic</v>
      </c>
      <c r="AE6450" s="3"/>
    </row>
    <row r="6451" spans="1:31" ht="15.75" customHeight="1" x14ac:dyDescent="0.2">
      <c r="A6451" s="6" t="s">
        <v>3275</v>
      </c>
      <c r="B6451" s="6" t="s">
        <v>34</v>
      </c>
      <c r="C6451" s="6">
        <v>1</v>
      </c>
      <c r="D6451" s="6" t="s">
        <v>39</v>
      </c>
      <c r="E6451" s="6" t="s">
        <v>39</v>
      </c>
      <c r="F6451" s="6">
        <v>2</v>
      </c>
      <c r="G6451" s="6">
        <v>2</v>
      </c>
      <c r="H6451" s="6">
        <v>0</v>
      </c>
      <c r="I6451" s="6" t="s">
        <v>37</v>
      </c>
      <c r="J6451" s="10">
        <v>103.6</v>
      </c>
      <c r="K6451" s="10">
        <v>1806.35</v>
      </c>
      <c r="L6451" s="6" t="s">
        <v>39</v>
      </c>
      <c r="M6451" s="15">
        <f t="shared" si="0"/>
        <v>17.435810810810811</v>
      </c>
      <c r="N6451" s="12" t="b">
        <f t="shared" si="1"/>
        <v>1</v>
      </c>
      <c r="O6451" s="12" t="b">
        <f t="shared" si="2"/>
        <v>0</v>
      </c>
      <c r="P6451" s="12" t="b">
        <f t="shared" ref="P6451:Q6451" si="6456">IF(F6451=0,FALSE,TRUE)</f>
        <v>1</v>
      </c>
      <c r="Q6451" s="12" t="b">
        <f t="shared" si="6456"/>
        <v>1</v>
      </c>
      <c r="R6451" s="12" t="b">
        <f t="shared" si="4"/>
        <v>1</v>
      </c>
      <c r="S6451" s="12">
        <f t="shared" si="9"/>
        <v>0</v>
      </c>
      <c r="T6451" s="13"/>
      <c r="U6451" s="16"/>
      <c r="V6451" s="13"/>
      <c r="W6451" s="13"/>
      <c r="X6451" s="13"/>
      <c r="Y6451" s="13">
        <f t="shared" ca="1" si="5"/>
        <v>43403.660754504504</v>
      </c>
      <c r="Z6451" s="14">
        <f t="shared" si="6"/>
        <v>103.6</v>
      </c>
      <c r="AA6451" s="12" t="b">
        <f t="shared" si="7"/>
        <v>1</v>
      </c>
      <c r="AB6451" s="12" t="str">
        <f>VLOOKUP(H6451,Table2_ContractType!A:B,2,FALSE)</f>
        <v>Month-to-Month</v>
      </c>
      <c r="AC6451" s="12" t="str">
        <f>VLOOKUP(F6451,Table3_PhoneService!A:B,2,FALSE)</f>
        <v>Two or More Lines</v>
      </c>
      <c r="AD6451" s="12" t="str">
        <f>VLOOKUP(G6451,Table4_InternetService!A:B,2,FALSE)</f>
        <v>Fiber Optic</v>
      </c>
      <c r="AE6451" s="3"/>
    </row>
    <row r="6452" spans="1:31" ht="15.75" customHeight="1" x14ac:dyDescent="0.2">
      <c r="A6452" s="6" t="s">
        <v>3780</v>
      </c>
      <c r="B6452" s="6" t="s">
        <v>34</v>
      </c>
      <c r="C6452" s="6">
        <v>0</v>
      </c>
      <c r="D6452" s="6" t="s">
        <v>39</v>
      </c>
      <c r="E6452" s="6" t="s">
        <v>39</v>
      </c>
      <c r="F6452" s="6">
        <v>2</v>
      </c>
      <c r="G6452" s="6">
        <v>2</v>
      </c>
      <c r="H6452" s="6">
        <v>0</v>
      </c>
      <c r="I6452" s="6" t="s">
        <v>37</v>
      </c>
      <c r="J6452" s="10">
        <v>98.7</v>
      </c>
      <c r="K6452" s="10">
        <v>2249.1</v>
      </c>
      <c r="L6452" s="6" t="s">
        <v>39</v>
      </c>
      <c r="M6452" s="15">
        <f t="shared" si="0"/>
        <v>22.787234042553191</v>
      </c>
      <c r="N6452" s="12" t="b">
        <f t="shared" si="1"/>
        <v>1</v>
      </c>
      <c r="O6452" s="12" t="b">
        <f t="shared" si="2"/>
        <v>0</v>
      </c>
      <c r="P6452" s="12" t="b">
        <f t="shared" ref="P6452:Q6452" si="6457">IF(F6452=0,FALSE,TRUE)</f>
        <v>1</v>
      </c>
      <c r="Q6452" s="12" t="b">
        <f t="shared" si="6457"/>
        <v>1</v>
      </c>
      <c r="R6452" s="12" t="b">
        <f t="shared" si="4"/>
        <v>1</v>
      </c>
      <c r="S6452" s="12">
        <f t="shared" si="9"/>
        <v>0</v>
      </c>
      <c r="T6452" s="13"/>
      <c r="U6452" s="16"/>
      <c r="V6452" s="13"/>
      <c r="W6452" s="13"/>
      <c r="X6452" s="13"/>
      <c r="Y6452" s="13">
        <f t="shared" ca="1" si="5"/>
        <v>43240.888297872341</v>
      </c>
      <c r="Z6452" s="14">
        <f t="shared" si="6"/>
        <v>98.7</v>
      </c>
      <c r="AA6452" s="12" t="b">
        <f t="shared" si="7"/>
        <v>1</v>
      </c>
      <c r="AB6452" s="12" t="str">
        <f>VLOOKUP(H6452,Table2_ContractType!A:B,2,FALSE)</f>
        <v>Month-to-Month</v>
      </c>
      <c r="AC6452" s="12" t="str">
        <f>VLOOKUP(F6452,Table3_PhoneService!A:B,2,FALSE)</f>
        <v>Two or More Lines</v>
      </c>
      <c r="AD6452" s="12" t="str">
        <f>VLOOKUP(G6452,Table4_InternetService!A:B,2,FALSE)</f>
        <v>Fiber Optic</v>
      </c>
      <c r="AE6452" s="3"/>
    </row>
    <row r="6453" spans="1:31" ht="15.75" customHeight="1" x14ac:dyDescent="0.2">
      <c r="A6453" s="6" t="s">
        <v>2241</v>
      </c>
      <c r="B6453" s="6" t="s">
        <v>50</v>
      </c>
      <c r="C6453" s="6">
        <v>1</v>
      </c>
      <c r="D6453" s="6" t="s">
        <v>36</v>
      </c>
      <c r="E6453" s="6" t="s">
        <v>39</v>
      </c>
      <c r="F6453" s="6">
        <v>1</v>
      </c>
      <c r="G6453" s="6">
        <v>2</v>
      </c>
      <c r="H6453" s="6">
        <v>0</v>
      </c>
      <c r="I6453" s="6" t="s">
        <v>64</v>
      </c>
      <c r="J6453" s="10">
        <v>89.5</v>
      </c>
      <c r="K6453" s="10">
        <v>676.7</v>
      </c>
      <c r="L6453" s="6" t="s">
        <v>36</v>
      </c>
      <c r="M6453" s="15">
        <f t="shared" si="0"/>
        <v>7.5608938547486035</v>
      </c>
      <c r="N6453" s="12" t="b">
        <f t="shared" si="1"/>
        <v>0</v>
      </c>
      <c r="O6453" s="12" t="b">
        <f t="shared" si="2"/>
        <v>1</v>
      </c>
      <c r="P6453" s="12" t="b">
        <f t="shared" ref="P6453:Q6453" si="6458">IF(F6453=0,FALSE,TRUE)</f>
        <v>1</v>
      </c>
      <c r="Q6453" s="12" t="b">
        <f t="shared" si="6458"/>
        <v>1</v>
      </c>
      <c r="R6453" s="12" t="b">
        <f t="shared" si="4"/>
        <v>1</v>
      </c>
      <c r="S6453" s="12">
        <f t="shared" si="9"/>
        <v>1</v>
      </c>
      <c r="T6453" s="13"/>
      <c r="U6453" s="16"/>
      <c r="V6453" s="13"/>
      <c r="W6453" s="13"/>
      <c r="X6453" s="13"/>
      <c r="Y6453" s="13">
        <f t="shared" ca="1" si="5"/>
        <v>43704.022811918061</v>
      </c>
      <c r="Z6453" s="14">
        <f t="shared" si="6"/>
        <v>89.5</v>
      </c>
      <c r="AA6453" s="12" t="b">
        <f t="shared" si="7"/>
        <v>1</v>
      </c>
      <c r="AB6453" s="12" t="str">
        <f>VLOOKUP(H6453,Table2_ContractType!A:B,2,FALSE)</f>
        <v>Month-to-Month</v>
      </c>
      <c r="AC6453" s="12" t="str">
        <f>VLOOKUP(F6453,Table3_PhoneService!A:B,2,FALSE)</f>
        <v>One Line</v>
      </c>
      <c r="AD6453" s="12" t="str">
        <f>VLOOKUP(G6453,Table4_InternetService!A:B,2,FALSE)</f>
        <v>Fiber Optic</v>
      </c>
      <c r="AE6453" s="3"/>
    </row>
    <row r="6454" spans="1:31" ht="15.75" customHeight="1" x14ac:dyDescent="0.2">
      <c r="A6454" s="6" t="s">
        <v>5474</v>
      </c>
      <c r="B6454" s="6" t="s">
        <v>50</v>
      </c>
      <c r="C6454" s="6">
        <v>0</v>
      </c>
      <c r="D6454" s="6" t="s">
        <v>39</v>
      </c>
      <c r="E6454" s="6" t="s">
        <v>39</v>
      </c>
      <c r="F6454" s="6">
        <v>1</v>
      </c>
      <c r="G6454" s="6">
        <v>2</v>
      </c>
      <c r="H6454" s="6">
        <v>1</v>
      </c>
      <c r="I6454" s="6" t="s">
        <v>46</v>
      </c>
      <c r="J6454" s="10">
        <v>86.35</v>
      </c>
      <c r="K6454" s="10">
        <v>4267.1499999999996</v>
      </c>
      <c r="L6454" s="6" t="s">
        <v>39</v>
      </c>
      <c r="M6454" s="15">
        <f t="shared" si="0"/>
        <v>49.416907932831499</v>
      </c>
      <c r="N6454" s="12" t="b">
        <f t="shared" si="1"/>
        <v>0</v>
      </c>
      <c r="O6454" s="12" t="b">
        <f t="shared" si="2"/>
        <v>0</v>
      </c>
      <c r="P6454" s="12" t="b">
        <f t="shared" ref="P6454:Q6454" si="6459">IF(F6454=0,FALSE,TRUE)</f>
        <v>1</v>
      </c>
      <c r="Q6454" s="12" t="b">
        <f t="shared" si="6459"/>
        <v>1</v>
      </c>
      <c r="R6454" s="12" t="b">
        <f t="shared" si="4"/>
        <v>1</v>
      </c>
      <c r="S6454" s="12">
        <f t="shared" si="9"/>
        <v>0</v>
      </c>
      <c r="T6454" s="13"/>
      <c r="U6454" s="16"/>
      <c r="V6454" s="13"/>
      <c r="W6454" s="13"/>
      <c r="X6454" s="13"/>
      <c r="Y6454" s="13">
        <f t="shared" ca="1" si="5"/>
        <v>42430.902383709712</v>
      </c>
      <c r="Z6454" s="14">
        <f t="shared" si="6"/>
        <v>86.35</v>
      </c>
      <c r="AA6454" s="12" t="b">
        <f t="shared" si="7"/>
        <v>1</v>
      </c>
      <c r="AB6454" s="12" t="str">
        <f>VLOOKUP(H6454,Table2_ContractType!A:B,2,FALSE)</f>
        <v>1 Year</v>
      </c>
      <c r="AC6454" s="12" t="str">
        <f>VLOOKUP(F6454,Table3_PhoneService!A:B,2,FALSE)</f>
        <v>One Line</v>
      </c>
      <c r="AD6454" s="12" t="str">
        <f>VLOOKUP(G6454,Table4_InternetService!A:B,2,FALSE)</f>
        <v>Fiber Optic</v>
      </c>
      <c r="AE6454" s="3"/>
    </row>
    <row r="6455" spans="1:31" ht="15.75" customHeight="1" x14ac:dyDescent="0.2">
      <c r="A6455" s="6" t="s">
        <v>6414</v>
      </c>
      <c r="B6455" s="6" t="s">
        <v>50</v>
      </c>
      <c r="C6455" s="6">
        <v>0</v>
      </c>
      <c r="D6455" s="6" t="s">
        <v>36</v>
      </c>
      <c r="E6455" s="6" t="s">
        <v>36</v>
      </c>
      <c r="F6455" s="6">
        <v>1</v>
      </c>
      <c r="G6455" s="6">
        <v>0</v>
      </c>
      <c r="H6455" s="6">
        <v>2</v>
      </c>
      <c r="I6455" s="6" t="s">
        <v>51</v>
      </c>
      <c r="J6455" s="10">
        <v>19.7</v>
      </c>
      <c r="K6455" s="10">
        <v>1274.05</v>
      </c>
      <c r="L6455" s="6" t="s">
        <v>39</v>
      </c>
      <c r="M6455" s="15">
        <f t="shared" si="0"/>
        <v>64.672588832487307</v>
      </c>
      <c r="N6455" s="12" t="b">
        <f t="shared" si="1"/>
        <v>0</v>
      </c>
      <c r="O6455" s="12" t="b">
        <f t="shared" si="2"/>
        <v>0</v>
      </c>
      <c r="P6455" s="12" t="b">
        <f t="shared" ref="P6455:Q6455" si="6460">IF(F6455=0,FALSE,TRUE)</f>
        <v>1</v>
      </c>
      <c r="Q6455" s="12" t="b">
        <f t="shared" si="6460"/>
        <v>0</v>
      </c>
      <c r="R6455" s="12" t="b">
        <f t="shared" si="4"/>
        <v>0</v>
      </c>
      <c r="S6455" s="12">
        <f t="shared" si="9"/>
        <v>3</v>
      </c>
      <c r="T6455" s="13"/>
      <c r="U6455" s="16"/>
      <c r="V6455" s="13"/>
      <c r="W6455" s="13"/>
      <c r="X6455" s="13"/>
      <c r="Y6455" s="13">
        <f t="shared" ca="1" si="5"/>
        <v>41966.875423011843</v>
      </c>
      <c r="Z6455" s="14">
        <f t="shared" si="6"/>
        <v>19.7</v>
      </c>
      <c r="AA6455" s="12" t="b">
        <f t="shared" si="7"/>
        <v>1</v>
      </c>
      <c r="AB6455" s="12" t="str">
        <f>VLOOKUP(H6455,Table2_ContractType!A:B,2,FALSE)</f>
        <v>2 Year</v>
      </c>
      <c r="AC6455" s="12" t="str">
        <f>VLOOKUP(F6455,Table3_PhoneService!A:B,2,FALSE)</f>
        <v>One Line</v>
      </c>
      <c r="AD6455" s="12" t="str">
        <f>VLOOKUP(G6455,Table4_InternetService!A:B,2,FALSE)</f>
        <v>No Internet Service</v>
      </c>
      <c r="AE6455" s="3"/>
    </row>
    <row r="6456" spans="1:31" ht="15.75" customHeight="1" x14ac:dyDescent="0.2">
      <c r="A6456" s="6" t="s">
        <v>6720</v>
      </c>
      <c r="B6456" s="6" t="s">
        <v>50</v>
      </c>
      <c r="C6456" s="6">
        <v>0</v>
      </c>
      <c r="D6456" s="6" t="s">
        <v>36</v>
      </c>
      <c r="E6456" s="6" t="s">
        <v>39</v>
      </c>
      <c r="F6456" s="6">
        <v>1</v>
      </c>
      <c r="G6456" s="6">
        <v>1</v>
      </c>
      <c r="H6456" s="6">
        <v>2</v>
      </c>
      <c r="I6456" s="6" t="s">
        <v>46</v>
      </c>
      <c r="J6456" s="10">
        <v>84.7</v>
      </c>
      <c r="K6456" s="10">
        <v>5878.9</v>
      </c>
      <c r="L6456" s="6" t="s">
        <v>39</v>
      </c>
      <c r="M6456" s="15">
        <f t="shared" si="0"/>
        <v>69.408500590318766</v>
      </c>
      <c r="N6456" s="12" t="b">
        <f t="shared" si="1"/>
        <v>0</v>
      </c>
      <c r="O6456" s="12" t="b">
        <f t="shared" si="2"/>
        <v>0</v>
      </c>
      <c r="P6456" s="12" t="b">
        <f t="shared" ref="P6456:Q6456" si="6461">IF(F6456=0,FALSE,TRUE)</f>
        <v>1</v>
      </c>
      <c r="Q6456" s="12" t="b">
        <f t="shared" si="6461"/>
        <v>1</v>
      </c>
      <c r="R6456" s="12" t="b">
        <f t="shared" si="4"/>
        <v>1</v>
      </c>
      <c r="S6456" s="12">
        <f t="shared" si="9"/>
        <v>1</v>
      </c>
      <c r="T6456" s="13"/>
      <c r="U6456" s="16"/>
      <c r="V6456" s="13"/>
      <c r="W6456" s="13"/>
      <c r="X6456" s="13"/>
      <c r="Y6456" s="13">
        <f t="shared" ca="1" si="5"/>
        <v>41822.824773711138</v>
      </c>
      <c r="Z6456" s="14">
        <f t="shared" si="6"/>
        <v>84.7</v>
      </c>
      <c r="AA6456" s="12" t="b">
        <f t="shared" si="7"/>
        <v>1</v>
      </c>
      <c r="AB6456" s="12" t="str">
        <f>VLOOKUP(H6456,Table2_ContractType!A:B,2,FALSE)</f>
        <v>2 Year</v>
      </c>
      <c r="AC6456" s="12" t="str">
        <f>VLOOKUP(F6456,Table3_PhoneService!A:B,2,FALSE)</f>
        <v>One Line</v>
      </c>
      <c r="AD6456" s="12" t="str">
        <f>VLOOKUP(G6456,Table4_InternetService!A:B,2,FALSE)</f>
        <v>DSL</v>
      </c>
      <c r="AE6456" s="3"/>
    </row>
    <row r="6457" spans="1:31" ht="15.75" customHeight="1" x14ac:dyDescent="0.2">
      <c r="A6457" s="6" t="s">
        <v>813</v>
      </c>
      <c r="B6457" s="6" t="s">
        <v>50</v>
      </c>
      <c r="C6457" s="6">
        <v>0</v>
      </c>
      <c r="D6457" s="6" t="s">
        <v>39</v>
      </c>
      <c r="E6457" s="6" t="s">
        <v>39</v>
      </c>
      <c r="F6457" s="6">
        <v>0</v>
      </c>
      <c r="G6457" s="6">
        <v>1</v>
      </c>
      <c r="H6457" s="6">
        <v>0</v>
      </c>
      <c r="I6457" s="6" t="s">
        <v>46</v>
      </c>
      <c r="J6457" s="10">
        <v>24.45</v>
      </c>
      <c r="K6457" s="10">
        <v>24.45</v>
      </c>
      <c r="L6457" s="6" t="s">
        <v>36</v>
      </c>
      <c r="M6457" s="15">
        <f t="shared" si="0"/>
        <v>1</v>
      </c>
      <c r="N6457" s="12" t="b">
        <f t="shared" si="1"/>
        <v>0</v>
      </c>
      <c r="O6457" s="12" t="b">
        <f t="shared" si="2"/>
        <v>1</v>
      </c>
      <c r="P6457" s="12" t="b">
        <f t="shared" ref="P6457:Q6457" si="6462">IF(F6457=0,FALSE,TRUE)</f>
        <v>0</v>
      </c>
      <c r="Q6457" s="12" t="b">
        <f t="shared" si="6462"/>
        <v>1</v>
      </c>
      <c r="R6457" s="12" t="b">
        <f t="shared" si="4"/>
        <v>0</v>
      </c>
      <c r="S6457" s="12">
        <f t="shared" si="9"/>
        <v>0</v>
      </c>
      <c r="T6457" s="13"/>
      <c r="U6457" s="16"/>
      <c r="V6457" s="13"/>
      <c r="W6457" s="13"/>
      <c r="X6457" s="13"/>
      <c r="Y6457" s="13">
        <f t="shared" ca="1" si="5"/>
        <v>43903.583333333336</v>
      </c>
      <c r="Z6457" s="14">
        <f t="shared" si="6"/>
        <v>24.45</v>
      </c>
      <c r="AA6457" s="12" t="b">
        <f t="shared" si="7"/>
        <v>1</v>
      </c>
      <c r="AB6457" s="12" t="str">
        <f>VLOOKUP(H6457,Table2_ContractType!A:B,2,FALSE)</f>
        <v>Month-to-Month</v>
      </c>
      <c r="AC6457" s="12" t="str">
        <f>VLOOKUP(F6457,Table3_PhoneService!A:B,2,FALSE)</f>
        <v>No Phone Service</v>
      </c>
      <c r="AD6457" s="12" t="str">
        <f>VLOOKUP(G6457,Table4_InternetService!A:B,2,FALSE)</f>
        <v>DSL</v>
      </c>
      <c r="AE6457" s="3"/>
    </row>
    <row r="6458" spans="1:31" ht="15.75" customHeight="1" x14ac:dyDescent="0.2">
      <c r="A6458" s="6" t="s">
        <v>1161</v>
      </c>
      <c r="B6458" s="6" t="s">
        <v>50</v>
      </c>
      <c r="C6458" s="6">
        <v>1</v>
      </c>
      <c r="D6458" s="6" t="s">
        <v>39</v>
      </c>
      <c r="E6458" s="6" t="s">
        <v>39</v>
      </c>
      <c r="F6458" s="6">
        <v>1</v>
      </c>
      <c r="G6458" s="6">
        <v>0</v>
      </c>
      <c r="H6458" s="6">
        <v>0</v>
      </c>
      <c r="I6458" s="6" t="s">
        <v>64</v>
      </c>
      <c r="J6458" s="10">
        <v>19.2</v>
      </c>
      <c r="K6458" s="10">
        <v>37.200000000000003</v>
      </c>
      <c r="L6458" s="6" t="s">
        <v>39</v>
      </c>
      <c r="M6458" s="15">
        <f t="shared" si="0"/>
        <v>1.9375000000000002</v>
      </c>
      <c r="N6458" s="12" t="b">
        <f t="shared" si="1"/>
        <v>0</v>
      </c>
      <c r="O6458" s="12" t="b">
        <f t="shared" si="2"/>
        <v>0</v>
      </c>
      <c r="P6458" s="12" t="b">
        <f t="shared" ref="P6458:Q6458" si="6463">IF(F6458=0,FALSE,TRUE)</f>
        <v>1</v>
      </c>
      <c r="Q6458" s="12" t="b">
        <f t="shared" si="6463"/>
        <v>0</v>
      </c>
      <c r="R6458" s="12" t="b">
        <f t="shared" si="4"/>
        <v>0</v>
      </c>
      <c r="S6458" s="12">
        <f t="shared" si="9"/>
        <v>0</v>
      </c>
      <c r="T6458" s="13"/>
      <c r="U6458" s="16"/>
      <c r="V6458" s="13"/>
      <c r="W6458" s="13"/>
      <c r="X6458" s="13"/>
      <c r="Y6458" s="13">
        <f t="shared" ca="1" si="5"/>
        <v>43875.067708333336</v>
      </c>
      <c r="Z6458" s="14">
        <f t="shared" si="6"/>
        <v>19.2</v>
      </c>
      <c r="AA6458" s="12" t="b">
        <f t="shared" si="7"/>
        <v>1</v>
      </c>
      <c r="AB6458" s="12" t="str">
        <f>VLOOKUP(H6458,Table2_ContractType!A:B,2,FALSE)</f>
        <v>Month-to-Month</v>
      </c>
      <c r="AC6458" s="12" t="str">
        <f>VLOOKUP(F6458,Table3_PhoneService!A:B,2,FALSE)</f>
        <v>One Line</v>
      </c>
      <c r="AD6458" s="12" t="str">
        <f>VLOOKUP(G6458,Table4_InternetService!A:B,2,FALSE)</f>
        <v>No Internet Service</v>
      </c>
      <c r="AE6458" s="3"/>
    </row>
    <row r="6459" spans="1:31" ht="15.75" customHeight="1" x14ac:dyDescent="0.2">
      <c r="A6459" s="6" t="s">
        <v>4641</v>
      </c>
      <c r="B6459" s="6" t="s">
        <v>34</v>
      </c>
      <c r="C6459" s="6">
        <v>0</v>
      </c>
      <c r="D6459" s="6" t="s">
        <v>36</v>
      </c>
      <c r="E6459" s="6" t="s">
        <v>36</v>
      </c>
      <c r="F6459" s="6">
        <v>1</v>
      </c>
      <c r="G6459" s="6">
        <v>2</v>
      </c>
      <c r="H6459" s="6">
        <v>0</v>
      </c>
      <c r="I6459" s="6" t="s">
        <v>64</v>
      </c>
      <c r="J6459" s="10">
        <v>106.9</v>
      </c>
      <c r="K6459" s="10">
        <v>3756.45</v>
      </c>
      <c r="L6459" s="6" t="s">
        <v>39</v>
      </c>
      <c r="M6459" s="15">
        <f t="shared" si="0"/>
        <v>35.139850327408787</v>
      </c>
      <c r="N6459" s="12" t="b">
        <f t="shared" si="1"/>
        <v>1</v>
      </c>
      <c r="O6459" s="12" t="b">
        <f t="shared" si="2"/>
        <v>0</v>
      </c>
      <c r="P6459" s="12" t="b">
        <f t="shared" ref="P6459:Q6459" si="6464">IF(F6459=0,FALSE,TRUE)</f>
        <v>1</v>
      </c>
      <c r="Q6459" s="12" t="b">
        <f t="shared" si="6464"/>
        <v>1</v>
      </c>
      <c r="R6459" s="12" t="b">
        <f t="shared" si="4"/>
        <v>1</v>
      </c>
      <c r="S6459" s="12">
        <f t="shared" si="9"/>
        <v>3</v>
      </c>
      <c r="T6459" s="13"/>
      <c r="U6459" s="16"/>
      <c r="V6459" s="13"/>
      <c r="W6459" s="13"/>
      <c r="X6459" s="13"/>
      <c r="Y6459" s="13">
        <f t="shared" ca="1" si="5"/>
        <v>42865.162885874648</v>
      </c>
      <c r="Z6459" s="14">
        <f t="shared" si="6"/>
        <v>106.90000000000002</v>
      </c>
      <c r="AA6459" s="12" t="b">
        <f t="shared" si="7"/>
        <v>1</v>
      </c>
      <c r="AB6459" s="12" t="str">
        <f>VLOOKUP(H6459,Table2_ContractType!A:B,2,FALSE)</f>
        <v>Month-to-Month</v>
      </c>
      <c r="AC6459" s="12" t="str">
        <f>VLOOKUP(F6459,Table3_PhoneService!A:B,2,FALSE)</f>
        <v>One Line</v>
      </c>
      <c r="AD6459" s="12" t="str">
        <f>VLOOKUP(G6459,Table4_InternetService!A:B,2,FALSE)</f>
        <v>Fiber Optic</v>
      </c>
      <c r="AE6459" s="3"/>
    </row>
    <row r="6460" spans="1:31" ht="15.75" customHeight="1" x14ac:dyDescent="0.2">
      <c r="A6460" s="6" t="s">
        <v>4025</v>
      </c>
      <c r="B6460" s="6" t="s">
        <v>50</v>
      </c>
      <c r="C6460" s="6">
        <v>0</v>
      </c>
      <c r="D6460" s="6" t="s">
        <v>36</v>
      </c>
      <c r="E6460" s="6" t="s">
        <v>36</v>
      </c>
      <c r="F6460" s="6">
        <v>1</v>
      </c>
      <c r="G6460" s="6">
        <v>2</v>
      </c>
      <c r="H6460" s="6">
        <v>1</v>
      </c>
      <c r="I6460" s="6" t="s">
        <v>51</v>
      </c>
      <c r="J6460" s="10">
        <v>78.95</v>
      </c>
      <c r="K6460" s="10">
        <v>2034.25</v>
      </c>
      <c r="L6460" s="6" t="s">
        <v>39</v>
      </c>
      <c r="M6460" s="15">
        <f t="shared" si="0"/>
        <v>25.766307789740342</v>
      </c>
      <c r="N6460" s="12" t="b">
        <f t="shared" si="1"/>
        <v>0</v>
      </c>
      <c r="O6460" s="12" t="b">
        <f t="shared" si="2"/>
        <v>0</v>
      </c>
      <c r="P6460" s="12" t="b">
        <f t="shared" ref="P6460:Q6460" si="6465">IF(F6460=0,FALSE,TRUE)</f>
        <v>1</v>
      </c>
      <c r="Q6460" s="12" t="b">
        <f t="shared" si="6465"/>
        <v>1</v>
      </c>
      <c r="R6460" s="12" t="b">
        <f t="shared" si="4"/>
        <v>1</v>
      </c>
      <c r="S6460" s="12">
        <f t="shared" si="9"/>
        <v>3</v>
      </c>
      <c r="T6460" s="13"/>
      <c r="U6460" s="16"/>
      <c r="V6460" s="13"/>
      <c r="W6460" s="13"/>
      <c r="X6460" s="13"/>
      <c r="Y6460" s="13">
        <f t="shared" ca="1" si="5"/>
        <v>43150.274804728731</v>
      </c>
      <c r="Z6460" s="14">
        <f t="shared" si="6"/>
        <v>78.95</v>
      </c>
      <c r="AA6460" s="12" t="b">
        <f t="shared" si="7"/>
        <v>1</v>
      </c>
      <c r="AB6460" s="12" t="str">
        <f>VLOOKUP(H6460,Table2_ContractType!A:B,2,FALSE)</f>
        <v>1 Year</v>
      </c>
      <c r="AC6460" s="12" t="str">
        <f>VLOOKUP(F6460,Table3_PhoneService!A:B,2,FALSE)</f>
        <v>One Line</v>
      </c>
      <c r="AD6460" s="12" t="str">
        <f>VLOOKUP(G6460,Table4_InternetService!A:B,2,FALSE)</f>
        <v>Fiber Optic</v>
      </c>
      <c r="AE6460" s="3"/>
    </row>
    <row r="6461" spans="1:31" ht="15.75" customHeight="1" x14ac:dyDescent="0.2">
      <c r="A6461" s="6" t="s">
        <v>3946</v>
      </c>
      <c r="B6461" s="6" t="s">
        <v>34</v>
      </c>
      <c r="C6461" s="6">
        <v>0</v>
      </c>
      <c r="D6461" s="6" t="s">
        <v>36</v>
      </c>
      <c r="E6461" s="6" t="s">
        <v>39</v>
      </c>
      <c r="F6461" s="6">
        <v>0</v>
      </c>
      <c r="G6461" s="6">
        <v>1</v>
      </c>
      <c r="H6461" s="6">
        <v>1</v>
      </c>
      <c r="I6461" s="6" t="s">
        <v>51</v>
      </c>
      <c r="J6461" s="10">
        <v>47.85</v>
      </c>
      <c r="K6461" s="10">
        <v>1190.5</v>
      </c>
      <c r="L6461" s="6" t="s">
        <v>39</v>
      </c>
      <c r="M6461" s="15">
        <f t="shared" si="0"/>
        <v>24.879832810867292</v>
      </c>
      <c r="N6461" s="12" t="b">
        <f t="shared" si="1"/>
        <v>1</v>
      </c>
      <c r="O6461" s="12" t="b">
        <f t="shared" si="2"/>
        <v>0</v>
      </c>
      <c r="P6461" s="12" t="b">
        <f t="shared" ref="P6461:Q6461" si="6466">IF(F6461=0,FALSE,TRUE)</f>
        <v>0</v>
      </c>
      <c r="Q6461" s="12" t="b">
        <f t="shared" si="6466"/>
        <v>1</v>
      </c>
      <c r="R6461" s="12" t="b">
        <f t="shared" si="4"/>
        <v>0</v>
      </c>
      <c r="S6461" s="12">
        <f t="shared" si="9"/>
        <v>1</v>
      </c>
      <c r="T6461" s="13"/>
      <c r="U6461" s="16"/>
      <c r="V6461" s="13"/>
      <c r="W6461" s="13"/>
      <c r="X6461" s="13"/>
      <c r="Y6461" s="13">
        <f t="shared" ca="1" si="5"/>
        <v>43177.238418669454</v>
      </c>
      <c r="Z6461" s="14">
        <f t="shared" si="6"/>
        <v>47.85</v>
      </c>
      <c r="AA6461" s="12" t="b">
        <f t="shared" si="7"/>
        <v>1</v>
      </c>
      <c r="AB6461" s="12" t="str">
        <f>VLOOKUP(H6461,Table2_ContractType!A:B,2,FALSE)</f>
        <v>1 Year</v>
      </c>
      <c r="AC6461" s="12" t="str">
        <f>VLOOKUP(F6461,Table3_PhoneService!A:B,2,FALSE)</f>
        <v>No Phone Service</v>
      </c>
      <c r="AD6461" s="12" t="str">
        <f>VLOOKUP(G6461,Table4_InternetService!A:B,2,FALSE)</f>
        <v>DSL</v>
      </c>
      <c r="AE6461" s="3"/>
    </row>
    <row r="6462" spans="1:31" ht="15.75" customHeight="1" x14ac:dyDescent="0.2">
      <c r="A6462" s="6" t="s">
        <v>5475</v>
      </c>
      <c r="B6462" s="6" t="s">
        <v>34</v>
      </c>
      <c r="C6462" s="6">
        <v>0</v>
      </c>
      <c r="D6462" s="6" t="s">
        <v>36</v>
      </c>
      <c r="E6462" s="6" t="s">
        <v>36</v>
      </c>
      <c r="F6462" s="6">
        <v>2</v>
      </c>
      <c r="G6462" s="6">
        <v>2</v>
      </c>
      <c r="H6462" s="6">
        <v>1</v>
      </c>
      <c r="I6462" s="6" t="s">
        <v>46</v>
      </c>
      <c r="J6462" s="10">
        <v>100.45</v>
      </c>
      <c r="K6462" s="10">
        <v>4941.8</v>
      </c>
      <c r="L6462" s="6" t="s">
        <v>36</v>
      </c>
      <c r="M6462" s="15">
        <f t="shared" si="0"/>
        <v>49.196615231458438</v>
      </c>
      <c r="N6462" s="12" t="b">
        <f t="shared" si="1"/>
        <v>1</v>
      </c>
      <c r="O6462" s="12" t="b">
        <f t="shared" si="2"/>
        <v>1</v>
      </c>
      <c r="P6462" s="12" t="b">
        <f t="shared" ref="P6462:Q6462" si="6467">IF(F6462=0,FALSE,TRUE)</f>
        <v>1</v>
      </c>
      <c r="Q6462" s="12" t="b">
        <f t="shared" si="6467"/>
        <v>1</v>
      </c>
      <c r="R6462" s="12" t="b">
        <f t="shared" si="4"/>
        <v>1</v>
      </c>
      <c r="S6462" s="12">
        <f t="shared" si="9"/>
        <v>3</v>
      </c>
      <c r="T6462" s="13"/>
      <c r="U6462" s="16"/>
      <c r="V6462" s="13"/>
      <c r="W6462" s="13"/>
      <c r="X6462" s="13"/>
      <c r="Y6462" s="13">
        <f t="shared" ca="1" si="5"/>
        <v>42437.602953376474</v>
      </c>
      <c r="Z6462" s="14">
        <f t="shared" si="6"/>
        <v>100.45</v>
      </c>
      <c r="AA6462" s="12" t="b">
        <f t="shared" si="7"/>
        <v>1</v>
      </c>
      <c r="AB6462" s="12" t="str">
        <f>VLOOKUP(H6462,Table2_ContractType!A:B,2,FALSE)</f>
        <v>1 Year</v>
      </c>
      <c r="AC6462" s="12" t="str">
        <f>VLOOKUP(F6462,Table3_PhoneService!A:B,2,FALSE)</f>
        <v>Two or More Lines</v>
      </c>
      <c r="AD6462" s="12" t="str">
        <f>VLOOKUP(G6462,Table4_InternetService!A:B,2,FALSE)</f>
        <v>Fiber Optic</v>
      </c>
      <c r="AE6462" s="3"/>
    </row>
    <row r="6463" spans="1:31" ht="15.75" customHeight="1" x14ac:dyDescent="0.2">
      <c r="A6463" s="6" t="s">
        <v>6721</v>
      </c>
      <c r="B6463" s="6" t="s">
        <v>34</v>
      </c>
      <c r="C6463" s="6">
        <v>0</v>
      </c>
      <c r="D6463" s="6" t="s">
        <v>36</v>
      </c>
      <c r="E6463" s="6" t="s">
        <v>39</v>
      </c>
      <c r="F6463" s="6">
        <v>1</v>
      </c>
      <c r="G6463" s="6">
        <v>1</v>
      </c>
      <c r="H6463" s="6">
        <v>2</v>
      </c>
      <c r="I6463" s="6" t="s">
        <v>51</v>
      </c>
      <c r="J6463" s="10">
        <v>79.599999999999994</v>
      </c>
      <c r="K6463" s="10">
        <v>5515.8</v>
      </c>
      <c r="L6463" s="6" t="s">
        <v>39</v>
      </c>
      <c r="M6463" s="15">
        <f t="shared" si="0"/>
        <v>69.293969849246238</v>
      </c>
      <c r="N6463" s="12" t="b">
        <f t="shared" si="1"/>
        <v>1</v>
      </c>
      <c r="O6463" s="12" t="b">
        <f t="shared" si="2"/>
        <v>0</v>
      </c>
      <c r="P6463" s="12" t="b">
        <f t="shared" ref="P6463:Q6463" si="6468">IF(F6463=0,FALSE,TRUE)</f>
        <v>1</v>
      </c>
      <c r="Q6463" s="12" t="b">
        <f t="shared" si="6468"/>
        <v>1</v>
      </c>
      <c r="R6463" s="12" t="b">
        <f t="shared" si="4"/>
        <v>1</v>
      </c>
      <c r="S6463" s="12">
        <f t="shared" si="9"/>
        <v>1</v>
      </c>
      <c r="T6463" s="13"/>
      <c r="U6463" s="16"/>
      <c r="V6463" s="13"/>
      <c r="W6463" s="13"/>
      <c r="X6463" s="13"/>
      <c r="Y6463" s="13">
        <f t="shared" ca="1" si="5"/>
        <v>41826.308417085427</v>
      </c>
      <c r="Z6463" s="14">
        <f t="shared" si="6"/>
        <v>79.599999999999994</v>
      </c>
      <c r="AA6463" s="12" t="b">
        <f t="shared" si="7"/>
        <v>1</v>
      </c>
      <c r="AB6463" s="12" t="str">
        <f>VLOOKUP(H6463,Table2_ContractType!A:B,2,FALSE)</f>
        <v>2 Year</v>
      </c>
      <c r="AC6463" s="12" t="str">
        <f>VLOOKUP(F6463,Table3_PhoneService!A:B,2,FALSE)</f>
        <v>One Line</v>
      </c>
      <c r="AD6463" s="12" t="str">
        <f>VLOOKUP(G6463,Table4_InternetService!A:B,2,FALSE)</f>
        <v>DSL</v>
      </c>
      <c r="AE6463" s="3"/>
    </row>
    <row r="6464" spans="1:31" ht="15.75" customHeight="1" x14ac:dyDescent="0.2">
      <c r="A6464" s="6" t="s">
        <v>5124</v>
      </c>
      <c r="B6464" s="6" t="s">
        <v>50</v>
      </c>
      <c r="C6464" s="6">
        <v>0</v>
      </c>
      <c r="D6464" s="6" t="s">
        <v>39</v>
      </c>
      <c r="E6464" s="6" t="s">
        <v>39</v>
      </c>
      <c r="F6464" s="6">
        <v>1</v>
      </c>
      <c r="G6464" s="6">
        <v>2</v>
      </c>
      <c r="H6464" s="6">
        <v>0</v>
      </c>
      <c r="I6464" s="6" t="s">
        <v>37</v>
      </c>
      <c r="J6464" s="10">
        <v>68.849999999999994</v>
      </c>
      <c r="K6464" s="10">
        <v>2958.95</v>
      </c>
      <c r="L6464" s="6" t="s">
        <v>39</v>
      </c>
      <c r="M6464" s="15">
        <f t="shared" si="0"/>
        <v>42.976761074800294</v>
      </c>
      <c r="N6464" s="12" t="b">
        <f t="shared" si="1"/>
        <v>0</v>
      </c>
      <c r="O6464" s="12" t="b">
        <f t="shared" si="2"/>
        <v>0</v>
      </c>
      <c r="P6464" s="12" t="b">
        <f t="shared" ref="P6464:Q6464" si="6469">IF(F6464=0,FALSE,TRUE)</f>
        <v>1</v>
      </c>
      <c r="Q6464" s="12" t="b">
        <f t="shared" si="6469"/>
        <v>1</v>
      </c>
      <c r="R6464" s="12" t="b">
        <f t="shared" si="4"/>
        <v>1</v>
      </c>
      <c r="S6464" s="12">
        <f t="shared" si="9"/>
        <v>0</v>
      </c>
      <c r="T6464" s="13"/>
      <c r="U6464" s="16"/>
      <c r="V6464" s="13"/>
      <c r="W6464" s="13"/>
      <c r="X6464" s="13"/>
      <c r="Y6464" s="13">
        <f t="shared" ca="1" si="5"/>
        <v>42626.790183974823</v>
      </c>
      <c r="Z6464" s="14">
        <f t="shared" si="6"/>
        <v>68.849999999999994</v>
      </c>
      <c r="AA6464" s="12" t="b">
        <f t="shared" si="7"/>
        <v>1</v>
      </c>
      <c r="AB6464" s="12" t="str">
        <f>VLOOKUP(H6464,Table2_ContractType!A:B,2,FALSE)</f>
        <v>Month-to-Month</v>
      </c>
      <c r="AC6464" s="12" t="str">
        <f>VLOOKUP(F6464,Table3_PhoneService!A:B,2,FALSE)</f>
        <v>One Line</v>
      </c>
      <c r="AD6464" s="12" t="str">
        <f>VLOOKUP(G6464,Table4_InternetService!A:B,2,FALSE)</f>
        <v>Fiber Optic</v>
      </c>
      <c r="AE6464" s="3"/>
    </row>
    <row r="6465" spans="1:31" ht="15.75" customHeight="1" x14ac:dyDescent="0.2">
      <c r="A6465" s="6" t="s">
        <v>4374</v>
      </c>
      <c r="B6465" s="6" t="s">
        <v>34</v>
      </c>
      <c r="C6465" s="6">
        <v>0</v>
      </c>
      <c r="D6465" s="6" t="s">
        <v>39</v>
      </c>
      <c r="E6465" s="6" t="s">
        <v>39</v>
      </c>
      <c r="F6465" s="6">
        <v>1</v>
      </c>
      <c r="G6465" s="6">
        <v>0</v>
      </c>
      <c r="H6465" s="6">
        <v>0</v>
      </c>
      <c r="I6465" s="6" t="s">
        <v>37</v>
      </c>
      <c r="J6465" s="10">
        <v>19.350000000000001</v>
      </c>
      <c r="K6465" s="10">
        <v>601.6</v>
      </c>
      <c r="L6465" s="6" t="s">
        <v>39</v>
      </c>
      <c r="M6465" s="15">
        <f t="shared" si="0"/>
        <v>31.090439276485785</v>
      </c>
      <c r="N6465" s="12" t="b">
        <f t="shared" si="1"/>
        <v>1</v>
      </c>
      <c r="O6465" s="12" t="b">
        <f t="shared" si="2"/>
        <v>0</v>
      </c>
      <c r="P6465" s="12" t="b">
        <f t="shared" ref="P6465:Q6465" si="6470">IF(F6465=0,FALSE,TRUE)</f>
        <v>1</v>
      </c>
      <c r="Q6465" s="12" t="b">
        <f t="shared" si="6470"/>
        <v>0</v>
      </c>
      <c r="R6465" s="12" t="b">
        <f t="shared" si="4"/>
        <v>0</v>
      </c>
      <c r="S6465" s="12">
        <f t="shared" si="9"/>
        <v>0</v>
      </c>
      <c r="T6465" s="13"/>
      <c r="U6465" s="16"/>
      <c r="V6465" s="13"/>
      <c r="W6465" s="13"/>
      <c r="X6465" s="13"/>
      <c r="Y6465" s="13">
        <f t="shared" ca="1" si="5"/>
        <v>42988.332472006892</v>
      </c>
      <c r="Z6465" s="14">
        <f t="shared" si="6"/>
        <v>19.350000000000001</v>
      </c>
      <c r="AA6465" s="12" t="b">
        <f t="shared" si="7"/>
        <v>1</v>
      </c>
      <c r="AB6465" s="12" t="str">
        <f>VLOOKUP(H6465,Table2_ContractType!A:B,2,FALSE)</f>
        <v>Month-to-Month</v>
      </c>
      <c r="AC6465" s="12" t="str">
        <f>VLOOKUP(F6465,Table3_PhoneService!A:B,2,FALSE)</f>
        <v>One Line</v>
      </c>
      <c r="AD6465" s="12" t="str">
        <f>VLOOKUP(G6465,Table4_InternetService!A:B,2,FALSE)</f>
        <v>No Internet Service</v>
      </c>
      <c r="AE6465" s="3"/>
    </row>
    <row r="6466" spans="1:31" ht="15.75" customHeight="1" x14ac:dyDescent="0.2">
      <c r="A6466" s="6" t="s">
        <v>3865</v>
      </c>
      <c r="B6466" s="6" t="s">
        <v>34</v>
      </c>
      <c r="C6466" s="6">
        <v>0</v>
      </c>
      <c r="D6466" s="6" t="s">
        <v>36</v>
      </c>
      <c r="E6466" s="6" t="s">
        <v>36</v>
      </c>
      <c r="F6466" s="6">
        <v>1</v>
      </c>
      <c r="G6466" s="6">
        <v>1</v>
      </c>
      <c r="H6466" s="6">
        <v>0</v>
      </c>
      <c r="I6466" s="6" t="s">
        <v>64</v>
      </c>
      <c r="J6466" s="10">
        <v>55.15</v>
      </c>
      <c r="K6466" s="10">
        <v>1319.85</v>
      </c>
      <c r="L6466" s="6" t="s">
        <v>39</v>
      </c>
      <c r="M6466" s="15">
        <f t="shared" si="0"/>
        <v>23.932003626473254</v>
      </c>
      <c r="N6466" s="12" t="b">
        <f t="shared" si="1"/>
        <v>1</v>
      </c>
      <c r="O6466" s="12" t="b">
        <f t="shared" si="2"/>
        <v>0</v>
      </c>
      <c r="P6466" s="12" t="b">
        <f t="shared" ref="P6466:Q6466" si="6471">IF(F6466=0,FALSE,TRUE)</f>
        <v>1</v>
      </c>
      <c r="Q6466" s="12" t="b">
        <f t="shared" si="6471"/>
        <v>1</v>
      </c>
      <c r="R6466" s="12" t="b">
        <f t="shared" si="4"/>
        <v>1</v>
      </c>
      <c r="S6466" s="12">
        <f t="shared" si="9"/>
        <v>3</v>
      </c>
      <c r="T6466" s="13"/>
      <c r="U6466" s="16"/>
      <c r="V6466" s="13"/>
      <c r="W6466" s="13"/>
      <c r="X6466" s="13"/>
      <c r="Y6466" s="13">
        <f t="shared" ca="1" si="5"/>
        <v>43206.068223028102</v>
      </c>
      <c r="Z6466" s="14">
        <f t="shared" si="6"/>
        <v>55.15</v>
      </c>
      <c r="AA6466" s="12" t="b">
        <f t="shared" si="7"/>
        <v>1</v>
      </c>
      <c r="AB6466" s="12" t="str">
        <f>VLOOKUP(H6466,Table2_ContractType!A:B,2,FALSE)</f>
        <v>Month-to-Month</v>
      </c>
      <c r="AC6466" s="12" t="str">
        <f>VLOOKUP(F6466,Table3_PhoneService!A:B,2,FALSE)</f>
        <v>One Line</v>
      </c>
      <c r="AD6466" s="12" t="str">
        <f>VLOOKUP(G6466,Table4_InternetService!A:B,2,FALSE)</f>
        <v>DSL</v>
      </c>
      <c r="AE6466" s="3"/>
    </row>
    <row r="6467" spans="1:31" ht="15.75" customHeight="1" x14ac:dyDescent="0.2">
      <c r="A6467" s="6" t="s">
        <v>3072</v>
      </c>
      <c r="B6467" s="6" t="s">
        <v>34</v>
      </c>
      <c r="C6467" s="6">
        <v>0</v>
      </c>
      <c r="D6467" s="6" t="s">
        <v>36</v>
      </c>
      <c r="E6467" s="6" t="s">
        <v>36</v>
      </c>
      <c r="F6467" s="6">
        <v>2</v>
      </c>
      <c r="G6467" s="6">
        <v>0</v>
      </c>
      <c r="H6467" s="6">
        <v>0</v>
      </c>
      <c r="I6467" s="6" t="s">
        <v>46</v>
      </c>
      <c r="J6467" s="10">
        <v>25.55</v>
      </c>
      <c r="K6467" s="10">
        <v>372.45</v>
      </c>
      <c r="L6467" s="6" t="s">
        <v>39</v>
      </c>
      <c r="M6467" s="15">
        <f t="shared" si="0"/>
        <v>14.577299412915851</v>
      </c>
      <c r="N6467" s="12" t="b">
        <f t="shared" si="1"/>
        <v>1</v>
      </c>
      <c r="O6467" s="12" t="b">
        <f t="shared" si="2"/>
        <v>0</v>
      </c>
      <c r="P6467" s="12" t="b">
        <f t="shared" ref="P6467:Q6467" si="6472">IF(F6467=0,FALSE,TRUE)</f>
        <v>1</v>
      </c>
      <c r="Q6467" s="12" t="b">
        <f t="shared" si="6472"/>
        <v>0</v>
      </c>
      <c r="R6467" s="12" t="b">
        <f t="shared" si="4"/>
        <v>0</v>
      </c>
      <c r="S6467" s="12">
        <f t="shared" si="9"/>
        <v>3</v>
      </c>
      <c r="T6467" s="13"/>
      <c r="U6467" s="16"/>
      <c r="V6467" s="13"/>
      <c r="W6467" s="13"/>
      <c r="X6467" s="13"/>
      <c r="Y6467" s="13">
        <f t="shared" ca="1" si="5"/>
        <v>43490.607142857145</v>
      </c>
      <c r="Z6467" s="14">
        <f t="shared" si="6"/>
        <v>25.55</v>
      </c>
      <c r="AA6467" s="12" t="b">
        <f t="shared" si="7"/>
        <v>1</v>
      </c>
      <c r="AB6467" s="12" t="str">
        <f>VLOOKUP(H6467,Table2_ContractType!A:B,2,FALSE)</f>
        <v>Month-to-Month</v>
      </c>
      <c r="AC6467" s="12" t="str">
        <f>VLOOKUP(F6467,Table3_PhoneService!A:B,2,FALSE)</f>
        <v>Two or More Lines</v>
      </c>
      <c r="AD6467" s="12" t="str">
        <f>VLOOKUP(G6467,Table4_InternetService!A:B,2,FALSE)</f>
        <v>No Internet Service</v>
      </c>
      <c r="AE6467" s="3"/>
    </row>
    <row r="6468" spans="1:31" ht="15.75" customHeight="1" x14ac:dyDescent="0.2">
      <c r="A6468" s="6" t="s">
        <v>5973</v>
      </c>
      <c r="B6468" s="6" t="s">
        <v>50</v>
      </c>
      <c r="C6468" s="6">
        <v>0</v>
      </c>
      <c r="D6468" s="6" t="s">
        <v>39</v>
      </c>
      <c r="E6468" s="6" t="s">
        <v>39</v>
      </c>
      <c r="F6468" s="6">
        <v>1</v>
      </c>
      <c r="G6468" s="6">
        <v>1</v>
      </c>
      <c r="H6468" s="6">
        <v>1</v>
      </c>
      <c r="I6468" s="6" t="s">
        <v>46</v>
      </c>
      <c r="J6468" s="10">
        <v>52.7</v>
      </c>
      <c r="K6468" s="10">
        <v>3019.7</v>
      </c>
      <c r="L6468" s="6" t="s">
        <v>39</v>
      </c>
      <c r="M6468" s="15">
        <f t="shared" si="0"/>
        <v>57.299810246679307</v>
      </c>
      <c r="N6468" s="12" t="b">
        <f t="shared" si="1"/>
        <v>0</v>
      </c>
      <c r="O6468" s="12" t="b">
        <f t="shared" si="2"/>
        <v>0</v>
      </c>
      <c r="P6468" s="12" t="b">
        <f t="shared" ref="P6468:Q6468" si="6473">IF(F6468=0,FALSE,TRUE)</f>
        <v>1</v>
      </c>
      <c r="Q6468" s="12" t="b">
        <f t="shared" si="6473"/>
        <v>1</v>
      </c>
      <c r="R6468" s="12" t="b">
        <f t="shared" si="4"/>
        <v>1</v>
      </c>
      <c r="S6468" s="12">
        <f t="shared" si="9"/>
        <v>0</v>
      </c>
      <c r="T6468" s="13"/>
      <c r="U6468" s="16"/>
      <c r="V6468" s="13"/>
      <c r="W6468" s="13"/>
      <c r="X6468" s="13"/>
      <c r="Y6468" s="13">
        <f t="shared" ca="1" si="5"/>
        <v>42191.130771663506</v>
      </c>
      <c r="Z6468" s="14">
        <f t="shared" si="6"/>
        <v>52.7</v>
      </c>
      <c r="AA6468" s="12" t="b">
        <f t="shared" si="7"/>
        <v>1</v>
      </c>
      <c r="AB6468" s="12" t="str">
        <f>VLOOKUP(H6468,Table2_ContractType!A:B,2,FALSE)</f>
        <v>1 Year</v>
      </c>
      <c r="AC6468" s="12" t="str">
        <f>VLOOKUP(F6468,Table3_PhoneService!A:B,2,FALSE)</f>
        <v>One Line</v>
      </c>
      <c r="AD6468" s="12" t="str">
        <f>VLOOKUP(G6468,Table4_InternetService!A:B,2,FALSE)</f>
        <v>DSL</v>
      </c>
      <c r="AE6468" s="3"/>
    </row>
    <row r="6469" spans="1:31" ht="15.75" customHeight="1" x14ac:dyDescent="0.2">
      <c r="A6469" s="6" t="s">
        <v>1941</v>
      </c>
      <c r="B6469" s="6" t="s">
        <v>34</v>
      </c>
      <c r="C6469" s="6">
        <v>0</v>
      </c>
      <c r="D6469" s="6" t="s">
        <v>39</v>
      </c>
      <c r="E6469" s="6" t="s">
        <v>39</v>
      </c>
      <c r="F6469" s="6">
        <v>1</v>
      </c>
      <c r="G6469" s="6">
        <v>0</v>
      </c>
      <c r="H6469" s="6">
        <v>2</v>
      </c>
      <c r="I6469" s="6" t="s">
        <v>37</v>
      </c>
      <c r="J6469" s="10">
        <v>19.649999999999999</v>
      </c>
      <c r="K6469" s="10">
        <v>116.85</v>
      </c>
      <c r="L6469" s="6" t="s">
        <v>39</v>
      </c>
      <c r="M6469" s="15">
        <f t="shared" si="0"/>
        <v>5.9465648854961835</v>
      </c>
      <c r="N6469" s="12" t="b">
        <f t="shared" si="1"/>
        <v>1</v>
      </c>
      <c r="O6469" s="12" t="b">
        <f t="shared" si="2"/>
        <v>0</v>
      </c>
      <c r="P6469" s="12" t="b">
        <f t="shared" ref="P6469:Q6469" si="6474">IF(F6469=0,FALSE,TRUE)</f>
        <v>1</v>
      </c>
      <c r="Q6469" s="12" t="b">
        <f t="shared" si="6474"/>
        <v>0</v>
      </c>
      <c r="R6469" s="12" t="b">
        <f t="shared" si="4"/>
        <v>0</v>
      </c>
      <c r="S6469" s="12">
        <f t="shared" si="9"/>
        <v>0</v>
      </c>
      <c r="T6469" s="13"/>
      <c r="U6469" s="16"/>
      <c r="V6469" s="13"/>
      <c r="W6469" s="13"/>
      <c r="X6469" s="13"/>
      <c r="Y6469" s="13">
        <f t="shared" ca="1" si="5"/>
        <v>43753.125318066159</v>
      </c>
      <c r="Z6469" s="14">
        <f t="shared" si="6"/>
        <v>19.649999999999999</v>
      </c>
      <c r="AA6469" s="12" t="b">
        <f t="shared" si="7"/>
        <v>1</v>
      </c>
      <c r="AB6469" s="12" t="str">
        <f>VLOOKUP(H6469,Table2_ContractType!A:B,2,FALSE)</f>
        <v>2 Year</v>
      </c>
      <c r="AC6469" s="12" t="str">
        <f>VLOOKUP(F6469,Table3_PhoneService!A:B,2,FALSE)</f>
        <v>One Line</v>
      </c>
      <c r="AD6469" s="12" t="str">
        <f>VLOOKUP(G6469,Table4_InternetService!A:B,2,FALSE)</f>
        <v>No Internet Service</v>
      </c>
      <c r="AE6469" s="3"/>
    </row>
    <row r="6470" spans="1:31" ht="15.75" customHeight="1" x14ac:dyDescent="0.2">
      <c r="A6470" s="6" t="s">
        <v>1942</v>
      </c>
      <c r="B6470" s="6" t="s">
        <v>50</v>
      </c>
      <c r="C6470" s="6">
        <v>0</v>
      </c>
      <c r="D6470" s="6" t="s">
        <v>39</v>
      </c>
      <c r="E6470" s="6" t="s">
        <v>39</v>
      </c>
      <c r="F6470" s="6">
        <v>1</v>
      </c>
      <c r="G6470" s="6">
        <v>1</v>
      </c>
      <c r="H6470" s="6">
        <v>2</v>
      </c>
      <c r="I6470" s="6" t="s">
        <v>46</v>
      </c>
      <c r="J6470" s="10">
        <v>80.25</v>
      </c>
      <c r="K6470" s="10">
        <v>493.4</v>
      </c>
      <c r="L6470" s="6" t="s">
        <v>39</v>
      </c>
      <c r="M6470" s="15">
        <f t="shared" si="0"/>
        <v>6.1482866043613704</v>
      </c>
      <c r="N6470" s="12" t="b">
        <f t="shared" si="1"/>
        <v>0</v>
      </c>
      <c r="O6470" s="12" t="b">
        <f t="shared" si="2"/>
        <v>0</v>
      </c>
      <c r="P6470" s="12" t="b">
        <f t="shared" ref="P6470:Q6470" si="6475">IF(F6470=0,FALSE,TRUE)</f>
        <v>1</v>
      </c>
      <c r="Q6470" s="12" t="b">
        <f t="shared" si="6475"/>
        <v>1</v>
      </c>
      <c r="R6470" s="12" t="b">
        <f t="shared" si="4"/>
        <v>1</v>
      </c>
      <c r="S6470" s="12">
        <f t="shared" si="9"/>
        <v>0</v>
      </c>
      <c r="T6470" s="13"/>
      <c r="U6470" s="16"/>
      <c r="V6470" s="13"/>
      <c r="W6470" s="13"/>
      <c r="X6470" s="13"/>
      <c r="Y6470" s="13">
        <f t="shared" ca="1" si="5"/>
        <v>43746.989615784005</v>
      </c>
      <c r="Z6470" s="14">
        <f t="shared" si="6"/>
        <v>80.25</v>
      </c>
      <c r="AA6470" s="12" t="b">
        <f t="shared" si="7"/>
        <v>1</v>
      </c>
      <c r="AB6470" s="12" t="str">
        <f>VLOOKUP(H6470,Table2_ContractType!A:B,2,FALSE)</f>
        <v>2 Year</v>
      </c>
      <c r="AC6470" s="12" t="str">
        <f>VLOOKUP(F6470,Table3_PhoneService!A:B,2,FALSE)</f>
        <v>One Line</v>
      </c>
      <c r="AD6470" s="12" t="str">
        <f>VLOOKUP(G6470,Table4_InternetService!A:B,2,FALSE)</f>
        <v>DSL</v>
      </c>
      <c r="AE6470" s="3"/>
    </row>
    <row r="6471" spans="1:31" ht="15.75" customHeight="1" x14ac:dyDescent="0.2">
      <c r="A6471" s="6" t="s">
        <v>6842</v>
      </c>
      <c r="B6471" s="6" t="s">
        <v>34</v>
      </c>
      <c r="C6471" s="6">
        <v>0</v>
      </c>
      <c r="D6471" s="6" t="s">
        <v>36</v>
      </c>
      <c r="E6471" s="6" t="s">
        <v>39</v>
      </c>
      <c r="F6471" s="6">
        <v>2</v>
      </c>
      <c r="G6471" s="6">
        <v>0</v>
      </c>
      <c r="H6471" s="6">
        <v>2</v>
      </c>
      <c r="I6471" s="6" t="s">
        <v>51</v>
      </c>
      <c r="J6471" s="10">
        <v>25</v>
      </c>
      <c r="K6471" s="10">
        <v>1753</v>
      </c>
      <c r="L6471" s="6" t="s">
        <v>39</v>
      </c>
      <c r="M6471" s="15">
        <f t="shared" si="0"/>
        <v>70.12</v>
      </c>
      <c r="N6471" s="12" t="b">
        <f t="shared" si="1"/>
        <v>1</v>
      </c>
      <c r="O6471" s="12" t="b">
        <f t="shared" si="2"/>
        <v>0</v>
      </c>
      <c r="P6471" s="12" t="b">
        <f t="shared" ref="P6471:Q6471" si="6476">IF(F6471=0,FALSE,TRUE)</f>
        <v>1</v>
      </c>
      <c r="Q6471" s="12" t="b">
        <f t="shared" si="6476"/>
        <v>0</v>
      </c>
      <c r="R6471" s="12" t="b">
        <f t="shared" si="4"/>
        <v>0</v>
      </c>
      <c r="S6471" s="12">
        <f t="shared" si="9"/>
        <v>1</v>
      </c>
      <c r="T6471" s="13"/>
      <c r="U6471" s="16"/>
      <c r="V6471" s="13"/>
      <c r="W6471" s="13"/>
      <c r="X6471" s="13"/>
      <c r="Y6471" s="13">
        <f t="shared" ca="1" si="5"/>
        <v>41801.183333333334</v>
      </c>
      <c r="Z6471" s="14">
        <f t="shared" si="6"/>
        <v>25</v>
      </c>
      <c r="AA6471" s="12" t="b">
        <f t="shared" si="7"/>
        <v>1</v>
      </c>
      <c r="AB6471" s="12" t="str">
        <f>VLOOKUP(H6471,Table2_ContractType!A:B,2,FALSE)</f>
        <v>2 Year</v>
      </c>
      <c r="AC6471" s="12" t="str">
        <f>VLOOKUP(F6471,Table3_PhoneService!A:B,2,FALSE)</f>
        <v>Two or More Lines</v>
      </c>
      <c r="AD6471" s="12" t="str">
        <f>VLOOKUP(G6471,Table4_InternetService!A:B,2,FALSE)</f>
        <v>No Internet Service</v>
      </c>
      <c r="AE6471" s="3"/>
    </row>
    <row r="6472" spans="1:31" ht="15.75" customHeight="1" x14ac:dyDescent="0.2">
      <c r="A6472" s="6" t="s">
        <v>5125</v>
      </c>
      <c r="B6472" s="6" t="s">
        <v>50</v>
      </c>
      <c r="C6472" s="6">
        <v>0</v>
      </c>
      <c r="D6472" s="6" t="s">
        <v>36</v>
      </c>
      <c r="E6472" s="6" t="s">
        <v>36</v>
      </c>
      <c r="F6472" s="6">
        <v>2</v>
      </c>
      <c r="G6472" s="6">
        <v>2</v>
      </c>
      <c r="H6472" s="6">
        <v>1</v>
      </c>
      <c r="I6472" s="6" t="s">
        <v>37</v>
      </c>
      <c r="J6472" s="10">
        <v>104.3</v>
      </c>
      <c r="K6472" s="10">
        <v>4451.8500000000004</v>
      </c>
      <c r="L6472" s="6" t="s">
        <v>39</v>
      </c>
      <c r="M6472" s="15">
        <f t="shared" si="0"/>
        <v>42.683125599232987</v>
      </c>
      <c r="N6472" s="12" t="b">
        <f t="shared" si="1"/>
        <v>0</v>
      </c>
      <c r="O6472" s="12" t="b">
        <f t="shared" si="2"/>
        <v>0</v>
      </c>
      <c r="P6472" s="12" t="b">
        <f t="shared" ref="P6472:Q6472" si="6477">IF(F6472=0,FALSE,TRUE)</f>
        <v>1</v>
      </c>
      <c r="Q6472" s="12" t="b">
        <f t="shared" si="6477"/>
        <v>1</v>
      </c>
      <c r="R6472" s="12" t="b">
        <f t="shared" si="4"/>
        <v>1</v>
      </c>
      <c r="S6472" s="12">
        <f t="shared" si="9"/>
        <v>3</v>
      </c>
      <c r="T6472" s="13"/>
      <c r="U6472" s="16"/>
      <c r="V6472" s="13"/>
      <c r="W6472" s="13"/>
      <c r="X6472" s="13"/>
      <c r="Y6472" s="13">
        <f t="shared" ca="1" si="5"/>
        <v>42635.721596356663</v>
      </c>
      <c r="Z6472" s="14">
        <f t="shared" si="6"/>
        <v>104.3</v>
      </c>
      <c r="AA6472" s="12" t="b">
        <f t="shared" si="7"/>
        <v>1</v>
      </c>
      <c r="AB6472" s="12" t="str">
        <f>VLOOKUP(H6472,Table2_ContractType!A:B,2,FALSE)</f>
        <v>1 Year</v>
      </c>
      <c r="AC6472" s="12" t="str">
        <f>VLOOKUP(F6472,Table3_PhoneService!A:B,2,FALSE)</f>
        <v>Two or More Lines</v>
      </c>
      <c r="AD6472" s="12" t="str">
        <f>VLOOKUP(G6472,Table4_InternetService!A:B,2,FALSE)</f>
        <v>Fiber Optic</v>
      </c>
      <c r="AE6472" s="3"/>
    </row>
    <row r="6473" spans="1:31" ht="15.75" customHeight="1" x14ac:dyDescent="0.2">
      <c r="A6473" s="6" t="s">
        <v>4944</v>
      </c>
      <c r="B6473" s="6" t="s">
        <v>34</v>
      </c>
      <c r="C6473" s="6">
        <v>0</v>
      </c>
      <c r="D6473" s="6" t="s">
        <v>36</v>
      </c>
      <c r="E6473" s="6" t="s">
        <v>39</v>
      </c>
      <c r="F6473" s="6">
        <v>2</v>
      </c>
      <c r="G6473" s="6">
        <v>2</v>
      </c>
      <c r="H6473" s="6">
        <v>0</v>
      </c>
      <c r="I6473" s="6" t="s">
        <v>51</v>
      </c>
      <c r="J6473" s="10">
        <v>113.6</v>
      </c>
      <c r="K6473" s="10">
        <v>4594.95</v>
      </c>
      <c r="L6473" s="6" t="s">
        <v>36</v>
      </c>
      <c r="M6473" s="15">
        <f t="shared" si="0"/>
        <v>40.44850352112676</v>
      </c>
      <c r="N6473" s="12" t="b">
        <f t="shared" si="1"/>
        <v>1</v>
      </c>
      <c r="O6473" s="12" t="b">
        <f t="shared" si="2"/>
        <v>1</v>
      </c>
      <c r="P6473" s="12" t="b">
        <f t="shared" ref="P6473:Q6473" si="6478">IF(F6473=0,FALSE,TRUE)</f>
        <v>1</v>
      </c>
      <c r="Q6473" s="12" t="b">
        <f t="shared" si="6478"/>
        <v>1</v>
      </c>
      <c r="R6473" s="12" t="b">
        <f t="shared" si="4"/>
        <v>1</v>
      </c>
      <c r="S6473" s="12">
        <f t="shared" si="9"/>
        <v>1</v>
      </c>
      <c r="T6473" s="13"/>
      <c r="U6473" s="16"/>
      <c r="V6473" s="13"/>
      <c r="W6473" s="13"/>
      <c r="X6473" s="13"/>
      <c r="Y6473" s="13">
        <f t="shared" ca="1" si="5"/>
        <v>42703.691351232395</v>
      </c>
      <c r="Z6473" s="14">
        <f t="shared" si="6"/>
        <v>113.6</v>
      </c>
      <c r="AA6473" s="12" t="b">
        <f t="shared" si="7"/>
        <v>1</v>
      </c>
      <c r="AB6473" s="12" t="str">
        <f>VLOOKUP(H6473,Table2_ContractType!A:B,2,FALSE)</f>
        <v>Month-to-Month</v>
      </c>
      <c r="AC6473" s="12" t="str">
        <f>VLOOKUP(F6473,Table3_PhoneService!A:B,2,FALSE)</f>
        <v>Two or More Lines</v>
      </c>
      <c r="AD6473" s="12" t="str">
        <f>VLOOKUP(G6473,Table4_InternetService!A:B,2,FALSE)</f>
        <v>Fiber Optic</v>
      </c>
      <c r="AE6473" s="3"/>
    </row>
    <row r="6474" spans="1:31" ht="15.75" customHeight="1" x14ac:dyDescent="0.2">
      <c r="A6474" s="6" t="s">
        <v>3074</v>
      </c>
      <c r="B6474" s="6" t="s">
        <v>34</v>
      </c>
      <c r="C6474" s="6">
        <v>0</v>
      </c>
      <c r="D6474" s="6" t="s">
        <v>39</v>
      </c>
      <c r="E6474" s="6" t="s">
        <v>39</v>
      </c>
      <c r="F6474" s="6">
        <v>1</v>
      </c>
      <c r="G6474" s="6">
        <v>1</v>
      </c>
      <c r="H6474" s="6">
        <v>0</v>
      </c>
      <c r="I6474" s="6" t="s">
        <v>64</v>
      </c>
      <c r="J6474" s="10">
        <v>48.85</v>
      </c>
      <c r="K6474" s="10">
        <v>736.8</v>
      </c>
      <c r="L6474" s="6" t="s">
        <v>39</v>
      </c>
      <c r="M6474" s="15">
        <f t="shared" si="0"/>
        <v>15.082906857727737</v>
      </c>
      <c r="N6474" s="12" t="b">
        <f t="shared" si="1"/>
        <v>1</v>
      </c>
      <c r="O6474" s="12" t="b">
        <f t="shared" si="2"/>
        <v>0</v>
      </c>
      <c r="P6474" s="12" t="b">
        <f t="shared" ref="P6474:Q6474" si="6479">IF(F6474=0,FALSE,TRUE)</f>
        <v>1</v>
      </c>
      <c r="Q6474" s="12" t="b">
        <f t="shared" si="6479"/>
        <v>1</v>
      </c>
      <c r="R6474" s="12" t="b">
        <f t="shared" si="4"/>
        <v>1</v>
      </c>
      <c r="S6474" s="12">
        <f t="shared" si="9"/>
        <v>0</v>
      </c>
      <c r="T6474" s="13"/>
      <c r="U6474" s="16"/>
      <c r="V6474" s="13"/>
      <c r="W6474" s="13"/>
      <c r="X6474" s="13"/>
      <c r="Y6474" s="13">
        <f t="shared" ca="1" si="5"/>
        <v>43475.228249744112</v>
      </c>
      <c r="Z6474" s="14">
        <f t="shared" si="6"/>
        <v>48.85</v>
      </c>
      <c r="AA6474" s="12" t="b">
        <f t="shared" si="7"/>
        <v>1</v>
      </c>
      <c r="AB6474" s="12" t="str">
        <f>VLOOKUP(H6474,Table2_ContractType!A:B,2,FALSE)</f>
        <v>Month-to-Month</v>
      </c>
      <c r="AC6474" s="12" t="str">
        <f>VLOOKUP(F6474,Table3_PhoneService!A:B,2,FALSE)</f>
        <v>One Line</v>
      </c>
      <c r="AD6474" s="12" t="str">
        <f>VLOOKUP(G6474,Table4_InternetService!A:B,2,FALSE)</f>
        <v>DSL</v>
      </c>
      <c r="AE6474" s="3"/>
    </row>
    <row r="6475" spans="1:31" ht="15.75" customHeight="1" x14ac:dyDescent="0.2">
      <c r="A6475" s="6" t="s">
        <v>3691</v>
      </c>
      <c r="B6475" s="6" t="s">
        <v>34</v>
      </c>
      <c r="C6475" s="6">
        <v>0</v>
      </c>
      <c r="D6475" s="6" t="s">
        <v>39</v>
      </c>
      <c r="E6475" s="6" t="s">
        <v>39</v>
      </c>
      <c r="F6475" s="6">
        <v>2</v>
      </c>
      <c r="G6475" s="6">
        <v>2</v>
      </c>
      <c r="H6475" s="6">
        <v>0</v>
      </c>
      <c r="I6475" s="6" t="s">
        <v>51</v>
      </c>
      <c r="J6475" s="10">
        <v>84.15</v>
      </c>
      <c r="K6475" s="10">
        <v>1821.95</v>
      </c>
      <c r="L6475" s="6" t="s">
        <v>39</v>
      </c>
      <c r="M6475" s="15">
        <f t="shared" si="0"/>
        <v>21.651218062982768</v>
      </c>
      <c r="N6475" s="12" t="b">
        <f t="shared" si="1"/>
        <v>1</v>
      </c>
      <c r="O6475" s="12" t="b">
        <f t="shared" si="2"/>
        <v>0</v>
      </c>
      <c r="P6475" s="12" t="b">
        <f t="shared" ref="P6475:Q6475" si="6480">IF(F6475=0,FALSE,TRUE)</f>
        <v>1</v>
      </c>
      <c r="Q6475" s="12" t="b">
        <f t="shared" si="6480"/>
        <v>1</v>
      </c>
      <c r="R6475" s="12" t="b">
        <f t="shared" si="4"/>
        <v>1</v>
      </c>
      <c r="S6475" s="12">
        <f t="shared" si="9"/>
        <v>0</v>
      </c>
      <c r="T6475" s="13"/>
      <c r="U6475" s="16"/>
      <c r="V6475" s="13"/>
      <c r="W6475" s="13"/>
      <c r="X6475" s="13"/>
      <c r="Y6475" s="13">
        <f t="shared" ca="1" si="5"/>
        <v>43275.442117250939</v>
      </c>
      <c r="Z6475" s="14">
        <f t="shared" si="6"/>
        <v>84.15</v>
      </c>
      <c r="AA6475" s="12" t="b">
        <f t="shared" si="7"/>
        <v>1</v>
      </c>
      <c r="AB6475" s="12" t="str">
        <f>VLOOKUP(H6475,Table2_ContractType!A:B,2,FALSE)</f>
        <v>Month-to-Month</v>
      </c>
      <c r="AC6475" s="12" t="str">
        <f>VLOOKUP(F6475,Table3_PhoneService!A:B,2,FALSE)</f>
        <v>Two or More Lines</v>
      </c>
      <c r="AD6475" s="12" t="str">
        <f>VLOOKUP(G6475,Table4_InternetService!A:B,2,FALSE)</f>
        <v>Fiber Optic</v>
      </c>
      <c r="AE6475" s="3"/>
    </row>
    <row r="6476" spans="1:31" ht="15.75" customHeight="1" x14ac:dyDescent="0.2">
      <c r="A6476" s="6" t="s">
        <v>5126</v>
      </c>
      <c r="B6476" s="6" t="s">
        <v>34</v>
      </c>
      <c r="C6476" s="6">
        <v>1</v>
      </c>
      <c r="D6476" s="6" t="s">
        <v>36</v>
      </c>
      <c r="E6476" s="6" t="s">
        <v>39</v>
      </c>
      <c r="F6476" s="6">
        <v>2</v>
      </c>
      <c r="G6476" s="6">
        <v>2</v>
      </c>
      <c r="H6476" s="6">
        <v>0</v>
      </c>
      <c r="I6476" s="6" t="s">
        <v>64</v>
      </c>
      <c r="J6476" s="10">
        <v>104.15</v>
      </c>
      <c r="K6476" s="10">
        <v>4495.6499999999996</v>
      </c>
      <c r="L6476" s="6" t="s">
        <v>39</v>
      </c>
      <c r="M6476" s="15">
        <f t="shared" si="0"/>
        <v>43.165146423427743</v>
      </c>
      <c r="N6476" s="12" t="b">
        <f t="shared" si="1"/>
        <v>1</v>
      </c>
      <c r="O6476" s="12" t="b">
        <f t="shared" si="2"/>
        <v>0</v>
      </c>
      <c r="P6476" s="12" t="b">
        <f t="shared" ref="P6476:Q6476" si="6481">IF(F6476=0,FALSE,TRUE)</f>
        <v>1</v>
      </c>
      <c r="Q6476" s="12" t="b">
        <f t="shared" si="6481"/>
        <v>1</v>
      </c>
      <c r="R6476" s="12" t="b">
        <f t="shared" si="4"/>
        <v>1</v>
      </c>
      <c r="S6476" s="12">
        <f t="shared" si="9"/>
        <v>1</v>
      </c>
      <c r="T6476" s="13"/>
      <c r="U6476" s="16"/>
      <c r="V6476" s="13"/>
      <c r="W6476" s="13"/>
      <c r="X6476" s="13"/>
      <c r="Y6476" s="13">
        <f t="shared" ca="1" si="5"/>
        <v>42621.060129620739</v>
      </c>
      <c r="Z6476" s="14">
        <f t="shared" si="6"/>
        <v>104.15</v>
      </c>
      <c r="AA6476" s="12" t="b">
        <f t="shared" si="7"/>
        <v>1</v>
      </c>
      <c r="AB6476" s="12" t="str">
        <f>VLOOKUP(H6476,Table2_ContractType!A:B,2,FALSE)</f>
        <v>Month-to-Month</v>
      </c>
      <c r="AC6476" s="12" t="str">
        <f>VLOOKUP(F6476,Table3_PhoneService!A:B,2,FALSE)</f>
        <v>Two or More Lines</v>
      </c>
      <c r="AD6476" s="12" t="str">
        <f>VLOOKUP(G6476,Table4_InternetService!A:B,2,FALSE)</f>
        <v>Fiber Optic</v>
      </c>
      <c r="AE6476" s="3"/>
    </row>
    <row r="6477" spans="1:31" ht="15.75" customHeight="1" x14ac:dyDescent="0.2">
      <c r="A6477" s="6" t="s">
        <v>2637</v>
      </c>
      <c r="B6477" s="6" t="s">
        <v>50</v>
      </c>
      <c r="C6477" s="6">
        <v>0</v>
      </c>
      <c r="D6477" s="6" t="s">
        <v>39</v>
      </c>
      <c r="E6477" s="6" t="s">
        <v>39</v>
      </c>
      <c r="F6477" s="6">
        <v>2</v>
      </c>
      <c r="G6477" s="6">
        <v>1</v>
      </c>
      <c r="H6477" s="6">
        <v>0</v>
      </c>
      <c r="I6477" s="6" t="s">
        <v>51</v>
      </c>
      <c r="J6477" s="10">
        <v>74.75</v>
      </c>
      <c r="K6477" s="10">
        <v>827.05</v>
      </c>
      <c r="L6477" s="6" t="s">
        <v>39</v>
      </c>
      <c r="M6477" s="15">
        <f t="shared" si="0"/>
        <v>11.064214046822741</v>
      </c>
      <c r="N6477" s="12" t="b">
        <f t="shared" si="1"/>
        <v>0</v>
      </c>
      <c r="O6477" s="12" t="b">
        <f t="shared" si="2"/>
        <v>0</v>
      </c>
      <c r="P6477" s="12" t="b">
        <f t="shared" ref="P6477:Q6477" si="6482">IF(F6477=0,FALSE,TRUE)</f>
        <v>1</v>
      </c>
      <c r="Q6477" s="12" t="b">
        <f t="shared" si="6482"/>
        <v>1</v>
      </c>
      <c r="R6477" s="12" t="b">
        <f t="shared" si="4"/>
        <v>1</v>
      </c>
      <c r="S6477" s="12">
        <f t="shared" si="9"/>
        <v>0</v>
      </c>
      <c r="T6477" s="13"/>
      <c r="U6477" s="16"/>
      <c r="V6477" s="13"/>
      <c r="W6477" s="13"/>
      <c r="X6477" s="13"/>
      <c r="Y6477" s="13">
        <f t="shared" ca="1" si="5"/>
        <v>43597.463489409143</v>
      </c>
      <c r="Z6477" s="14">
        <f t="shared" si="6"/>
        <v>74.75</v>
      </c>
      <c r="AA6477" s="12" t="b">
        <f t="shared" si="7"/>
        <v>1</v>
      </c>
      <c r="AB6477" s="12" t="str">
        <f>VLOOKUP(H6477,Table2_ContractType!A:B,2,FALSE)</f>
        <v>Month-to-Month</v>
      </c>
      <c r="AC6477" s="12" t="str">
        <f>VLOOKUP(F6477,Table3_PhoneService!A:B,2,FALSE)</f>
        <v>Two or More Lines</v>
      </c>
      <c r="AD6477" s="12" t="str">
        <f>VLOOKUP(G6477,Table4_InternetService!A:B,2,FALSE)</f>
        <v>DSL</v>
      </c>
      <c r="AE6477" s="3"/>
    </row>
    <row r="6478" spans="1:31" ht="15.75" customHeight="1" x14ac:dyDescent="0.2">
      <c r="A6478" s="6" t="s">
        <v>5658</v>
      </c>
      <c r="B6478" s="6" t="s">
        <v>34</v>
      </c>
      <c r="C6478" s="6">
        <v>0</v>
      </c>
      <c r="D6478" s="6" t="s">
        <v>36</v>
      </c>
      <c r="E6478" s="6" t="s">
        <v>36</v>
      </c>
      <c r="F6478" s="6">
        <v>1</v>
      </c>
      <c r="G6478" s="6">
        <v>0</v>
      </c>
      <c r="H6478" s="6">
        <v>1</v>
      </c>
      <c r="I6478" s="6" t="s">
        <v>37</v>
      </c>
      <c r="J6478" s="10">
        <v>19.600000000000001</v>
      </c>
      <c r="K6478" s="10">
        <v>1012.4</v>
      </c>
      <c r="L6478" s="6" t="s">
        <v>39</v>
      </c>
      <c r="M6478" s="15">
        <f t="shared" si="0"/>
        <v>51.65306122448979</v>
      </c>
      <c r="N6478" s="12" t="b">
        <f t="shared" si="1"/>
        <v>1</v>
      </c>
      <c r="O6478" s="12" t="b">
        <f t="shared" si="2"/>
        <v>0</v>
      </c>
      <c r="P6478" s="12" t="b">
        <f t="shared" ref="P6478:Q6478" si="6483">IF(F6478=0,FALSE,TRUE)</f>
        <v>1</v>
      </c>
      <c r="Q6478" s="12" t="b">
        <f t="shared" si="6483"/>
        <v>0</v>
      </c>
      <c r="R6478" s="12" t="b">
        <f t="shared" si="4"/>
        <v>0</v>
      </c>
      <c r="S6478" s="12">
        <f t="shared" si="9"/>
        <v>3</v>
      </c>
      <c r="T6478" s="13"/>
      <c r="U6478" s="16"/>
      <c r="V6478" s="13"/>
      <c r="W6478" s="13"/>
      <c r="X6478" s="13"/>
      <c r="Y6478" s="13">
        <f t="shared" ca="1" si="5"/>
        <v>42362.886054421768</v>
      </c>
      <c r="Z6478" s="14">
        <f t="shared" si="6"/>
        <v>19.600000000000001</v>
      </c>
      <c r="AA6478" s="12" t="b">
        <f t="shared" si="7"/>
        <v>1</v>
      </c>
      <c r="AB6478" s="12" t="str">
        <f>VLOOKUP(H6478,Table2_ContractType!A:B,2,FALSE)</f>
        <v>1 Year</v>
      </c>
      <c r="AC6478" s="12" t="str">
        <f>VLOOKUP(F6478,Table3_PhoneService!A:B,2,FALSE)</f>
        <v>One Line</v>
      </c>
      <c r="AD6478" s="12" t="str">
        <f>VLOOKUP(G6478,Table4_InternetService!A:B,2,FALSE)</f>
        <v>No Internet Service</v>
      </c>
      <c r="AE6478" s="3"/>
    </row>
    <row r="6479" spans="1:31" ht="15.75" customHeight="1" x14ac:dyDescent="0.2">
      <c r="A6479" s="6" t="s">
        <v>3173</v>
      </c>
      <c r="B6479" s="6" t="s">
        <v>50</v>
      </c>
      <c r="C6479" s="6">
        <v>0</v>
      </c>
      <c r="D6479" s="6" t="s">
        <v>36</v>
      </c>
      <c r="E6479" s="6" t="s">
        <v>39</v>
      </c>
      <c r="F6479" s="6">
        <v>2</v>
      </c>
      <c r="G6479" s="6">
        <v>2</v>
      </c>
      <c r="H6479" s="6">
        <v>0</v>
      </c>
      <c r="I6479" s="6" t="s">
        <v>37</v>
      </c>
      <c r="J6479" s="10">
        <v>90.2</v>
      </c>
      <c r="K6479" s="10">
        <v>1454.15</v>
      </c>
      <c r="L6479" s="6" t="s">
        <v>36</v>
      </c>
      <c r="M6479" s="15">
        <f t="shared" si="0"/>
        <v>16.121396895787139</v>
      </c>
      <c r="N6479" s="12" t="b">
        <f t="shared" si="1"/>
        <v>0</v>
      </c>
      <c r="O6479" s="12" t="b">
        <f t="shared" si="2"/>
        <v>1</v>
      </c>
      <c r="P6479" s="12" t="b">
        <f t="shared" ref="P6479:Q6479" si="6484">IF(F6479=0,FALSE,TRUE)</f>
        <v>1</v>
      </c>
      <c r="Q6479" s="12" t="b">
        <f t="shared" si="6484"/>
        <v>1</v>
      </c>
      <c r="R6479" s="12" t="b">
        <f t="shared" si="4"/>
        <v>1</v>
      </c>
      <c r="S6479" s="12">
        <f t="shared" si="9"/>
        <v>1</v>
      </c>
      <c r="T6479" s="13"/>
      <c r="U6479" s="16"/>
      <c r="V6479" s="13"/>
      <c r="W6479" s="13"/>
      <c r="X6479" s="13"/>
      <c r="Y6479" s="13">
        <f t="shared" ca="1" si="5"/>
        <v>43443.64084441981</v>
      </c>
      <c r="Z6479" s="14">
        <f t="shared" si="6"/>
        <v>90.2</v>
      </c>
      <c r="AA6479" s="12" t="b">
        <f t="shared" si="7"/>
        <v>1</v>
      </c>
      <c r="AB6479" s="12" t="str">
        <f>VLOOKUP(H6479,Table2_ContractType!A:B,2,FALSE)</f>
        <v>Month-to-Month</v>
      </c>
      <c r="AC6479" s="12" t="str">
        <f>VLOOKUP(F6479,Table3_PhoneService!A:B,2,FALSE)</f>
        <v>Two or More Lines</v>
      </c>
      <c r="AD6479" s="12" t="str">
        <f>VLOOKUP(G6479,Table4_InternetService!A:B,2,FALSE)</f>
        <v>Fiber Optic</v>
      </c>
      <c r="AE6479" s="3"/>
    </row>
    <row r="6480" spans="1:31" ht="15.75" customHeight="1" x14ac:dyDescent="0.2">
      <c r="A6480" s="6" t="s">
        <v>5059</v>
      </c>
      <c r="B6480" s="6" t="s">
        <v>34</v>
      </c>
      <c r="C6480" s="6">
        <v>0</v>
      </c>
      <c r="D6480" s="6" t="s">
        <v>36</v>
      </c>
      <c r="E6480" s="6" t="s">
        <v>36</v>
      </c>
      <c r="F6480" s="6">
        <v>2</v>
      </c>
      <c r="G6480" s="6">
        <v>1</v>
      </c>
      <c r="H6480" s="6">
        <v>0</v>
      </c>
      <c r="I6480" s="6" t="s">
        <v>37</v>
      </c>
      <c r="J6480" s="10">
        <v>79.900000000000006</v>
      </c>
      <c r="K6480" s="10">
        <v>3326.2</v>
      </c>
      <c r="L6480" s="6" t="s">
        <v>36</v>
      </c>
      <c r="M6480" s="15">
        <f t="shared" si="0"/>
        <v>41.629536921151434</v>
      </c>
      <c r="N6480" s="12" t="b">
        <f t="shared" si="1"/>
        <v>1</v>
      </c>
      <c r="O6480" s="12" t="b">
        <f t="shared" si="2"/>
        <v>1</v>
      </c>
      <c r="P6480" s="12" t="b">
        <f t="shared" ref="P6480:Q6480" si="6485">IF(F6480=0,FALSE,TRUE)</f>
        <v>1</v>
      </c>
      <c r="Q6480" s="12" t="b">
        <f t="shared" si="6485"/>
        <v>1</v>
      </c>
      <c r="R6480" s="12" t="b">
        <f t="shared" si="4"/>
        <v>1</v>
      </c>
      <c r="S6480" s="12">
        <f t="shared" si="9"/>
        <v>3</v>
      </c>
      <c r="T6480" s="13"/>
      <c r="U6480" s="16"/>
      <c r="V6480" s="13"/>
      <c r="W6480" s="13"/>
      <c r="X6480" s="13"/>
      <c r="Y6480" s="13">
        <f t="shared" ca="1" si="5"/>
        <v>42667.768251981644</v>
      </c>
      <c r="Z6480" s="14">
        <f t="shared" si="6"/>
        <v>79.900000000000006</v>
      </c>
      <c r="AA6480" s="12" t="b">
        <f t="shared" si="7"/>
        <v>1</v>
      </c>
      <c r="AB6480" s="12" t="str">
        <f>VLOOKUP(H6480,Table2_ContractType!A:B,2,FALSE)</f>
        <v>Month-to-Month</v>
      </c>
      <c r="AC6480" s="12" t="str">
        <f>VLOOKUP(F6480,Table3_PhoneService!A:B,2,FALSE)</f>
        <v>Two or More Lines</v>
      </c>
      <c r="AD6480" s="12" t="str">
        <f>VLOOKUP(G6480,Table4_InternetService!A:B,2,FALSE)</f>
        <v>DSL</v>
      </c>
      <c r="AE6480" s="3"/>
    </row>
    <row r="6481" spans="1:31" ht="15.75" customHeight="1" x14ac:dyDescent="0.2">
      <c r="A6481" s="6" t="s">
        <v>2497</v>
      </c>
      <c r="B6481" s="6" t="s">
        <v>34</v>
      </c>
      <c r="C6481" s="6">
        <v>0</v>
      </c>
      <c r="D6481" s="6" t="s">
        <v>39</v>
      </c>
      <c r="E6481" s="6" t="s">
        <v>39</v>
      </c>
      <c r="F6481" s="6">
        <v>2</v>
      </c>
      <c r="G6481" s="6">
        <v>2</v>
      </c>
      <c r="H6481" s="6">
        <v>0</v>
      </c>
      <c r="I6481" s="6" t="s">
        <v>64</v>
      </c>
      <c r="J6481" s="10">
        <v>98.7</v>
      </c>
      <c r="K6481" s="10">
        <v>973.25</v>
      </c>
      <c r="L6481" s="6" t="s">
        <v>36</v>
      </c>
      <c r="M6481" s="15">
        <f t="shared" si="0"/>
        <v>9.8606889564336377</v>
      </c>
      <c r="N6481" s="12" t="b">
        <f t="shared" si="1"/>
        <v>1</v>
      </c>
      <c r="O6481" s="12" t="b">
        <f t="shared" si="2"/>
        <v>1</v>
      </c>
      <c r="P6481" s="12" t="b">
        <f t="shared" ref="P6481:Q6481" si="6486">IF(F6481=0,FALSE,TRUE)</f>
        <v>1</v>
      </c>
      <c r="Q6481" s="12" t="b">
        <f t="shared" si="6486"/>
        <v>1</v>
      </c>
      <c r="R6481" s="12" t="b">
        <f t="shared" si="4"/>
        <v>1</v>
      </c>
      <c r="S6481" s="12">
        <f t="shared" si="9"/>
        <v>0</v>
      </c>
      <c r="T6481" s="13"/>
      <c r="U6481" s="16"/>
      <c r="V6481" s="13"/>
      <c r="W6481" s="13"/>
      <c r="X6481" s="13"/>
      <c r="Y6481" s="13">
        <f t="shared" ca="1" si="5"/>
        <v>43634.070710908476</v>
      </c>
      <c r="Z6481" s="14">
        <f t="shared" si="6"/>
        <v>98.699999999999989</v>
      </c>
      <c r="AA6481" s="12" t="b">
        <f t="shared" si="7"/>
        <v>1</v>
      </c>
      <c r="AB6481" s="12" t="str">
        <f>VLOOKUP(H6481,Table2_ContractType!A:B,2,FALSE)</f>
        <v>Month-to-Month</v>
      </c>
      <c r="AC6481" s="12" t="str">
        <f>VLOOKUP(F6481,Table3_PhoneService!A:B,2,FALSE)</f>
        <v>Two or More Lines</v>
      </c>
      <c r="AD6481" s="12" t="str">
        <f>VLOOKUP(G6481,Table4_InternetService!A:B,2,FALSE)</f>
        <v>Fiber Optic</v>
      </c>
      <c r="AE6481" s="3"/>
    </row>
    <row r="6482" spans="1:31" ht="15.75" customHeight="1" x14ac:dyDescent="0.2">
      <c r="A6482" s="6" t="s">
        <v>4026</v>
      </c>
      <c r="B6482" s="6" t="s">
        <v>34</v>
      </c>
      <c r="C6482" s="6">
        <v>0</v>
      </c>
      <c r="D6482" s="6" t="s">
        <v>36</v>
      </c>
      <c r="E6482" s="6" t="s">
        <v>36</v>
      </c>
      <c r="F6482" s="6">
        <v>1</v>
      </c>
      <c r="G6482" s="6">
        <v>2</v>
      </c>
      <c r="H6482" s="6">
        <v>0</v>
      </c>
      <c r="I6482" s="6" t="s">
        <v>64</v>
      </c>
      <c r="J6482" s="10">
        <v>90.8</v>
      </c>
      <c r="K6482" s="10">
        <v>2361.8000000000002</v>
      </c>
      <c r="L6482" s="6" t="s">
        <v>36</v>
      </c>
      <c r="M6482" s="15">
        <f t="shared" si="0"/>
        <v>26.011013215859034</v>
      </c>
      <c r="N6482" s="12" t="b">
        <f t="shared" si="1"/>
        <v>1</v>
      </c>
      <c r="O6482" s="12" t="b">
        <f t="shared" si="2"/>
        <v>1</v>
      </c>
      <c r="P6482" s="12" t="b">
        <f t="shared" ref="P6482:Q6482" si="6487">IF(F6482=0,FALSE,TRUE)</f>
        <v>1</v>
      </c>
      <c r="Q6482" s="12" t="b">
        <f t="shared" si="6487"/>
        <v>1</v>
      </c>
      <c r="R6482" s="12" t="b">
        <f t="shared" si="4"/>
        <v>1</v>
      </c>
      <c r="S6482" s="12">
        <f t="shared" si="9"/>
        <v>3</v>
      </c>
      <c r="T6482" s="13"/>
      <c r="U6482" s="16"/>
      <c r="V6482" s="13"/>
      <c r="W6482" s="13"/>
      <c r="X6482" s="13"/>
      <c r="Y6482" s="13">
        <f t="shared" ca="1" si="5"/>
        <v>43142.831681350952</v>
      </c>
      <c r="Z6482" s="14">
        <f t="shared" si="6"/>
        <v>90.8</v>
      </c>
      <c r="AA6482" s="12" t="b">
        <f t="shared" si="7"/>
        <v>1</v>
      </c>
      <c r="AB6482" s="12" t="str">
        <f>VLOOKUP(H6482,Table2_ContractType!A:B,2,FALSE)</f>
        <v>Month-to-Month</v>
      </c>
      <c r="AC6482" s="12" t="str">
        <f>VLOOKUP(F6482,Table3_PhoneService!A:B,2,FALSE)</f>
        <v>One Line</v>
      </c>
      <c r="AD6482" s="12" t="str">
        <f>VLOOKUP(G6482,Table4_InternetService!A:B,2,FALSE)</f>
        <v>Fiber Optic</v>
      </c>
      <c r="AE6482" s="3"/>
    </row>
    <row r="6483" spans="1:31" ht="15.75" customHeight="1" x14ac:dyDescent="0.2">
      <c r="A6483" s="6" t="s">
        <v>5832</v>
      </c>
      <c r="B6483" s="6" t="s">
        <v>34</v>
      </c>
      <c r="C6483" s="6">
        <v>0</v>
      </c>
      <c r="D6483" s="6" t="s">
        <v>36</v>
      </c>
      <c r="E6483" s="6" t="s">
        <v>36</v>
      </c>
      <c r="F6483" s="6">
        <v>1</v>
      </c>
      <c r="G6483" s="6">
        <v>0</v>
      </c>
      <c r="H6483" s="6">
        <v>2</v>
      </c>
      <c r="I6483" s="6" t="s">
        <v>46</v>
      </c>
      <c r="J6483" s="10">
        <v>20.9</v>
      </c>
      <c r="K6483" s="10">
        <v>1146.05</v>
      </c>
      <c r="L6483" s="6" t="s">
        <v>39</v>
      </c>
      <c r="M6483" s="15">
        <f t="shared" si="0"/>
        <v>54.834928229665074</v>
      </c>
      <c r="N6483" s="12" t="b">
        <f t="shared" si="1"/>
        <v>1</v>
      </c>
      <c r="O6483" s="12" t="b">
        <f t="shared" si="2"/>
        <v>0</v>
      </c>
      <c r="P6483" s="12" t="b">
        <f t="shared" ref="P6483:Q6483" si="6488">IF(F6483=0,FALSE,TRUE)</f>
        <v>1</v>
      </c>
      <c r="Q6483" s="12" t="b">
        <f t="shared" si="6488"/>
        <v>0</v>
      </c>
      <c r="R6483" s="12" t="b">
        <f t="shared" si="4"/>
        <v>0</v>
      </c>
      <c r="S6483" s="12">
        <f t="shared" si="9"/>
        <v>3</v>
      </c>
      <c r="T6483" s="13"/>
      <c r="U6483" s="16"/>
      <c r="V6483" s="13"/>
      <c r="W6483" s="13"/>
      <c r="X6483" s="13"/>
      <c r="Y6483" s="13">
        <f t="shared" ca="1" si="5"/>
        <v>42266.104266347684</v>
      </c>
      <c r="Z6483" s="14">
        <f t="shared" si="6"/>
        <v>20.9</v>
      </c>
      <c r="AA6483" s="12" t="b">
        <f t="shared" si="7"/>
        <v>1</v>
      </c>
      <c r="AB6483" s="12" t="str">
        <f>VLOOKUP(H6483,Table2_ContractType!A:B,2,FALSE)</f>
        <v>2 Year</v>
      </c>
      <c r="AC6483" s="12" t="str">
        <f>VLOOKUP(F6483,Table3_PhoneService!A:B,2,FALSE)</f>
        <v>One Line</v>
      </c>
      <c r="AD6483" s="12" t="str">
        <f>VLOOKUP(G6483,Table4_InternetService!A:B,2,FALSE)</f>
        <v>No Internet Service</v>
      </c>
      <c r="AE6483" s="3"/>
    </row>
    <row r="6484" spans="1:31" ht="15.75" customHeight="1" x14ac:dyDescent="0.2">
      <c r="A6484" s="6" t="s">
        <v>815</v>
      </c>
      <c r="B6484" s="6" t="s">
        <v>34</v>
      </c>
      <c r="C6484" s="6">
        <v>1</v>
      </c>
      <c r="D6484" s="6" t="s">
        <v>39</v>
      </c>
      <c r="E6484" s="6" t="s">
        <v>39</v>
      </c>
      <c r="F6484" s="6">
        <v>1</v>
      </c>
      <c r="G6484" s="6">
        <v>0</v>
      </c>
      <c r="H6484" s="6">
        <v>0</v>
      </c>
      <c r="I6484" s="6" t="s">
        <v>64</v>
      </c>
      <c r="J6484" s="10">
        <v>19.45</v>
      </c>
      <c r="K6484" s="10">
        <v>19.45</v>
      </c>
      <c r="L6484" s="6" t="s">
        <v>36</v>
      </c>
      <c r="M6484" s="15">
        <f t="shared" si="0"/>
        <v>1</v>
      </c>
      <c r="N6484" s="12" t="b">
        <f t="shared" si="1"/>
        <v>1</v>
      </c>
      <c r="O6484" s="12" t="b">
        <f t="shared" si="2"/>
        <v>1</v>
      </c>
      <c r="P6484" s="12" t="b">
        <f t="shared" ref="P6484:Q6484" si="6489">IF(F6484=0,FALSE,TRUE)</f>
        <v>1</v>
      </c>
      <c r="Q6484" s="12" t="b">
        <f t="shared" si="6489"/>
        <v>0</v>
      </c>
      <c r="R6484" s="12" t="b">
        <f t="shared" si="4"/>
        <v>0</v>
      </c>
      <c r="S6484" s="12">
        <f t="shared" si="9"/>
        <v>0</v>
      </c>
      <c r="T6484" s="13"/>
      <c r="U6484" s="16"/>
      <c r="V6484" s="13"/>
      <c r="W6484" s="13"/>
      <c r="X6484" s="13"/>
      <c r="Y6484" s="13">
        <f t="shared" ca="1" si="5"/>
        <v>43903.583333333336</v>
      </c>
      <c r="Z6484" s="14">
        <f t="shared" si="6"/>
        <v>19.45</v>
      </c>
      <c r="AA6484" s="12" t="b">
        <f t="shared" si="7"/>
        <v>1</v>
      </c>
      <c r="AB6484" s="12" t="str">
        <f>VLOOKUP(H6484,Table2_ContractType!A:B,2,FALSE)</f>
        <v>Month-to-Month</v>
      </c>
      <c r="AC6484" s="12" t="str">
        <f>VLOOKUP(F6484,Table3_PhoneService!A:B,2,FALSE)</f>
        <v>One Line</v>
      </c>
      <c r="AD6484" s="12" t="str">
        <f>VLOOKUP(G6484,Table4_InternetService!A:B,2,FALSE)</f>
        <v>No Internet Service</v>
      </c>
      <c r="AE6484" s="3"/>
    </row>
    <row r="6485" spans="1:31" ht="15.75" customHeight="1" x14ac:dyDescent="0.2">
      <c r="A6485" s="6" t="s">
        <v>5533</v>
      </c>
      <c r="B6485" s="6" t="s">
        <v>34</v>
      </c>
      <c r="C6485" s="6">
        <v>0</v>
      </c>
      <c r="D6485" s="6" t="s">
        <v>39</v>
      </c>
      <c r="E6485" s="6" t="s">
        <v>36</v>
      </c>
      <c r="F6485" s="6">
        <v>1</v>
      </c>
      <c r="G6485" s="6">
        <v>2</v>
      </c>
      <c r="H6485" s="6">
        <v>2</v>
      </c>
      <c r="I6485" s="6" t="s">
        <v>37</v>
      </c>
      <c r="J6485" s="10">
        <v>70.349999999999994</v>
      </c>
      <c r="K6485" s="10">
        <v>3533.6</v>
      </c>
      <c r="L6485" s="6" t="s">
        <v>39</v>
      </c>
      <c r="M6485" s="15">
        <f t="shared" si="0"/>
        <v>50.228855721393039</v>
      </c>
      <c r="N6485" s="12" t="b">
        <f t="shared" si="1"/>
        <v>1</v>
      </c>
      <c r="O6485" s="12" t="b">
        <f t="shared" si="2"/>
        <v>0</v>
      </c>
      <c r="P6485" s="12" t="b">
        <f t="shared" ref="P6485:Q6485" si="6490">IF(F6485=0,FALSE,TRUE)</f>
        <v>1</v>
      </c>
      <c r="Q6485" s="12" t="b">
        <f t="shared" si="6490"/>
        <v>1</v>
      </c>
      <c r="R6485" s="12" t="b">
        <f t="shared" si="4"/>
        <v>1</v>
      </c>
      <c r="S6485" s="12">
        <f t="shared" si="9"/>
        <v>2</v>
      </c>
      <c r="T6485" s="13"/>
      <c r="U6485" s="16"/>
      <c r="V6485" s="13"/>
      <c r="W6485" s="13"/>
      <c r="X6485" s="13"/>
      <c r="Y6485" s="13">
        <f t="shared" ca="1" si="5"/>
        <v>42406.205638474297</v>
      </c>
      <c r="Z6485" s="14">
        <f t="shared" si="6"/>
        <v>70.349999999999994</v>
      </c>
      <c r="AA6485" s="12" t="b">
        <f t="shared" si="7"/>
        <v>1</v>
      </c>
      <c r="AB6485" s="12" t="str">
        <f>VLOOKUP(H6485,Table2_ContractType!A:B,2,FALSE)</f>
        <v>2 Year</v>
      </c>
      <c r="AC6485" s="12" t="str">
        <f>VLOOKUP(F6485,Table3_PhoneService!A:B,2,FALSE)</f>
        <v>One Line</v>
      </c>
      <c r="AD6485" s="12" t="str">
        <f>VLOOKUP(G6485,Table4_InternetService!A:B,2,FALSE)</f>
        <v>Fiber Optic</v>
      </c>
      <c r="AE6485" s="3"/>
    </row>
    <row r="6486" spans="1:31" ht="15.75" customHeight="1" x14ac:dyDescent="0.2">
      <c r="A6486" s="6" t="s">
        <v>3866</v>
      </c>
      <c r="B6486" s="6" t="s">
        <v>50</v>
      </c>
      <c r="C6486" s="6">
        <v>0</v>
      </c>
      <c r="D6486" s="6" t="s">
        <v>36</v>
      </c>
      <c r="E6486" s="6" t="s">
        <v>36</v>
      </c>
      <c r="F6486" s="6">
        <v>2</v>
      </c>
      <c r="G6486" s="6">
        <v>0</v>
      </c>
      <c r="H6486" s="6">
        <v>2</v>
      </c>
      <c r="I6486" s="6" t="s">
        <v>51</v>
      </c>
      <c r="J6486" s="10">
        <v>24.1</v>
      </c>
      <c r="K6486" s="10">
        <v>587.4</v>
      </c>
      <c r="L6486" s="6" t="s">
        <v>39</v>
      </c>
      <c r="M6486" s="15">
        <f t="shared" si="0"/>
        <v>24.373443983402488</v>
      </c>
      <c r="N6486" s="12" t="b">
        <f t="shared" si="1"/>
        <v>0</v>
      </c>
      <c r="O6486" s="12" t="b">
        <f t="shared" si="2"/>
        <v>0</v>
      </c>
      <c r="P6486" s="12" t="b">
        <f t="shared" ref="P6486:Q6486" si="6491">IF(F6486=0,FALSE,TRUE)</f>
        <v>1</v>
      </c>
      <c r="Q6486" s="12" t="b">
        <f t="shared" si="6491"/>
        <v>0</v>
      </c>
      <c r="R6486" s="12" t="b">
        <f t="shared" si="4"/>
        <v>0</v>
      </c>
      <c r="S6486" s="12">
        <f t="shared" si="9"/>
        <v>3</v>
      </c>
      <c r="T6486" s="13"/>
      <c r="U6486" s="16"/>
      <c r="V6486" s="13"/>
      <c r="W6486" s="13"/>
      <c r="X6486" s="13"/>
      <c r="Y6486" s="13">
        <f t="shared" ca="1" si="5"/>
        <v>43192.641078838176</v>
      </c>
      <c r="Z6486" s="14">
        <f t="shared" si="6"/>
        <v>24.1</v>
      </c>
      <c r="AA6486" s="12" t="b">
        <f t="shared" si="7"/>
        <v>1</v>
      </c>
      <c r="AB6486" s="12" t="str">
        <f>VLOOKUP(H6486,Table2_ContractType!A:B,2,FALSE)</f>
        <v>2 Year</v>
      </c>
      <c r="AC6486" s="12" t="str">
        <f>VLOOKUP(F6486,Table3_PhoneService!A:B,2,FALSE)</f>
        <v>Two or More Lines</v>
      </c>
      <c r="AD6486" s="12" t="str">
        <f>VLOOKUP(G6486,Table4_InternetService!A:B,2,FALSE)</f>
        <v>No Internet Service</v>
      </c>
      <c r="AE6486" s="3"/>
    </row>
    <row r="6487" spans="1:31" ht="15.75" customHeight="1" x14ac:dyDescent="0.2">
      <c r="A6487" s="6" t="s">
        <v>4821</v>
      </c>
      <c r="B6487" s="6" t="s">
        <v>34</v>
      </c>
      <c r="C6487" s="6">
        <v>0</v>
      </c>
      <c r="D6487" s="6" t="s">
        <v>36</v>
      </c>
      <c r="E6487" s="6" t="s">
        <v>36</v>
      </c>
      <c r="F6487" s="6">
        <v>1</v>
      </c>
      <c r="G6487" s="6">
        <v>0</v>
      </c>
      <c r="H6487" s="6">
        <v>0</v>
      </c>
      <c r="I6487" s="6" t="s">
        <v>46</v>
      </c>
      <c r="J6487" s="10">
        <v>20.45</v>
      </c>
      <c r="K6487" s="10">
        <v>781.25</v>
      </c>
      <c r="L6487" s="6" t="s">
        <v>39</v>
      </c>
      <c r="M6487" s="15">
        <f t="shared" si="0"/>
        <v>38.202933985330077</v>
      </c>
      <c r="N6487" s="12" t="b">
        <f t="shared" si="1"/>
        <v>1</v>
      </c>
      <c r="O6487" s="12" t="b">
        <f t="shared" si="2"/>
        <v>0</v>
      </c>
      <c r="P6487" s="12" t="b">
        <f t="shared" ref="P6487:Q6487" si="6492">IF(F6487=0,FALSE,TRUE)</f>
        <v>1</v>
      </c>
      <c r="Q6487" s="12" t="b">
        <f t="shared" si="6492"/>
        <v>0</v>
      </c>
      <c r="R6487" s="12" t="b">
        <f t="shared" si="4"/>
        <v>0</v>
      </c>
      <c r="S6487" s="12">
        <f t="shared" si="9"/>
        <v>3</v>
      </c>
      <c r="T6487" s="13"/>
      <c r="U6487" s="16"/>
      <c r="V6487" s="13"/>
      <c r="W6487" s="13"/>
      <c r="X6487" s="13"/>
      <c r="Y6487" s="13">
        <f t="shared" ca="1" si="5"/>
        <v>42771.994091279543</v>
      </c>
      <c r="Z6487" s="14">
        <f t="shared" si="6"/>
        <v>20.45</v>
      </c>
      <c r="AA6487" s="12" t="b">
        <f t="shared" si="7"/>
        <v>1</v>
      </c>
      <c r="AB6487" s="12" t="str">
        <f>VLOOKUP(H6487,Table2_ContractType!A:B,2,FALSE)</f>
        <v>Month-to-Month</v>
      </c>
      <c r="AC6487" s="12" t="str">
        <f>VLOOKUP(F6487,Table3_PhoneService!A:B,2,FALSE)</f>
        <v>One Line</v>
      </c>
      <c r="AD6487" s="12" t="str">
        <f>VLOOKUP(G6487,Table4_InternetService!A:B,2,FALSE)</f>
        <v>No Internet Service</v>
      </c>
      <c r="AE6487" s="3"/>
    </row>
    <row r="6488" spans="1:31" ht="15.75" customHeight="1" x14ac:dyDescent="0.2">
      <c r="A6488" s="6" t="s">
        <v>2877</v>
      </c>
      <c r="B6488" s="6" t="s">
        <v>50</v>
      </c>
      <c r="C6488" s="6">
        <v>0</v>
      </c>
      <c r="D6488" s="6" t="s">
        <v>36</v>
      </c>
      <c r="E6488" s="6" t="s">
        <v>39</v>
      </c>
      <c r="F6488" s="6">
        <v>2</v>
      </c>
      <c r="G6488" s="6">
        <v>2</v>
      </c>
      <c r="H6488" s="6">
        <v>0</v>
      </c>
      <c r="I6488" s="6" t="s">
        <v>64</v>
      </c>
      <c r="J6488" s="10">
        <v>85.15</v>
      </c>
      <c r="K6488" s="10">
        <v>1139.2</v>
      </c>
      <c r="L6488" s="6" t="s">
        <v>36</v>
      </c>
      <c r="M6488" s="15">
        <f t="shared" si="0"/>
        <v>13.37874339401057</v>
      </c>
      <c r="N6488" s="12" t="b">
        <f t="shared" si="1"/>
        <v>0</v>
      </c>
      <c r="O6488" s="12" t="b">
        <f t="shared" si="2"/>
        <v>1</v>
      </c>
      <c r="P6488" s="12" t="b">
        <f t="shared" ref="P6488:Q6488" si="6493">IF(F6488=0,FALSE,TRUE)</f>
        <v>1</v>
      </c>
      <c r="Q6488" s="12" t="b">
        <f t="shared" si="6493"/>
        <v>1</v>
      </c>
      <c r="R6488" s="12" t="b">
        <f t="shared" si="4"/>
        <v>1</v>
      </c>
      <c r="S6488" s="12">
        <f t="shared" si="9"/>
        <v>1</v>
      </c>
      <c r="T6488" s="13"/>
      <c r="U6488" s="16"/>
      <c r="V6488" s="13"/>
      <c r="W6488" s="13"/>
      <c r="X6488" s="13"/>
      <c r="Y6488" s="13">
        <f t="shared" ca="1" si="5"/>
        <v>43527.063221765515</v>
      </c>
      <c r="Z6488" s="14">
        <f t="shared" si="6"/>
        <v>85.15</v>
      </c>
      <c r="AA6488" s="12" t="b">
        <f t="shared" si="7"/>
        <v>1</v>
      </c>
      <c r="AB6488" s="12" t="str">
        <f>VLOOKUP(H6488,Table2_ContractType!A:B,2,FALSE)</f>
        <v>Month-to-Month</v>
      </c>
      <c r="AC6488" s="12" t="str">
        <f>VLOOKUP(F6488,Table3_PhoneService!A:B,2,FALSE)</f>
        <v>Two or More Lines</v>
      </c>
      <c r="AD6488" s="12" t="str">
        <f>VLOOKUP(G6488,Table4_InternetService!A:B,2,FALSE)</f>
        <v>Fiber Optic</v>
      </c>
      <c r="AE6488" s="3"/>
    </row>
    <row r="6489" spans="1:31" ht="15.75" customHeight="1" x14ac:dyDescent="0.2">
      <c r="A6489" s="6" t="s">
        <v>3867</v>
      </c>
      <c r="B6489" s="6" t="s">
        <v>34</v>
      </c>
      <c r="C6489" s="6">
        <v>1</v>
      </c>
      <c r="D6489" s="6" t="s">
        <v>36</v>
      </c>
      <c r="E6489" s="6" t="s">
        <v>39</v>
      </c>
      <c r="F6489" s="6">
        <v>2</v>
      </c>
      <c r="G6489" s="6">
        <v>2</v>
      </c>
      <c r="H6489" s="6">
        <v>0</v>
      </c>
      <c r="I6489" s="6" t="s">
        <v>64</v>
      </c>
      <c r="J6489" s="10">
        <v>93.55</v>
      </c>
      <c r="K6489" s="10">
        <v>2264.0500000000002</v>
      </c>
      <c r="L6489" s="6" t="s">
        <v>36</v>
      </c>
      <c r="M6489" s="15">
        <f t="shared" si="0"/>
        <v>24.201496525921968</v>
      </c>
      <c r="N6489" s="12" t="b">
        <f t="shared" si="1"/>
        <v>1</v>
      </c>
      <c r="O6489" s="12" t="b">
        <f t="shared" si="2"/>
        <v>1</v>
      </c>
      <c r="P6489" s="12" t="b">
        <f t="shared" ref="P6489:Q6489" si="6494">IF(F6489=0,FALSE,TRUE)</f>
        <v>1</v>
      </c>
      <c r="Q6489" s="12" t="b">
        <f t="shared" si="6494"/>
        <v>1</v>
      </c>
      <c r="R6489" s="12" t="b">
        <f t="shared" si="4"/>
        <v>1</v>
      </c>
      <c r="S6489" s="12">
        <f t="shared" si="9"/>
        <v>1</v>
      </c>
      <c r="T6489" s="13"/>
      <c r="U6489" s="16"/>
      <c r="V6489" s="13"/>
      <c r="W6489" s="13"/>
      <c r="X6489" s="13"/>
      <c r="Y6489" s="13">
        <f t="shared" ca="1" si="5"/>
        <v>43197.87114733654</v>
      </c>
      <c r="Z6489" s="14">
        <f t="shared" si="6"/>
        <v>93.55</v>
      </c>
      <c r="AA6489" s="12" t="b">
        <f t="shared" si="7"/>
        <v>1</v>
      </c>
      <c r="AB6489" s="12" t="str">
        <f>VLOOKUP(H6489,Table2_ContractType!A:B,2,FALSE)</f>
        <v>Month-to-Month</v>
      </c>
      <c r="AC6489" s="12" t="str">
        <f>VLOOKUP(F6489,Table3_PhoneService!A:B,2,FALSE)</f>
        <v>Two or More Lines</v>
      </c>
      <c r="AD6489" s="12" t="str">
        <f>VLOOKUP(G6489,Table4_InternetService!A:B,2,FALSE)</f>
        <v>Fiber Optic</v>
      </c>
      <c r="AE6489" s="3"/>
    </row>
    <row r="6490" spans="1:31" ht="15.75" customHeight="1" x14ac:dyDescent="0.2">
      <c r="A6490" s="6" t="s">
        <v>3449</v>
      </c>
      <c r="B6490" s="6" t="s">
        <v>50</v>
      </c>
      <c r="C6490" s="6">
        <v>1</v>
      </c>
      <c r="D6490" s="6" t="s">
        <v>39</v>
      </c>
      <c r="E6490" s="6" t="s">
        <v>39</v>
      </c>
      <c r="F6490" s="6">
        <v>1</v>
      </c>
      <c r="G6490" s="6">
        <v>2</v>
      </c>
      <c r="H6490" s="6">
        <v>0</v>
      </c>
      <c r="I6490" s="6" t="s">
        <v>37</v>
      </c>
      <c r="J6490" s="10">
        <v>95.9</v>
      </c>
      <c r="K6490" s="10">
        <v>1777.9</v>
      </c>
      <c r="L6490" s="6" t="s">
        <v>36</v>
      </c>
      <c r="M6490" s="15">
        <f t="shared" si="0"/>
        <v>18.53910323253389</v>
      </c>
      <c r="N6490" s="12" t="b">
        <f t="shared" si="1"/>
        <v>0</v>
      </c>
      <c r="O6490" s="12" t="b">
        <f t="shared" si="2"/>
        <v>1</v>
      </c>
      <c r="P6490" s="12" t="b">
        <f t="shared" ref="P6490:Q6490" si="6495">IF(F6490=0,FALSE,TRUE)</f>
        <v>1</v>
      </c>
      <c r="Q6490" s="12" t="b">
        <f t="shared" si="6495"/>
        <v>1</v>
      </c>
      <c r="R6490" s="12" t="b">
        <f t="shared" si="4"/>
        <v>1</v>
      </c>
      <c r="S6490" s="12">
        <f t="shared" si="9"/>
        <v>0</v>
      </c>
      <c r="T6490" s="13"/>
      <c r="U6490" s="16"/>
      <c r="V6490" s="13"/>
      <c r="W6490" s="13"/>
      <c r="X6490" s="13"/>
      <c r="Y6490" s="13">
        <f t="shared" ca="1" si="5"/>
        <v>43370.102276677091</v>
      </c>
      <c r="Z6490" s="14">
        <f t="shared" si="6"/>
        <v>95.9</v>
      </c>
      <c r="AA6490" s="12" t="b">
        <f t="shared" si="7"/>
        <v>1</v>
      </c>
      <c r="AB6490" s="12" t="str">
        <f>VLOOKUP(H6490,Table2_ContractType!A:B,2,FALSE)</f>
        <v>Month-to-Month</v>
      </c>
      <c r="AC6490" s="12" t="str">
        <f>VLOOKUP(F6490,Table3_PhoneService!A:B,2,FALSE)</f>
        <v>One Line</v>
      </c>
      <c r="AD6490" s="12" t="str">
        <f>VLOOKUP(G6490,Table4_InternetService!A:B,2,FALSE)</f>
        <v>Fiber Optic</v>
      </c>
      <c r="AE6490" s="3"/>
    </row>
    <row r="6491" spans="1:31" ht="15.75" customHeight="1" x14ac:dyDescent="0.2">
      <c r="A6491" s="6" t="s">
        <v>2102</v>
      </c>
      <c r="B6491" s="6" t="s">
        <v>34</v>
      </c>
      <c r="C6491" s="6">
        <v>0</v>
      </c>
      <c r="D6491" s="6" t="s">
        <v>36</v>
      </c>
      <c r="E6491" s="6" t="s">
        <v>39</v>
      </c>
      <c r="F6491" s="6">
        <v>1</v>
      </c>
      <c r="G6491" s="6">
        <v>2</v>
      </c>
      <c r="H6491" s="6">
        <v>0</v>
      </c>
      <c r="I6491" s="6" t="s">
        <v>51</v>
      </c>
      <c r="J6491" s="10">
        <v>75.150000000000006</v>
      </c>
      <c r="K6491" s="10">
        <v>496.9</v>
      </c>
      <c r="L6491" s="6" t="s">
        <v>36</v>
      </c>
      <c r="M6491" s="15">
        <f t="shared" si="0"/>
        <v>6.6121091151031264</v>
      </c>
      <c r="N6491" s="12" t="b">
        <f t="shared" si="1"/>
        <v>1</v>
      </c>
      <c r="O6491" s="12" t="b">
        <f t="shared" si="2"/>
        <v>1</v>
      </c>
      <c r="P6491" s="12" t="b">
        <f t="shared" ref="P6491:Q6491" si="6496">IF(F6491=0,FALSE,TRUE)</f>
        <v>1</v>
      </c>
      <c r="Q6491" s="12" t="b">
        <f t="shared" si="6496"/>
        <v>1</v>
      </c>
      <c r="R6491" s="12" t="b">
        <f t="shared" si="4"/>
        <v>1</v>
      </c>
      <c r="S6491" s="12">
        <f t="shared" si="9"/>
        <v>1</v>
      </c>
      <c r="T6491" s="13"/>
      <c r="U6491" s="16"/>
      <c r="V6491" s="13"/>
      <c r="W6491" s="13"/>
      <c r="X6491" s="13"/>
      <c r="Y6491" s="13">
        <f t="shared" ca="1" si="5"/>
        <v>43732.881681082283</v>
      </c>
      <c r="Z6491" s="14">
        <f t="shared" si="6"/>
        <v>75.150000000000006</v>
      </c>
      <c r="AA6491" s="12" t="b">
        <f t="shared" si="7"/>
        <v>1</v>
      </c>
      <c r="AB6491" s="12" t="str">
        <f>VLOOKUP(H6491,Table2_ContractType!A:B,2,FALSE)</f>
        <v>Month-to-Month</v>
      </c>
      <c r="AC6491" s="12" t="str">
        <f>VLOOKUP(F6491,Table3_PhoneService!A:B,2,FALSE)</f>
        <v>One Line</v>
      </c>
      <c r="AD6491" s="12" t="str">
        <f>VLOOKUP(G6491,Table4_InternetService!A:B,2,FALSE)</f>
        <v>Fiber Optic</v>
      </c>
      <c r="AE6491" s="3"/>
    </row>
    <row r="6492" spans="1:31" ht="15.75" customHeight="1" x14ac:dyDescent="0.2">
      <c r="A6492" s="6" t="s">
        <v>5060</v>
      </c>
      <c r="B6492" s="6" t="s">
        <v>34</v>
      </c>
      <c r="C6492" s="6">
        <v>0</v>
      </c>
      <c r="D6492" s="6" t="s">
        <v>36</v>
      </c>
      <c r="E6492" s="6" t="s">
        <v>39</v>
      </c>
      <c r="F6492" s="6">
        <v>2</v>
      </c>
      <c r="G6492" s="6">
        <v>1</v>
      </c>
      <c r="H6492" s="6">
        <v>2</v>
      </c>
      <c r="I6492" s="6" t="s">
        <v>37</v>
      </c>
      <c r="J6492" s="10">
        <v>84.35</v>
      </c>
      <c r="K6492" s="10">
        <v>3571.6</v>
      </c>
      <c r="L6492" s="6" t="s">
        <v>39</v>
      </c>
      <c r="M6492" s="15">
        <f t="shared" si="0"/>
        <v>42.342620035566092</v>
      </c>
      <c r="N6492" s="12" t="b">
        <f t="shared" si="1"/>
        <v>1</v>
      </c>
      <c r="O6492" s="12" t="b">
        <f t="shared" si="2"/>
        <v>0</v>
      </c>
      <c r="P6492" s="12" t="b">
        <f t="shared" ref="P6492:Q6492" si="6497">IF(F6492=0,FALSE,TRUE)</f>
        <v>1</v>
      </c>
      <c r="Q6492" s="12" t="b">
        <f t="shared" si="6497"/>
        <v>1</v>
      </c>
      <c r="R6492" s="12" t="b">
        <f t="shared" si="4"/>
        <v>1</v>
      </c>
      <c r="S6492" s="12">
        <f t="shared" si="9"/>
        <v>1</v>
      </c>
      <c r="T6492" s="13"/>
      <c r="U6492" s="16"/>
      <c r="V6492" s="13"/>
      <c r="W6492" s="13"/>
      <c r="X6492" s="13"/>
      <c r="Y6492" s="13">
        <f t="shared" ca="1" si="5"/>
        <v>42646.078640584863</v>
      </c>
      <c r="Z6492" s="14">
        <f t="shared" si="6"/>
        <v>84.35</v>
      </c>
      <c r="AA6492" s="12" t="b">
        <f t="shared" si="7"/>
        <v>1</v>
      </c>
      <c r="AB6492" s="12" t="str">
        <f>VLOOKUP(H6492,Table2_ContractType!A:B,2,FALSE)</f>
        <v>2 Year</v>
      </c>
      <c r="AC6492" s="12" t="str">
        <f>VLOOKUP(F6492,Table3_PhoneService!A:B,2,FALSE)</f>
        <v>Two or More Lines</v>
      </c>
      <c r="AD6492" s="12" t="str">
        <f>VLOOKUP(G6492,Table4_InternetService!A:B,2,FALSE)</f>
        <v>DSL</v>
      </c>
      <c r="AE6492" s="3"/>
    </row>
    <row r="6493" spans="1:31" ht="15.75" customHeight="1" x14ac:dyDescent="0.2">
      <c r="A6493" s="6" t="s">
        <v>6135</v>
      </c>
      <c r="B6493" s="6" t="s">
        <v>34</v>
      </c>
      <c r="C6493" s="6">
        <v>0</v>
      </c>
      <c r="D6493" s="6" t="s">
        <v>36</v>
      </c>
      <c r="E6493" s="6" t="s">
        <v>39</v>
      </c>
      <c r="F6493" s="6">
        <v>2</v>
      </c>
      <c r="G6493" s="6">
        <v>1</v>
      </c>
      <c r="H6493" s="6">
        <v>1</v>
      </c>
      <c r="I6493" s="6" t="s">
        <v>37</v>
      </c>
      <c r="J6493" s="10">
        <v>79.7</v>
      </c>
      <c r="K6493" s="10">
        <v>4786.1499999999996</v>
      </c>
      <c r="L6493" s="6" t="s">
        <v>39</v>
      </c>
      <c r="M6493" s="15">
        <f t="shared" si="0"/>
        <v>60.052070263488076</v>
      </c>
      <c r="N6493" s="12" t="b">
        <f t="shared" si="1"/>
        <v>1</v>
      </c>
      <c r="O6493" s="12" t="b">
        <f t="shared" si="2"/>
        <v>0</v>
      </c>
      <c r="P6493" s="12" t="b">
        <f t="shared" ref="P6493:Q6493" si="6498">IF(F6493=0,FALSE,TRUE)</f>
        <v>1</v>
      </c>
      <c r="Q6493" s="12" t="b">
        <f t="shared" si="6498"/>
        <v>1</v>
      </c>
      <c r="R6493" s="12" t="b">
        <f t="shared" si="4"/>
        <v>1</v>
      </c>
      <c r="S6493" s="12">
        <f t="shared" si="9"/>
        <v>1</v>
      </c>
      <c r="T6493" s="13"/>
      <c r="U6493" s="16"/>
      <c r="V6493" s="13"/>
      <c r="W6493" s="13"/>
      <c r="X6493" s="13"/>
      <c r="Y6493" s="13">
        <f t="shared" ca="1" si="5"/>
        <v>42107.41619615224</v>
      </c>
      <c r="Z6493" s="14">
        <f t="shared" si="6"/>
        <v>79.7</v>
      </c>
      <c r="AA6493" s="12" t="b">
        <f t="shared" si="7"/>
        <v>1</v>
      </c>
      <c r="AB6493" s="12" t="str">
        <f>VLOOKUP(H6493,Table2_ContractType!A:B,2,FALSE)</f>
        <v>1 Year</v>
      </c>
      <c r="AC6493" s="12" t="str">
        <f>VLOOKUP(F6493,Table3_PhoneService!A:B,2,FALSE)</f>
        <v>Two or More Lines</v>
      </c>
      <c r="AD6493" s="12" t="str">
        <f>VLOOKUP(G6493,Table4_InternetService!A:B,2,FALSE)</f>
        <v>DSL</v>
      </c>
      <c r="AE6493" s="3"/>
    </row>
    <row r="6494" spans="1:31" ht="15.75" customHeight="1" x14ac:dyDescent="0.2">
      <c r="A6494" s="6" t="s">
        <v>5833</v>
      </c>
      <c r="B6494" s="6" t="s">
        <v>50</v>
      </c>
      <c r="C6494" s="6">
        <v>0</v>
      </c>
      <c r="D6494" s="6" t="s">
        <v>36</v>
      </c>
      <c r="E6494" s="6" t="s">
        <v>39</v>
      </c>
      <c r="F6494" s="6">
        <v>0</v>
      </c>
      <c r="G6494" s="6">
        <v>1</v>
      </c>
      <c r="H6494" s="6">
        <v>1</v>
      </c>
      <c r="I6494" s="6" t="s">
        <v>51</v>
      </c>
      <c r="J6494" s="10">
        <v>54.05</v>
      </c>
      <c r="K6494" s="10">
        <v>2959.8</v>
      </c>
      <c r="L6494" s="6" t="s">
        <v>39</v>
      </c>
      <c r="M6494" s="15">
        <f t="shared" si="0"/>
        <v>54.760407030527297</v>
      </c>
      <c r="N6494" s="12" t="b">
        <f t="shared" si="1"/>
        <v>0</v>
      </c>
      <c r="O6494" s="12" t="b">
        <f t="shared" si="2"/>
        <v>0</v>
      </c>
      <c r="P6494" s="12" t="b">
        <f t="shared" ref="P6494:Q6494" si="6499">IF(F6494=0,FALSE,TRUE)</f>
        <v>0</v>
      </c>
      <c r="Q6494" s="12" t="b">
        <f t="shared" si="6499"/>
        <v>1</v>
      </c>
      <c r="R6494" s="12" t="b">
        <f t="shared" si="4"/>
        <v>0</v>
      </c>
      <c r="S6494" s="12">
        <f t="shared" si="9"/>
        <v>1</v>
      </c>
      <c r="T6494" s="13"/>
      <c r="U6494" s="16"/>
      <c r="V6494" s="13"/>
      <c r="W6494" s="13"/>
      <c r="X6494" s="13"/>
      <c r="Y6494" s="13">
        <f t="shared" ca="1" si="5"/>
        <v>42268.37095282146</v>
      </c>
      <c r="Z6494" s="14">
        <f t="shared" si="6"/>
        <v>54.05</v>
      </c>
      <c r="AA6494" s="12" t="b">
        <f t="shared" si="7"/>
        <v>1</v>
      </c>
      <c r="AB6494" s="12" t="str">
        <f>VLOOKUP(H6494,Table2_ContractType!A:B,2,FALSE)</f>
        <v>1 Year</v>
      </c>
      <c r="AC6494" s="12" t="str">
        <f>VLOOKUP(F6494,Table3_PhoneService!A:B,2,FALSE)</f>
        <v>No Phone Service</v>
      </c>
      <c r="AD6494" s="12" t="str">
        <f>VLOOKUP(G6494,Table4_InternetService!A:B,2,FALSE)</f>
        <v>DSL</v>
      </c>
      <c r="AE6494" s="3"/>
    </row>
    <row r="6495" spans="1:31" ht="15.75" customHeight="1" x14ac:dyDescent="0.2">
      <c r="A6495" s="6" t="s">
        <v>2878</v>
      </c>
      <c r="B6495" s="6" t="s">
        <v>50</v>
      </c>
      <c r="C6495" s="6">
        <v>0</v>
      </c>
      <c r="D6495" s="6" t="s">
        <v>36</v>
      </c>
      <c r="E6495" s="6" t="s">
        <v>39</v>
      </c>
      <c r="F6495" s="6">
        <v>0</v>
      </c>
      <c r="G6495" s="6">
        <v>1</v>
      </c>
      <c r="H6495" s="6">
        <v>0</v>
      </c>
      <c r="I6495" s="6" t="s">
        <v>64</v>
      </c>
      <c r="J6495" s="10">
        <v>54.45</v>
      </c>
      <c r="K6495" s="10">
        <v>706.85</v>
      </c>
      <c r="L6495" s="6" t="s">
        <v>36</v>
      </c>
      <c r="M6495" s="15">
        <f t="shared" si="0"/>
        <v>12.981634527089073</v>
      </c>
      <c r="N6495" s="12" t="b">
        <f t="shared" si="1"/>
        <v>0</v>
      </c>
      <c r="O6495" s="12" t="b">
        <f t="shared" si="2"/>
        <v>1</v>
      </c>
      <c r="P6495" s="12" t="b">
        <f t="shared" ref="P6495:Q6495" si="6500">IF(F6495=0,FALSE,TRUE)</f>
        <v>0</v>
      </c>
      <c r="Q6495" s="12" t="b">
        <f t="shared" si="6500"/>
        <v>1</v>
      </c>
      <c r="R6495" s="12" t="b">
        <f t="shared" si="4"/>
        <v>0</v>
      </c>
      <c r="S6495" s="12">
        <f t="shared" si="9"/>
        <v>1</v>
      </c>
      <c r="T6495" s="13"/>
      <c r="U6495" s="16"/>
      <c r="V6495" s="13"/>
      <c r="W6495" s="13"/>
      <c r="X6495" s="13"/>
      <c r="Y6495" s="13">
        <f t="shared" ca="1" si="5"/>
        <v>43539.141949801044</v>
      </c>
      <c r="Z6495" s="14">
        <f t="shared" si="6"/>
        <v>54.45</v>
      </c>
      <c r="AA6495" s="12" t="b">
        <f t="shared" si="7"/>
        <v>1</v>
      </c>
      <c r="AB6495" s="12" t="str">
        <f>VLOOKUP(H6495,Table2_ContractType!A:B,2,FALSE)</f>
        <v>Month-to-Month</v>
      </c>
      <c r="AC6495" s="12" t="str">
        <f>VLOOKUP(F6495,Table3_PhoneService!A:B,2,FALSE)</f>
        <v>No Phone Service</v>
      </c>
      <c r="AD6495" s="12" t="str">
        <f>VLOOKUP(G6495,Table4_InternetService!A:B,2,FALSE)</f>
        <v>DSL</v>
      </c>
      <c r="AE6495" s="3"/>
    </row>
    <row r="6496" spans="1:31" ht="15.75" customHeight="1" x14ac:dyDescent="0.2">
      <c r="A6496" s="6" t="s">
        <v>4712</v>
      </c>
      <c r="B6496" s="6" t="s">
        <v>50</v>
      </c>
      <c r="C6496" s="6">
        <v>0</v>
      </c>
      <c r="D6496" s="6" t="s">
        <v>39</v>
      </c>
      <c r="E6496" s="6" t="s">
        <v>39</v>
      </c>
      <c r="F6496" s="6">
        <v>2</v>
      </c>
      <c r="G6496" s="6">
        <v>1</v>
      </c>
      <c r="H6496" s="6">
        <v>1</v>
      </c>
      <c r="I6496" s="6" t="s">
        <v>64</v>
      </c>
      <c r="J6496" s="10">
        <v>67.45</v>
      </c>
      <c r="K6496" s="10">
        <v>2443.3000000000002</v>
      </c>
      <c r="L6496" s="6" t="s">
        <v>39</v>
      </c>
      <c r="M6496" s="15">
        <f t="shared" si="0"/>
        <v>36.223869532987401</v>
      </c>
      <c r="N6496" s="12" t="b">
        <f t="shared" si="1"/>
        <v>0</v>
      </c>
      <c r="O6496" s="12" t="b">
        <f t="shared" si="2"/>
        <v>0</v>
      </c>
      <c r="P6496" s="12" t="b">
        <f t="shared" ref="P6496:Q6496" si="6501">IF(F6496=0,FALSE,TRUE)</f>
        <v>1</v>
      </c>
      <c r="Q6496" s="12" t="b">
        <f t="shared" si="6501"/>
        <v>1</v>
      </c>
      <c r="R6496" s="12" t="b">
        <f t="shared" si="4"/>
        <v>1</v>
      </c>
      <c r="S6496" s="12">
        <f t="shared" si="9"/>
        <v>0</v>
      </c>
      <c r="T6496" s="13"/>
      <c r="U6496" s="16"/>
      <c r="V6496" s="13"/>
      <c r="W6496" s="13"/>
      <c r="X6496" s="13"/>
      <c r="Y6496" s="13">
        <f t="shared" ca="1" si="5"/>
        <v>42832.1906350383</v>
      </c>
      <c r="Z6496" s="14">
        <f t="shared" si="6"/>
        <v>67.45</v>
      </c>
      <c r="AA6496" s="12" t="b">
        <f t="shared" si="7"/>
        <v>1</v>
      </c>
      <c r="AB6496" s="12" t="str">
        <f>VLOOKUP(H6496,Table2_ContractType!A:B,2,FALSE)</f>
        <v>1 Year</v>
      </c>
      <c r="AC6496" s="12" t="str">
        <f>VLOOKUP(F6496,Table3_PhoneService!A:B,2,FALSE)</f>
        <v>Two or More Lines</v>
      </c>
      <c r="AD6496" s="12" t="str">
        <f>VLOOKUP(G6496,Table4_InternetService!A:B,2,FALSE)</f>
        <v>DSL</v>
      </c>
      <c r="AE6496" s="3"/>
    </row>
    <row r="6497" spans="1:31" ht="15.75" customHeight="1" x14ac:dyDescent="0.2">
      <c r="A6497" s="6" t="s">
        <v>3276</v>
      </c>
      <c r="B6497" s="6" t="s">
        <v>34</v>
      </c>
      <c r="C6497" s="6">
        <v>1</v>
      </c>
      <c r="D6497" s="6" t="s">
        <v>39</v>
      </c>
      <c r="E6497" s="6" t="s">
        <v>39</v>
      </c>
      <c r="F6497" s="6">
        <v>1</v>
      </c>
      <c r="G6497" s="6">
        <v>2</v>
      </c>
      <c r="H6497" s="6">
        <v>0</v>
      </c>
      <c r="I6497" s="6" t="s">
        <v>64</v>
      </c>
      <c r="J6497" s="10">
        <v>84.95</v>
      </c>
      <c r="K6497" s="10">
        <v>1443.65</v>
      </c>
      <c r="L6497" s="6" t="s">
        <v>39</v>
      </c>
      <c r="M6497" s="15">
        <f t="shared" si="0"/>
        <v>16.994114184814599</v>
      </c>
      <c r="N6497" s="12" t="b">
        <f t="shared" si="1"/>
        <v>1</v>
      </c>
      <c r="O6497" s="12" t="b">
        <f t="shared" si="2"/>
        <v>0</v>
      </c>
      <c r="P6497" s="12" t="b">
        <f t="shared" ref="P6497:Q6497" si="6502">IF(F6497=0,FALSE,TRUE)</f>
        <v>1</v>
      </c>
      <c r="Q6497" s="12" t="b">
        <f t="shared" si="6502"/>
        <v>1</v>
      </c>
      <c r="R6497" s="12" t="b">
        <f t="shared" si="4"/>
        <v>1</v>
      </c>
      <c r="S6497" s="12">
        <f t="shared" si="9"/>
        <v>0</v>
      </c>
      <c r="T6497" s="13"/>
      <c r="U6497" s="16"/>
      <c r="V6497" s="13"/>
      <c r="W6497" s="13"/>
      <c r="X6497" s="13"/>
      <c r="Y6497" s="13">
        <f t="shared" ca="1" si="5"/>
        <v>43417.09569354522</v>
      </c>
      <c r="Z6497" s="14">
        <f t="shared" si="6"/>
        <v>84.949999999999989</v>
      </c>
      <c r="AA6497" s="12" t="b">
        <f t="shared" si="7"/>
        <v>1</v>
      </c>
      <c r="AB6497" s="12" t="str">
        <f>VLOOKUP(H6497,Table2_ContractType!A:B,2,FALSE)</f>
        <v>Month-to-Month</v>
      </c>
      <c r="AC6497" s="12" t="str">
        <f>VLOOKUP(F6497,Table3_PhoneService!A:B,2,FALSE)</f>
        <v>One Line</v>
      </c>
      <c r="AD6497" s="12" t="str">
        <f>VLOOKUP(G6497,Table4_InternetService!A:B,2,FALSE)</f>
        <v>Fiber Optic</v>
      </c>
      <c r="AE6497" s="3"/>
    </row>
    <row r="6498" spans="1:31" ht="15.75" customHeight="1" x14ac:dyDescent="0.2">
      <c r="A6498" s="6" t="s">
        <v>5061</v>
      </c>
      <c r="B6498" s="6" t="s">
        <v>50</v>
      </c>
      <c r="C6498" s="6">
        <v>0</v>
      </c>
      <c r="D6498" s="6" t="s">
        <v>39</v>
      </c>
      <c r="E6498" s="6" t="s">
        <v>39</v>
      </c>
      <c r="F6498" s="6">
        <v>1</v>
      </c>
      <c r="G6498" s="6">
        <v>1</v>
      </c>
      <c r="H6498" s="6">
        <v>1</v>
      </c>
      <c r="I6498" s="6" t="s">
        <v>64</v>
      </c>
      <c r="J6498" s="10">
        <v>65.400000000000006</v>
      </c>
      <c r="K6498" s="10">
        <v>2774.55</v>
      </c>
      <c r="L6498" s="6" t="s">
        <v>39</v>
      </c>
      <c r="M6498" s="15">
        <f t="shared" si="0"/>
        <v>42.424311926605505</v>
      </c>
      <c r="N6498" s="12" t="b">
        <f t="shared" si="1"/>
        <v>0</v>
      </c>
      <c r="O6498" s="12" t="b">
        <f t="shared" si="2"/>
        <v>0</v>
      </c>
      <c r="P6498" s="12" t="b">
        <f t="shared" ref="P6498:Q6498" si="6503">IF(F6498=0,FALSE,TRUE)</f>
        <v>1</v>
      </c>
      <c r="Q6498" s="12" t="b">
        <f t="shared" si="6503"/>
        <v>1</v>
      </c>
      <c r="R6498" s="12" t="b">
        <f t="shared" si="4"/>
        <v>1</v>
      </c>
      <c r="S6498" s="12">
        <f t="shared" si="9"/>
        <v>0</v>
      </c>
      <c r="T6498" s="13"/>
      <c r="U6498" s="16"/>
      <c r="V6498" s="13"/>
      <c r="W6498" s="13"/>
      <c r="X6498" s="13"/>
      <c r="Y6498" s="13">
        <f t="shared" ca="1" si="5"/>
        <v>42643.593845565752</v>
      </c>
      <c r="Z6498" s="14">
        <f t="shared" si="6"/>
        <v>65.400000000000006</v>
      </c>
      <c r="AA6498" s="12" t="b">
        <f t="shared" si="7"/>
        <v>1</v>
      </c>
      <c r="AB6498" s="12" t="str">
        <f>VLOOKUP(H6498,Table2_ContractType!A:B,2,FALSE)</f>
        <v>1 Year</v>
      </c>
      <c r="AC6498" s="12" t="str">
        <f>VLOOKUP(F6498,Table3_PhoneService!A:B,2,FALSE)</f>
        <v>One Line</v>
      </c>
      <c r="AD6498" s="12" t="str">
        <f>VLOOKUP(G6498,Table4_InternetService!A:B,2,FALSE)</f>
        <v>DSL</v>
      </c>
      <c r="AE6498" s="3"/>
    </row>
    <row r="6499" spans="1:31" ht="15.75" customHeight="1" x14ac:dyDescent="0.2">
      <c r="A6499" s="6" t="s">
        <v>1944</v>
      </c>
      <c r="B6499" s="6" t="s">
        <v>34</v>
      </c>
      <c r="C6499" s="6">
        <v>0</v>
      </c>
      <c r="D6499" s="6" t="s">
        <v>39</v>
      </c>
      <c r="E6499" s="6" t="s">
        <v>39</v>
      </c>
      <c r="F6499" s="6">
        <v>1</v>
      </c>
      <c r="G6499" s="6">
        <v>1</v>
      </c>
      <c r="H6499" s="6">
        <v>0</v>
      </c>
      <c r="I6499" s="6" t="s">
        <v>37</v>
      </c>
      <c r="J6499" s="10">
        <v>70.75</v>
      </c>
      <c r="K6499" s="10">
        <v>450.8</v>
      </c>
      <c r="L6499" s="6" t="s">
        <v>36</v>
      </c>
      <c r="M6499" s="15">
        <f t="shared" si="0"/>
        <v>6.371731448763251</v>
      </c>
      <c r="N6499" s="12" t="b">
        <f t="shared" si="1"/>
        <v>1</v>
      </c>
      <c r="O6499" s="12" t="b">
        <f t="shared" si="2"/>
        <v>1</v>
      </c>
      <c r="P6499" s="12" t="b">
        <f t="shared" ref="P6499:Q6499" si="6504">IF(F6499=0,FALSE,TRUE)</f>
        <v>1</v>
      </c>
      <c r="Q6499" s="12" t="b">
        <f t="shared" si="6504"/>
        <v>1</v>
      </c>
      <c r="R6499" s="12" t="b">
        <f t="shared" si="4"/>
        <v>1</v>
      </c>
      <c r="S6499" s="12">
        <f t="shared" si="9"/>
        <v>0</v>
      </c>
      <c r="T6499" s="13"/>
      <c r="U6499" s="16"/>
      <c r="V6499" s="13"/>
      <c r="W6499" s="13"/>
      <c r="X6499" s="13"/>
      <c r="Y6499" s="13">
        <f t="shared" ca="1" si="5"/>
        <v>43740.193168433449</v>
      </c>
      <c r="Z6499" s="14">
        <f t="shared" si="6"/>
        <v>70.75</v>
      </c>
      <c r="AA6499" s="12" t="b">
        <f t="shared" si="7"/>
        <v>1</v>
      </c>
      <c r="AB6499" s="12" t="str">
        <f>VLOOKUP(H6499,Table2_ContractType!A:B,2,FALSE)</f>
        <v>Month-to-Month</v>
      </c>
      <c r="AC6499" s="12" t="str">
        <f>VLOOKUP(F6499,Table3_PhoneService!A:B,2,FALSE)</f>
        <v>One Line</v>
      </c>
      <c r="AD6499" s="12" t="str">
        <f>VLOOKUP(G6499,Table4_InternetService!A:B,2,FALSE)</f>
        <v>DSL</v>
      </c>
      <c r="AE6499" s="3"/>
    </row>
    <row r="6500" spans="1:31" ht="15.75" customHeight="1" x14ac:dyDescent="0.2">
      <c r="A6500" s="6" t="s">
        <v>816</v>
      </c>
      <c r="B6500" s="6" t="s">
        <v>34</v>
      </c>
      <c r="C6500" s="6">
        <v>0</v>
      </c>
      <c r="D6500" s="6" t="s">
        <v>39</v>
      </c>
      <c r="E6500" s="6" t="s">
        <v>39</v>
      </c>
      <c r="F6500" s="6">
        <v>1</v>
      </c>
      <c r="G6500" s="6">
        <v>1</v>
      </c>
      <c r="H6500" s="6">
        <v>0</v>
      </c>
      <c r="I6500" s="6" t="s">
        <v>46</v>
      </c>
      <c r="J6500" s="10">
        <v>44</v>
      </c>
      <c r="K6500" s="10">
        <v>44</v>
      </c>
      <c r="L6500" s="6" t="s">
        <v>39</v>
      </c>
      <c r="M6500" s="15">
        <f t="shared" si="0"/>
        <v>1</v>
      </c>
      <c r="N6500" s="12" t="b">
        <f t="shared" si="1"/>
        <v>1</v>
      </c>
      <c r="O6500" s="12" t="b">
        <f t="shared" si="2"/>
        <v>0</v>
      </c>
      <c r="P6500" s="12" t="b">
        <f t="shared" ref="P6500:Q6500" si="6505">IF(F6500=0,FALSE,TRUE)</f>
        <v>1</v>
      </c>
      <c r="Q6500" s="12" t="b">
        <f t="shared" si="6505"/>
        <v>1</v>
      </c>
      <c r="R6500" s="12" t="b">
        <f t="shared" si="4"/>
        <v>1</v>
      </c>
      <c r="S6500" s="12">
        <f t="shared" si="9"/>
        <v>0</v>
      </c>
      <c r="T6500" s="13"/>
      <c r="U6500" s="16"/>
      <c r="V6500" s="13"/>
      <c r="W6500" s="13"/>
      <c r="X6500" s="13"/>
      <c r="Y6500" s="13">
        <f t="shared" ca="1" si="5"/>
        <v>43903.583333333336</v>
      </c>
      <c r="Z6500" s="14">
        <f t="shared" si="6"/>
        <v>44</v>
      </c>
      <c r="AA6500" s="12" t="b">
        <f t="shared" si="7"/>
        <v>1</v>
      </c>
      <c r="AB6500" s="12" t="str">
        <f>VLOOKUP(H6500,Table2_ContractType!A:B,2,FALSE)</f>
        <v>Month-to-Month</v>
      </c>
      <c r="AC6500" s="12" t="str">
        <f>VLOOKUP(F6500,Table3_PhoneService!A:B,2,FALSE)</f>
        <v>One Line</v>
      </c>
      <c r="AD6500" s="12" t="str">
        <f>VLOOKUP(G6500,Table4_InternetService!A:B,2,FALSE)</f>
        <v>DSL</v>
      </c>
      <c r="AE6500" s="3"/>
    </row>
    <row r="6501" spans="1:31" ht="15.75" customHeight="1" x14ac:dyDescent="0.2">
      <c r="A6501" s="6" t="s">
        <v>6482</v>
      </c>
      <c r="B6501" s="6" t="s">
        <v>34</v>
      </c>
      <c r="C6501" s="6">
        <v>0</v>
      </c>
      <c r="D6501" s="6" t="s">
        <v>36</v>
      </c>
      <c r="E6501" s="6" t="s">
        <v>36</v>
      </c>
      <c r="F6501" s="6">
        <v>2</v>
      </c>
      <c r="G6501" s="6">
        <v>1</v>
      </c>
      <c r="H6501" s="6">
        <v>2</v>
      </c>
      <c r="I6501" s="6" t="s">
        <v>37</v>
      </c>
      <c r="J6501" s="10">
        <v>61.4</v>
      </c>
      <c r="K6501" s="10">
        <v>4059.85</v>
      </c>
      <c r="L6501" s="6" t="s">
        <v>39</v>
      </c>
      <c r="M6501" s="15">
        <f t="shared" si="0"/>
        <v>66.121335504885991</v>
      </c>
      <c r="N6501" s="12" t="b">
        <f t="shared" si="1"/>
        <v>1</v>
      </c>
      <c r="O6501" s="12" t="b">
        <f t="shared" si="2"/>
        <v>0</v>
      </c>
      <c r="P6501" s="12" t="b">
        <f t="shared" ref="P6501:Q6501" si="6506">IF(F6501=0,FALSE,TRUE)</f>
        <v>1</v>
      </c>
      <c r="Q6501" s="12" t="b">
        <f t="shared" si="6506"/>
        <v>1</v>
      </c>
      <c r="R6501" s="12" t="b">
        <f t="shared" si="4"/>
        <v>1</v>
      </c>
      <c r="S6501" s="12">
        <f t="shared" si="9"/>
        <v>3</v>
      </c>
      <c r="T6501" s="13"/>
      <c r="U6501" s="16"/>
      <c r="V6501" s="13"/>
      <c r="W6501" s="13"/>
      <c r="X6501" s="13"/>
      <c r="Y6501" s="13">
        <f t="shared" ca="1" si="5"/>
        <v>41922.809378393053</v>
      </c>
      <c r="Z6501" s="14">
        <f t="shared" si="6"/>
        <v>61.4</v>
      </c>
      <c r="AA6501" s="12" t="b">
        <f t="shared" si="7"/>
        <v>1</v>
      </c>
      <c r="AB6501" s="12" t="str">
        <f>VLOOKUP(H6501,Table2_ContractType!A:B,2,FALSE)</f>
        <v>2 Year</v>
      </c>
      <c r="AC6501" s="12" t="str">
        <f>VLOOKUP(F6501,Table3_PhoneService!A:B,2,FALSE)</f>
        <v>Two or More Lines</v>
      </c>
      <c r="AD6501" s="12" t="str">
        <f>VLOOKUP(G6501,Table4_InternetService!A:B,2,FALSE)</f>
        <v>DSL</v>
      </c>
      <c r="AE6501" s="3"/>
    </row>
    <row r="6502" spans="1:31" ht="15.75" customHeight="1" x14ac:dyDescent="0.2">
      <c r="A6502" s="6" t="s">
        <v>5778</v>
      </c>
      <c r="B6502" s="6" t="s">
        <v>34</v>
      </c>
      <c r="C6502" s="6">
        <v>1</v>
      </c>
      <c r="D6502" s="6" t="s">
        <v>36</v>
      </c>
      <c r="E6502" s="6" t="s">
        <v>39</v>
      </c>
      <c r="F6502" s="6">
        <v>1</v>
      </c>
      <c r="G6502" s="6">
        <v>2</v>
      </c>
      <c r="H6502" s="6">
        <v>2</v>
      </c>
      <c r="I6502" s="6" t="s">
        <v>37</v>
      </c>
      <c r="J6502" s="10">
        <v>88.8</v>
      </c>
      <c r="K6502" s="10">
        <v>4805.3</v>
      </c>
      <c r="L6502" s="6" t="s">
        <v>39</v>
      </c>
      <c r="M6502" s="15">
        <f t="shared" si="0"/>
        <v>54.113738738738739</v>
      </c>
      <c r="N6502" s="12" t="b">
        <f t="shared" si="1"/>
        <v>1</v>
      </c>
      <c r="O6502" s="12" t="b">
        <f t="shared" si="2"/>
        <v>0</v>
      </c>
      <c r="P6502" s="12" t="b">
        <f t="shared" ref="P6502:Q6502" si="6507">IF(F6502=0,FALSE,TRUE)</f>
        <v>1</v>
      </c>
      <c r="Q6502" s="12" t="b">
        <f t="shared" si="6507"/>
        <v>1</v>
      </c>
      <c r="R6502" s="12" t="b">
        <f t="shared" si="4"/>
        <v>1</v>
      </c>
      <c r="S6502" s="12">
        <f t="shared" si="9"/>
        <v>1</v>
      </c>
      <c r="T6502" s="13"/>
      <c r="U6502" s="16"/>
      <c r="V6502" s="13"/>
      <c r="W6502" s="13"/>
      <c r="X6502" s="13"/>
      <c r="Y6502" s="13">
        <f t="shared" ca="1" si="5"/>
        <v>42288.040446696694</v>
      </c>
      <c r="Z6502" s="14">
        <f t="shared" si="6"/>
        <v>88.8</v>
      </c>
      <c r="AA6502" s="12" t="b">
        <f t="shared" si="7"/>
        <v>1</v>
      </c>
      <c r="AB6502" s="12" t="str">
        <f>VLOOKUP(H6502,Table2_ContractType!A:B,2,FALSE)</f>
        <v>2 Year</v>
      </c>
      <c r="AC6502" s="12" t="str">
        <f>VLOOKUP(F6502,Table3_PhoneService!A:B,2,FALSE)</f>
        <v>One Line</v>
      </c>
      <c r="AD6502" s="12" t="str">
        <f>VLOOKUP(G6502,Table4_InternetService!A:B,2,FALSE)</f>
        <v>Fiber Optic</v>
      </c>
      <c r="AE6502" s="3"/>
    </row>
    <row r="6503" spans="1:31" ht="15.75" customHeight="1" x14ac:dyDescent="0.2">
      <c r="A6503" s="6" t="s">
        <v>3075</v>
      </c>
      <c r="B6503" s="6" t="s">
        <v>34</v>
      </c>
      <c r="C6503" s="6">
        <v>1</v>
      </c>
      <c r="D6503" s="6" t="s">
        <v>39</v>
      </c>
      <c r="E6503" s="6" t="s">
        <v>39</v>
      </c>
      <c r="F6503" s="6">
        <v>2</v>
      </c>
      <c r="G6503" s="6">
        <v>2</v>
      </c>
      <c r="H6503" s="6">
        <v>0</v>
      </c>
      <c r="I6503" s="6" t="s">
        <v>64</v>
      </c>
      <c r="J6503" s="10">
        <v>104.85</v>
      </c>
      <c r="K6503" s="10">
        <v>1531.4</v>
      </c>
      <c r="L6503" s="6" t="s">
        <v>36</v>
      </c>
      <c r="M6503" s="15">
        <f t="shared" si="0"/>
        <v>14.605627086313783</v>
      </c>
      <c r="N6503" s="12" t="b">
        <f t="shared" si="1"/>
        <v>1</v>
      </c>
      <c r="O6503" s="12" t="b">
        <f t="shared" si="2"/>
        <v>1</v>
      </c>
      <c r="P6503" s="12" t="b">
        <f t="shared" ref="P6503:Q6503" si="6508">IF(F6503=0,FALSE,TRUE)</f>
        <v>1</v>
      </c>
      <c r="Q6503" s="12" t="b">
        <f t="shared" si="6508"/>
        <v>1</v>
      </c>
      <c r="R6503" s="12" t="b">
        <f t="shared" si="4"/>
        <v>1</v>
      </c>
      <c r="S6503" s="12">
        <f t="shared" si="9"/>
        <v>0</v>
      </c>
      <c r="T6503" s="13"/>
      <c r="U6503" s="16"/>
      <c r="V6503" s="13"/>
      <c r="W6503" s="13"/>
      <c r="X6503" s="13"/>
      <c r="Y6503" s="13">
        <f t="shared" ca="1" si="5"/>
        <v>43489.745509457956</v>
      </c>
      <c r="Z6503" s="14">
        <f t="shared" si="6"/>
        <v>104.85</v>
      </c>
      <c r="AA6503" s="12" t="b">
        <f t="shared" si="7"/>
        <v>1</v>
      </c>
      <c r="AB6503" s="12" t="str">
        <f>VLOOKUP(H6503,Table2_ContractType!A:B,2,FALSE)</f>
        <v>Month-to-Month</v>
      </c>
      <c r="AC6503" s="12" t="str">
        <f>VLOOKUP(F6503,Table3_PhoneService!A:B,2,FALSE)</f>
        <v>Two or More Lines</v>
      </c>
      <c r="AD6503" s="12" t="str">
        <f>VLOOKUP(G6503,Table4_InternetService!A:B,2,FALSE)</f>
        <v>Fiber Optic</v>
      </c>
      <c r="AE6503" s="3"/>
    </row>
    <row r="6504" spans="1:31" ht="15.75" customHeight="1" x14ac:dyDescent="0.2">
      <c r="A6504" s="6" t="s">
        <v>817</v>
      </c>
      <c r="B6504" s="6" t="s">
        <v>34</v>
      </c>
      <c r="C6504" s="6">
        <v>0</v>
      </c>
      <c r="D6504" s="6" t="s">
        <v>39</v>
      </c>
      <c r="E6504" s="6" t="s">
        <v>39</v>
      </c>
      <c r="F6504" s="6">
        <v>1</v>
      </c>
      <c r="G6504" s="6">
        <v>2</v>
      </c>
      <c r="H6504" s="6">
        <v>0</v>
      </c>
      <c r="I6504" s="6" t="s">
        <v>64</v>
      </c>
      <c r="J6504" s="10">
        <v>94.4</v>
      </c>
      <c r="K6504" s="10">
        <v>94.4</v>
      </c>
      <c r="L6504" s="6" t="s">
        <v>36</v>
      </c>
      <c r="M6504" s="15">
        <f t="shared" si="0"/>
        <v>1</v>
      </c>
      <c r="N6504" s="12" t="b">
        <f t="shared" si="1"/>
        <v>1</v>
      </c>
      <c r="O6504" s="12" t="b">
        <f t="shared" si="2"/>
        <v>1</v>
      </c>
      <c r="P6504" s="12" t="b">
        <f t="shared" ref="P6504:Q6504" si="6509">IF(F6504=0,FALSE,TRUE)</f>
        <v>1</v>
      </c>
      <c r="Q6504" s="12" t="b">
        <f t="shared" si="6509"/>
        <v>1</v>
      </c>
      <c r="R6504" s="12" t="b">
        <f t="shared" si="4"/>
        <v>1</v>
      </c>
      <c r="S6504" s="12">
        <f t="shared" si="9"/>
        <v>0</v>
      </c>
      <c r="T6504" s="13"/>
      <c r="U6504" s="16"/>
      <c r="V6504" s="13"/>
      <c r="W6504" s="13"/>
      <c r="X6504" s="13"/>
      <c r="Y6504" s="13">
        <f t="shared" ca="1" si="5"/>
        <v>43903.583333333336</v>
      </c>
      <c r="Z6504" s="14">
        <f t="shared" si="6"/>
        <v>94.4</v>
      </c>
      <c r="AA6504" s="12" t="b">
        <f t="shared" si="7"/>
        <v>1</v>
      </c>
      <c r="AB6504" s="12" t="str">
        <f>VLOOKUP(H6504,Table2_ContractType!A:B,2,FALSE)</f>
        <v>Month-to-Month</v>
      </c>
      <c r="AC6504" s="12" t="str">
        <f>VLOOKUP(F6504,Table3_PhoneService!A:B,2,FALSE)</f>
        <v>One Line</v>
      </c>
      <c r="AD6504" s="12" t="str">
        <f>VLOOKUP(G6504,Table4_InternetService!A:B,2,FALSE)</f>
        <v>Fiber Optic</v>
      </c>
      <c r="AE6504" s="3"/>
    </row>
    <row r="6505" spans="1:31" ht="15.75" customHeight="1" x14ac:dyDescent="0.2">
      <c r="A6505" s="6" t="s">
        <v>5424</v>
      </c>
      <c r="B6505" s="6" t="s">
        <v>50</v>
      </c>
      <c r="C6505" s="6">
        <v>0</v>
      </c>
      <c r="D6505" s="6" t="s">
        <v>36</v>
      </c>
      <c r="E6505" s="6" t="s">
        <v>36</v>
      </c>
      <c r="F6505" s="6">
        <v>2</v>
      </c>
      <c r="G6505" s="6">
        <v>1</v>
      </c>
      <c r="H6505" s="6">
        <v>2</v>
      </c>
      <c r="I6505" s="6" t="s">
        <v>46</v>
      </c>
      <c r="J6505" s="10">
        <v>90.5</v>
      </c>
      <c r="K6505" s="10">
        <v>4318.3500000000004</v>
      </c>
      <c r="L6505" s="6" t="s">
        <v>39</v>
      </c>
      <c r="M6505" s="15">
        <f t="shared" si="0"/>
        <v>47.716574585635364</v>
      </c>
      <c r="N6505" s="12" t="b">
        <f t="shared" si="1"/>
        <v>0</v>
      </c>
      <c r="O6505" s="12" t="b">
        <f t="shared" si="2"/>
        <v>0</v>
      </c>
      <c r="P6505" s="12" t="b">
        <f t="shared" ref="P6505:Q6505" si="6510">IF(F6505=0,FALSE,TRUE)</f>
        <v>1</v>
      </c>
      <c r="Q6505" s="12" t="b">
        <f t="shared" si="6510"/>
        <v>1</v>
      </c>
      <c r="R6505" s="12" t="b">
        <f t="shared" si="4"/>
        <v>1</v>
      </c>
      <c r="S6505" s="12">
        <f t="shared" si="9"/>
        <v>3</v>
      </c>
      <c r="T6505" s="13"/>
      <c r="U6505" s="16"/>
      <c r="V6505" s="13"/>
      <c r="W6505" s="13"/>
      <c r="X6505" s="13"/>
      <c r="Y6505" s="13">
        <f t="shared" ca="1" si="5"/>
        <v>42482.620856353591</v>
      </c>
      <c r="Z6505" s="14">
        <f t="shared" si="6"/>
        <v>90.5</v>
      </c>
      <c r="AA6505" s="12" t="b">
        <f t="shared" si="7"/>
        <v>1</v>
      </c>
      <c r="AB6505" s="12" t="str">
        <f>VLOOKUP(H6505,Table2_ContractType!A:B,2,FALSE)</f>
        <v>2 Year</v>
      </c>
      <c r="AC6505" s="12" t="str">
        <f>VLOOKUP(F6505,Table3_PhoneService!A:B,2,FALSE)</f>
        <v>Two or More Lines</v>
      </c>
      <c r="AD6505" s="12" t="str">
        <f>VLOOKUP(G6505,Table4_InternetService!A:B,2,FALSE)</f>
        <v>DSL</v>
      </c>
      <c r="AE6505" s="3"/>
    </row>
    <row r="6506" spans="1:31" ht="15.75" customHeight="1" x14ac:dyDescent="0.2">
      <c r="A6506" s="6" t="s">
        <v>6938</v>
      </c>
      <c r="B6506" s="6" t="s">
        <v>50</v>
      </c>
      <c r="C6506" s="6">
        <v>0</v>
      </c>
      <c r="D6506" s="6" t="s">
        <v>36</v>
      </c>
      <c r="E6506" s="6" t="s">
        <v>39</v>
      </c>
      <c r="F6506" s="6">
        <v>2</v>
      </c>
      <c r="G6506" s="6">
        <v>1</v>
      </c>
      <c r="H6506" s="6">
        <v>2</v>
      </c>
      <c r="I6506" s="6" t="s">
        <v>64</v>
      </c>
      <c r="J6506" s="10">
        <v>85.25</v>
      </c>
      <c r="K6506" s="10">
        <v>6083.1</v>
      </c>
      <c r="L6506" s="6" t="s">
        <v>39</v>
      </c>
      <c r="M6506" s="15">
        <f t="shared" si="0"/>
        <v>71.356011730205282</v>
      </c>
      <c r="N6506" s="12" t="b">
        <f t="shared" si="1"/>
        <v>0</v>
      </c>
      <c r="O6506" s="12" t="b">
        <f t="shared" si="2"/>
        <v>0</v>
      </c>
      <c r="P6506" s="12" t="b">
        <f t="shared" ref="P6506:Q6506" si="6511">IF(F6506=0,FALSE,TRUE)</f>
        <v>1</v>
      </c>
      <c r="Q6506" s="12" t="b">
        <f t="shared" si="6511"/>
        <v>1</v>
      </c>
      <c r="R6506" s="12" t="b">
        <f t="shared" si="4"/>
        <v>1</v>
      </c>
      <c r="S6506" s="12">
        <f t="shared" si="9"/>
        <v>1</v>
      </c>
      <c r="T6506" s="13"/>
      <c r="U6506" s="16"/>
      <c r="V6506" s="13"/>
      <c r="W6506" s="13"/>
      <c r="X6506" s="13"/>
      <c r="Y6506" s="13">
        <f t="shared" ca="1" si="5"/>
        <v>41763.587976539588</v>
      </c>
      <c r="Z6506" s="14">
        <f t="shared" si="6"/>
        <v>85.25</v>
      </c>
      <c r="AA6506" s="12" t="b">
        <f t="shared" si="7"/>
        <v>1</v>
      </c>
      <c r="AB6506" s="12" t="str">
        <f>VLOOKUP(H6506,Table2_ContractType!A:B,2,FALSE)</f>
        <v>2 Year</v>
      </c>
      <c r="AC6506" s="12" t="str">
        <f>VLOOKUP(F6506,Table3_PhoneService!A:B,2,FALSE)</f>
        <v>Two or More Lines</v>
      </c>
      <c r="AD6506" s="12" t="str">
        <f>VLOOKUP(G6506,Table4_InternetService!A:B,2,FALSE)</f>
        <v>DSL</v>
      </c>
      <c r="AE6506" s="3"/>
    </row>
    <row r="6507" spans="1:31" ht="15.75" customHeight="1" x14ac:dyDescent="0.2">
      <c r="A6507" s="6" t="s">
        <v>819</v>
      </c>
      <c r="B6507" s="6" t="s">
        <v>34</v>
      </c>
      <c r="C6507" s="6">
        <v>0</v>
      </c>
      <c r="D6507" s="6" t="s">
        <v>39</v>
      </c>
      <c r="E6507" s="6" t="s">
        <v>39</v>
      </c>
      <c r="F6507" s="6">
        <v>0</v>
      </c>
      <c r="G6507" s="6">
        <v>1</v>
      </c>
      <c r="H6507" s="6">
        <v>0</v>
      </c>
      <c r="I6507" s="6" t="s">
        <v>64</v>
      </c>
      <c r="J6507" s="10">
        <v>24.6</v>
      </c>
      <c r="K6507" s="10">
        <v>24.6</v>
      </c>
      <c r="L6507" s="6" t="s">
        <v>36</v>
      </c>
      <c r="M6507" s="15">
        <f t="shared" si="0"/>
        <v>1</v>
      </c>
      <c r="N6507" s="12" t="b">
        <f t="shared" si="1"/>
        <v>1</v>
      </c>
      <c r="O6507" s="12" t="b">
        <f t="shared" si="2"/>
        <v>1</v>
      </c>
      <c r="P6507" s="12" t="b">
        <f t="shared" ref="P6507:Q6507" si="6512">IF(F6507=0,FALSE,TRUE)</f>
        <v>0</v>
      </c>
      <c r="Q6507" s="12" t="b">
        <f t="shared" si="6512"/>
        <v>1</v>
      </c>
      <c r="R6507" s="12" t="b">
        <f t="shared" si="4"/>
        <v>0</v>
      </c>
      <c r="S6507" s="12">
        <f t="shared" si="9"/>
        <v>0</v>
      </c>
      <c r="T6507" s="13"/>
      <c r="U6507" s="16"/>
      <c r="V6507" s="13"/>
      <c r="W6507" s="13"/>
      <c r="X6507" s="13"/>
      <c r="Y6507" s="13">
        <f t="shared" ca="1" si="5"/>
        <v>43903.583333333336</v>
      </c>
      <c r="Z6507" s="14">
        <f t="shared" si="6"/>
        <v>24.6</v>
      </c>
      <c r="AA6507" s="12" t="b">
        <f t="shared" si="7"/>
        <v>1</v>
      </c>
      <c r="AB6507" s="12" t="str">
        <f>VLOOKUP(H6507,Table2_ContractType!A:B,2,FALSE)</f>
        <v>Month-to-Month</v>
      </c>
      <c r="AC6507" s="12" t="str">
        <f>VLOOKUP(F6507,Table3_PhoneService!A:B,2,FALSE)</f>
        <v>No Phone Service</v>
      </c>
      <c r="AD6507" s="12" t="str">
        <f>VLOOKUP(G6507,Table4_InternetService!A:B,2,FALSE)</f>
        <v>DSL</v>
      </c>
      <c r="AE6507" s="3"/>
    </row>
    <row r="6508" spans="1:31" ht="15.75" customHeight="1" x14ac:dyDescent="0.2">
      <c r="A6508" s="6" t="s">
        <v>2985</v>
      </c>
      <c r="B6508" s="6" t="s">
        <v>50</v>
      </c>
      <c r="C6508" s="6">
        <v>0</v>
      </c>
      <c r="D6508" s="6" t="s">
        <v>39</v>
      </c>
      <c r="E6508" s="6" t="s">
        <v>39</v>
      </c>
      <c r="F6508" s="6">
        <v>1</v>
      </c>
      <c r="G6508" s="6">
        <v>0</v>
      </c>
      <c r="H6508" s="6">
        <v>2</v>
      </c>
      <c r="I6508" s="6" t="s">
        <v>46</v>
      </c>
      <c r="J6508" s="10">
        <v>19.75</v>
      </c>
      <c r="K6508" s="10">
        <v>284.35000000000002</v>
      </c>
      <c r="L6508" s="6" t="s">
        <v>39</v>
      </c>
      <c r="M6508" s="15">
        <f t="shared" si="0"/>
        <v>14.39746835443038</v>
      </c>
      <c r="N6508" s="12" t="b">
        <f t="shared" si="1"/>
        <v>0</v>
      </c>
      <c r="O6508" s="12" t="b">
        <f t="shared" si="2"/>
        <v>0</v>
      </c>
      <c r="P6508" s="12" t="b">
        <f t="shared" ref="P6508:Q6508" si="6513">IF(F6508=0,FALSE,TRUE)</f>
        <v>1</v>
      </c>
      <c r="Q6508" s="12" t="b">
        <f t="shared" si="6513"/>
        <v>0</v>
      </c>
      <c r="R6508" s="12" t="b">
        <f t="shared" si="4"/>
        <v>0</v>
      </c>
      <c r="S6508" s="12">
        <f t="shared" si="9"/>
        <v>0</v>
      </c>
      <c r="T6508" s="13"/>
      <c r="U6508" s="16"/>
      <c r="V6508" s="13"/>
      <c r="W6508" s="13"/>
      <c r="X6508" s="13"/>
      <c r="Y6508" s="13">
        <f t="shared" ca="1" si="5"/>
        <v>43496.077004219413</v>
      </c>
      <c r="Z6508" s="14">
        <f t="shared" si="6"/>
        <v>19.75</v>
      </c>
      <c r="AA6508" s="12" t="b">
        <f t="shared" si="7"/>
        <v>1</v>
      </c>
      <c r="AB6508" s="12" t="str">
        <f>VLOOKUP(H6508,Table2_ContractType!A:B,2,FALSE)</f>
        <v>2 Year</v>
      </c>
      <c r="AC6508" s="12" t="str">
        <f>VLOOKUP(F6508,Table3_PhoneService!A:B,2,FALSE)</f>
        <v>One Line</v>
      </c>
      <c r="AD6508" s="12" t="str">
        <f>VLOOKUP(G6508,Table4_InternetService!A:B,2,FALSE)</f>
        <v>No Internet Service</v>
      </c>
      <c r="AE6508" s="3"/>
    </row>
    <row r="6509" spans="1:31" ht="15.75" customHeight="1" x14ac:dyDescent="0.2">
      <c r="A6509" s="6" t="s">
        <v>6292</v>
      </c>
      <c r="B6509" s="6" t="s">
        <v>34</v>
      </c>
      <c r="C6509" s="6">
        <v>0</v>
      </c>
      <c r="D6509" s="6" t="s">
        <v>36</v>
      </c>
      <c r="E6509" s="6" t="s">
        <v>36</v>
      </c>
      <c r="F6509" s="6">
        <v>2</v>
      </c>
      <c r="G6509" s="6">
        <v>1</v>
      </c>
      <c r="H6509" s="6">
        <v>2</v>
      </c>
      <c r="I6509" s="6" t="s">
        <v>51</v>
      </c>
      <c r="J6509" s="10">
        <v>82.5</v>
      </c>
      <c r="K6509" s="10">
        <v>5215.1000000000004</v>
      </c>
      <c r="L6509" s="6" t="s">
        <v>39</v>
      </c>
      <c r="M6509" s="15">
        <f t="shared" si="0"/>
        <v>63.213333333333338</v>
      </c>
      <c r="N6509" s="12" t="b">
        <f t="shared" si="1"/>
        <v>1</v>
      </c>
      <c r="O6509" s="12" t="b">
        <f t="shared" si="2"/>
        <v>0</v>
      </c>
      <c r="P6509" s="12" t="b">
        <f t="shared" ref="P6509:Q6509" si="6514">IF(F6509=0,FALSE,TRUE)</f>
        <v>1</v>
      </c>
      <c r="Q6509" s="12" t="b">
        <f t="shared" si="6514"/>
        <v>1</v>
      </c>
      <c r="R6509" s="12" t="b">
        <f t="shared" si="4"/>
        <v>1</v>
      </c>
      <c r="S6509" s="12">
        <f t="shared" si="9"/>
        <v>3</v>
      </c>
      <c r="T6509" s="13"/>
      <c r="U6509" s="16"/>
      <c r="V6509" s="13"/>
      <c r="W6509" s="13"/>
      <c r="X6509" s="13"/>
      <c r="Y6509" s="13">
        <f t="shared" ca="1" si="5"/>
        <v>42011.261111111111</v>
      </c>
      <c r="Z6509" s="14">
        <f t="shared" si="6"/>
        <v>82.5</v>
      </c>
      <c r="AA6509" s="12" t="b">
        <f t="shared" si="7"/>
        <v>1</v>
      </c>
      <c r="AB6509" s="12" t="str">
        <f>VLOOKUP(H6509,Table2_ContractType!A:B,2,FALSE)</f>
        <v>2 Year</v>
      </c>
      <c r="AC6509" s="12" t="str">
        <f>VLOOKUP(F6509,Table3_PhoneService!A:B,2,FALSE)</f>
        <v>Two or More Lines</v>
      </c>
      <c r="AD6509" s="12" t="str">
        <f>VLOOKUP(G6509,Table4_InternetService!A:B,2,FALSE)</f>
        <v>DSL</v>
      </c>
      <c r="AE6509" s="3"/>
    </row>
    <row r="6510" spans="1:31" ht="15.75" customHeight="1" x14ac:dyDescent="0.2">
      <c r="A6510" s="6" t="s">
        <v>3375</v>
      </c>
      <c r="B6510" s="6" t="s">
        <v>50</v>
      </c>
      <c r="C6510" s="6">
        <v>0</v>
      </c>
      <c r="D6510" s="6" t="s">
        <v>39</v>
      </c>
      <c r="E6510" s="6" t="s">
        <v>39</v>
      </c>
      <c r="F6510" s="6">
        <v>2</v>
      </c>
      <c r="G6510" s="6">
        <v>0</v>
      </c>
      <c r="H6510" s="6">
        <v>1</v>
      </c>
      <c r="I6510" s="6" t="s">
        <v>46</v>
      </c>
      <c r="J6510" s="10">
        <v>23.75</v>
      </c>
      <c r="K6510" s="10">
        <v>424.5</v>
      </c>
      <c r="L6510" s="6" t="s">
        <v>39</v>
      </c>
      <c r="M6510" s="15">
        <f t="shared" si="0"/>
        <v>17.873684210526317</v>
      </c>
      <c r="N6510" s="12" t="b">
        <f t="shared" si="1"/>
        <v>0</v>
      </c>
      <c r="O6510" s="12" t="b">
        <f t="shared" si="2"/>
        <v>0</v>
      </c>
      <c r="P6510" s="12" t="b">
        <f t="shared" ref="P6510:Q6510" si="6515">IF(F6510=0,FALSE,TRUE)</f>
        <v>1</v>
      </c>
      <c r="Q6510" s="12" t="b">
        <f t="shared" si="6515"/>
        <v>0</v>
      </c>
      <c r="R6510" s="12" t="b">
        <f t="shared" si="4"/>
        <v>0</v>
      </c>
      <c r="S6510" s="12">
        <f t="shared" si="9"/>
        <v>0</v>
      </c>
      <c r="T6510" s="13"/>
      <c r="U6510" s="16"/>
      <c r="V6510" s="13"/>
      <c r="W6510" s="13"/>
      <c r="X6510" s="13"/>
      <c r="Y6510" s="13">
        <f t="shared" ca="1" si="5"/>
        <v>43390.34210526316</v>
      </c>
      <c r="Z6510" s="14">
        <f t="shared" si="6"/>
        <v>23.749999999999996</v>
      </c>
      <c r="AA6510" s="12" t="b">
        <f t="shared" si="7"/>
        <v>1</v>
      </c>
      <c r="AB6510" s="12" t="str">
        <f>VLOOKUP(H6510,Table2_ContractType!A:B,2,FALSE)</f>
        <v>1 Year</v>
      </c>
      <c r="AC6510" s="12" t="str">
        <f>VLOOKUP(F6510,Table3_PhoneService!A:B,2,FALSE)</f>
        <v>Two or More Lines</v>
      </c>
      <c r="AD6510" s="12" t="str">
        <f>VLOOKUP(G6510,Table4_InternetService!A:B,2,FALSE)</f>
        <v>No Internet Service</v>
      </c>
      <c r="AE6510" s="3"/>
    </row>
    <row r="6511" spans="1:31" ht="15.75" customHeight="1" x14ac:dyDescent="0.2">
      <c r="A6511" s="6" t="s">
        <v>1641</v>
      </c>
      <c r="B6511" s="6" t="s">
        <v>34</v>
      </c>
      <c r="C6511" s="6">
        <v>1</v>
      </c>
      <c r="D6511" s="6" t="s">
        <v>39</v>
      </c>
      <c r="E6511" s="6" t="s">
        <v>39</v>
      </c>
      <c r="F6511" s="6">
        <v>1</v>
      </c>
      <c r="G6511" s="6">
        <v>2</v>
      </c>
      <c r="H6511" s="6">
        <v>0</v>
      </c>
      <c r="I6511" s="6" t="s">
        <v>64</v>
      </c>
      <c r="J6511" s="10">
        <v>78.849999999999994</v>
      </c>
      <c r="K6511" s="10">
        <v>292.8</v>
      </c>
      <c r="L6511" s="6" t="s">
        <v>36</v>
      </c>
      <c r="M6511" s="15">
        <f t="shared" si="0"/>
        <v>3.7133798351299943</v>
      </c>
      <c r="N6511" s="12" t="b">
        <f t="shared" si="1"/>
        <v>1</v>
      </c>
      <c r="O6511" s="12" t="b">
        <f t="shared" si="2"/>
        <v>1</v>
      </c>
      <c r="P6511" s="12" t="b">
        <f t="shared" ref="P6511:Q6511" si="6516">IF(F6511=0,FALSE,TRUE)</f>
        <v>1</v>
      </c>
      <c r="Q6511" s="12" t="b">
        <f t="shared" si="6516"/>
        <v>1</v>
      </c>
      <c r="R6511" s="12" t="b">
        <f t="shared" si="4"/>
        <v>1</v>
      </c>
      <c r="S6511" s="12">
        <f t="shared" si="9"/>
        <v>0</v>
      </c>
      <c r="T6511" s="13"/>
      <c r="U6511" s="16"/>
      <c r="V6511" s="13"/>
      <c r="W6511" s="13"/>
      <c r="X6511" s="13"/>
      <c r="Y6511" s="13">
        <f t="shared" ca="1" si="5"/>
        <v>43821.051363348131</v>
      </c>
      <c r="Z6511" s="14">
        <f t="shared" si="6"/>
        <v>78.849999999999994</v>
      </c>
      <c r="AA6511" s="12" t="b">
        <f t="shared" si="7"/>
        <v>1</v>
      </c>
      <c r="AB6511" s="12" t="str">
        <f>VLOOKUP(H6511,Table2_ContractType!A:B,2,FALSE)</f>
        <v>Month-to-Month</v>
      </c>
      <c r="AC6511" s="12" t="str">
        <f>VLOOKUP(F6511,Table3_PhoneService!A:B,2,FALSE)</f>
        <v>One Line</v>
      </c>
      <c r="AD6511" s="12" t="str">
        <f>VLOOKUP(G6511,Table4_InternetService!A:B,2,FALSE)</f>
        <v>Fiber Optic</v>
      </c>
      <c r="AE6511" s="3"/>
    </row>
    <row r="6512" spans="1:31" ht="15.75" customHeight="1" x14ac:dyDescent="0.2">
      <c r="A6512" s="6" t="s">
        <v>5231</v>
      </c>
      <c r="B6512" s="6" t="s">
        <v>34</v>
      </c>
      <c r="C6512" s="6">
        <v>1</v>
      </c>
      <c r="D6512" s="6" t="s">
        <v>39</v>
      </c>
      <c r="E6512" s="6" t="s">
        <v>39</v>
      </c>
      <c r="F6512" s="6">
        <v>2</v>
      </c>
      <c r="G6512" s="6">
        <v>2</v>
      </c>
      <c r="H6512" s="6">
        <v>1</v>
      </c>
      <c r="I6512" s="6" t="s">
        <v>51</v>
      </c>
      <c r="J6512" s="10">
        <v>100.15</v>
      </c>
      <c r="K6512" s="10">
        <v>4459.8</v>
      </c>
      <c r="L6512" s="6" t="s">
        <v>39</v>
      </c>
      <c r="M6512" s="15">
        <f t="shared" si="0"/>
        <v>44.531203195207191</v>
      </c>
      <c r="N6512" s="12" t="b">
        <f t="shared" si="1"/>
        <v>1</v>
      </c>
      <c r="O6512" s="12" t="b">
        <f t="shared" si="2"/>
        <v>0</v>
      </c>
      <c r="P6512" s="12" t="b">
        <f t="shared" ref="P6512:Q6512" si="6517">IF(F6512=0,FALSE,TRUE)</f>
        <v>1</v>
      </c>
      <c r="Q6512" s="12" t="b">
        <f t="shared" si="6517"/>
        <v>1</v>
      </c>
      <c r="R6512" s="12" t="b">
        <f t="shared" si="4"/>
        <v>1</v>
      </c>
      <c r="S6512" s="12">
        <f t="shared" si="9"/>
        <v>0</v>
      </c>
      <c r="T6512" s="13"/>
      <c r="U6512" s="16"/>
      <c r="V6512" s="13"/>
      <c r="W6512" s="13"/>
      <c r="X6512" s="13"/>
      <c r="Y6512" s="13">
        <f t="shared" ca="1" si="5"/>
        <v>42579.509236145779</v>
      </c>
      <c r="Z6512" s="14">
        <f t="shared" si="6"/>
        <v>100.15</v>
      </c>
      <c r="AA6512" s="12" t="b">
        <f t="shared" si="7"/>
        <v>1</v>
      </c>
      <c r="AB6512" s="12" t="str">
        <f>VLOOKUP(H6512,Table2_ContractType!A:B,2,FALSE)</f>
        <v>1 Year</v>
      </c>
      <c r="AC6512" s="12" t="str">
        <f>VLOOKUP(F6512,Table3_PhoneService!A:B,2,FALSE)</f>
        <v>Two or More Lines</v>
      </c>
      <c r="AD6512" s="12" t="str">
        <f>VLOOKUP(G6512,Table4_InternetService!A:B,2,FALSE)</f>
        <v>Fiber Optic</v>
      </c>
      <c r="AE6512" s="3"/>
    </row>
    <row r="6513" spans="1:31" ht="15.75" customHeight="1" x14ac:dyDescent="0.2">
      <c r="A6513" s="6" t="s">
        <v>3692</v>
      </c>
      <c r="B6513" s="6" t="s">
        <v>34</v>
      </c>
      <c r="C6513" s="6">
        <v>0</v>
      </c>
      <c r="D6513" s="6" t="s">
        <v>39</v>
      </c>
      <c r="E6513" s="6" t="s">
        <v>39</v>
      </c>
      <c r="F6513" s="6">
        <v>0</v>
      </c>
      <c r="G6513" s="6">
        <v>1</v>
      </c>
      <c r="H6513" s="6">
        <v>2</v>
      </c>
      <c r="I6513" s="6" t="s">
        <v>46</v>
      </c>
      <c r="J6513" s="10">
        <v>35.1</v>
      </c>
      <c r="K6513" s="10">
        <v>770.4</v>
      </c>
      <c r="L6513" s="6" t="s">
        <v>39</v>
      </c>
      <c r="M6513" s="15">
        <f t="shared" si="0"/>
        <v>21.948717948717949</v>
      </c>
      <c r="N6513" s="12" t="b">
        <f t="shared" si="1"/>
        <v>1</v>
      </c>
      <c r="O6513" s="12" t="b">
        <f t="shared" si="2"/>
        <v>0</v>
      </c>
      <c r="P6513" s="12" t="b">
        <f t="shared" ref="P6513:Q6513" si="6518">IF(F6513=0,FALSE,TRUE)</f>
        <v>0</v>
      </c>
      <c r="Q6513" s="12" t="b">
        <f t="shared" si="6518"/>
        <v>1</v>
      </c>
      <c r="R6513" s="12" t="b">
        <f t="shared" si="4"/>
        <v>0</v>
      </c>
      <c r="S6513" s="12">
        <f t="shared" si="9"/>
        <v>0</v>
      </c>
      <c r="T6513" s="13"/>
      <c r="U6513" s="16"/>
      <c r="V6513" s="13"/>
      <c r="W6513" s="13"/>
      <c r="X6513" s="13"/>
      <c r="Y6513" s="13">
        <f t="shared" ca="1" si="5"/>
        <v>43266.393162393164</v>
      </c>
      <c r="Z6513" s="14">
        <f t="shared" si="6"/>
        <v>35.1</v>
      </c>
      <c r="AA6513" s="12" t="b">
        <f t="shared" si="7"/>
        <v>1</v>
      </c>
      <c r="AB6513" s="12" t="str">
        <f>VLOOKUP(H6513,Table2_ContractType!A:B,2,FALSE)</f>
        <v>2 Year</v>
      </c>
      <c r="AC6513" s="12" t="str">
        <f>VLOOKUP(F6513,Table3_PhoneService!A:B,2,FALSE)</f>
        <v>No Phone Service</v>
      </c>
      <c r="AD6513" s="12" t="str">
        <f>VLOOKUP(G6513,Table4_InternetService!A:B,2,FALSE)</f>
        <v>DSL</v>
      </c>
      <c r="AE6513" s="3"/>
    </row>
    <row r="6514" spans="1:31" ht="15.75" customHeight="1" x14ac:dyDescent="0.2">
      <c r="A6514" s="6" t="s">
        <v>1163</v>
      </c>
      <c r="B6514" s="6" t="s">
        <v>34</v>
      </c>
      <c r="C6514" s="6">
        <v>0</v>
      </c>
      <c r="D6514" s="6" t="s">
        <v>39</v>
      </c>
      <c r="E6514" s="6" t="s">
        <v>39</v>
      </c>
      <c r="F6514" s="6">
        <v>1</v>
      </c>
      <c r="G6514" s="6">
        <v>2</v>
      </c>
      <c r="H6514" s="6">
        <v>0</v>
      </c>
      <c r="I6514" s="6" t="s">
        <v>64</v>
      </c>
      <c r="J6514" s="10">
        <v>70.7</v>
      </c>
      <c r="K6514" s="10">
        <v>151.65</v>
      </c>
      <c r="L6514" s="6" t="s">
        <v>36</v>
      </c>
      <c r="M6514" s="15">
        <f t="shared" si="0"/>
        <v>2.144978783592645</v>
      </c>
      <c r="N6514" s="12" t="b">
        <f t="shared" si="1"/>
        <v>1</v>
      </c>
      <c r="O6514" s="12" t="b">
        <f t="shared" si="2"/>
        <v>1</v>
      </c>
      <c r="P6514" s="12" t="b">
        <f t="shared" ref="P6514:Q6514" si="6519">IF(F6514=0,FALSE,TRUE)</f>
        <v>1</v>
      </c>
      <c r="Q6514" s="12" t="b">
        <f t="shared" si="6519"/>
        <v>1</v>
      </c>
      <c r="R6514" s="12" t="b">
        <f t="shared" si="4"/>
        <v>1</v>
      </c>
      <c r="S6514" s="12">
        <f t="shared" si="9"/>
        <v>0</v>
      </c>
      <c r="T6514" s="13"/>
      <c r="U6514" s="16"/>
      <c r="V6514" s="13"/>
      <c r="W6514" s="13"/>
      <c r="X6514" s="13"/>
      <c r="Y6514" s="13">
        <f t="shared" ca="1" si="5"/>
        <v>43868.756895332393</v>
      </c>
      <c r="Z6514" s="14">
        <f t="shared" si="6"/>
        <v>70.7</v>
      </c>
      <c r="AA6514" s="12" t="b">
        <f t="shared" si="7"/>
        <v>1</v>
      </c>
      <c r="AB6514" s="12" t="str">
        <f>VLOOKUP(H6514,Table2_ContractType!A:B,2,FALSE)</f>
        <v>Month-to-Month</v>
      </c>
      <c r="AC6514" s="12" t="str">
        <f>VLOOKUP(F6514,Table3_PhoneService!A:B,2,FALSE)</f>
        <v>One Line</v>
      </c>
      <c r="AD6514" s="12" t="str">
        <f>VLOOKUP(G6514,Table4_InternetService!A:B,2,FALSE)</f>
        <v>Fiber Optic</v>
      </c>
      <c r="AE6514" s="3"/>
    </row>
    <row r="6515" spans="1:31" ht="15.75" customHeight="1" x14ac:dyDescent="0.2">
      <c r="A6515" s="6" t="s">
        <v>6939</v>
      </c>
      <c r="B6515" s="6" t="s">
        <v>34</v>
      </c>
      <c r="C6515" s="6">
        <v>0</v>
      </c>
      <c r="D6515" s="6" t="s">
        <v>36</v>
      </c>
      <c r="E6515" s="6" t="s">
        <v>39</v>
      </c>
      <c r="F6515" s="6">
        <v>2</v>
      </c>
      <c r="G6515" s="6">
        <v>2</v>
      </c>
      <c r="H6515" s="6">
        <v>2</v>
      </c>
      <c r="I6515" s="6" t="s">
        <v>37</v>
      </c>
      <c r="J6515" s="10">
        <v>113.65</v>
      </c>
      <c r="K6515" s="10">
        <v>8124.2</v>
      </c>
      <c r="L6515" s="6" t="s">
        <v>39</v>
      </c>
      <c r="M6515" s="15">
        <f t="shared" si="0"/>
        <v>71.484381874175099</v>
      </c>
      <c r="N6515" s="12" t="b">
        <f t="shared" si="1"/>
        <v>1</v>
      </c>
      <c r="O6515" s="12" t="b">
        <f t="shared" si="2"/>
        <v>0</v>
      </c>
      <c r="P6515" s="12" t="b">
        <f t="shared" ref="P6515:Q6515" si="6520">IF(F6515=0,FALSE,TRUE)</f>
        <v>1</v>
      </c>
      <c r="Q6515" s="12" t="b">
        <f t="shared" si="6520"/>
        <v>1</v>
      </c>
      <c r="R6515" s="12" t="b">
        <f t="shared" si="4"/>
        <v>1</v>
      </c>
      <c r="S6515" s="12">
        <f t="shared" si="9"/>
        <v>1</v>
      </c>
      <c r="T6515" s="13"/>
      <c r="U6515" s="16"/>
      <c r="V6515" s="13"/>
      <c r="W6515" s="13"/>
      <c r="X6515" s="13"/>
      <c r="Y6515" s="13">
        <f t="shared" ca="1" si="5"/>
        <v>41759.683384660508</v>
      </c>
      <c r="Z6515" s="14">
        <f t="shared" si="6"/>
        <v>113.64999999999999</v>
      </c>
      <c r="AA6515" s="12" t="b">
        <f t="shared" si="7"/>
        <v>1</v>
      </c>
      <c r="AB6515" s="12" t="str">
        <f>VLOOKUP(H6515,Table2_ContractType!A:B,2,FALSE)</f>
        <v>2 Year</v>
      </c>
      <c r="AC6515" s="12" t="str">
        <f>VLOOKUP(F6515,Table3_PhoneService!A:B,2,FALSE)</f>
        <v>Two or More Lines</v>
      </c>
      <c r="AD6515" s="12" t="str">
        <f>VLOOKUP(G6515,Table4_InternetService!A:B,2,FALSE)</f>
        <v>Fiber Optic</v>
      </c>
      <c r="AE6515" s="3"/>
    </row>
    <row r="6516" spans="1:31" ht="15.75" customHeight="1" x14ac:dyDescent="0.2">
      <c r="A6516" s="6" t="s">
        <v>1945</v>
      </c>
      <c r="B6516" s="6" t="s">
        <v>34</v>
      </c>
      <c r="C6516" s="6">
        <v>0</v>
      </c>
      <c r="D6516" s="6" t="s">
        <v>39</v>
      </c>
      <c r="E6516" s="6" t="s">
        <v>39</v>
      </c>
      <c r="F6516" s="6">
        <v>0</v>
      </c>
      <c r="G6516" s="6">
        <v>1</v>
      </c>
      <c r="H6516" s="6">
        <v>0</v>
      </c>
      <c r="I6516" s="6" t="s">
        <v>64</v>
      </c>
      <c r="J6516" s="10">
        <v>47.95</v>
      </c>
      <c r="K6516" s="10">
        <v>305.10000000000002</v>
      </c>
      <c r="L6516" s="6" t="s">
        <v>36</v>
      </c>
      <c r="M6516" s="15">
        <f t="shared" si="0"/>
        <v>6.3628779979144943</v>
      </c>
      <c r="N6516" s="12" t="b">
        <f t="shared" si="1"/>
        <v>1</v>
      </c>
      <c r="O6516" s="12" t="b">
        <f t="shared" si="2"/>
        <v>1</v>
      </c>
      <c r="P6516" s="12" t="b">
        <f t="shared" ref="P6516:Q6516" si="6521">IF(F6516=0,FALSE,TRUE)</f>
        <v>0</v>
      </c>
      <c r="Q6516" s="12" t="b">
        <f t="shared" si="6521"/>
        <v>1</v>
      </c>
      <c r="R6516" s="12" t="b">
        <f t="shared" si="4"/>
        <v>0</v>
      </c>
      <c r="S6516" s="12">
        <f t="shared" si="9"/>
        <v>0</v>
      </c>
      <c r="T6516" s="13"/>
      <c r="U6516" s="16"/>
      <c r="V6516" s="13"/>
      <c r="W6516" s="13"/>
      <c r="X6516" s="13"/>
      <c r="Y6516" s="13">
        <f t="shared" ca="1" si="5"/>
        <v>43740.462460896764</v>
      </c>
      <c r="Z6516" s="14">
        <f t="shared" si="6"/>
        <v>47.95</v>
      </c>
      <c r="AA6516" s="12" t="b">
        <f t="shared" si="7"/>
        <v>1</v>
      </c>
      <c r="AB6516" s="12" t="str">
        <f>VLOOKUP(H6516,Table2_ContractType!A:B,2,FALSE)</f>
        <v>Month-to-Month</v>
      </c>
      <c r="AC6516" s="12" t="str">
        <f>VLOOKUP(F6516,Table3_PhoneService!A:B,2,FALSE)</f>
        <v>No Phone Service</v>
      </c>
      <c r="AD6516" s="12" t="str">
        <f>VLOOKUP(G6516,Table4_InternetService!A:B,2,FALSE)</f>
        <v>DSL</v>
      </c>
      <c r="AE6516" s="3"/>
    </row>
    <row r="6517" spans="1:31" ht="15.75" customHeight="1" x14ac:dyDescent="0.2">
      <c r="A6517" s="6" t="s">
        <v>7110</v>
      </c>
      <c r="B6517" s="6" t="s">
        <v>50</v>
      </c>
      <c r="C6517" s="6">
        <v>0</v>
      </c>
      <c r="D6517" s="6" t="s">
        <v>36</v>
      </c>
      <c r="E6517" s="6" t="s">
        <v>36</v>
      </c>
      <c r="F6517" s="6">
        <v>0</v>
      </c>
      <c r="G6517" s="6">
        <v>1</v>
      </c>
      <c r="H6517" s="6">
        <v>2</v>
      </c>
      <c r="I6517" s="6" t="s">
        <v>37</v>
      </c>
      <c r="J6517" s="10">
        <v>65.099999999999994</v>
      </c>
      <c r="K6517" s="10">
        <v>4754.3</v>
      </c>
      <c r="L6517" s="6" t="s">
        <v>39</v>
      </c>
      <c r="M6517" s="15">
        <f t="shared" si="0"/>
        <v>73.030721966205846</v>
      </c>
      <c r="N6517" s="12" t="b">
        <f t="shared" si="1"/>
        <v>0</v>
      </c>
      <c r="O6517" s="12" t="b">
        <f t="shared" si="2"/>
        <v>0</v>
      </c>
      <c r="P6517" s="12" t="b">
        <f t="shared" ref="P6517:Q6517" si="6522">IF(F6517=0,FALSE,TRUE)</f>
        <v>0</v>
      </c>
      <c r="Q6517" s="12" t="b">
        <f t="shared" si="6522"/>
        <v>1</v>
      </c>
      <c r="R6517" s="12" t="b">
        <f t="shared" si="4"/>
        <v>0</v>
      </c>
      <c r="S6517" s="12">
        <f t="shared" si="9"/>
        <v>3</v>
      </c>
      <c r="T6517" s="13"/>
      <c r="U6517" s="16"/>
      <c r="V6517" s="13"/>
      <c r="W6517" s="13"/>
      <c r="X6517" s="13"/>
      <c r="Y6517" s="13">
        <f t="shared" ca="1" si="5"/>
        <v>41712.648873527905</v>
      </c>
      <c r="Z6517" s="14">
        <f t="shared" si="6"/>
        <v>65.099999999999994</v>
      </c>
      <c r="AA6517" s="12" t="b">
        <f t="shared" si="7"/>
        <v>1</v>
      </c>
      <c r="AB6517" s="12" t="str">
        <f>VLOOKUP(H6517,Table2_ContractType!A:B,2,FALSE)</f>
        <v>2 Year</v>
      </c>
      <c r="AC6517" s="12" t="str">
        <f>VLOOKUP(F6517,Table3_PhoneService!A:B,2,FALSE)</f>
        <v>No Phone Service</v>
      </c>
      <c r="AD6517" s="12" t="str">
        <f>VLOOKUP(G6517,Table4_InternetService!A:B,2,FALSE)</f>
        <v>DSL</v>
      </c>
      <c r="AE6517" s="3"/>
    </row>
    <row r="6518" spans="1:31" ht="15.75" customHeight="1" x14ac:dyDescent="0.2">
      <c r="A6518" s="6" t="s">
        <v>820</v>
      </c>
      <c r="B6518" s="6" t="s">
        <v>50</v>
      </c>
      <c r="C6518" s="6">
        <v>0</v>
      </c>
      <c r="D6518" s="6" t="s">
        <v>39</v>
      </c>
      <c r="E6518" s="6" t="s">
        <v>39</v>
      </c>
      <c r="F6518" s="6">
        <v>1</v>
      </c>
      <c r="G6518" s="6">
        <v>1</v>
      </c>
      <c r="H6518" s="6">
        <v>0</v>
      </c>
      <c r="I6518" s="6" t="s">
        <v>46</v>
      </c>
      <c r="J6518" s="10">
        <v>45.6</v>
      </c>
      <c r="K6518" s="10">
        <v>45.6</v>
      </c>
      <c r="L6518" s="6" t="s">
        <v>39</v>
      </c>
      <c r="M6518" s="15">
        <f t="shared" si="0"/>
        <v>1</v>
      </c>
      <c r="N6518" s="12" t="b">
        <f t="shared" si="1"/>
        <v>0</v>
      </c>
      <c r="O6518" s="12" t="b">
        <f t="shared" si="2"/>
        <v>0</v>
      </c>
      <c r="P6518" s="12" t="b">
        <f t="shared" ref="P6518:Q6518" si="6523">IF(F6518=0,FALSE,TRUE)</f>
        <v>1</v>
      </c>
      <c r="Q6518" s="12" t="b">
        <f t="shared" si="6523"/>
        <v>1</v>
      </c>
      <c r="R6518" s="12" t="b">
        <f t="shared" si="4"/>
        <v>1</v>
      </c>
      <c r="S6518" s="12">
        <f t="shared" si="9"/>
        <v>0</v>
      </c>
      <c r="T6518" s="13"/>
      <c r="U6518" s="16"/>
      <c r="V6518" s="13"/>
      <c r="W6518" s="13"/>
      <c r="X6518" s="13"/>
      <c r="Y6518" s="13">
        <f t="shared" ca="1" si="5"/>
        <v>43903.583333333336</v>
      </c>
      <c r="Z6518" s="14">
        <f t="shared" si="6"/>
        <v>45.6</v>
      </c>
      <c r="AA6518" s="12" t="b">
        <f t="shared" si="7"/>
        <v>1</v>
      </c>
      <c r="AB6518" s="12" t="str">
        <f>VLOOKUP(H6518,Table2_ContractType!A:B,2,FALSE)</f>
        <v>Month-to-Month</v>
      </c>
      <c r="AC6518" s="12" t="str">
        <f>VLOOKUP(F6518,Table3_PhoneService!A:B,2,FALSE)</f>
        <v>One Line</v>
      </c>
      <c r="AD6518" s="12" t="str">
        <f>VLOOKUP(G6518,Table4_InternetService!A:B,2,FALSE)</f>
        <v>DSL</v>
      </c>
      <c r="AE6518" s="3"/>
    </row>
    <row r="6519" spans="1:31" ht="15.75" customHeight="1" x14ac:dyDescent="0.2">
      <c r="A6519" s="6" t="s">
        <v>822</v>
      </c>
      <c r="B6519" s="6" t="s">
        <v>50</v>
      </c>
      <c r="C6519" s="6">
        <v>1</v>
      </c>
      <c r="D6519" s="6" t="s">
        <v>39</v>
      </c>
      <c r="E6519" s="6" t="s">
        <v>39</v>
      </c>
      <c r="F6519" s="6">
        <v>2</v>
      </c>
      <c r="G6519" s="6">
        <v>2</v>
      </c>
      <c r="H6519" s="6">
        <v>0</v>
      </c>
      <c r="I6519" s="6" t="s">
        <v>64</v>
      </c>
      <c r="J6519" s="10">
        <v>76.45</v>
      </c>
      <c r="K6519" s="10">
        <v>76.45</v>
      </c>
      <c r="L6519" s="6" t="s">
        <v>36</v>
      </c>
      <c r="M6519" s="15">
        <f t="shared" si="0"/>
        <v>1</v>
      </c>
      <c r="N6519" s="12" t="b">
        <f t="shared" si="1"/>
        <v>0</v>
      </c>
      <c r="O6519" s="12" t="b">
        <f t="shared" si="2"/>
        <v>1</v>
      </c>
      <c r="P6519" s="12" t="b">
        <f t="shared" ref="P6519:Q6519" si="6524">IF(F6519=0,FALSE,TRUE)</f>
        <v>1</v>
      </c>
      <c r="Q6519" s="12" t="b">
        <f t="shared" si="6524"/>
        <v>1</v>
      </c>
      <c r="R6519" s="12" t="b">
        <f t="shared" si="4"/>
        <v>1</v>
      </c>
      <c r="S6519" s="12">
        <f t="shared" si="9"/>
        <v>0</v>
      </c>
      <c r="T6519" s="13"/>
      <c r="U6519" s="16"/>
      <c r="V6519" s="13"/>
      <c r="W6519" s="13"/>
      <c r="X6519" s="13"/>
      <c r="Y6519" s="13">
        <f t="shared" ca="1" si="5"/>
        <v>43903.583333333336</v>
      </c>
      <c r="Z6519" s="14">
        <f t="shared" si="6"/>
        <v>76.45</v>
      </c>
      <c r="AA6519" s="12" t="b">
        <f t="shared" si="7"/>
        <v>1</v>
      </c>
      <c r="AB6519" s="12" t="str">
        <f>VLOOKUP(H6519,Table2_ContractType!A:B,2,FALSE)</f>
        <v>Month-to-Month</v>
      </c>
      <c r="AC6519" s="12" t="str">
        <f>VLOOKUP(F6519,Table3_PhoneService!A:B,2,FALSE)</f>
        <v>Two or More Lines</v>
      </c>
      <c r="AD6519" s="12" t="str">
        <f>VLOOKUP(G6519,Table4_InternetService!A:B,2,FALSE)</f>
        <v>Fiber Optic</v>
      </c>
      <c r="AE6519" s="3"/>
    </row>
    <row r="6520" spans="1:31" ht="15.75" customHeight="1" x14ac:dyDescent="0.2">
      <c r="A6520" s="6" t="s">
        <v>5714</v>
      </c>
      <c r="B6520" s="6" t="s">
        <v>34</v>
      </c>
      <c r="C6520" s="6">
        <v>0</v>
      </c>
      <c r="D6520" s="6" t="s">
        <v>39</v>
      </c>
      <c r="E6520" s="6" t="s">
        <v>39</v>
      </c>
      <c r="F6520" s="6">
        <v>2</v>
      </c>
      <c r="G6520" s="6">
        <v>2</v>
      </c>
      <c r="H6520" s="6">
        <v>1</v>
      </c>
      <c r="I6520" s="6" t="s">
        <v>37</v>
      </c>
      <c r="J6520" s="10">
        <v>111.25</v>
      </c>
      <c r="K6520" s="10">
        <v>5916.45</v>
      </c>
      <c r="L6520" s="6" t="s">
        <v>36</v>
      </c>
      <c r="M6520" s="15">
        <f t="shared" si="0"/>
        <v>53.181573033707863</v>
      </c>
      <c r="N6520" s="12" t="b">
        <f t="shared" si="1"/>
        <v>1</v>
      </c>
      <c r="O6520" s="12" t="b">
        <f t="shared" si="2"/>
        <v>1</v>
      </c>
      <c r="P6520" s="12" t="b">
        <f t="shared" ref="P6520:Q6520" si="6525">IF(F6520=0,FALSE,TRUE)</f>
        <v>1</v>
      </c>
      <c r="Q6520" s="12" t="b">
        <f t="shared" si="6525"/>
        <v>1</v>
      </c>
      <c r="R6520" s="12" t="b">
        <f t="shared" si="4"/>
        <v>1</v>
      </c>
      <c r="S6520" s="12">
        <f t="shared" si="9"/>
        <v>0</v>
      </c>
      <c r="T6520" s="13"/>
      <c r="U6520" s="16"/>
      <c r="V6520" s="13"/>
      <c r="W6520" s="13"/>
      <c r="X6520" s="13"/>
      <c r="Y6520" s="13">
        <f t="shared" ca="1" si="5"/>
        <v>42316.393820224723</v>
      </c>
      <c r="Z6520" s="14">
        <f t="shared" si="6"/>
        <v>111.25</v>
      </c>
      <c r="AA6520" s="12" t="b">
        <f t="shared" si="7"/>
        <v>1</v>
      </c>
      <c r="AB6520" s="12" t="str">
        <f>VLOOKUP(H6520,Table2_ContractType!A:B,2,FALSE)</f>
        <v>1 Year</v>
      </c>
      <c r="AC6520" s="12" t="str">
        <f>VLOOKUP(F6520,Table3_PhoneService!A:B,2,FALSE)</f>
        <v>Two or More Lines</v>
      </c>
      <c r="AD6520" s="12" t="str">
        <f>VLOOKUP(G6520,Table4_InternetService!A:B,2,FALSE)</f>
        <v>Fiber Optic</v>
      </c>
      <c r="AE6520" s="3"/>
    </row>
    <row r="6521" spans="1:31" ht="15.75" customHeight="1" x14ac:dyDescent="0.2">
      <c r="A6521" s="6" t="s">
        <v>1832</v>
      </c>
      <c r="B6521" s="6" t="s">
        <v>34</v>
      </c>
      <c r="C6521" s="6">
        <v>0</v>
      </c>
      <c r="D6521" s="6" t="s">
        <v>39</v>
      </c>
      <c r="E6521" s="6" t="s">
        <v>39</v>
      </c>
      <c r="F6521" s="6">
        <v>2</v>
      </c>
      <c r="G6521" s="6">
        <v>2</v>
      </c>
      <c r="H6521" s="6">
        <v>0</v>
      </c>
      <c r="I6521" s="6" t="s">
        <v>64</v>
      </c>
      <c r="J6521" s="10">
        <v>75.55</v>
      </c>
      <c r="K6521" s="10">
        <v>413.65</v>
      </c>
      <c r="L6521" s="6" t="s">
        <v>36</v>
      </c>
      <c r="M6521" s="15">
        <f t="shared" si="0"/>
        <v>5.4751819986763728</v>
      </c>
      <c r="N6521" s="12" t="b">
        <f t="shared" si="1"/>
        <v>1</v>
      </c>
      <c r="O6521" s="12" t="b">
        <f t="shared" si="2"/>
        <v>1</v>
      </c>
      <c r="P6521" s="12" t="b">
        <f t="shared" ref="P6521:Q6521" si="6526">IF(F6521=0,FALSE,TRUE)</f>
        <v>1</v>
      </c>
      <c r="Q6521" s="12" t="b">
        <f t="shared" si="6526"/>
        <v>1</v>
      </c>
      <c r="R6521" s="12" t="b">
        <f t="shared" si="4"/>
        <v>1</v>
      </c>
      <c r="S6521" s="12">
        <f t="shared" si="9"/>
        <v>0</v>
      </c>
      <c r="T6521" s="13"/>
      <c r="U6521" s="16"/>
      <c r="V6521" s="13"/>
      <c r="W6521" s="13"/>
      <c r="X6521" s="13"/>
      <c r="Y6521" s="13">
        <f t="shared" ca="1" si="5"/>
        <v>43767.463214206924</v>
      </c>
      <c r="Z6521" s="14">
        <f t="shared" si="6"/>
        <v>75.55</v>
      </c>
      <c r="AA6521" s="12" t="b">
        <f t="shared" si="7"/>
        <v>1</v>
      </c>
      <c r="AB6521" s="12" t="str">
        <f>VLOOKUP(H6521,Table2_ContractType!A:B,2,FALSE)</f>
        <v>Month-to-Month</v>
      </c>
      <c r="AC6521" s="12" t="str">
        <f>VLOOKUP(F6521,Table3_PhoneService!A:B,2,FALSE)</f>
        <v>Two or More Lines</v>
      </c>
      <c r="AD6521" s="12" t="str">
        <f>VLOOKUP(G6521,Table4_InternetService!A:B,2,FALSE)</f>
        <v>Fiber Optic</v>
      </c>
      <c r="AE6521" s="3"/>
    </row>
    <row r="6522" spans="1:31" ht="15.75" customHeight="1" x14ac:dyDescent="0.2">
      <c r="A6522" s="6" t="s">
        <v>5367</v>
      </c>
      <c r="B6522" s="6" t="s">
        <v>34</v>
      </c>
      <c r="C6522" s="6">
        <v>0</v>
      </c>
      <c r="D6522" s="6" t="s">
        <v>36</v>
      </c>
      <c r="E6522" s="6" t="s">
        <v>36</v>
      </c>
      <c r="F6522" s="6">
        <v>1</v>
      </c>
      <c r="G6522" s="6">
        <v>0</v>
      </c>
      <c r="H6522" s="6">
        <v>2</v>
      </c>
      <c r="I6522" s="6" t="s">
        <v>46</v>
      </c>
      <c r="J6522" s="10">
        <v>20</v>
      </c>
      <c r="K6522" s="10">
        <v>935.9</v>
      </c>
      <c r="L6522" s="6" t="s">
        <v>39</v>
      </c>
      <c r="M6522" s="15">
        <f t="shared" si="0"/>
        <v>46.795000000000002</v>
      </c>
      <c r="N6522" s="12" t="b">
        <f t="shared" si="1"/>
        <v>1</v>
      </c>
      <c r="O6522" s="12" t="b">
        <f t="shared" si="2"/>
        <v>0</v>
      </c>
      <c r="P6522" s="12" t="b">
        <f t="shared" ref="P6522:Q6522" si="6527">IF(F6522=0,FALSE,TRUE)</f>
        <v>1</v>
      </c>
      <c r="Q6522" s="12" t="b">
        <f t="shared" si="6527"/>
        <v>0</v>
      </c>
      <c r="R6522" s="12" t="b">
        <f t="shared" si="4"/>
        <v>0</v>
      </c>
      <c r="S6522" s="12">
        <f t="shared" si="9"/>
        <v>3</v>
      </c>
      <c r="T6522" s="13"/>
      <c r="U6522" s="16"/>
      <c r="V6522" s="13"/>
      <c r="W6522" s="13"/>
      <c r="X6522" s="13"/>
      <c r="Y6522" s="13">
        <f t="shared" ca="1" si="5"/>
        <v>42510.652083333334</v>
      </c>
      <c r="Z6522" s="14">
        <f t="shared" si="6"/>
        <v>20</v>
      </c>
      <c r="AA6522" s="12" t="b">
        <f t="shared" si="7"/>
        <v>1</v>
      </c>
      <c r="AB6522" s="12" t="str">
        <f>VLOOKUP(H6522,Table2_ContractType!A:B,2,FALSE)</f>
        <v>2 Year</v>
      </c>
      <c r="AC6522" s="12" t="str">
        <f>VLOOKUP(F6522,Table3_PhoneService!A:B,2,FALSE)</f>
        <v>One Line</v>
      </c>
      <c r="AD6522" s="12" t="str">
        <f>VLOOKUP(G6522,Table4_InternetService!A:B,2,FALSE)</f>
        <v>No Internet Service</v>
      </c>
      <c r="AE6522" s="3"/>
    </row>
    <row r="6523" spans="1:31" ht="15.75" customHeight="1" x14ac:dyDescent="0.2">
      <c r="A6523" s="6" t="s">
        <v>6553</v>
      </c>
      <c r="B6523" s="6" t="s">
        <v>34</v>
      </c>
      <c r="C6523" s="6">
        <v>0</v>
      </c>
      <c r="D6523" s="6" t="s">
        <v>36</v>
      </c>
      <c r="E6523" s="6" t="s">
        <v>39</v>
      </c>
      <c r="F6523" s="6">
        <v>2</v>
      </c>
      <c r="G6523" s="6">
        <v>1</v>
      </c>
      <c r="H6523" s="6">
        <v>1</v>
      </c>
      <c r="I6523" s="6" t="s">
        <v>46</v>
      </c>
      <c r="J6523" s="10">
        <v>75.099999999999994</v>
      </c>
      <c r="K6523" s="10">
        <v>5064.45</v>
      </c>
      <c r="L6523" s="6" t="s">
        <v>39</v>
      </c>
      <c r="M6523" s="15">
        <f t="shared" si="0"/>
        <v>67.436085219707067</v>
      </c>
      <c r="N6523" s="12" t="b">
        <f t="shared" si="1"/>
        <v>1</v>
      </c>
      <c r="O6523" s="12" t="b">
        <f t="shared" si="2"/>
        <v>0</v>
      </c>
      <c r="P6523" s="12" t="b">
        <f t="shared" ref="P6523:Q6523" si="6528">IF(F6523=0,FALSE,TRUE)</f>
        <v>1</v>
      </c>
      <c r="Q6523" s="12" t="b">
        <f t="shared" si="6528"/>
        <v>1</v>
      </c>
      <c r="R6523" s="12" t="b">
        <f t="shared" si="4"/>
        <v>1</v>
      </c>
      <c r="S6523" s="12">
        <f t="shared" si="9"/>
        <v>1</v>
      </c>
      <c r="T6523" s="13"/>
      <c r="U6523" s="16"/>
      <c r="V6523" s="13"/>
      <c r="W6523" s="13"/>
      <c r="X6523" s="13"/>
      <c r="Y6523" s="13">
        <f t="shared" ca="1" si="5"/>
        <v>41882.81907456724</v>
      </c>
      <c r="Z6523" s="14">
        <f t="shared" si="6"/>
        <v>75.09999999999998</v>
      </c>
      <c r="AA6523" s="12" t="b">
        <f t="shared" si="7"/>
        <v>1</v>
      </c>
      <c r="AB6523" s="12" t="str">
        <f>VLOOKUP(H6523,Table2_ContractType!A:B,2,FALSE)</f>
        <v>1 Year</v>
      </c>
      <c r="AC6523" s="12" t="str">
        <f>VLOOKUP(F6523,Table3_PhoneService!A:B,2,FALSE)</f>
        <v>Two or More Lines</v>
      </c>
      <c r="AD6523" s="12" t="str">
        <f>VLOOKUP(G6523,Table4_InternetService!A:B,2,FALSE)</f>
        <v>DSL</v>
      </c>
      <c r="AE6523" s="3"/>
    </row>
    <row r="6524" spans="1:31" ht="15.75" customHeight="1" x14ac:dyDescent="0.2">
      <c r="A6524" s="6" t="s">
        <v>4167</v>
      </c>
      <c r="B6524" s="6" t="s">
        <v>50</v>
      </c>
      <c r="C6524" s="6">
        <v>1</v>
      </c>
      <c r="D6524" s="6" t="s">
        <v>36</v>
      </c>
      <c r="E6524" s="6" t="s">
        <v>39</v>
      </c>
      <c r="F6524" s="6">
        <v>2</v>
      </c>
      <c r="G6524" s="6">
        <v>2</v>
      </c>
      <c r="H6524" s="6">
        <v>0</v>
      </c>
      <c r="I6524" s="6" t="s">
        <v>64</v>
      </c>
      <c r="J6524" s="10">
        <v>94.45</v>
      </c>
      <c r="K6524" s="10">
        <v>2653.65</v>
      </c>
      <c r="L6524" s="6" t="s">
        <v>36</v>
      </c>
      <c r="M6524" s="15">
        <f t="shared" si="0"/>
        <v>28.095817893065114</v>
      </c>
      <c r="N6524" s="12" t="b">
        <f t="shared" si="1"/>
        <v>0</v>
      </c>
      <c r="O6524" s="12" t="b">
        <f t="shared" si="2"/>
        <v>1</v>
      </c>
      <c r="P6524" s="12" t="b">
        <f t="shared" ref="P6524:Q6524" si="6529">IF(F6524=0,FALSE,TRUE)</f>
        <v>1</v>
      </c>
      <c r="Q6524" s="12" t="b">
        <f t="shared" si="6529"/>
        <v>1</v>
      </c>
      <c r="R6524" s="12" t="b">
        <f t="shared" si="4"/>
        <v>1</v>
      </c>
      <c r="S6524" s="12">
        <f t="shared" si="9"/>
        <v>1</v>
      </c>
      <c r="T6524" s="13"/>
      <c r="U6524" s="16"/>
      <c r="V6524" s="13"/>
      <c r="W6524" s="13"/>
      <c r="X6524" s="13"/>
      <c r="Y6524" s="13">
        <f t="shared" ca="1" si="5"/>
        <v>43079.418872419272</v>
      </c>
      <c r="Z6524" s="14">
        <f t="shared" si="6"/>
        <v>94.45</v>
      </c>
      <c r="AA6524" s="12" t="b">
        <f t="shared" si="7"/>
        <v>1</v>
      </c>
      <c r="AB6524" s="12" t="str">
        <f>VLOOKUP(H6524,Table2_ContractType!A:B,2,FALSE)</f>
        <v>Month-to-Month</v>
      </c>
      <c r="AC6524" s="12" t="str">
        <f>VLOOKUP(F6524,Table3_PhoneService!A:B,2,FALSE)</f>
        <v>Two or More Lines</v>
      </c>
      <c r="AD6524" s="12" t="str">
        <f>VLOOKUP(G6524,Table4_InternetService!A:B,2,FALSE)</f>
        <v>Fiber Optic</v>
      </c>
      <c r="AE6524" s="3"/>
    </row>
    <row r="6525" spans="1:31" ht="15.75" customHeight="1" x14ac:dyDescent="0.2">
      <c r="A6525" s="6" t="s">
        <v>6363</v>
      </c>
      <c r="B6525" s="6" t="s">
        <v>50</v>
      </c>
      <c r="C6525" s="6">
        <v>0</v>
      </c>
      <c r="D6525" s="6" t="s">
        <v>36</v>
      </c>
      <c r="E6525" s="6" t="s">
        <v>39</v>
      </c>
      <c r="F6525" s="6">
        <v>2</v>
      </c>
      <c r="G6525" s="6">
        <v>1</v>
      </c>
      <c r="H6525" s="6">
        <v>1</v>
      </c>
      <c r="I6525" s="6" t="s">
        <v>37</v>
      </c>
      <c r="J6525" s="10">
        <v>67.05</v>
      </c>
      <c r="K6525" s="10">
        <v>4309.55</v>
      </c>
      <c r="L6525" s="6" t="s">
        <v>39</v>
      </c>
      <c r="M6525" s="15">
        <f t="shared" si="0"/>
        <v>64.273676360924682</v>
      </c>
      <c r="N6525" s="12" t="b">
        <f t="shared" si="1"/>
        <v>0</v>
      </c>
      <c r="O6525" s="12" t="b">
        <f t="shared" si="2"/>
        <v>0</v>
      </c>
      <c r="P6525" s="12" t="b">
        <f t="shared" ref="P6525:Q6525" si="6530">IF(F6525=0,FALSE,TRUE)</f>
        <v>1</v>
      </c>
      <c r="Q6525" s="12" t="b">
        <f t="shared" si="6530"/>
        <v>1</v>
      </c>
      <c r="R6525" s="12" t="b">
        <f t="shared" si="4"/>
        <v>1</v>
      </c>
      <c r="S6525" s="12">
        <f t="shared" si="9"/>
        <v>1</v>
      </c>
      <c r="T6525" s="13"/>
      <c r="U6525" s="16"/>
      <c r="V6525" s="13"/>
      <c r="W6525" s="13"/>
      <c r="X6525" s="13"/>
      <c r="Y6525" s="13">
        <f t="shared" ca="1" si="5"/>
        <v>41979.00901068854</v>
      </c>
      <c r="Z6525" s="14">
        <f t="shared" si="6"/>
        <v>67.05</v>
      </c>
      <c r="AA6525" s="12" t="b">
        <f t="shared" si="7"/>
        <v>1</v>
      </c>
      <c r="AB6525" s="12" t="str">
        <f>VLOOKUP(H6525,Table2_ContractType!A:B,2,FALSE)</f>
        <v>1 Year</v>
      </c>
      <c r="AC6525" s="12" t="str">
        <f>VLOOKUP(F6525,Table3_PhoneService!A:B,2,FALSE)</f>
        <v>Two or More Lines</v>
      </c>
      <c r="AD6525" s="12" t="str">
        <f>VLOOKUP(G6525,Table4_InternetService!A:B,2,FALSE)</f>
        <v>DSL</v>
      </c>
      <c r="AE6525" s="3"/>
    </row>
    <row r="6526" spans="1:31" ht="15.75" customHeight="1" x14ac:dyDescent="0.2">
      <c r="A6526" s="6" t="s">
        <v>3278</v>
      </c>
      <c r="B6526" s="6" t="s">
        <v>34</v>
      </c>
      <c r="C6526" s="6">
        <v>0</v>
      </c>
      <c r="D6526" s="6" t="s">
        <v>36</v>
      </c>
      <c r="E6526" s="6" t="s">
        <v>36</v>
      </c>
      <c r="F6526" s="6">
        <v>1</v>
      </c>
      <c r="G6526" s="6">
        <v>2</v>
      </c>
      <c r="H6526" s="6">
        <v>1</v>
      </c>
      <c r="I6526" s="6" t="s">
        <v>51</v>
      </c>
      <c r="J6526" s="10">
        <v>98.6</v>
      </c>
      <c r="K6526" s="10">
        <v>1704.95</v>
      </c>
      <c r="L6526" s="6" t="s">
        <v>36</v>
      </c>
      <c r="M6526" s="15">
        <f t="shared" si="0"/>
        <v>17.291582150101423</v>
      </c>
      <c r="N6526" s="12" t="b">
        <f t="shared" si="1"/>
        <v>1</v>
      </c>
      <c r="O6526" s="12" t="b">
        <f t="shared" si="2"/>
        <v>1</v>
      </c>
      <c r="P6526" s="12" t="b">
        <f t="shared" ref="P6526:Q6526" si="6531">IF(F6526=0,FALSE,TRUE)</f>
        <v>1</v>
      </c>
      <c r="Q6526" s="12" t="b">
        <f t="shared" si="6531"/>
        <v>1</v>
      </c>
      <c r="R6526" s="12" t="b">
        <f t="shared" si="4"/>
        <v>1</v>
      </c>
      <c r="S6526" s="12">
        <f t="shared" si="9"/>
        <v>3</v>
      </c>
      <c r="T6526" s="13"/>
      <c r="U6526" s="16"/>
      <c r="V6526" s="13"/>
      <c r="W6526" s="13"/>
      <c r="X6526" s="13"/>
      <c r="Y6526" s="13">
        <f t="shared" ca="1" si="5"/>
        <v>43408.04770960108</v>
      </c>
      <c r="Z6526" s="14">
        <f t="shared" si="6"/>
        <v>98.59999999999998</v>
      </c>
      <c r="AA6526" s="12" t="b">
        <f t="shared" si="7"/>
        <v>1</v>
      </c>
      <c r="AB6526" s="12" t="str">
        <f>VLOOKUP(H6526,Table2_ContractType!A:B,2,FALSE)</f>
        <v>1 Year</v>
      </c>
      <c r="AC6526" s="12" t="str">
        <f>VLOOKUP(F6526,Table3_PhoneService!A:B,2,FALSE)</f>
        <v>One Line</v>
      </c>
      <c r="AD6526" s="12" t="str">
        <f>VLOOKUP(G6526,Table4_InternetService!A:B,2,FALSE)</f>
        <v>Fiber Optic</v>
      </c>
      <c r="AE6526" s="3"/>
    </row>
    <row r="6527" spans="1:31" ht="15.75" customHeight="1" x14ac:dyDescent="0.2">
      <c r="A6527" s="6" t="s">
        <v>2755</v>
      </c>
      <c r="B6527" s="6" t="s">
        <v>34</v>
      </c>
      <c r="C6527" s="6">
        <v>0</v>
      </c>
      <c r="D6527" s="6" t="s">
        <v>39</v>
      </c>
      <c r="E6527" s="6" t="s">
        <v>39</v>
      </c>
      <c r="F6527" s="6">
        <v>1</v>
      </c>
      <c r="G6527" s="6">
        <v>0</v>
      </c>
      <c r="H6527" s="6">
        <v>0</v>
      </c>
      <c r="I6527" s="6" t="s">
        <v>51</v>
      </c>
      <c r="J6527" s="10">
        <v>20.3</v>
      </c>
      <c r="K6527" s="10">
        <v>246.3</v>
      </c>
      <c r="L6527" s="6" t="s">
        <v>39</v>
      </c>
      <c r="M6527" s="15">
        <f t="shared" si="0"/>
        <v>12.133004926108374</v>
      </c>
      <c r="N6527" s="12" t="b">
        <f t="shared" si="1"/>
        <v>1</v>
      </c>
      <c r="O6527" s="12" t="b">
        <f t="shared" si="2"/>
        <v>0</v>
      </c>
      <c r="P6527" s="12" t="b">
        <f t="shared" ref="P6527:Q6527" si="6532">IF(F6527=0,FALSE,TRUE)</f>
        <v>1</v>
      </c>
      <c r="Q6527" s="12" t="b">
        <f t="shared" si="6532"/>
        <v>0</v>
      </c>
      <c r="R6527" s="12" t="b">
        <f t="shared" si="4"/>
        <v>0</v>
      </c>
      <c r="S6527" s="12">
        <f t="shared" si="9"/>
        <v>0</v>
      </c>
      <c r="T6527" s="13"/>
      <c r="U6527" s="16"/>
      <c r="V6527" s="13"/>
      <c r="W6527" s="13"/>
      <c r="X6527" s="13"/>
      <c r="Y6527" s="13">
        <f t="shared" ca="1" si="5"/>
        <v>43564.954433497536</v>
      </c>
      <c r="Z6527" s="14">
        <f t="shared" si="6"/>
        <v>20.3</v>
      </c>
      <c r="AA6527" s="12" t="b">
        <f t="shared" si="7"/>
        <v>1</v>
      </c>
      <c r="AB6527" s="12" t="str">
        <f>VLOOKUP(H6527,Table2_ContractType!A:B,2,FALSE)</f>
        <v>Month-to-Month</v>
      </c>
      <c r="AC6527" s="12" t="str">
        <f>VLOOKUP(F6527,Table3_PhoneService!A:B,2,FALSE)</f>
        <v>One Line</v>
      </c>
      <c r="AD6527" s="12" t="str">
        <f>VLOOKUP(G6527,Table4_InternetService!A:B,2,FALSE)</f>
        <v>No Internet Service</v>
      </c>
      <c r="AE6527" s="3"/>
    </row>
    <row r="6528" spans="1:31" ht="15.75" customHeight="1" x14ac:dyDescent="0.2">
      <c r="A6528" s="6" t="s">
        <v>5779</v>
      </c>
      <c r="B6528" s="6" t="s">
        <v>34</v>
      </c>
      <c r="C6528" s="6">
        <v>0</v>
      </c>
      <c r="D6528" s="6" t="s">
        <v>36</v>
      </c>
      <c r="E6528" s="6" t="s">
        <v>36</v>
      </c>
      <c r="F6528" s="6">
        <v>1</v>
      </c>
      <c r="G6528" s="6">
        <v>0</v>
      </c>
      <c r="H6528" s="6">
        <v>2</v>
      </c>
      <c r="I6528" s="6" t="s">
        <v>51</v>
      </c>
      <c r="J6528" s="10">
        <v>20.100000000000001</v>
      </c>
      <c r="K6528" s="10">
        <v>1078.75</v>
      </c>
      <c r="L6528" s="6" t="s">
        <v>39</v>
      </c>
      <c r="M6528" s="15">
        <f t="shared" si="0"/>
        <v>53.669154228855717</v>
      </c>
      <c r="N6528" s="12" t="b">
        <f t="shared" si="1"/>
        <v>1</v>
      </c>
      <c r="O6528" s="12" t="b">
        <f t="shared" si="2"/>
        <v>0</v>
      </c>
      <c r="P6528" s="12" t="b">
        <f t="shared" ref="P6528:Q6528" si="6533">IF(F6528=0,FALSE,TRUE)</f>
        <v>1</v>
      </c>
      <c r="Q6528" s="12" t="b">
        <f t="shared" si="6533"/>
        <v>0</v>
      </c>
      <c r="R6528" s="12" t="b">
        <f t="shared" si="4"/>
        <v>0</v>
      </c>
      <c r="S6528" s="12">
        <f t="shared" si="9"/>
        <v>3</v>
      </c>
      <c r="T6528" s="13"/>
      <c r="U6528" s="16"/>
      <c r="V6528" s="13"/>
      <c r="W6528" s="13"/>
      <c r="X6528" s="13"/>
      <c r="Y6528" s="13">
        <f t="shared" ca="1" si="5"/>
        <v>42301.563225538972</v>
      </c>
      <c r="Z6528" s="14">
        <f t="shared" si="6"/>
        <v>20.100000000000001</v>
      </c>
      <c r="AA6528" s="12" t="b">
        <f t="shared" si="7"/>
        <v>1</v>
      </c>
      <c r="AB6528" s="12" t="str">
        <f>VLOOKUP(H6528,Table2_ContractType!A:B,2,FALSE)</f>
        <v>2 Year</v>
      </c>
      <c r="AC6528" s="12" t="str">
        <f>VLOOKUP(F6528,Table3_PhoneService!A:B,2,FALSE)</f>
        <v>One Line</v>
      </c>
      <c r="AD6528" s="12" t="str">
        <f>VLOOKUP(G6528,Table4_InternetService!A:B,2,FALSE)</f>
        <v>No Internet Service</v>
      </c>
      <c r="AE6528" s="3"/>
    </row>
    <row r="6529" spans="1:31" ht="15.75" customHeight="1" x14ac:dyDescent="0.2">
      <c r="A6529" s="6" t="s">
        <v>7042</v>
      </c>
      <c r="B6529" s="6" t="s">
        <v>34</v>
      </c>
      <c r="C6529" s="6">
        <v>0</v>
      </c>
      <c r="D6529" s="6" t="s">
        <v>36</v>
      </c>
      <c r="E6529" s="6" t="s">
        <v>36</v>
      </c>
      <c r="F6529" s="6">
        <v>2</v>
      </c>
      <c r="G6529" s="6">
        <v>2</v>
      </c>
      <c r="H6529" s="6">
        <v>2</v>
      </c>
      <c r="I6529" s="6" t="s">
        <v>37</v>
      </c>
      <c r="J6529" s="10">
        <v>113.65</v>
      </c>
      <c r="K6529" s="10">
        <v>8166.8</v>
      </c>
      <c r="L6529" s="6" t="s">
        <v>39</v>
      </c>
      <c r="M6529" s="15">
        <f t="shared" si="0"/>
        <v>71.859216893972715</v>
      </c>
      <c r="N6529" s="12" t="b">
        <f t="shared" si="1"/>
        <v>1</v>
      </c>
      <c r="O6529" s="12" t="b">
        <f t="shared" si="2"/>
        <v>0</v>
      </c>
      <c r="P6529" s="12" t="b">
        <f t="shared" ref="P6529:Q6529" si="6534">IF(F6529=0,FALSE,TRUE)</f>
        <v>1</v>
      </c>
      <c r="Q6529" s="12" t="b">
        <f t="shared" si="6534"/>
        <v>1</v>
      </c>
      <c r="R6529" s="12" t="b">
        <f t="shared" si="4"/>
        <v>1</v>
      </c>
      <c r="S6529" s="12">
        <f t="shared" si="9"/>
        <v>3</v>
      </c>
      <c r="T6529" s="13"/>
      <c r="U6529" s="16"/>
      <c r="V6529" s="13"/>
      <c r="W6529" s="13"/>
      <c r="X6529" s="13"/>
      <c r="Y6529" s="13">
        <f t="shared" ca="1" si="5"/>
        <v>41748.28215280833</v>
      </c>
      <c r="Z6529" s="14">
        <f t="shared" si="6"/>
        <v>113.65000000000002</v>
      </c>
      <c r="AA6529" s="12" t="b">
        <f t="shared" si="7"/>
        <v>1</v>
      </c>
      <c r="AB6529" s="12" t="str">
        <f>VLOOKUP(H6529,Table2_ContractType!A:B,2,FALSE)</f>
        <v>2 Year</v>
      </c>
      <c r="AC6529" s="12" t="str">
        <f>VLOOKUP(F6529,Table3_PhoneService!A:B,2,FALSE)</f>
        <v>Two or More Lines</v>
      </c>
      <c r="AD6529" s="12" t="str">
        <f>VLOOKUP(G6529,Table4_InternetService!A:B,2,FALSE)</f>
        <v>Fiber Optic</v>
      </c>
      <c r="AE6529" s="3"/>
    </row>
    <row r="6530" spans="1:31" ht="15.75" customHeight="1" x14ac:dyDescent="0.2">
      <c r="A6530" s="6" t="s">
        <v>4713</v>
      </c>
      <c r="B6530" s="6" t="s">
        <v>34</v>
      </c>
      <c r="C6530" s="6">
        <v>0</v>
      </c>
      <c r="D6530" s="6" t="s">
        <v>36</v>
      </c>
      <c r="E6530" s="6" t="s">
        <v>39</v>
      </c>
      <c r="F6530" s="6">
        <v>2</v>
      </c>
      <c r="G6530" s="6">
        <v>1</v>
      </c>
      <c r="H6530" s="6">
        <v>0</v>
      </c>
      <c r="I6530" s="6" t="s">
        <v>64</v>
      </c>
      <c r="J6530" s="10">
        <v>62.65</v>
      </c>
      <c r="K6530" s="10">
        <v>2274.9</v>
      </c>
      <c r="L6530" s="6" t="s">
        <v>36</v>
      </c>
      <c r="M6530" s="15">
        <f t="shared" si="0"/>
        <v>36.311252992817238</v>
      </c>
      <c r="N6530" s="12" t="b">
        <f t="shared" si="1"/>
        <v>1</v>
      </c>
      <c r="O6530" s="12" t="b">
        <f t="shared" si="2"/>
        <v>1</v>
      </c>
      <c r="P6530" s="12" t="b">
        <f t="shared" ref="P6530:Q6530" si="6535">IF(F6530=0,FALSE,TRUE)</f>
        <v>1</v>
      </c>
      <c r="Q6530" s="12" t="b">
        <f t="shared" si="6535"/>
        <v>1</v>
      </c>
      <c r="R6530" s="12" t="b">
        <f t="shared" si="4"/>
        <v>1</v>
      </c>
      <c r="S6530" s="12">
        <f t="shared" si="9"/>
        <v>1</v>
      </c>
      <c r="T6530" s="13"/>
      <c r="U6530" s="16"/>
      <c r="V6530" s="13"/>
      <c r="W6530" s="13"/>
      <c r="X6530" s="13"/>
      <c r="Y6530" s="13">
        <f t="shared" ca="1" si="5"/>
        <v>42829.532721468473</v>
      </c>
      <c r="Z6530" s="14">
        <f t="shared" si="6"/>
        <v>62.650000000000006</v>
      </c>
      <c r="AA6530" s="12" t="b">
        <f t="shared" si="7"/>
        <v>1</v>
      </c>
      <c r="AB6530" s="12" t="str">
        <f>VLOOKUP(H6530,Table2_ContractType!A:B,2,FALSE)</f>
        <v>Month-to-Month</v>
      </c>
      <c r="AC6530" s="12" t="str">
        <f>VLOOKUP(F6530,Table3_PhoneService!A:B,2,FALSE)</f>
        <v>Two or More Lines</v>
      </c>
      <c r="AD6530" s="12" t="str">
        <f>VLOOKUP(G6530,Table4_InternetService!A:B,2,FALSE)</f>
        <v>DSL</v>
      </c>
      <c r="AE6530" s="3"/>
    </row>
    <row r="6531" spans="1:31" ht="15.75" customHeight="1" x14ac:dyDescent="0.2">
      <c r="A6531" s="6" t="s">
        <v>1416</v>
      </c>
      <c r="B6531" s="6" t="s">
        <v>50</v>
      </c>
      <c r="C6531" s="6">
        <v>0</v>
      </c>
      <c r="D6531" s="6" t="s">
        <v>39</v>
      </c>
      <c r="E6531" s="6" t="s">
        <v>39</v>
      </c>
      <c r="F6531" s="6">
        <v>1</v>
      </c>
      <c r="G6531" s="6">
        <v>1</v>
      </c>
      <c r="H6531" s="6">
        <v>0</v>
      </c>
      <c r="I6531" s="6" t="s">
        <v>46</v>
      </c>
      <c r="J6531" s="10">
        <v>54.65</v>
      </c>
      <c r="K6531" s="10">
        <v>189.1</v>
      </c>
      <c r="L6531" s="6" t="s">
        <v>39</v>
      </c>
      <c r="M6531" s="15">
        <f t="shared" si="0"/>
        <v>3.4602012808783167</v>
      </c>
      <c r="N6531" s="12" t="b">
        <f t="shared" si="1"/>
        <v>0</v>
      </c>
      <c r="O6531" s="12" t="b">
        <f t="shared" si="2"/>
        <v>0</v>
      </c>
      <c r="P6531" s="12" t="b">
        <f t="shared" ref="P6531:Q6531" si="6536">IF(F6531=0,FALSE,TRUE)</f>
        <v>1</v>
      </c>
      <c r="Q6531" s="12" t="b">
        <f t="shared" si="6536"/>
        <v>1</v>
      </c>
      <c r="R6531" s="12" t="b">
        <f t="shared" si="4"/>
        <v>1</v>
      </c>
      <c r="S6531" s="12">
        <f t="shared" si="9"/>
        <v>0</v>
      </c>
      <c r="T6531" s="13"/>
      <c r="U6531" s="16"/>
      <c r="V6531" s="13"/>
      <c r="W6531" s="13"/>
      <c r="X6531" s="13"/>
      <c r="Y6531" s="13">
        <f t="shared" ca="1" si="5"/>
        <v>43828.752211039951</v>
      </c>
      <c r="Z6531" s="14">
        <f t="shared" si="6"/>
        <v>54.65</v>
      </c>
      <c r="AA6531" s="12" t="b">
        <f t="shared" si="7"/>
        <v>1</v>
      </c>
      <c r="AB6531" s="12" t="str">
        <f>VLOOKUP(H6531,Table2_ContractType!A:B,2,FALSE)</f>
        <v>Month-to-Month</v>
      </c>
      <c r="AC6531" s="12" t="str">
        <f>VLOOKUP(F6531,Table3_PhoneService!A:B,2,FALSE)</f>
        <v>One Line</v>
      </c>
      <c r="AD6531" s="12" t="str">
        <f>VLOOKUP(G6531,Table4_InternetService!A:B,2,FALSE)</f>
        <v>DSL</v>
      </c>
      <c r="AE6531" s="3"/>
    </row>
    <row r="6532" spans="1:31" ht="15.75" customHeight="1" x14ac:dyDescent="0.2">
      <c r="A6532" s="6" t="s">
        <v>1418</v>
      </c>
      <c r="B6532" s="6" t="s">
        <v>50</v>
      </c>
      <c r="C6532" s="6">
        <v>0</v>
      </c>
      <c r="D6532" s="6" t="s">
        <v>39</v>
      </c>
      <c r="E6532" s="6" t="s">
        <v>36</v>
      </c>
      <c r="F6532" s="6">
        <v>1</v>
      </c>
      <c r="G6532" s="6">
        <v>1</v>
      </c>
      <c r="H6532" s="6">
        <v>0</v>
      </c>
      <c r="I6532" s="6" t="s">
        <v>37</v>
      </c>
      <c r="J6532" s="10">
        <v>54.7</v>
      </c>
      <c r="K6532" s="10">
        <v>169.45</v>
      </c>
      <c r="L6532" s="6" t="s">
        <v>36</v>
      </c>
      <c r="M6532" s="15">
        <f t="shared" si="0"/>
        <v>3.0978062157221204</v>
      </c>
      <c r="N6532" s="12" t="b">
        <f t="shared" si="1"/>
        <v>0</v>
      </c>
      <c r="O6532" s="12" t="b">
        <f t="shared" si="2"/>
        <v>1</v>
      </c>
      <c r="P6532" s="12" t="b">
        <f t="shared" ref="P6532:Q6532" si="6537">IF(F6532=0,FALSE,TRUE)</f>
        <v>1</v>
      </c>
      <c r="Q6532" s="12" t="b">
        <f t="shared" si="6537"/>
        <v>1</v>
      </c>
      <c r="R6532" s="12" t="b">
        <f t="shared" si="4"/>
        <v>1</v>
      </c>
      <c r="S6532" s="12">
        <f t="shared" si="9"/>
        <v>2</v>
      </c>
      <c r="T6532" s="13"/>
      <c r="U6532" s="16"/>
      <c r="V6532" s="13"/>
      <c r="W6532" s="13"/>
      <c r="X6532" s="13"/>
      <c r="Y6532" s="13">
        <f t="shared" ca="1" si="5"/>
        <v>43839.775060938453</v>
      </c>
      <c r="Z6532" s="14">
        <f t="shared" si="6"/>
        <v>54.7</v>
      </c>
      <c r="AA6532" s="12" t="b">
        <f t="shared" si="7"/>
        <v>1</v>
      </c>
      <c r="AB6532" s="12" t="str">
        <f>VLOOKUP(H6532,Table2_ContractType!A:B,2,FALSE)</f>
        <v>Month-to-Month</v>
      </c>
      <c r="AC6532" s="12" t="str">
        <f>VLOOKUP(F6532,Table3_PhoneService!A:B,2,FALSE)</f>
        <v>One Line</v>
      </c>
      <c r="AD6532" s="12" t="str">
        <f>VLOOKUP(G6532,Table4_InternetService!A:B,2,FALSE)</f>
        <v>DSL</v>
      </c>
      <c r="AE6532" s="3"/>
    </row>
    <row r="6533" spans="1:31" ht="15.75" customHeight="1" x14ac:dyDescent="0.2">
      <c r="A6533" s="6" t="s">
        <v>2498</v>
      </c>
      <c r="B6533" s="6" t="s">
        <v>50</v>
      </c>
      <c r="C6533" s="6">
        <v>0</v>
      </c>
      <c r="D6533" s="6" t="s">
        <v>39</v>
      </c>
      <c r="E6533" s="6" t="s">
        <v>39</v>
      </c>
      <c r="F6533" s="6">
        <v>1</v>
      </c>
      <c r="G6533" s="6">
        <v>2</v>
      </c>
      <c r="H6533" s="6">
        <v>0</v>
      </c>
      <c r="I6533" s="6" t="s">
        <v>46</v>
      </c>
      <c r="J6533" s="10">
        <v>70.150000000000006</v>
      </c>
      <c r="K6533" s="10">
        <v>735.5</v>
      </c>
      <c r="L6533" s="6" t="s">
        <v>39</v>
      </c>
      <c r="M6533" s="15">
        <f t="shared" si="0"/>
        <v>10.484675694939416</v>
      </c>
      <c r="N6533" s="12" t="b">
        <f t="shared" si="1"/>
        <v>0</v>
      </c>
      <c r="O6533" s="12" t="b">
        <f t="shared" si="2"/>
        <v>0</v>
      </c>
      <c r="P6533" s="12" t="b">
        <f t="shared" ref="P6533:Q6533" si="6538">IF(F6533=0,FALSE,TRUE)</f>
        <v>1</v>
      </c>
      <c r="Q6533" s="12" t="b">
        <f t="shared" si="6538"/>
        <v>1</v>
      </c>
      <c r="R6533" s="12" t="b">
        <f t="shared" si="4"/>
        <v>1</v>
      </c>
      <c r="S6533" s="12">
        <f t="shared" si="9"/>
        <v>0</v>
      </c>
      <c r="T6533" s="13"/>
      <c r="U6533" s="16"/>
      <c r="V6533" s="13"/>
      <c r="W6533" s="13"/>
      <c r="X6533" s="13"/>
      <c r="Y6533" s="13">
        <f t="shared" ca="1" si="5"/>
        <v>43615.091114278926</v>
      </c>
      <c r="Z6533" s="14">
        <f t="shared" si="6"/>
        <v>70.150000000000006</v>
      </c>
      <c r="AA6533" s="12" t="b">
        <f t="shared" si="7"/>
        <v>1</v>
      </c>
      <c r="AB6533" s="12" t="str">
        <f>VLOOKUP(H6533,Table2_ContractType!A:B,2,FALSE)</f>
        <v>Month-to-Month</v>
      </c>
      <c r="AC6533" s="12" t="str">
        <f>VLOOKUP(F6533,Table3_PhoneService!A:B,2,FALSE)</f>
        <v>One Line</v>
      </c>
      <c r="AD6533" s="12" t="str">
        <f>VLOOKUP(G6533,Table4_InternetService!A:B,2,FALSE)</f>
        <v>Fiber Optic</v>
      </c>
      <c r="AE6533" s="3"/>
    </row>
    <row r="6534" spans="1:31" ht="15.75" customHeight="1" x14ac:dyDescent="0.2">
      <c r="A6534" s="6" t="s">
        <v>1643</v>
      </c>
      <c r="B6534" s="6" t="s">
        <v>50</v>
      </c>
      <c r="C6534" s="6">
        <v>1</v>
      </c>
      <c r="D6534" s="6" t="s">
        <v>36</v>
      </c>
      <c r="E6534" s="6" t="s">
        <v>39</v>
      </c>
      <c r="F6534" s="6">
        <v>2</v>
      </c>
      <c r="G6534" s="6">
        <v>2</v>
      </c>
      <c r="H6534" s="6">
        <v>0</v>
      </c>
      <c r="I6534" s="6" t="s">
        <v>64</v>
      </c>
      <c r="J6534" s="10">
        <v>74.95</v>
      </c>
      <c r="K6534" s="10">
        <v>308.7</v>
      </c>
      <c r="L6534" s="6" t="s">
        <v>36</v>
      </c>
      <c r="M6534" s="15">
        <f t="shared" si="0"/>
        <v>4.1187458305537019</v>
      </c>
      <c r="N6534" s="12" t="b">
        <f t="shared" si="1"/>
        <v>0</v>
      </c>
      <c r="O6534" s="12" t="b">
        <f t="shared" si="2"/>
        <v>1</v>
      </c>
      <c r="P6534" s="12" t="b">
        <f t="shared" ref="P6534:Q6534" si="6539">IF(F6534=0,FALSE,TRUE)</f>
        <v>1</v>
      </c>
      <c r="Q6534" s="12" t="b">
        <f t="shared" si="6539"/>
        <v>1</v>
      </c>
      <c r="R6534" s="12" t="b">
        <f t="shared" si="4"/>
        <v>1</v>
      </c>
      <c r="S6534" s="12">
        <f t="shared" si="9"/>
        <v>1</v>
      </c>
      <c r="T6534" s="13"/>
      <c r="U6534" s="16"/>
      <c r="V6534" s="13"/>
      <c r="W6534" s="13"/>
      <c r="X6534" s="13"/>
      <c r="Y6534" s="13">
        <f t="shared" ca="1" si="5"/>
        <v>43808.721480987326</v>
      </c>
      <c r="Z6534" s="14">
        <f t="shared" si="6"/>
        <v>74.95</v>
      </c>
      <c r="AA6534" s="12" t="b">
        <f t="shared" si="7"/>
        <v>1</v>
      </c>
      <c r="AB6534" s="12" t="str">
        <f>VLOOKUP(H6534,Table2_ContractType!A:B,2,FALSE)</f>
        <v>Month-to-Month</v>
      </c>
      <c r="AC6534" s="12" t="str">
        <f>VLOOKUP(F6534,Table3_PhoneService!A:B,2,FALSE)</f>
        <v>Two or More Lines</v>
      </c>
      <c r="AD6534" s="12" t="str">
        <f>VLOOKUP(G6534,Table4_InternetService!A:B,2,FALSE)</f>
        <v>Fiber Optic</v>
      </c>
      <c r="AE6534" s="3"/>
    </row>
    <row r="6535" spans="1:31" ht="15.75" customHeight="1" x14ac:dyDescent="0.2">
      <c r="A6535" s="6" t="s">
        <v>2986</v>
      </c>
      <c r="B6535" s="6" t="s">
        <v>34</v>
      </c>
      <c r="C6535" s="6">
        <v>0</v>
      </c>
      <c r="D6535" s="6" t="s">
        <v>39</v>
      </c>
      <c r="E6535" s="6" t="s">
        <v>39</v>
      </c>
      <c r="F6535" s="6">
        <v>1</v>
      </c>
      <c r="G6535" s="6">
        <v>2</v>
      </c>
      <c r="H6535" s="6">
        <v>0</v>
      </c>
      <c r="I6535" s="6" t="s">
        <v>51</v>
      </c>
      <c r="J6535" s="10">
        <v>83.2</v>
      </c>
      <c r="K6535" s="10">
        <v>1130</v>
      </c>
      <c r="L6535" s="6" t="s">
        <v>39</v>
      </c>
      <c r="M6535" s="15">
        <f t="shared" si="0"/>
        <v>13.581730769230768</v>
      </c>
      <c r="N6535" s="12" t="b">
        <f t="shared" si="1"/>
        <v>1</v>
      </c>
      <c r="O6535" s="12" t="b">
        <f t="shared" si="2"/>
        <v>0</v>
      </c>
      <c r="P6535" s="12" t="b">
        <f t="shared" ref="P6535:Q6535" si="6540">IF(F6535=0,FALSE,TRUE)</f>
        <v>1</v>
      </c>
      <c r="Q6535" s="12" t="b">
        <f t="shared" si="6540"/>
        <v>1</v>
      </c>
      <c r="R6535" s="12" t="b">
        <f t="shared" si="4"/>
        <v>1</v>
      </c>
      <c r="S6535" s="12">
        <f t="shared" si="9"/>
        <v>0</v>
      </c>
      <c r="T6535" s="13"/>
      <c r="U6535" s="16"/>
      <c r="V6535" s="13"/>
      <c r="W6535" s="13"/>
      <c r="X6535" s="13"/>
      <c r="Y6535" s="13">
        <f t="shared" ca="1" si="5"/>
        <v>43520.889022435898</v>
      </c>
      <c r="Z6535" s="14">
        <f t="shared" si="6"/>
        <v>83.2</v>
      </c>
      <c r="AA6535" s="12" t="b">
        <f t="shared" si="7"/>
        <v>1</v>
      </c>
      <c r="AB6535" s="12" t="str">
        <f>VLOOKUP(H6535,Table2_ContractType!A:B,2,FALSE)</f>
        <v>Month-to-Month</v>
      </c>
      <c r="AC6535" s="12" t="str">
        <f>VLOOKUP(F6535,Table3_PhoneService!A:B,2,FALSE)</f>
        <v>One Line</v>
      </c>
      <c r="AD6535" s="12" t="str">
        <f>VLOOKUP(G6535,Table4_InternetService!A:B,2,FALSE)</f>
        <v>Fiber Optic</v>
      </c>
      <c r="AE6535" s="3"/>
    </row>
    <row r="6536" spans="1:31" ht="15.75" customHeight="1" x14ac:dyDescent="0.2">
      <c r="A6536" s="6" t="s">
        <v>1644</v>
      </c>
      <c r="B6536" s="6" t="s">
        <v>34</v>
      </c>
      <c r="C6536" s="6">
        <v>0</v>
      </c>
      <c r="D6536" s="6" t="s">
        <v>39</v>
      </c>
      <c r="E6536" s="6" t="s">
        <v>39</v>
      </c>
      <c r="F6536" s="6">
        <v>2</v>
      </c>
      <c r="G6536" s="6">
        <v>0</v>
      </c>
      <c r="H6536" s="6">
        <v>0</v>
      </c>
      <c r="I6536" s="6" t="s">
        <v>46</v>
      </c>
      <c r="J6536" s="10">
        <v>24.6</v>
      </c>
      <c r="K6536" s="10">
        <v>86.35</v>
      </c>
      <c r="L6536" s="6" t="s">
        <v>39</v>
      </c>
      <c r="M6536" s="15">
        <f t="shared" si="0"/>
        <v>3.5101626016260159</v>
      </c>
      <c r="N6536" s="12" t="b">
        <f t="shared" si="1"/>
        <v>1</v>
      </c>
      <c r="O6536" s="12" t="b">
        <f t="shared" si="2"/>
        <v>0</v>
      </c>
      <c r="P6536" s="12" t="b">
        <f t="shared" ref="P6536:Q6536" si="6541">IF(F6536=0,FALSE,TRUE)</f>
        <v>1</v>
      </c>
      <c r="Q6536" s="12" t="b">
        <f t="shared" si="6541"/>
        <v>0</v>
      </c>
      <c r="R6536" s="12" t="b">
        <f t="shared" si="4"/>
        <v>0</v>
      </c>
      <c r="S6536" s="12">
        <f t="shared" si="9"/>
        <v>0</v>
      </c>
      <c r="T6536" s="13"/>
      <c r="U6536" s="16"/>
      <c r="V6536" s="13"/>
      <c r="W6536" s="13"/>
      <c r="X6536" s="13"/>
      <c r="Y6536" s="13">
        <f t="shared" ca="1" si="5"/>
        <v>43827.232554200542</v>
      </c>
      <c r="Z6536" s="14">
        <f t="shared" si="6"/>
        <v>24.6</v>
      </c>
      <c r="AA6536" s="12" t="b">
        <f t="shared" si="7"/>
        <v>1</v>
      </c>
      <c r="AB6536" s="12" t="str">
        <f>VLOOKUP(H6536,Table2_ContractType!A:B,2,FALSE)</f>
        <v>Month-to-Month</v>
      </c>
      <c r="AC6536" s="12" t="str">
        <f>VLOOKUP(F6536,Table3_PhoneService!A:B,2,FALSE)</f>
        <v>Two or More Lines</v>
      </c>
      <c r="AD6536" s="12" t="str">
        <f>VLOOKUP(G6536,Table4_InternetService!A:B,2,FALSE)</f>
        <v>No Internet Service</v>
      </c>
      <c r="AE6536" s="3"/>
    </row>
    <row r="6537" spans="1:31" ht="15.75" customHeight="1" x14ac:dyDescent="0.2">
      <c r="A6537" s="6" t="s">
        <v>5659</v>
      </c>
      <c r="B6537" s="6" t="s">
        <v>34</v>
      </c>
      <c r="C6537" s="6">
        <v>1</v>
      </c>
      <c r="D6537" s="6" t="s">
        <v>36</v>
      </c>
      <c r="E6537" s="6" t="s">
        <v>39</v>
      </c>
      <c r="F6537" s="6">
        <v>2</v>
      </c>
      <c r="G6537" s="6">
        <v>2</v>
      </c>
      <c r="H6537" s="6">
        <v>0</v>
      </c>
      <c r="I6537" s="6" t="s">
        <v>64</v>
      </c>
      <c r="J6537" s="10">
        <v>109.1</v>
      </c>
      <c r="K6537" s="10">
        <v>5647.95</v>
      </c>
      <c r="L6537" s="6" t="s">
        <v>39</v>
      </c>
      <c r="M6537" s="15">
        <f t="shared" si="0"/>
        <v>51.768560953253896</v>
      </c>
      <c r="N6537" s="12" t="b">
        <f t="shared" si="1"/>
        <v>1</v>
      </c>
      <c r="O6537" s="12" t="b">
        <f t="shared" si="2"/>
        <v>0</v>
      </c>
      <c r="P6537" s="12" t="b">
        <f t="shared" ref="P6537:Q6537" si="6542">IF(F6537=0,FALSE,TRUE)</f>
        <v>1</v>
      </c>
      <c r="Q6537" s="12" t="b">
        <f t="shared" si="6542"/>
        <v>1</v>
      </c>
      <c r="R6537" s="12" t="b">
        <f t="shared" si="4"/>
        <v>1</v>
      </c>
      <c r="S6537" s="12">
        <f t="shared" si="9"/>
        <v>1</v>
      </c>
      <c r="T6537" s="13"/>
      <c r="U6537" s="16"/>
      <c r="V6537" s="13"/>
      <c r="W6537" s="13"/>
      <c r="X6537" s="13"/>
      <c r="Y6537" s="13">
        <f t="shared" ca="1" si="5"/>
        <v>42359.372937671862</v>
      </c>
      <c r="Z6537" s="14">
        <f t="shared" si="6"/>
        <v>109.1</v>
      </c>
      <c r="AA6537" s="12" t="b">
        <f t="shared" si="7"/>
        <v>1</v>
      </c>
      <c r="AB6537" s="12" t="str">
        <f>VLOOKUP(H6537,Table2_ContractType!A:B,2,FALSE)</f>
        <v>Month-to-Month</v>
      </c>
      <c r="AC6537" s="12" t="str">
        <f>VLOOKUP(F6537,Table3_PhoneService!A:B,2,FALSE)</f>
        <v>Two or More Lines</v>
      </c>
      <c r="AD6537" s="12" t="str">
        <f>VLOOKUP(G6537,Table4_InternetService!A:B,2,FALSE)</f>
        <v>Fiber Optic</v>
      </c>
      <c r="AE6537" s="3"/>
    </row>
    <row r="6538" spans="1:31" ht="15.75" customHeight="1" x14ac:dyDescent="0.2">
      <c r="A6538" s="6" t="s">
        <v>3608</v>
      </c>
      <c r="B6538" s="6" t="s">
        <v>34</v>
      </c>
      <c r="C6538" s="6">
        <v>1</v>
      </c>
      <c r="D6538" s="6" t="s">
        <v>39</v>
      </c>
      <c r="E6538" s="6" t="s">
        <v>39</v>
      </c>
      <c r="F6538" s="6">
        <v>2</v>
      </c>
      <c r="G6538" s="6">
        <v>2</v>
      </c>
      <c r="H6538" s="6">
        <v>0</v>
      </c>
      <c r="I6538" s="6" t="s">
        <v>51</v>
      </c>
      <c r="J6538" s="10">
        <v>95.4</v>
      </c>
      <c r="K6538" s="10">
        <v>2025.1</v>
      </c>
      <c r="L6538" s="6" t="s">
        <v>39</v>
      </c>
      <c r="M6538" s="15">
        <f t="shared" si="0"/>
        <v>21.227463312368972</v>
      </c>
      <c r="N6538" s="12" t="b">
        <f t="shared" si="1"/>
        <v>1</v>
      </c>
      <c r="O6538" s="12" t="b">
        <f t="shared" si="2"/>
        <v>0</v>
      </c>
      <c r="P6538" s="12" t="b">
        <f t="shared" ref="P6538:Q6538" si="6543">IF(F6538=0,FALSE,TRUE)</f>
        <v>1</v>
      </c>
      <c r="Q6538" s="12" t="b">
        <f t="shared" si="6543"/>
        <v>1</v>
      </c>
      <c r="R6538" s="12" t="b">
        <f t="shared" si="4"/>
        <v>1</v>
      </c>
      <c r="S6538" s="12">
        <f t="shared" si="9"/>
        <v>0</v>
      </c>
      <c r="T6538" s="13"/>
      <c r="U6538" s="16"/>
      <c r="V6538" s="13"/>
      <c r="W6538" s="13"/>
      <c r="X6538" s="13"/>
      <c r="Y6538" s="13">
        <f t="shared" ca="1" si="5"/>
        <v>43288.331324248778</v>
      </c>
      <c r="Z6538" s="14">
        <f t="shared" si="6"/>
        <v>95.4</v>
      </c>
      <c r="AA6538" s="12" t="b">
        <f t="shared" si="7"/>
        <v>1</v>
      </c>
      <c r="AB6538" s="12" t="str">
        <f>VLOOKUP(H6538,Table2_ContractType!A:B,2,FALSE)</f>
        <v>Month-to-Month</v>
      </c>
      <c r="AC6538" s="12" t="str">
        <f>VLOOKUP(F6538,Table3_PhoneService!A:B,2,FALSE)</f>
        <v>Two or More Lines</v>
      </c>
      <c r="AD6538" s="12" t="str">
        <f>VLOOKUP(G6538,Table4_InternetService!A:B,2,FALSE)</f>
        <v>Fiber Optic</v>
      </c>
      <c r="AE6538" s="3"/>
    </row>
    <row r="6539" spans="1:31" ht="15.75" customHeight="1" x14ac:dyDescent="0.2">
      <c r="A6539" s="6" t="s">
        <v>6554</v>
      </c>
      <c r="B6539" s="6" t="s">
        <v>34</v>
      </c>
      <c r="C6539" s="6">
        <v>0</v>
      </c>
      <c r="D6539" s="6" t="s">
        <v>36</v>
      </c>
      <c r="E6539" s="6" t="s">
        <v>39</v>
      </c>
      <c r="F6539" s="6">
        <v>1</v>
      </c>
      <c r="G6539" s="6">
        <v>1</v>
      </c>
      <c r="H6539" s="6">
        <v>2</v>
      </c>
      <c r="I6539" s="6" t="s">
        <v>51</v>
      </c>
      <c r="J6539" s="10">
        <v>64.099999999999994</v>
      </c>
      <c r="K6539" s="10">
        <v>4326.25</v>
      </c>
      <c r="L6539" s="6" t="s">
        <v>39</v>
      </c>
      <c r="M6539" s="15">
        <f t="shared" si="0"/>
        <v>67.492199687987522</v>
      </c>
      <c r="N6539" s="12" t="b">
        <f t="shared" si="1"/>
        <v>1</v>
      </c>
      <c r="O6539" s="12" t="b">
        <f t="shared" si="2"/>
        <v>0</v>
      </c>
      <c r="P6539" s="12" t="b">
        <f t="shared" ref="P6539:Q6539" si="6544">IF(F6539=0,FALSE,TRUE)</f>
        <v>1</v>
      </c>
      <c r="Q6539" s="12" t="b">
        <f t="shared" si="6544"/>
        <v>1</v>
      </c>
      <c r="R6539" s="12" t="b">
        <f t="shared" si="4"/>
        <v>1</v>
      </c>
      <c r="S6539" s="12">
        <f t="shared" si="9"/>
        <v>1</v>
      </c>
      <c r="T6539" s="13"/>
      <c r="U6539" s="16"/>
      <c r="V6539" s="13"/>
      <c r="W6539" s="13"/>
      <c r="X6539" s="13"/>
      <c r="Y6539" s="13">
        <f t="shared" ca="1" si="5"/>
        <v>41881.112259490379</v>
      </c>
      <c r="Z6539" s="14">
        <f t="shared" si="6"/>
        <v>64.099999999999994</v>
      </c>
      <c r="AA6539" s="12" t="b">
        <f t="shared" si="7"/>
        <v>1</v>
      </c>
      <c r="AB6539" s="12" t="str">
        <f>VLOOKUP(H6539,Table2_ContractType!A:B,2,FALSE)</f>
        <v>2 Year</v>
      </c>
      <c r="AC6539" s="12" t="str">
        <f>VLOOKUP(F6539,Table3_PhoneService!A:B,2,FALSE)</f>
        <v>One Line</v>
      </c>
      <c r="AD6539" s="12" t="str">
        <f>VLOOKUP(G6539,Table4_InternetService!A:B,2,FALSE)</f>
        <v>DSL</v>
      </c>
      <c r="AE6539" s="3"/>
    </row>
    <row r="6540" spans="1:31" ht="15.75" customHeight="1" x14ac:dyDescent="0.2">
      <c r="A6540" s="6" t="s">
        <v>4822</v>
      </c>
      <c r="B6540" s="6" t="s">
        <v>50</v>
      </c>
      <c r="C6540" s="6">
        <v>1</v>
      </c>
      <c r="D6540" s="6" t="s">
        <v>39</v>
      </c>
      <c r="E6540" s="6" t="s">
        <v>39</v>
      </c>
      <c r="F6540" s="6">
        <v>2</v>
      </c>
      <c r="G6540" s="6">
        <v>2</v>
      </c>
      <c r="H6540" s="6">
        <v>0</v>
      </c>
      <c r="I6540" s="6" t="s">
        <v>64</v>
      </c>
      <c r="J6540" s="10">
        <v>90.7</v>
      </c>
      <c r="K6540" s="10">
        <v>3413.25</v>
      </c>
      <c r="L6540" s="6" t="s">
        <v>39</v>
      </c>
      <c r="M6540" s="15">
        <f t="shared" si="0"/>
        <v>37.632304299889746</v>
      </c>
      <c r="N6540" s="12" t="b">
        <f t="shared" si="1"/>
        <v>0</v>
      </c>
      <c r="O6540" s="12" t="b">
        <f t="shared" si="2"/>
        <v>0</v>
      </c>
      <c r="P6540" s="12" t="b">
        <f t="shared" ref="P6540:Q6540" si="6545">IF(F6540=0,FALSE,TRUE)</f>
        <v>1</v>
      </c>
      <c r="Q6540" s="12" t="b">
        <f t="shared" si="6545"/>
        <v>1</v>
      </c>
      <c r="R6540" s="12" t="b">
        <f t="shared" si="4"/>
        <v>1</v>
      </c>
      <c r="S6540" s="12">
        <f t="shared" si="9"/>
        <v>0</v>
      </c>
      <c r="T6540" s="13"/>
      <c r="U6540" s="16"/>
      <c r="V6540" s="13"/>
      <c r="W6540" s="13"/>
      <c r="X6540" s="13"/>
      <c r="Y6540" s="13">
        <f t="shared" ca="1" si="5"/>
        <v>42789.35074421169</v>
      </c>
      <c r="Z6540" s="14">
        <f t="shared" si="6"/>
        <v>90.7</v>
      </c>
      <c r="AA6540" s="12" t="b">
        <f t="shared" si="7"/>
        <v>1</v>
      </c>
      <c r="AB6540" s="12" t="str">
        <f>VLOOKUP(H6540,Table2_ContractType!A:B,2,FALSE)</f>
        <v>Month-to-Month</v>
      </c>
      <c r="AC6540" s="12" t="str">
        <f>VLOOKUP(F6540,Table3_PhoneService!A:B,2,FALSE)</f>
        <v>Two or More Lines</v>
      </c>
      <c r="AD6540" s="12" t="str">
        <f>VLOOKUP(G6540,Table4_InternetService!A:B,2,FALSE)</f>
        <v>Fiber Optic</v>
      </c>
      <c r="AE6540" s="3"/>
    </row>
    <row r="6541" spans="1:31" ht="15.75" customHeight="1" x14ac:dyDescent="0.2">
      <c r="A6541" s="6" t="s">
        <v>5302</v>
      </c>
      <c r="B6541" s="6" t="s">
        <v>34</v>
      </c>
      <c r="C6541" s="6">
        <v>0</v>
      </c>
      <c r="D6541" s="6" t="s">
        <v>36</v>
      </c>
      <c r="E6541" s="6" t="s">
        <v>39</v>
      </c>
      <c r="F6541" s="6">
        <v>0</v>
      </c>
      <c r="G6541" s="6">
        <v>1</v>
      </c>
      <c r="H6541" s="6">
        <v>0</v>
      </c>
      <c r="I6541" s="6" t="s">
        <v>64</v>
      </c>
      <c r="J6541" s="10">
        <v>43.95</v>
      </c>
      <c r="K6541" s="10">
        <v>2007.85</v>
      </c>
      <c r="L6541" s="6" t="s">
        <v>39</v>
      </c>
      <c r="M6541" s="15">
        <f t="shared" si="0"/>
        <v>45.684869169510804</v>
      </c>
      <c r="N6541" s="12" t="b">
        <f t="shared" si="1"/>
        <v>1</v>
      </c>
      <c r="O6541" s="12" t="b">
        <f t="shared" si="2"/>
        <v>0</v>
      </c>
      <c r="P6541" s="12" t="b">
        <f t="shared" ref="P6541:Q6541" si="6546">IF(F6541=0,FALSE,TRUE)</f>
        <v>0</v>
      </c>
      <c r="Q6541" s="12" t="b">
        <f t="shared" si="6546"/>
        <v>1</v>
      </c>
      <c r="R6541" s="12" t="b">
        <f t="shared" si="4"/>
        <v>0</v>
      </c>
      <c r="S6541" s="12">
        <f t="shared" si="9"/>
        <v>1</v>
      </c>
      <c r="T6541" s="13"/>
      <c r="U6541" s="16"/>
      <c r="V6541" s="13"/>
      <c r="W6541" s="13"/>
      <c r="X6541" s="13"/>
      <c r="Y6541" s="13">
        <f t="shared" ca="1" si="5"/>
        <v>42544.418562760715</v>
      </c>
      <c r="Z6541" s="14">
        <f t="shared" si="6"/>
        <v>43.95</v>
      </c>
      <c r="AA6541" s="12" t="b">
        <f t="shared" si="7"/>
        <v>1</v>
      </c>
      <c r="AB6541" s="12" t="str">
        <f>VLOOKUP(H6541,Table2_ContractType!A:B,2,FALSE)</f>
        <v>Month-to-Month</v>
      </c>
      <c r="AC6541" s="12" t="str">
        <f>VLOOKUP(F6541,Table3_PhoneService!A:B,2,FALSE)</f>
        <v>No Phone Service</v>
      </c>
      <c r="AD6541" s="12" t="str">
        <f>VLOOKUP(G6541,Table4_InternetService!A:B,2,FALSE)</f>
        <v>DSL</v>
      </c>
      <c r="AE6541" s="3"/>
    </row>
    <row r="6542" spans="1:31" ht="15.75" customHeight="1" x14ac:dyDescent="0.2">
      <c r="A6542" s="6" t="s">
        <v>823</v>
      </c>
      <c r="B6542" s="6" t="s">
        <v>34</v>
      </c>
      <c r="C6542" s="6">
        <v>0</v>
      </c>
      <c r="D6542" s="6" t="s">
        <v>39</v>
      </c>
      <c r="E6542" s="6" t="s">
        <v>39</v>
      </c>
      <c r="F6542" s="6">
        <v>2</v>
      </c>
      <c r="G6542" s="6">
        <v>2</v>
      </c>
      <c r="H6542" s="6">
        <v>0</v>
      </c>
      <c r="I6542" s="6" t="s">
        <v>64</v>
      </c>
      <c r="J6542" s="10">
        <v>85</v>
      </c>
      <c r="K6542" s="10">
        <v>85</v>
      </c>
      <c r="L6542" s="6" t="s">
        <v>36</v>
      </c>
      <c r="M6542" s="15">
        <f t="shared" si="0"/>
        <v>1</v>
      </c>
      <c r="N6542" s="12" t="b">
        <f t="shared" si="1"/>
        <v>1</v>
      </c>
      <c r="O6542" s="12" t="b">
        <f t="shared" si="2"/>
        <v>1</v>
      </c>
      <c r="P6542" s="12" t="b">
        <f t="shared" ref="P6542:Q6542" si="6547">IF(F6542=0,FALSE,TRUE)</f>
        <v>1</v>
      </c>
      <c r="Q6542" s="12" t="b">
        <f t="shared" si="6547"/>
        <v>1</v>
      </c>
      <c r="R6542" s="12" t="b">
        <f t="shared" si="4"/>
        <v>1</v>
      </c>
      <c r="S6542" s="12">
        <f t="shared" si="9"/>
        <v>0</v>
      </c>
      <c r="T6542" s="13"/>
      <c r="U6542" s="16"/>
      <c r="V6542" s="13"/>
      <c r="W6542" s="13"/>
      <c r="X6542" s="13"/>
      <c r="Y6542" s="13">
        <f t="shared" ca="1" si="5"/>
        <v>43903.583333333336</v>
      </c>
      <c r="Z6542" s="14">
        <f t="shared" si="6"/>
        <v>85</v>
      </c>
      <c r="AA6542" s="12" t="b">
        <f t="shared" si="7"/>
        <v>1</v>
      </c>
      <c r="AB6542" s="12" t="str">
        <f>VLOOKUP(H6542,Table2_ContractType!A:B,2,FALSE)</f>
        <v>Month-to-Month</v>
      </c>
      <c r="AC6542" s="12" t="str">
        <f>VLOOKUP(F6542,Table3_PhoneService!A:B,2,FALSE)</f>
        <v>Two or More Lines</v>
      </c>
      <c r="AD6542" s="12" t="str">
        <f>VLOOKUP(G6542,Table4_InternetService!A:B,2,FALSE)</f>
        <v>Fiber Optic</v>
      </c>
      <c r="AE6542" s="3"/>
    </row>
    <row r="6543" spans="1:31" ht="15.75" customHeight="1" x14ac:dyDescent="0.2">
      <c r="A6543" s="6" t="s">
        <v>2756</v>
      </c>
      <c r="B6543" s="6" t="s">
        <v>50</v>
      </c>
      <c r="C6543" s="6">
        <v>0</v>
      </c>
      <c r="D6543" s="6" t="s">
        <v>36</v>
      </c>
      <c r="E6543" s="6" t="s">
        <v>36</v>
      </c>
      <c r="F6543" s="6">
        <v>2</v>
      </c>
      <c r="G6543" s="6">
        <v>2</v>
      </c>
      <c r="H6543" s="6">
        <v>0</v>
      </c>
      <c r="I6543" s="6" t="s">
        <v>37</v>
      </c>
      <c r="J6543" s="10">
        <v>74.400000000000006</v>
      </c>
      <c r="K6543" s="10">
        <v>896.75</v>
      </c>
      <c r="L6543" s="6" t="s">
        <v>36</v>
      </c>
      <c r="M6543" s="15">
        <f t="shared" si="0"/>
        <v>12.053091397849462</v>
      </c>
      <c r="N6543" s="12" t="b">
        <f t="shared" si="1"/>
        <v>0</v>
      </c>
      <c r="O6543" s="12" t="b">
        <f t="shared" si="2"/>
        <v>1</v>
      </c>
      <c r="P6543" s="12" t="b">
        <f t="shared" ref="P6543:Q6543" si="6548">IF(F6543=0,FALSE,TRUE)</f>
        <v>1</v>
      </c>
      <c r="Q6543" s="12" t="b">
        <f t="shared" si="6548"/>
        <v>1</v>
      </c>
      <c r="R6543" s="12" t="b">
        <f t="shared" si="4"/>
        <v>1</v>
      </c>
      <c r="S6543" s="12">
        <f t="shared" si="9"/>
        <v>3</v>
      </c>
      <c r="T6543" s="13"/>
      <c r="U6543" s="16"/>
      <c r="V6543" s="13"/>
      <c r="W6543" s="13"/>
      <c r="X6543" s="13"/>
      <c r="Y6543" s="13">
        <f t="shared" ca="1" si="5"/>
        <v>43567.385136648743</v>
      </c>
      <c r="Z6543" s="14">
        <f t="shared" si="6"/>
        <v>74.400000000000006</v>
      </c>
      <c r="AA6543" s="12" t="b">
        <f t="shared" si="7"/>
        <v>1</v>
      </c>
      <c r="AB6543" s="12" t="str">
        <f>VLOOKUP(H6543,Table2_ContractType!A:B,2,FALSE)</f>
        <v>Month-to-Month</v>
      </c>
      <c r="AC6543" s="12" t="str">
        <f>VLOOKUP(F6543,Table3_PhoneService!A:B,2,FALSE)</f>
        <v>Two or More Lines</v>
      </c>
      <c r="AD6543" s="12" t="str">
        <f>VLOOKUP(G6543,Table4_InternetService!A:B,2,FALSE)</f>
        <v>Fiber Optic</v>
      </c>
      <c r="AE6543" s="3"/>
    </row>
    <row r="6544" spans="1:31" ht="15.75" customHeight="1" x14ac:dyDescent="0.2">
      <c r="A6544" s="6" t="s">
        <v>6722</v>
      </c>
      <c r="B6544" s="6" t="s">
        <v>50</v>
      </c>
      <c r="C6544" s="6">
        <v>0</v>
      </c>
      <c r="D6544" s="6" t="s">
        <v>36</v>
      </c>
      <c r="E6544" s="6" t="s">
        <v>36</v>
      </c>
      <c r="F6544" s="6">
        <v>0</v>
      </c>
      <c r="G6544" s="6">
        <v>1</v>
      </c>
      <c r="H6544" s="6">
        <v>2</v>
      </c>
      <c r="I6544" s="6" t="s">
        <v>37</v>
      </c>
      <c r="J6544" s="10">
        <v>45.25</v>
      </c>
      <c r="K6544" s="10">
        <v>3139.8</v>
      </c>
      <c r="L6544" s="6" t="s">
        <v>39</v>
      </c>
      <c r="M6544" s="15">
        <f t="shared" si="0"/>
        <v>69.387845303867408</v>
      </c>
      <c r="N6544" s="12" t="b">
        <f t="shared" si="1"/>
        <v>0</v>
      </c>
      <c r="O6544" s="12" t="b">
        <f t="shared" si="2"/>
        <v>0</v>
      </c>
      <c r="P6544" s="12" t="b">
        <f t="shared" ref="P6544:Q6544" si="6549">IF(F6544=0,FALSE,TRUE)</f>
        <v>0</v>
      </c>
      <c r="Q6544" s="12" t="b">
        <f t="shared" si="6549"/>
        <v>1</v>
      </c>
      <c r="R6544" s="12" t="b">
        <f t="shared" si="4"/>
        <v>0</v>
      </c>
      <c r="S6544" s="12">
        <f t="shared" si="9"/>
        <v>3</v>
      </c>
      <c r="T6544" s="13"/>
      <c r="U6544" s="16"/>
      <c r="V6544" s="13"/>
      <c r="W6544" s="13"/>
      <c r="X6544" s="13"/>
      <c r="Y6544" s="13">
        <f t="shared" ca="1" si="5"/>
        <v>41823.45303867403</v>
      </c>
      <c r="Z6544" s="14">
        <f t="shared" si="6"/>
        <v>45.25</v>
      </c>
      <c r="AA6544" s="12" t="b">
        <f t="shared" si="7"/>
        <v>1</v>
      </c>
      <c r="AB6544" s="12" t="str">
        <f>VLOOKUP(H6544,Table2_ContractType!A:B,2,FALSE)</f>
        <v>2 Year</v>
      </c>
      <c r="AC6544" s="12" t="str">
        <f>VLOOKUP(F6544,Table3_PhoneService!A:B,2,FALSE)</f>
        <v>No Phone Service</v>
      </c>
      <c r="AD6544" s="12" t="str">
        <f>VLOOKUP(G6544,Table4_InternetService!A:B,2,FALSE)</f>
        <v>DSL</v>
      </c>
      <c r="AE6544" s="3"/>
    </row>
    <row r="6545" spans="1:31" ht="15.75" customHeight="1" x14ac:dyDescent="0.2">
      <c r="A6545" s="6" t="s">
        <v>4823</v>
      </c>
      <c r="B6545" s="6" t="s">
        <v>34</v>
      </c>
      <c r="C6545" s="6">
        <v>1</v>
      </c>
      <c r="D6545" s="6" t="s">
        <v>36</v>
      </c>
      <c r="E6545" s="6" t="s">
        <v>39</v>
      </c>
      <c r="F6545" s="6">
        <v>2</v>
      </c>
      <c r="G6545" s="6">
        <v>2</v>
      </c>
      <c r="H6545" s="6">
        <v>0</v>
      </c>
      <c r="I6545" s="6" t="s">
        <v>51</v>
      </c>
      <c r="J6545" s="10">
        <v>74.95</v>
      </c>
      <c r="K6545" s="10">
        <v>2869.85</v>
      </c>
      <c r="L6545" s="6" t="s">
        <v>36</v>
      </c>
      <c r="M6545" s="15">
        <f t="shared" si="0"/>
        <v>38.290193462308203</v>
      </c>
      <c r="N6545" s="12" t="b">
        <f t="shared" si="1"/>
        <v>1</v>
      </c>
      <c r="O6545" s="12" t="b">
        <f t="shared" si="2"/>
        <v>1</v>
      </c>
      <c r="P6545" s="12" t="b">
        <f t="shared" ref="P6545:Q6545" si="6550">IF(F6545=0,FALSE,TRUE)</f>
        <v>1</v>
      </c>
      <c r="Q6545" s="12" t="b">
        <f t="shared" si="6550"/>
        <v>1</v>
      </c>
      <c r="R6545" s="12" t="b">
        <f t="shared" si="4"/>
        <v>1</v>
      </c>
      <c r="S6545" s="12">
        <f t="shared" si="9"/>
        <v>1</v>
      </c>
      <c r="T6545" s="13"/>
      <c r="U6545" s="16"/>
      <c r="V6545" s="13"/>
      <c r="W6545" s="13"/>
      <c r="X6545" s="13"/>
      <c r="Y6545" s="13">
        <f t="shared" ca="1" si="5"/>
        <v>42769.339948854795</v>
      </c>
      <c r="Z6545" s="14">
        <f t="shared" si="6"/>
        <v>74.95</v>
      </c>
      <c r="AA6545" s="12" t="b">
        <f t="shared" si="7"/>
        <v>1</v>
      </c>
      <c r="AB6545" s="12" t="str">
        <f>VLOOKUP(H6545,Table2_ContractType!A:B,2,FALSE)</f>
        <v>Month-to-Month</v>
      </c>
      <c r="AC6545" s="12" t="str">
        <f>VLOOKUP(F6545,Table3_PhoneService!A:B,2,FALSE)</f>
        <v>Two or More Lines</v>
      </c>
      <c r="AD6545" s="12" t="str">
        <f>VLOOKUP(G6545,Table4_InternetService!A:B,2,FALSE)</f>
        <v>Fiber Optic</v>
      </c>
      <c r="AE6545" s="3"/>
    </row>
    <row r="6546" spans="1:31" ht="15.75" customHeight="1" x14ac:dyDescent="0.2">
      <c r="A6546" s="6" t="s">
        <v>6364</v>
      </c>
      <c r="B6546" s="6" t="s">
        <v>50</v>
      </c>
      <c r="C6546" s="6">
        <v>0</v>
      </c>
      <c r="D6546" s="6" t="s">
        <v>36</v>
      </c>
      <c r="E6546" s="6" t="s">
        <v>39</v>
      </c>
      <c r="F6546" s="6">
        <v>2</v>
      </c>
      <c r="G6546" s="6">
        <v>1</v>
      </c>
      <c r="H6546" s="6">
        <v>1</v>
      </c>
      <c r="I6546" s="6" t="s">
        <v>46</v>
      </c>
      <c r="J6546" s="10">
        <v>70.150000000000006</v>
      </c>
      <c r="K6546" s="10">
        <v>4480.7</v>
      </c>
      <c r="L6546" s="6" t="s">
        <v>39</v>
      </c>
      <c r="M6546" s="15">
        <f t="shared" si="0"/>
        <v>63.873129009265853</v>
      </c>
      <c r="N6546" s="12" t="b">
        <f t="shared" si="1"/>
        <v>0</v>
      </c>
      <c r="O6546" s="12" t="b">
        <f t="shared" si="2"/>
        <v>0</v>
      </c>
      <c r="P6546" s="12" t="b">
        <f t="shared" ref="P6546:Q6546" si="6551">IF(F6546=0,FALSE,TRUE)</f>
        <v>1</v>
      </c>
      <c r="Q6546" s="12" t="b">
        <f t="shared" si="6551"/>
        <v>1</v>
      </c>
      <c r="R6546" s="12" t="b">
        <f t="shared" si="4"/>
        <v>1</v>
      </c>
      <c r="S6546" s="12">
        <f t="shared" si="9"/>
        <v>1</v>
      </c>
      <c r="T6546" s="13"/>
      <c r="U6546" s="16"/>
      <c r="V6546" s="13"/>
      <c r="W6546" s="13"/>
      <c r="X6546" s="13"/>
      <c r="Y6546" s="13">
        <f t="shared" ca="1" si="5"/>
        <v>41991.192325968164</v>
      </c>
      <c r="Z6546" s="14">
        <f t="shared" si="6"/>
        <v>70.150000000000006</v>
      </c>
      <c r="AA6546" s="12" t="b">
        <f t="shared" si="7"/>
        <v>1</v>
      </c>
      <c r="AB6546" s="12" t="str">
        <f>VLOOKUP(H6546,Table2_ContractType!A:B,2,FALSE)</f>
        <v>1 Year</v>
      </c>
      <c r="AC6546" s="12" t="str">
        <f>VLOOKUP(F6546,Table3_PhoneService!A:B,2,FALSE)</f>
        <v>Two or More Lines</v>
      </c>
      <c r="AD6546" s="12" t="str">
        <f>VLOOKUP(G6546,Table4_InternetService!A:B,2,FALSE)</f>
        <v>DSL</v>
      </c>
      <c r="AE6546" s="3"/>
    </row>
    <row r="6547" spans="1:31" ht="15.75" customHeight="1" x14ac:dyDescent="0.2">
      <c r="A6547" s="6" t="s">
        <v>2880</v>
      </c>
      <c r="B6547" s="6" t="s">
        <v>34</v>
      </c>
      <c r="C6547" s="6">
        <v>1</v>
      </c>
      <c r="D6547" s="6" t="s">
        <v>39</v>
      </c>
      <c r="E6547" s="6" t="s">
        <v>39</v>
      </c>
      <c r="F6547" s="6">
        <v>1</v>
      </c>
      <c r="G6547" s="6">
        <v>2</v>
      </c>
      <c r="H6547" s="6">
        <v>0</v>
      </c>
      <c r="I6547" s="6" t="s">
        <v>64</v>
      </c>
      <c r="J6547" s="10">
        <v>96.85</v>
      </c>
      <c r="K6547" s="10">
        <v>1235.55</v>
      </c>
      <c r="L6547" s="6" t="s">
        <v>39</v>
      </c>
      <c r="M6547" s="15">
        <f t="shared" si="0"/>
        <v>12.757356737222509</v>
      </c>
      <c r="N6547" s="12" t="b">
        <f t="shared" si="1"/>
        <v>1</v>
      </c>
      <c r="O6547" s="12" t="b">
        <f t="shared" si="2"/>
        <v>0</v>
      </c>
      <c r="P6547" s="12" t="b">
        <f t="shared" ref="P6547:Q6547" si="6552">IF(F6547=0,FALSE,TRUE)</f>
        <v>1</v>
      </c>
      <c r="Q6547" s="12" t="b">
        <f t="shared" si="6552"/>
        <v>1</v>
      </c>
      <c r="R6547" s="12" t="b">
        <f t="shared" si="4"/>
        <v>1</v>
      </c>
      <c r="S6547" s="12">
        <f t="shared" si="9"/>
        <v>0</v>
      </c>
      <c r="T6547" s="13"/>
      <c r="U6547" s="16"/>
      <c r="V6547" s="13"/>
      <c r="W6547" s="13"/>
      <c r="X6547" s="13"/>
      <c r="Y6547" s="13">
        <f t="shared" ca="1" si="5"/>
        <v>43545.963732576151</v>
      </c>
      <c r="Z6547" s="14">
        <f t="shared" si="6"/>
        <v>96.85</v>
      </c>
      <c r="AA6547" s="12" t="b">
        <f t="shared" si="7"/>
        <v>1</v>
      </c>
      <c r="AB6547" s="12" t="str">
        <f>VLOOKUP(H6547,Table2_ContractType!A:B,2,FALSE)</f>
        <v>Month-to-Month</v>
      </c>
      <c r="AC6547" s="12" t="str">
        <f>VLOOKUP(F6547,Table3_PhoneService!A:B,2,FALSE)</f>
        <v>One Line</v>
      </c>
      <c r="AD6547" s="12" t="str">
        <f>VLOOKUP(G6547,Table4_InternetService!A:B,2,FALSE)</f>
        <v>Fiber Optic</v>
      </c>
      <c r="AE6547" s="3"/>
    </row>
    <row r="6548" spans="1:31" ht="15.75" customHeight="1" x14ac:dyDescent="0.2">
      <c r="A6548" s="6" t="s">
        <v>1645</v>
      </c>
      <c r="B6548" s="6" t="s">
        <v>50</v>
      </c>
      <c r="C6548" s="6">
        <v>0</v>
      </c>
      <c r="D6548" s="6" t="s">
        <v>39</v>
      </c>
      <c r="E6548" s="6" t="s">
        <v>36</v>
      </c>
      <c r="F6548" s="6">
        <v>1</v>
      </c>
      <c r="G6548" s="6">
        <v>0</v>
      </c>
      <c r="H6548" s="6">
        <v>0</v>
      </c>
      <c r="I6548" s="6" t="s">
        <v>46</v>
      </c>
      <c r="J6548" s="10">
        <v>20.2</v>
      </c>
      <c r="K6548" s="10">
        <v>83.75</v>
      </c>
      <c r="L6548" s="6" t="s">
        <v>39</v>
      </c>
      <c r="M6548" s="15">
        <f t="shared" si="0"/>
        <v>4.1460396039603964</v>
      </c>
      <c r="N6548" s="12" t="b">
        <f t="shared" si="1"/>
        <v>0</v>
      </c>
      <c r="O6548" s="12" t="b">
        <f t="shared" si="2"/>
        <v>0</v>
      </c>
      <c r="P6548" s="12" t="b">
        <f t="shared" ref="P6548:Q6548" si="6553">IF(F6548=0,FALSE,TRUE)</f>
        <v>1</v>
      </c>
      <c r="Q6548" s="12" t="b">
        <f t="shared" si="6553"/>
        <v>0</v>
      </c>
      <c r="R6548" s="12" t="b">
        <f t="shared" si="4"/>
        <v>0</v>
      </c>
      <c r="S6548" s="12">
        <f t="shared" si="9"/>
        <v>2</v>
      </c>
      <c r="T6548" s="13"/>
      <c r="U6548" s="16"/>
      <c r="V6548" s="13"/>
      <c r="W6548" s="13"/>
      <c r="X6548" s="13"/>
      <c r="Y6548" s="13">
        <f t="shared" ca="1" si="5"/>
        <v>43807.891295379537</v>
      </c>
      <c r="Z6548" s="14">
        <f t="shared" si="6"/>
        <v>20.2</v>
      </c>
      <c r="AA6548" s="12" t="b">
        <f t="shared" si="7"/>
        <v>1</v>
      </c>
      <c r="AB6548" s="12" t="str">
        <f>VLOOKUP(H6548,Table2_ContractType!A:B,2,FALSE)</f>
        <v>Month-to-Month</v>
      </c>
      <c r="AC6548" s="12" t="str">
        <f>VLOOKUP(F6548,Table3_PhoneService!A:B,2,FALSE)</f>
        <v>One Line</v>
      </c>
      <c r="AD6548" s="12" t="str">
        <f>VLOOKUP(G6548,Table4_InternetService!A:B,2,FALSE)</f>
        <v>No Internet Service</v>
      </c>
      <c r="AE6548" s="3"/>
    </row>
    <row r="6549" spans="1:31" ht="15.75" customHeight="1" x14ac:dyDescent="0.2">
      <c r="A6549" s="6" t="s">
        <v>7111</v>
      </c>
      <c r="B6549" s="6" t="s">
        <v>34</v>
      </c>
      <c r="C6549" s="6">
        <v>0</v>
      </c>
      <c r="D6549" s="6" t="s">
        <v>39</v>
      </c>
      <c r="E6549" s="6" t="s">
        <v>39</v>
      </c>
      <c r="F6549" s="6">
        <v>2</v>
      </c>
      <c r="G6549" s="6">
        <v>1</v>
      </c>
      <c r="H6549" s="6">
        <v>2</v>
      </c>
      <c r="I6549" s="6" t="s">
        <v>51</v>
      </c>
      <c r="J6549" s="10">
        <v>91.35</v>
      </c>
      <c r="K6549" s="10">
        <v>6697.2</v>
      </c>
      <c r="L6549" s="6" t="s">
        <v>39</v>
      </c>
      <c r="M6549" s="15">
        <f t="shared" si="0"/>
        <v>73.313628899835805</v>
      </c>
      <c r="N6549" s="12" t="b">
        <f t="shared" si="1"/>
        <v>1</v>
      </c>
      <c r="O6549" s="12" t="b">
        <f t="shared" si="2"/>
        <v>0</v>
      </c>
      <c r="P6549" s="12" t="b">
        <f t="shared" ref="P6549:Q6549" si="6554">IF(F6549=0,FALSE,TRUE)</f>
        <v>1</v>
      </c>
      <c r="Q6549" s="12" t="b">
        <f t="shared" si="6554"/>
        <v>1</v>
      </c>
      <c r="R6549" s="12" t="b">
        <f t="shared" si="4"/>
        <v>1</v>
      </c>
      <c r="S6549" s="12">
        <f t="shared" si="9"/>
        <v>0</v>
      </c>
      <c r="T6549" s="13"/>
      <c r="U6549" s="16"/>
      <c r="V6549" s="13"/>
      <c r="W6549" s="13"/>
      <c r="X6549" s="13"/>
      <c r="Y6549" s="13">
        <f t="shared" ca="1" si="5"/>
        <v>41704.043787629991</v>
      </c>
      <c r="Z6549" s="14">
        <f t="shared" si="6"/>
        <v>91.34999999999998</v>
      </c>
      <c r="AA6549" s="12" t="b">
        <f t="shared" si="7"/>
        <v>1</v>
      </c>
      <c r="AB6549" s="12" t="str">
        <f>VLOOKUP(H6549,Table2_ContractType!A:B,2,FALSE)</f>
        <v>2 Year</v>
      </c>
      <c r="AC6549" s="12" t="str">
        <f>VLOOKUP(F6549,Table3_PhoneService!A:B,2,FALSE)</f>
        <v>Two or More Lines</v>
      </c>
      <c r="AD6549" s="12" t="str">
        <f>VLOOKUP(G6549,Table4_InternetService!A:B,2,FALSE)</f>
        <v>DSL</v>
      </c>
      <c r="AE6549" s="3"/>
    </row>
    <row r="6550" spans="1:31" ht="15.75" customHeight="1" x14ac:dyDescent="0.2">
      <c r="A6550" s="6" t="s">
        <v>5975</v>
      </c>
      <c r="B6550" s="6" t="s">
        <v>34</v>
      </c>
      <c r="C6550" s="6">
        <v>0</v>
      </c>
      <c r="D6550" s="6" t="s">
        <v>36</v>
      </c>
      <c r="E6550" s="6" t="s">
        <v>36</v>
      </c>
      <c r="F6550" s="6">
        <v>2</v>
      </c>
      <c r="G6550" s="6">
        <v>1</v>
      </c>
      <c r="H6550" s="6">
        <v>2</v>
      </c>
      <c r="I6550" s="6" t="s">
        <v>64</v>
      </c>
      <c r="J6550" s="10">
        <v>84.5</v>
      </c>
      <c r="K6550" s="10">
        <v>4845.3999999999996</v>
      </c>
      <c r="L6550" s="6" t="s">
        <v>39</v>
      </c>
      <c r="M6550" s="15">
        <f t="shared" si="0"/>
        <v>57.342011834319521</v>
      </c>
      <c r="N6550" s="12" t="b">
        <f t="shared" si="1"/>
        <v>1</v>
      </c>
      <c r="O6550" s="12" t="b">
        <f t="shared" si="2"/>
        <v>0</v>
      </c>
      <c r="P6550" s="12" t="b">
        <f t="shared" ref="P6550:Q6550" si="6555">IF(F6550=0,FALSE,TRUE)</f>
        <v>1</v>
      </c>
      <c r="Q6550" s="12" t="b">
        <f t="shared" si="6555"/>
        <v>1</v>
      </c>
      <c r="R6550" s="12" t="b">
        <f t="shared" si="4"/>
        <v>1</v>
      </c>
      <c r="S6550" s="12">
        <f t="shared" si="9"/>
        <v>3</v>
      </c>
      <c r="T6550" s="13"/>
      <c r="U6550" s="16"/>
      <c r="V6550" s="13"/>
      <c r="W6550" s="13"/>
      <c r="X6550" s="13"/>
      <c r="Y6550" s="13">
        <f t="shared" ca="1" si="5"/>
        <v>42189.847140039448</v>
      </c>
      <c r="Z6550" s="14">
        <f t="shared" si="6"/>
        <v>84.5</v>
      </c>
      <c r="AA6550" s="12" t="b">
        <f t="shared" si="7"/>
        <v>1</v>
      </c>
      <c r="AB6550" s="12" t="str">
        <f>VLOOKUP(H6550,Table2_ContractType!A:B,2,FALSE)</f>
        <v>2 Year</v>
      </c>
      <c r="AC6550" s="12" t="str">
        <f>VLOOKUP(F6550,Table3_PhoneService!A:B,2,FALSE)</f>
        <v>Two or More Lines</v>
      </c>
      <c r="AD6550" s="12" t="str">
        <f>VLOOKUP(G6550,Table4_InternetService!A:B,2,FALSE)</f>
        <v>DSL</v>
      </c>
      <c r="AE6550" s="3"/>
    </row>
    <row r="6551" spans="1:31" ht="15.75" customHeight="1" x14ac:dyDescent="0.2">
      <c r="A6551" s="6" t="s">
        <v>7043</v>
      </c>
      <c r="B6551" s="6" t="s">
        <v>34</v>
      </c>
      <c r="C6551" s="6">
        <v>0</v>
      </c>
      <c r="D6551" s="6" t="s">
        <v>36</v>
      </c>
      <c r="E6551" s="6" t="s">
        <v>39</v>
      </c>
      <c r="F6551" s="6">
        <v>2</v>
      </c>
      <c r="G6551" s="6">
        <v>2</v>
      </c>
      <c r="H6551" s="6">
        <v>2</v>
      </c>
      <c r="I6551" s="6" t="s">
        <v>51</v>
      </c>
      <c r="J6551" s="10">
        <v>115.5</v>
      </c>
      <c r="K6551" s="10">
        <v>8312.75</v>
      </c>
      <c r="L6551" s="6" t="s">
        <v>39</v>
      </c>
      <c r="M6551" s="15">
        <f t="shared" si="0"/>
        <v>71.971861471861473</v>
      </c>
      <c r="N6551" s="12" t="b">
        <f t="shared" si="1"/>
        <v>1</v>
      </c>
      <c r="O6551" s="12" t="b">
        <f t="shared" si="2"/>
        <v>0</v>
      </c>
      <c r="P6551" s="12" t="b">
        <f t="shared" ref="P6551:Q6551" si="6556">IF(F6551=0,FALSE,TRUE)</f>
        <v>1</v>
      </c>
      <c r="Q6551" s="12" t="b">
        <f t="shared" si="6556"/>
        <v>1</v>
      </c>
      <c r="R6551" s="12" t="b">
        <f t="shared" si="4"/>
        <v>1</v>
      </c>
      <c r="S6551" s="12">
        <f t="shared" si="9"/>
        <v>1</v>
      </c>
      <c r="T6551" s="13"/>
      <c r="U6551" s="16"/>
      <c r="V6551" s="13"/>
      <c r="W6551" s="13"/>
      <c r="X6551" s="13"/>
      <c r="Y6551" s="13">
        <f t="shared" ca="1" si="5"/>
        <v>41744.855880230883</v>
      </c>
      <c r="Z6551" s="14">
        <f t="shared" si="6"/>
        <v>115.5</v>
      </c>
      <c r="AA6551" s="12" t="b">
        <f t="shared" si="7"/>
        <v>1</v>
      </c>
      <c r="AB6551" s="12" t="str">
        <f>VLOOKUP(H6551,Table2_ContractType!A:B,2,FALSE)</f>
        <v>2 Year</v>
      </c>
      <c r="AC6551" s="12" t="str">
        <f>VLOOKUP(F6551,Table3_PhoneService!A:B,2,FALSE)</f>
        <v>Two or More Lines</v>
      </c>
      <c r="AD6551" s="12" t="str">
        <f>VLOOKUP(G6551,Table4_InternetService!A:B,2,FALSE)</f>
        <v>Fiber Optic</v>
      </c>
      <c r="AE6551" s="3"/>
    </row>
    <row r="6552" spans="1:31" ht="15.75" customHeight="1" x14ac:dyDescent="0.2">
      <c r="A6552" s="6" t="s">
        <v>824</v>
      </c>
      <c r="B6552" s="6" t="s">
        <v>50</v>
      </c>
      <c r="C6552" s="6">
        <v>1</v>
      </c>
      <c r="D6552" s="6" t="s">
        <v>39</v>
      </c>
      <c r="E6552" s="6" t="s">
        <v>39</v>
      </c>
      <c r="F6552" s="6">
        <v>2</v>
      </c>
      <c r="G6552" s="6">
        <v>2</v>
      </c>
      <c r="H6552" s="6">
        <v>0</v>
      </c>
      <c r="I6552" s="6" t="s">
        <v>64</v>
      </c>
      <c r="J6552" s="10">
        <v>94</v>
      </c>
      <c r="K6552" s="10">
        <v>94</v>
      </c>
      <c r="L6552" s="6" t="s">
        <v>36</v>
      </c>
      <c r="M6552" s="15">
        <f t="shared" si="0"/>
        <v>1</v>
      </c>
      <c r="N6552" s="12" t="b">
        <f t="shared" si="1"/>
        <v>0</v>
      </c>
      <c r="O6552" s="12" t="b">
        <f t="shared" si="2"/>
        <v>1</v>
      </c>
      <c r="P6552" s="12" t="b">
        <f t="shared" ref="P6552:Q6552" si="6557">IF(F6552=0,FALSE,TRUE)</f>
        <v>1</v>
      </c>
      <c r="Q6552" s="12" t="b">
        <f t="shared" si="6557"/>
        <v>1</v>
      </c>
      <c r="R6552" s="12" t="b">
        <f t="shared" si="4"/>
        <v>1</v>
      </c>
      <c r="S6552" s="12">
        <f t="shared" si="9"/>
        <v>0</v>
      </c>
      <c r="T6552" s="13"/>
      <c r="U6552" s="16"/>
      <c r="V6552" s="13"/>
      <c r="W6552" s="13"/>
      <c r="X6552" s="13"/>
      <c r="Y6552" s="13">
        <f t="shared" ca="1" si="5"/>
        <v>43903.583333333336</v>
      </c>
      <c r="Z6552" s="14">
        <f t="shared" si="6"/>
        <v>94</v>
      </c>
      <c r="AA6552" s="12" t="b">
        <f t="shared" si="7"/>
        <v>1</v>
      </c>
      <c r="AB6552" s="12" t="str">
        <f>VLOOKUP(H6552,Table2_ContractType!A:B,2,FALSE)</f>
        <v>Month-to-Month</v>
      </c>
      <c r="AC6552" s="12" t="str">
        <f>VLOOKUP(F6552,Table3_PhoneService!A:B,2,FALSE)</f>
        <v>Two or More Lines</v>
      </c>
      <c r="AD6552" s="12" t="str">
        <f>VLOOKUP(G6552,Table4_InternetService!A:B,2,FALSE)</f>
        <v>Fiber Optic</v>
      </c>
      <c r="AE6552" s="3"/>
    </row>
    <row r="6553" spans="1:31" ht="15.75" customHeight="1" x14ac:dyDescent="0.2">
      <c r="A6553" s="6" t="s">
        <v>826</v>
      </c>
      <c r="B6553" s="6" t="s">
        <v>50</v>
      </c>
      <c r="C6553" s="6">
        <v>0</v>
      </c>
      <c r="D6553" s="6" t="s">
        <v>39</v>
      </c>
      <c r="E6553" s="6" t="s">
        <v>39</v>
      </c>
      <c r="F6553" s="6">
        <v>1</v>
      </c>
      <c r="G6553" s="6">
        <v>2</v>
      </c>
      <c r="H6553" s="6">
        <v>0</v>
      </c>
      <c r="I6553" s="6" t="s">
        <v>64</v>
      </c>
      <c r="J6553" s="10">
        <v>79.95</v>
      </c>
      <c r="K6553" s="10">
        <v>79.95</v>
      </c>
      <c r="L6553" s="6" t="s">
        <v>36</v>
      </c>
      <c r="M6553" s="15">
        <f t="shared" si="0"/>
        <v>1</v>
      </c>
      <c r="N6553" s="12" t="b">
        <f t="shared" si="1"/>
        <v>0</v>
      </c>
      <c r="O6553" s="12" t="b">
        <f t="shared" si="2"/>
        <v>1</v>
      </c>
      <c r="P6553" s="12" t="b">
        <f t="shared" ref="P6553:Q6553" si="6558">IF(F6553=0,FALSE,TRUE)</f>
        <v>1</v>
      </c>
      <c r="Q6553" s="12" t="b">
        <f t="shared" si="6558"/>
        <v>1</v>
      </c>
      <c r="R6553" s="12" t="b">
        <f t="shared" si="4"/>
        <v>1</v>
      </c>
      <c r="S6553" s="12">
        <f t="shared" si="9"/>
        <v>0</v>
      </c>
      <c r="T6553" s="13"/>
      <c r="U6553" s="16"/>
      <c r="V6553" s="13"/>
      <c r="W6553" s="13"/>
      <c r="X6553" s="13"/>
      <c r="Y6553" s="13">
        <f t="shared" ca="1" si="5"/>
        <v>43903.583333333336</v>
      </c>
      <c r="Z6553" s="14">
        <f t="shared" si="6"/>
        <v>79.95</v>
      </c>
      <c r="AA6553" s="12" t="b">
        <f t="shared" si="7"/>
        <v>1</v>
      </c>
      <c r="AB6553" s="12" t="str">
        <f>VLOOKUP(H6553,Table2_ContractType!A:B,2,FALSE)</f>
        <v>Month-to-Month</v>
      </c>
      <c r="AC6553" s="12" t="str">
        <f>VLOOKUP(F6553,Table3_PhoneService!A:B,2,FALSE)</f>
        <v>One Line</v>
      </c>
      <c r="AD6553" s="12" t="str">
        <f>VLOOKUP(G6553,Table4_InternetService!A:B,2,FALSE)</f>
        <v>Fiber Optic</v>
      </c>
      <c r="AE6553" s="3"/>
    </row>
    <row r="6554" spans="1:31" ht="15.75" customHeight="1" x14ac:dyDescent="0.2">
      <c r="A6554" s="6" t="s">
        <v>2242</v>
      </c>
      <c r="B6554" s="6" t="s">
        <v>34</v>
      </c>
      <c r="C6554" s="6">
        <v>0</v>
      </c>
      <c r="D6554" s="6" t="s">
        <v>39</v>
      </c>
      <c r="E6554" s="6" t="s">
        <v>39</v>
      </c>
      <c r="F6554" s="6">
        <v>2</v>
      </c>
      <c r="G6554" s="6">
        <v>2</v>
      </c>
      <c r="H6554" s="6">
        <v>0</v>
      </c>
      <c r="I6554" s="6" t="s">
        <v>64</v>
      </c>
      <c r="J6554" s="10">
        <v>99.65</v>
      </c>
      <c r="K6554" s="10">
        <v>820.5</v>
      </c>
      <c r="L6554" s="6" t="s">
        <v>36</v>
      </c>
      <c r="M6554" s="15">
        <f t="shared" si="0"/>
        <v>8.2338183642749616</v>
      </c>
      <c r="N6554" s="12" t="b">
        <f t="shared" si="1"/>
        <v>1</v>
      </c>
      <c r="O6554" s="12" t="b">
        <f t="shared" si="2"/>
        <v>1</v>
      </c>
      <c r="P6554" s="12" t="b">
        <f t="shared" ref="P6554:Q6554" si="6559">IF(F6554=0,FALSE,TRUE)</f>
        <v>1</v>
      </c>
      <c r="Q6554" s="12" t="b">
        <f t="shared" si="6559"/>
        <v>1</v>
      </c>
      <c r="R6554" s="12" t="b">
        <f t="shared" si="4"/>
        <v>1</v>
      </c>
      <c r="S6554" s="12">
        <f t="shared" si="9"/>
        <v>0</v>
      </c>
      <c r="T6554" s="13"/>
      <c r="U6554" s="16"/>
      <c r="V6554" s="13"/>
      <c r="W6554" s="13"/>
      <c r="X6554" s="13"/>
      <c r="Y6554" s="13">
        <f t="shared" ca="1" si="5"/>
        <v>43683.554691419973</v>
      </c>
      <c r="Z6554" s="14">
        <f t="shared" si="6"/>
        <v>99.65</v>
      </c>
      <c r="AA6554" s="12" t="b">
        <f t="shared" si="7"/>
        <v>1</v>
      </c>
      <c r="AB6554" s="12" t="str">
        <f>VLOOKUP(H6554,Table2_ContractType!A:B,2,FALSE)</f>
        <v>Month-to-Month</v>
      </c>
      <c r="AC6554" s="12" t="str">
        <f>VLOOKUP(F6554,Table3_PhoneService!A:B,2,FALSE)</f>
        <v>Two or More Lines</v>
      </c>
      <c r="AD6554" s="12" t="str">
        <f>VLOOKUP(G6554,Table4_InternetService!A:B,2,FALSE)</f>
        <v>Fiber Optic</v>
      </c>
      <c r="AE6554" s="3"/>
    </row>
    <row r="6555" spans="1:31" ht="15.75" customHeight="1" x14ac:dyDescent="0.2">
      <c r="A6555" s="6" t="s">
        <v>1419</v>
      </c>
      <c r="B6555" s="6" t="s">
        <v>34</v>
      </c>
      <c r="C6555" s="6">
        <v>0</v>
      </c>
      <c r="D6555" s="6" t="s">
        <v>39</v>
      </c>
      <c r="E6555" s="6" t="s">
        <v>39</v>
      </c>
      <c r="F6555" s="6">
        <v>2</v>
      </c>
      <c r="G6555" s="6">
        <v>2</v>
      </c>
      <c r="H6555" s="6">
        <v>0</v>
      </c>
      <c r="I6555" s="6" t="s">
        <v>64</v>
      </c>
      <c r="J6555" s="10">
        <v>74.25</v>
      </c>
      <c r="K6555" s="10">
        <v>210.3</v>
      </c>
      <c r="L6555" s="6" t="s">
        <v>36</v>
      </c>
      <c r="M6555" s="15">
        <f t="shared" si="0"/>
        <v>2.8323232323232324</v>
      </c>
      <c r="N6555" s="12" t="b">
        <f t="shared" si="1"/>
        <v>1</v>
      </c>
      <c r="O6555" s="12" t="b">
        <f t="shared" si="2"/>
        <v>1</v>
      </c>
      <c r="P6555" s="12" t="b">
        <f t="shared" ref="P6555:Q6555" si="6560">IF(F6555=0,FALSE,TRUE)</f>
        <v>1</v>
      </c>
      <c r="Q6555" s="12" t="b">
        <f t="shared" si="6560"/>
        <v>1</v>
      </c>
      <c r="R6555" s="12" t="b">
        <f t="shared" si="4"/>
        <v>1</v>
      </c>
      <c r="S6555" s="12">
        <f t="shared" si="9"/>
        <v>0</v>
      </c>
      <c r="T6555" s="13"/>
      <c r="U6555" s="16"/>
      <c r="V6555" s="13"/>
      <c r="W6555" s="13"/>
      <c r="X6555" s="13"/>
      <c r="Y6555" s="13">
        <f t="shared" ca="1" si="5"/>
        <v>43847.850168350167</v>
      </c>
      <c r="Z6555" s="14">
        <f t="shared" si="6"/>
        <v>74.25</v>
      </c>
      <c r="AA6555" s="12" t="b">
        <f t="shared" si="7"/>
        <v>1</v>
      </c>
      <c r="AB6555" s="12" t="str">
        <f>VLOOKUP(H6555,Table2_ContractType!A:B,2,FALSE)</f>
        <v>Month-to-Month</v>
      </c>
      <c r="AC6555" s="12" t="str">
        <f>VLOOKUP(F6555,Table3_PhoneService!A:B,2,FALSE)</f>
        <v>Two or More Lines</v>
      </c>
      <c r="AD6555" s="12" t="str">
        <f>VLOOKUP(G6555,Table4_InternetService!A:B,2,FALSE)</f>
        <v>Fiber Optic</v>
      </c>
      <c r="AE6555" s="3"/>
    </row>
    <row r="6556" spans="1:31" ht="15.75" customHeight="1" x14ac:dyDescent="0.2">
      <c r="A6556" s="6" t="s">
        <v>5425</v>
      </c>
      <c r="B6556" s="6" t="s">
        <v>50</v>
      </c>
      <c r="C6556" s="6">
        <v>0</v>
      </c>
      <c r="D6556" s="6" t="s">
        <v>39</v>
      </c>
      <c r="E6556" s="6" t="s">
        <v>36</v>
      </c>
      <c r="F6556" s="6">
        <v>1</v>
      </c>
      <c r="G6556" s="6">
        <v>1</v>
      </c>
      <c r="H6556" s="6">
        <v>0</v>
      </c>
      <c r="I6556" s="6" t="s">
        <v>64</v>
      </c>
      <c r="J6556" s="10">
        <v>55.3</v>
      </c>
      <c r="K6556" s="10">
        <v>2654.05</v>
      </c>
      <c r="L6556" s="6" t="s">
        <v>39</v>
      </c>
      <c r="M6556" s="15">
        <f t="shared" si="0"/>
        <v>47.993670886075954</v>
      </c>
      <c r="N6556" s="12" t="b">
        <f t="shared" si="1"/>
        <v>0</v>
      </c>
      <c r="O6556" s="12" t="b">
        <f t="shared" si="2"/>
        <v>0</v>
      </c>
      <c r="P6556" s="12" t="b">
        <f t="shared" ref="P6556:Q6556" si="6561">IF(F6556=0,FALSE,TRUE)</f>
        <v>1</v>
      </c>
      <c r="Q6556" s="12" t="b">
        <f t="shared" si="6561"/>
        <v>1</v>
      </c>
      <c r="R6556" s="12" t="b">
        <f t="shared" si="4"/>
        <v>1</v>
      </c>
      <c r="S6556" s="12">
        <f t="shared" si="9"/>
        <v>2</v>
      </c>
      <c r="T6556" s="13"/>
      <c r="U6556" s="16"/>
      <c r="V6556" s="13"/>
      <c r="W6556" s="13"/>
      <c r="X6556" s="13"/>
      <c r="Y6556" s="13">
        <f t="shared" ca="1" si="5"/>
        <v>42474.192510548521</v>
      </c>
      <c r="Z6556" s="14">
        <f t="shared" si="6"/>
        <v>55.3</v>
      </c>
      <c r="AA6556" s="12" t="b">
        <f t="shared" si="7"/>
        <v>1</v>
      </c>
      <c r="AB6556" s="12" t="str">
        <f>VLOOKUP(H6556,Table2_ContractType!A:B,2,FALSE)</f>
        <v>Month-to-Month</v>
      </c>
      <c r="AC6556" s="12" t="str">
        <f>VLOOKUP(F6556,Table3_PhoneService!A:B,2,FALSE)</f>
        <v>One Line</v>
      </c>
      <c r="AD6556" s="12" t="str">
        <f>VLOOKUP(G6556,Table4_InternetService!A:B,2,FALSE)</f>
        <v>DSL</v>
      </c>
      <c r="AE6556" s="3"/>
    </row>
    <row r="6557" spans="1:31" ht="15.75" customHeight="1" x14ac:dyDescent="0.2">
      <c r="A6557" s="6" t="s">
        <v>7044</v>
      </c>
      <c r="B6557" s="6" t="s">
        <v>50</v>
      </c>
      <c r="C6557" s="6">
        <v>1</v>
      </c>
      <c r="D6557" s="6" t="s">
        <v>36</v>
      </c>
      <c r="E6557" s="6" t="s">
        <v>39</v>
      </c>
      <c r="F6557" s="6">
        <v>0</v>
      </c>
      <c r="G6557" s="6">
        <v>1</v>
      </c>
      <c r="H6557" s="6">
        <v>1</v>
      </c>
      <c r="I6557" s="6" t="s">
        <v>37</v>
      </c>
      <c r="J6557" s="10">
        <v>29.8</v>
      </c>
      <c r="K6557" s="10">
        <v>2134.3000000000002</v>
      </c>
      <c r="L6557" s="6" t="s">
        <v>39</v>
      </c>
      <c r="M6557" s="15">
        <f t="shared" si="0"/>
        <v>71.620805369127524</v>
      </c>
      <c r="N6557" s="12" t="b">
        <f t="shared" si="1"/>
        <v>0</v>
      </c>
      <c r="O6557" s="12" t="b">
        <f t="shared" si="2"/>
        <v>0</v>
      </c>
      <c r="P6557" s="12" t="b">
        <f t="shared" ref="P6557:Q6557" si="6562">IF(F6557=0,FALSE,TRUE)</f>
        <v>0</v>
      </c>
      <c r="Q6557" s="12" t="b">
        <f t="shared" si="6562"/>
        <v>1</v>
      </c>
      <c r="R6557" s="12" t="b">
        <f t="shared" si="4"/>
        <v>0</v>
      </c>
      <c r="S6557" s="12">
        <f t="shared" si="9"/>
        <v>1</v>
      </c>
      <c r="T6557" s="13"/>
      <c r="U6557" s="16"/>
      <c r="V6557" s="13"/>
      <c r="W6557" s="13"/>
      <c r="X6557" s="13"/>
      <c r="Y6557" s="13">
        <f t="shared" ca="1" si="5"/>
        <v>41755.533836689036</v>
      </c>
      <c r="Z6557" s="14">
        <f t="shared" si="6"/>
        <v>29.8</v>
      </c>
      <c r="AA6557" s="12" t="b">
        <f t="shared" si="7"/>
        <v>1</v>
      </c>
      <c r="AB6557" s="12" t="str">
        <f>VLOOKUP(H6557,Table2_ContractType!A:B,2,FALSE)</f>
        <v>1 Year</v>
      </c>
      <c r="AC6557" s="12" t="str">
        <f>VLOOKUP(F6557,Table3_PhoneService!A:B,2,FALSE)</f>
        <v>No Phone Service</v>
      </c>
      <c r="AD6557" s="12" t="str">
        <f>VLOOKUP(G6557,Table4_InternetService!A:B,2,FALSE)</f>
        <v>DSL</v>
      </c>
      <c r="AE6557" s="3"/>
    </row>
    <row r="6558" spans="1:31" ht="15.75" customHeight="1" x14ac:dyDescent="0.2">
      <c r="A6558" s="6" t="s">
        <v>4763</v>
      </c>
      <c r="B6558" s="6" t="s">
        <v>50</v>
      </c>
      <c r="C6558" s="6">
        <v>0</v>
      </c>
      <c r="D6558" s="6" t="s">
        <v>36</v>
      </c>
      <c r="E6558" s="6" t="s">
        <v>36</v>
      </c>
      <c r="F6558" s="6">
        <v>1</v>
      </c>
      <c r="G6558" s="6">
        <v>0</v>
      </c>
      <c r="H6558" s="6">
        <v>0</v>
      </c>
      <c r="I6558" s="6" t="s">
        <v>64</v>
      </c>
      <c r="J6558" s="10">
        <v>19.600000000000001</v>
      </c>
      <c r="K6558" s="10">
        <v>717.3</v>
      </c>
      <c r="L6558" s="6" t="s">
        <v>39</v>
      </c>
      <c r="M6558" s="15">
        <f t="shared" si="0"/>
        <v>36.596938775510196</v>
      </c>
      <c r="N6558" s="12" t="b">
        <f t="shared" si="1"/>
        <v>0</v>
      </c>
      <c r="O6558" s="12" t="b">
        <f t="shared" si="2"/>
        <v>0</v>
      </c>
      <c r="P6558" s="12" t="b">
        <f t="shared" ref="P6558:Q6558" si="6563">IF(F6558=0,FALSE,TRUE)</f>
        <v>1</v>
      </c>
      <c r="Q6558" s="12" t="b">
        <f t="shared" si="6563"/>
        <v>0</v>
      </c>
      <c r="R6558" s="12" t="b">
        <f t="shared" si="4"/>
        <v>0</v>
      </c>
      <c r="S6558" s="12">
        <f t="shared" si="9"/>
        <v>3</v>
      </c>
      <c r="T6558" s="13"/>
      <c r="U6558" s="16"/>
      <c r="V6558" s="13"/>
      <c r="W6558" s="13"/>
      <c r="X6558" s="13"/>
      <c r="Y6558" s="13">
        <f t="shared" ca="1" si="5"/>
        <v>42820.843112244896</v>
      </c>
      <c r="Z6558" s="14">
        <f t="shared" si="6"/>
        <v>19.600000000000001</v>
      </c>
      <c r="AA6558" s="12" t="b">
        <f t="shared" si="7"/>
        <v>1</v>
      </c>
      <c r="AB6558" s="12" t="str">
        <f>VLOOKUP(H6558,Table2_ContractType!A:B,2,FALSE)</f>
        <v>Month-to-Month</v>
      </c>
      <c r="AC6558" s="12" t="str">
        <f>VLOOKUP(F6558,Table3_PhoneService!A:B,2,FALSE)</f>
        <v>One Line</v>
      </c>
      <c r="AD6558" s="12" t="str">
        <f>VLOOKUP(G6558,Table4_InternetService!A:B,2,FALSE)</f>
        <v>No Internet Service</v>
      </c>
      <c r="AE6558" s="3"/>
    </row>
    <row r="6559" spans="1:31" ht="15.75" customHeight="1" x14ac:dyDescent="0.2">
      <c r="A6559" s="6" t="s">
        <v>3947</v>
      </c>
      <c r="B6559" s="6" t="s">
        <v>50</v>
      </c>
      <c r="C6559" s="6">
        <v>0</v>
      </c>
      <c r="D6559" s="6" t="s">
        <v>39</v>
      </c>
      <c r="E6559" s="6" t="s">
        <v>39</v>
      </c>
      <c r="F6559" s="6">
        <v>1</v>
      </c>
      <c r="G6559" s="6">
        <v>0</v>
      </c>
      <c r="H6559" s="6">
        <v>0</v>
      </c>
      <c r="I6559" s="6" t="s">
        <v>46</v>
      </c>
      <c r="J6559" s="10">
        <v>20.9</v>
      </c>
      <c r="K6559" s="10">
        <v>518.29999999999995</v>
      </c>
      <c r="L6559" s="6" t="s">
        <v>39</v>
      </c>
      <c r="M6559" s="15">
        <f t="shared" si="0"/>
        <v>24.799043062200955</v>
      </c>
      <c r="N6559" s="12" t="b">
        <f t="shared" si="1"/>
        <v>0</v>
      </c>
      <c r="O6559" s="12" t="b">
        <f t="shared" si="2"/>
        <v>0</v>
      </c>
      <c r="P6559" s="12" t="b">
        <f t="shared" ref="P6559:Q6559" si="6564">IF(F6559=0,FALSE,TRUE)</f>
        <v>1</v>
      </c>
      <c r="Q6559" s="12" t="b">
        <f t="shared" si="6564"/>
        <v>0</v>
      </c>
      <c r="R6559" s="12" t="b">
        <f t="shared" si="4"/>
        <v>0</v>
      </c>
      <c r="S6559" s="12">
        <f t="shared" si="9"/>
        <v>0</v>
      </c>
      <c r="T6559" s="13"/>
      <c r="U6559" s="16"/>
      <c r="V6559" s="13"/>
      <c r="W6559" s="13"/>
      <c r="X6559" s="13"/>
      <c r="Y6559" s="13">
        <f t="shared" ca="1" si="5"/>
        <v>43179.69577352472</v>
      </c>
      <c r="Z6559" s="14">
        <f t="shared" si="6"/>
        <v>20.9</v>
      </c>
      <c r="AA6559" s="12" t="b">
        <f t="shared" si="7"/>
        <v>1</v>
      </c>
      <c r="AB6559" s="12" t="str">
        <f>VLOOKUP(H6559,Table2_ContractType!A:B,2,FALSE)</f>
        <v>Month-to-Month</v>
      </c>
      <c r="AC6559" s="12" t="str">
        <f>VLOOKUP(F6559,Table3_PhoneService!A:B,2,FALSE)</f>
        <v>One Line</v>
      </c>
      <c r="AD6559" s="12" t="str">
        <f>VLOOKUP(G6559,Table4_InternetService!A:B,2,FALSE)</f>
        <v>No Internet Service</v>
      </c>
      <c r="AE6559" s="3"/>
    </row>
    <row r="6560" spans="1:31" ht="15.75" customHeight="1" x14ac:dyDescent="0.2">
      <c r="A6560" s="6" t="s">
        <v>2987</v>
      </c>
      <c r="B6560" s="6" t="s">
        <v>34</v>
      </c>
      <c r="C6560" s="6">
        <v>0</v>
      </c>
      <c r="D6560" s="6" t="s">
        <v>36</v>
      </c>
      <c r="E6560" s="6" t="s">
        <v>36</v>
      </c>
      <c r="F6560" s="6">
        <v>2</v>
      </c>
      <c r="G6560" s="6">
        <v>2</v>
      </c>
      <c r="H6560" s="6">
        <v>0</v>
      </c>
      <c r="I6560" s="6" t="s">
        <v>64</v>
      </c>
      <c r="J6560" s="10">
        <v>84.8</v>
      </c>
      <c r="K6560" s="10">
        <v>1203.9000000000001</v>
      </c>
      <c r="L6560" s="6" t="s">
        <v>39</v>
      </c>
      <c r="M6560" s="15">
        <f t="shared" si="0"/>
        <v>14.196933962264152</v>
      </c>
      <c r="N6560" s="12" t="b">
        <f t="shared" si="1"/>
        <v>1</v>
      </c>
      <c r="O6560" s="12" t="b">
        <f t="shared" si="2"/>
        <v>0</v>
      </c>
      <c r="P6560" s="12" t="b">
        <f t="shared" ref="P6560:Q6560" si="6565">IF(F6560=0,FALSE,TRUE)</f>
        <v>1</v>
      </c>
      <c r="Q6560" s="12" t="b">
        <f t="shared" si="6565"/>
        <v>1</v>
      </c>
      <c r="R6560" s="12" t="b">
        <f t="shared" si="4"/>
        <v>1</v>
      </c>
      <c r="S6560" s="12">
        <f t="shared" si="9"/>
        <v>3</v>
      </c>
      <c r="T6560" s="13"/>
      <c r="U6560" s="16"/>
      <c r="V6560" s="13"/>
      <c r="W6560" s="13"/>
      <c r="X6560" s="13"/>
      <c r="Y6560" s="13">
        <f t="shared" ca="1" si="5"/>
        <v>43502.17659198113</v>
      </c>
      <c r="Z6560" s="14">
        <f t="shared" si="6"/>
        <v>84.8</v>
      </c>
      <c r="AA6560" s="12" t="b">
        <f t="shared" si="7"/>
        <v>1</v>
      </c>
      <c r="AB6560" s="12" t="str">
        <f>VLOOKUP(H6560,Table2_ContractType!A:B,2,FALSE)</f>
        <v>Month-to-Month</v>
      </c>
      <c r="AC6560" s="12" t="str">
        <f>VLOOKUP(F6560,Table3_PhoneService!A:B,2,FALSE)</f>
        <v>Two or More Lines</v>
      </c>
      <c r="AD6560" s="12" t="str">
        <f>VLOOKUP(G6560,Table4_InternetService!A:B,2,FALSE)</f>
        <v>Fiber Optic</v>
      </c>
      <c r="AE6560" s="3"/>
    </row>
    <row r="6561" spans="1:31" ht="15.75" customHeight="1" x14ac:dyDescent="0.2">
      <c r="A6561" s="6" t="s">
        <v>2757</v>
      </c>
      <c r="B6561" s="6" t="s">
        <v>50</v>
      </c>
      <c r="C6561" s="6">
        <v>0</v>
      </c>
      <c r="D6561" s="6" t="s">
        <v>39</v>
      </c>
      <c r="E6561" s="6" t="s">
        <v>39</v>
      </c>
      <c r="F6561" s="6">
        <v>1</v>
      </c>
      <c r="G6561" s="6">
        <v>1</v>
      </c>
      <c r="H6561" s="6">
        <v>1</v>
      </c>
      <c r="I6561" s="6" t="s">
        <v>64</v>
      </c>
      <c r="J6561" s="10">
        <v>61.25</v>
      </c>
      <c r="K6561" s="10">
        <v>729.95</v>
      </c>
      <c r="L6561" s="6" t="s">
        <v>39</v>
      </c>
      <c r="M6561" s="15">
        <f t="shared" si="0"/>
        <v>11.917551020408164</v>
      </c>
      <c r="N6561" s="12" t="b">
        <f t="shared" si="1"/>
        <v>0</v>
      </c>
      <c r="O6561" s="12" t="b">
        <f t="shared" si="2"/>
        <v>0</v>
      </c>
      <c r="P6561" s="12" t="b">
        <f t="shared" ref="P6561:Q6561" si="6566">IF(F6561=0,FALSE,TRUE)</f>
        <v>1</v>
      </c>
      <c r="Q6561" s="12" t="b">
        <f t="shared" si="6566"/>
        <v>1</v>
      </c>
      <c r="R6561" s="12" t="b">
        <f t="shared" si="4"/>
        <v>1</v>
      </c>
      <c r="S6561" s="12">
        <f t="shared" si="9"/>
        <v>0</v>
      </c>
      <c r="T6561" s="13"/>
      <c r="U6561" s="16"/>
      <c r="V6561" s="13"/>
      <c r="W6561" s="13"/>
      <c r="X6561" s="13"/>
      <c r="Y6561" s="13">
        <f t="shared" ca="1" si="5"/>
        <v>43571.50782312925</v>
      </c>
      <c r="Z6561" s="14">
        <f t="shared" si="6"/>
        <v>61.25</v>
      </c>
      <c r="AA6561" s="12" t="b">
        <f t="shared" si="7"/>
        <v>1</v>
      </c>
      <c r="AB6561" s="12" t="str">
        <f>VLOOKUP(H6561,Table2_ContractType!A:B,2,FALSE)</f>
        <v>1 Year</v>
      </c>
      <c r="AC6561" s="12" t="str">
        <f>VLOOKUP(F6561,Table3_PhoneService!A:B,2,FALSE)</f>
        <v>One Line</v>
      </c>
      <c r="AD6561" s="12" t="str">
        <f>VLOOKUP(G6561,Table4_InternetService!A:B,2,FALSE)</f>
        <v>DSL</v>
      </c>
      <c r="AE6561" s="3"/>
    </row>
    <row r="6562" spans="1:31" ht="15.75" customHeight="1" x14ac:dyDescent="0.2">
      <c r="A6562" s="6" t="s">
        <v>1164</v>
      </c>
      <c r="B6562" s="6" t="s">
        <v>34</v>
      </c>
      <c r="C6562" s="6">
        <v>1</v>
      </c>
      <c r="D6562" s="6" t="s">
        <v>39</v>
      </c>
      <c r="E6562" s="6" t="s">
        <v>39</v>
      </c>
      <c r="F6562" s="6">
        <v>1</v>
      </c>
      <c r="G6562" s="6">
        <v>2</v>
      </c>
      <c r="H6562" s="6">
        <v>0</v>
      </c>
      <c r="I6562" s="6" t="s">
        <v>51</v>
      </c>
      <c r="J6562" s="10">
        <v>79.75</v>
      </c>
      <c r="K6562" s="10">
        <v>159.4</v>
      </c>
      <c r="L6562" s="6" t="s">
        <v>36</v>
      </c>
      <c r="M6562" s="15">
        <f t="shared" si="0"/>
        <v>1.9987460815047022</v>
      </c>
      <c r="N6562" s="12" t="b">
        <f t="shared" si="1"/>
        <v>1</v>
      </c>
      <c r="O6562" s="12" t="b">
        <f t="shared" si="2"/>
        <v>1</v>
      </c>
      <c r="P6562" s="12" t="b">
        <f t="shared" ref="P6562:Q6562" si="6567">IF(F6562=0,FALSE,TRUE)</f>
        <v>1</v>
      </c>
      <c r="Q6562" s="12" t="b">
        <f t="shared" si="6567"/>
        <v>1</v>
      </c>
      <c r="R6562" s="12" t="b">
        <f t="shared" si="4"/>
        <v>1</v>
      </c>
      <c r="S6562" s="12">
        <f t="shared" si="9"/>
        <v>0</v>
      </c>
      <c r="T6562" s="13"/>
      <c r="U6562" s="16"/>
      <c r="V6562" s="13"/>
      <c r="W6562" s="13"/>
      <c r="X6562" s="13"/>
      <c r="Y6562" s="13">
        <f t="shared" ca="1" si="5"/>
        <v>43873.204806687565</v>
      </c>
      <c r="Z6562" s="14">
        <f t="shared" si="6"/>
        <v>79.75</v>
      </c>
      <c r="AA6562" s="12" t="b">
        <f t="shared" si="7"/>
        <v>1</v>
      </c>
      <c r="AB6562" s="12" t="str">
        <f>VLOOKUP(H6562,Table2_ContractType!A:B,2,FALSE)</f>
        <v>Month-to-Month</v>
      </c>
      <c r="AC6562" s="12" t="str">
        <f>VLOOKUP(F6562,Table3_PhoneService!A:B,2,FALSE)</f>
        <v>One Line</v>
      </c>
      <c r="AD6562" s="12" t="str">
        <f>VLOOKUP(G6562,Table4_InternetService!A:B,2,FALSE)</f>
        <v>Fiber Optic</v>
      </c>
      <c r="AE6562" s="3"/>
    </row>
    <row r="6563" spans="1:31" ht="15.75" customHeight="1" x14ac:dyDescent="0.2">
      <c r="A6563" s="6" t="s">
        <v>827</v>
      </c>
      <c r="B6563" s="6" t="s">
        <v>50</v>
      </c>
      <c r="C6563" s="6">
        <v>0</v>
      </c>
      <c r="D6563" s="6" t="s">
        <v>39</v>
      </c>
      <c r="E6563" s="6" t="s">
        <v>39</v>
      </c>
      <c r="F6563" s="6">
        <v>1</v>
      </c>
      <c r="G6563" s="6">
        <v>0</v>
      </c>
      <c r="H6563" s="6">
        <v>0</v>
      </c>
      <c r="I6563" s="6" t="s">
        <v>46</v>
      </c>
      <c r="J6563" s="10">
        <v>18.850000000000001</v>
      </c>
      <c r="K6563" s="10">
        <v>18.850000000000001</v>
      </c>
      <c r="L6563" s="6" t="s">
        <v>36</v>
      </c>
      <c r="M6563" s="15">
        <f t="shared" si="0"/>
        <v>1</v>
      </c>
      <c r="N6563" s="12" t="b">
        <f t="shared" si="1"/>
        <v>0</v>
      </c>
      <c r="O6563" s="12" t="b">
        <f t="shared" si="2"/>
        <v>1</v>
      </c>
      <c r="P6563" s="12" t="b">
        <f t="shared" ref="P6563:Q6563" si="6568">IF(F6563=0,FALSE,TRUE)</f>
        <v>1</v>
      </c>
      <c r="Q6563" s="12" t="b">
        <f t="shared" si="6568"/>
        <v>0</v>
      </c>
      <c r="R6563" s="12" t="b">
        <f t="shared" si="4"/>
        <v>0</v>
      </c>
      <c r="S6563" s="12">
        <f t="shared" si="9"/>
        <v>0</v>
      </c>
      <c r="T6563" s="13"/>
      <c r="U6563" s="16"/>
      <c r="V6563" s="13"/>
      <c r="W6563" s="13"/>
      <c r="X6563" s="13"/>
      <c r="Y6563" s="13">
        <f t="shared" ca="1" si="5"/>
        <v>43903.583333333336</v>
      </c>
      <c r="Z6563" s="14">
        <f t="shared" si="6"/>
        <v>18.850000000000001</v>
      </c>
      <c r="AA6563" s="12" t="b">
        <f t="shared" si="7"/>
        <v>1</v>
      </c>
      <c r="AB6563" s="12" t="str">
        <f>VLOOKUP(H6563,Table2_ContractType!A:B,2,FALSE)</f>
        <v>Month-to-Month</v>
      </c>
      <c r="AC6563" s="12" t="str">
        <f>VLOOKUP(F6563,Table3_PhoneService!A:B,2,FALSE)</f>
        <v>One Line</v>
      </c>
      <c r="AD6563" s="12" t="str">
        <f>VLOOKUP(G6563,Table4_InternetService!A:B,2,FALSE)</f>
        <v>No Internet Service</v>
      </c>
      <c r="AE6563" s="3"/>
    </row>
    <row r="6564" spans="1:31" ht="15.75" customHeight="1" x14ac:dyDescent="0.2">
      <c r="A6564" s="6" t="s">
        <v>4027</v>
      </c>
      <c r="B6564" s="6" t="s">
        <v>34</v>
      </c>
      <c r="C6564" s="6">
        <v>0</v>
      </c>
      <c r="D6564" s="6" t="s">
        <v>36</v>
      </c>
      <c r="E6564" s="6" t="s">
        <v>39</v>
      </c>
      <c r="F6564" s="6">
        <v>1</v>
      </c>
      <c r="G6564" s="6">
        <v>2</v>
      </c>
      <c r="H6564" s="6">
        <v>1</v>
      </c>
      <c r="I6564" s="6" t="s">
        <v>37</v>
      </c>
      <c r="J6564" s="10">
        <v>101.9</v>
      </c>
      <c r="K6564" s="10">
        <v>2681.15</v>
      </c>
      <c r="L6564" s="6" t="s">
        <v>39</v>
      </c>
      <c r="M6564" s="15">
        <f t="shared" si="0"/>
        <v>26.311579980372915</v>
      </c>
      <c r="N6564" s="12" t="b">
        <f t="shared" si="1"/>
        <v>1</v>
      </c>
      <c r="O6564" s="12" t="b">
        <f t="shared" si="2"/>
        <v>0</v>
      </c>
      <c r="P6564" s="12" t="b">
        <f t="shared" ref="P6564:Q6564" si="6569">IF(F6564=0,FALSE,TRUE)</f>
        <v>1</v>
      </c>
      <c r="Q6564" s="12" t="b">
        <f t="shared" si="6569"/>
        <v>1</v>
      </c>
      <c r="R6564" s="12" t="b">
        <f t="shared" si="4"/>
        <v>1</v>
      </c>
      <c r="S6564" s="12">
        <f t="shared" si="9"/>
        <v>1</v>
      </c>
      <c r="T6564" s="13"/>
      <c r="U6564" s="16"/>
      <c r="V6564" s="13"/>
      <c r="W6564" s="13"/>
      <c r="X6564" s="13"/>
      <c r="Y6564" s="13">
        <f t="shared" ca="1" si="5"/>
        <v>43133.689442263654</v>
      </c>
      <c r="Z6564" s="14">
        <f t="shared" si="6"/>
        <v>101.9</v>
      </c>
      <c r="AA6564" s="12" t="b">
        <f t="shared" si="7"/>
        <v>1</v>
      </c>
      <c r="AB6564" s="12" t="str">
        <f>VLOOKUP(H6564,Table2_ContractType!A:B,2,FALSE)</f>
        <v>1 Year</v>
      </c>
      <c r="AC6564" s="12" t="str">
        <f>VLOOKUP(F6564,Table3_PhoneService!A:B,2,FALSE)</f>
        <v>One Line</v>
      </c>
      <c r="AD6564" s="12" t="str">
        <f>VLOOKUP(G6564,Table4_InternetService!A:B,2,FALSE)</f>
        <v>Fiber Optic</v>
      </c>
      <c r="AE6564" s="3"/>
    </row>
    <row r="6565" spans="1:31" ht="15.75" customHeight="1" x14ac:dyDescent="0.2">
      <c r="A6565" s="6" t="s">
        <v>2243</v>
      </c>
      <c r="B6565" s="6" t="s">
        <v>50</v>
      </c>
      <c r="C6565" s="6">
        <v>0</v>
      </c>
      <c r="D6565" s="6" t="s">
        <v>39</v>
      </c>
      <c r="E6565" s="6" t="s">
        <v>39</v>
      </c>
      <c r="F6565" s="6">
        <v>1</v>
      </c>
      <c r="G6565" s="6">
        <v>1</v>
      </c>
      <c r="H6565" s="6">
        <v>0</v>
      </c>
      <c r="I6565" s="6" t="s">
        <v>46</v>
      </c>
      <c r="J6565" s="10">
        <v>43.55</v>
      </c>
      <c r="K6565" s="10">
        <v>335.4</v>
      </c>
      <c r="L6565" s="6" t="s">
        <v>39</v>
      </c>
      <c r="M6565" s="15">
        <f t="shared" si="0"/>
        <v>7.7014925373134329</v>
      </c>
      <c r="N6565" s="12" t="b">
        <f t="shared" si="1"/>
        <v>0</v>
      </c>
      <c r="O6565" s="12" t="b">
        <f t="shared" si="2"/>
        <v>0</v>
      </c>
      <c r="P6565" s="12" t="b">
        <f t="shared" ref="P6565:Q6565" si="6570">IF(F6565=0,FALSE,TRUE)</f>
        <v>1</v>
      </c>
      <c r="Q6565" s="12" t="b">
        <f t="shared" si="6570"/>
        <v>1</v>
      </c>
      <c r="R6565" s="12" t="b">
        <f t="shared" si="4"/>
        <v>1</v>
      </c>
      <c r="S6565" s="12">
        <f t="shared" si="9"/>
        <v>0</v>
      </c>
      <c r="T6565" s="13"/>
      <c r="U6565" s="16"/>
      <c r="V6565" s="13"/>
      <c r="W6565" s="13"/>
      <c r="X6565" s="13"/>
      <c r="Y6565" s="13">
        <f t="shared" ca="1" si="5"/>
        <v>43699.746268656716</v>
      </c>
      <c r="Z6565" s="14">
        <f t="shared" si="6"/>
        <v>43.55</v>
      </c>
      <c r="AA6565" s="12" t="b">
        <f t="shared" si="7"/>
        <v>1</v>
      </c>
      <c r="AB6565" s="12" t="str">
        <f>VLOOKUP(H6565,Table2_ContractType!A:B,2,FALSE)</f>
        <v>Month-to-Month</v>
      </c>
      <c r="AC6565" s="12" t="str">
        <f>VLOOKUP(F6565,Table3_PhoneService!A:B,2,FALSE)</f>
        <v>One Line</v>
      </c>
      <c r="AD6565" s="12" t="str">
        <f>VLOOKUP(G6565,Table4_InternetService!A:B,2,FALSE)</f>
        <v>DSL</v>
      </c>
      <c r="AE6565" s="3"/>
    </row>
    <row r="6566" spans="1:31" ht="15.75" customHeight="1" x14ac:dyDescent="0.2">
      <c r="A6566" s="6" t="s">
        <v>3781</v>
      </c>
      <c r="B6566" s="6" t="s">
        <v>34</v>
      </c>
      <c r="C6566" s="6">
        <v>0</v>
      </c>
      <c r="D6566" s="6" t="s">
        <v>36</v>
      </c>
      <c r="E6566" s="6" t="s">
        <v>36</v>
      </c>
      <c r="F6566" s="6">
        <v>1</v>
      </c>
      <c r="G6566" s="6">
        <v>1</v>
      </c>
      <c r="H6566" s="6">
        <v>1</v>
      </c>
      <c r="I6566" s="6" t="s">
        <v>46</v>
      </c>
      <c r="J6566" s="10">
        <v>66.25</v>
      </c>
      <c r="K6566" s="10">
        <v>1533.8</v>
      </c>
      <c r="L6566" s="6" t="s">
        <v>39</v>
      </c>
      <c r="M6566" s="15">
        <f t="shared" si="0"/>
        <v>23.151698113207548</v>
      </c>
      <c r="N6566" s="12" t="b">
        <f t="shared" si="1"/>
        <v>1</v>
      </c>
      <c r="O6566" s="12" t="b">
        <f t="shared" si="2"/>
        <v>0</v>
      </c>
      <c r="P6566" s="12" t="b">
        <f t="shared" ref="P6566:Q6566" si="6571">IF(F6566=0,FALSE,TRUE)</f>
        <v>1</v>
      </c>
      <c r="Q6566" s="12" t="b">
        <f t="shared" si="6571"/>
        <v>1</v>
      </c>
      <c r="R6566" s="12" t="b">
        <f t="shared" si="4"/>
        <v>1</v>
      </c>
      <c r="S6566" s="12">
        <f t="shared" si="9"/>
        <v>3</v>
      </c>
      <c r="T6566" s="13"/>
      <c r="U6566" s="16"/>
      <c r="V6566" s="13"/>
      <c r="W6566" s="13"/>
      <c r="X6566" s="13"/>
      <c r="Y6566" s="13">
        <f t="shared" ca="1" si="5"/>
        <v>43229.80251572327</v>
      </c>
      <c r="Z6566" s="14">
        <f t="shared" si="6"/>
        <v>66.25</v>
      </c>
      <c r="AA6566" s="12" t="b">
        <f t="shared" si="7"/>
        <v>1</v>
      </c>
      <c r="AB6566" s="12" t="str">
        <f>VLOOKUP(H6566,Table2_ContractType!A:B,2,FALSE)</f>
        <v>1 Year</v>
      </c>
      <c r="AC6566" s="12" t="str">
        <f>VLOOKUP(F6566,Table3_PhoneService!A:B,2,FALSE)</f>
        <v>One Line</v>
      </c>
      <c r="AD6566" s="12" t="str">
        <f>VLOOKUP(G6566,Table4_InternetService!A:B,2,FALSE)</f>
        <v>DSL</v>
      </c>
      <c r="AE6566" s="3"/>
    </row>
    <row r="6567" spans="1:31" ht="15.75" customHeight="1" x14ac:dyDescent="0.2">
      <c r="A6567" s="6" t="s">
        <v>2989</v>
      </c>
      <c r="B6567" s="6" t="s">
        <v>34</v>
      </c>
      <c r="C6567" s="6">
        <v>0</v>
      </c>
      <c r="D6567" s="6" t="s">
        <v>39</v>
      </c>
      <c r="E6567" s="6" t="s">
        <v>39</v>
      </c>
      <c r="F6567" s="6">
        <v>2</v>
      </c>
      <c r="G6567" s="6">
        <v>2</v>
      </c>
      <c r="H6567" s="6">
        <v>0</v>
      </c>
      <c r="I6567" s="6" t="s">
        <v>64</v>
      </c>
      <c r="J6567" s="10">
        <v>100.35</v>
      </c>
      <c r="K6567" s="10">
        <v>1358.85</v>
      </c>
      <c r="L6567" s="6" t="s">
        <v>36</v>
      </c>
      <c r="M6567" s="15">
        <f t="shared" si="0"/>
        <v>13.541106128550075</v>
      </c>
      <c r="N6567" s="12" t="b">
        <f t="shared" si="1"/>
        <v>1</v>
      </c>
      <c r="O6567" s="12" t="b">
        <f t="shared" si="2"/>
        <v>1</v>
      </c>
      <c r="P6567" s="12" t="b">
        <f t="shared" ref="P6567:Q6567" si="6572">IF(F6567=0,FALSE,TRUE)</f>
        <v>1</v>
      </c>
      <c r="Q6567" s="12" t="b">
        <f t="shared" si="6572"/>
        <v>1</v>
      </c>
      <c r="R6567" s="12" t="b">
        <f t="shared" si="4"/>
        <v>1</v>
      </c>
      <c r="S6567" s="12">
        <f t="shared" si="9"/>
        <v>0</v>
      </c>
      <c r="T6567" s="13"/>
      <c r="U6567" s="16"/>
      <c r="V6567" s="13"/>
      <c r="W6567" s="13"/>
      <c r="X6567" s="13"/>
      <c r="Y6567" s="13">
        <f t="shared" ca="1" si="5"/>
        <v>43522.124688589938</v>
      </c>
      <c r="Z6567" s="14">
        <f t="shared" si="6"/>
        <v>100.35</v>
      </c>
      <c r="AA6567" s="12" t="b">
        <f t="shared" si="7"/>
        <v>1</v>
      </c>
      <c r="AB6567" s="12" t="str">
        <f>VLOOKUP(H6567,Table2_ContractType!A:B,2,FALSE)</f>
        <v>Month-to-Month</v>
      </c>
      <c r="AC6567" s="12" t="str">
        <f>VLOOKUP(F6567,Table3_PhoneService!A:B,2,FALSE)</f>
        <v>Two or More Lines</v>
      </c>
      <c r="AD6567" s="12" t="str">
        <f>VLOOKUP(G6567,Table4_InternetService!A:B,2,FALSE)</f>
        <v>Fiber Optic</v>
      </c>
      <c r="AE6567" s="3"/>
    </row>
    <row r="6568" spans="1:31" ht="15.75" customHeight="1" x14ac:dyDescent="0.2">
      <c r="A6568" s="6" t="s">
        <v>6136</v>
      </c>
      <c r="B6568" s="6" t="s">
        <v>34</v>
      </c>
      <c r="C6568" s="6">
        <v>0</v>
      </c>
      <c r="D6568" s="6" t="s">
        <v>36</v>
      </c>
      <c r="E6568" s="6" t="s">
        <v>39</v>
      </c>
      <c r="F6568" s="6">
        <v>2</v>
      </c>
      <c r="G6568" s="6">
        <v>2</v>
      </c>
      <c r="H6568" s="6">
        <v>2</v>
      </c>
      <c r="I6568" s="6" t="s">
        <v>37</v>
      </c>
      <c r="J6568" s="10">
        <v>110.8</v>
      </c>
      <c r="K6568" s="10">
        <v>6640.7</v>
      </c>
      <c r="L6568" s="6" t="s">
        <v>39</v>
      </c>
      <c r="M6568" s="15">
        <f t="shared" si="0"/>
        <v>59.934115523465707</v>
      </c>
      <c r="N6568" s="12" t="b">
        <f t="shared" si="1"/>
        <v>1</v>
      </c>
      <c r="O6568" s="12" t="b">
        <f t="shared" si="2"/>
        <v>0</v>
      </c>
      <c r="P6568" s="12" t="b">
        <f t="shared" ref="P6568:Q6568" si="6573">IF(F6568=0,FALSE,TRUE)</f>
        <v>1</v>
      </c>
      <c r="Q6568" s="12" t="b">
        <f t="shared" si="6573"/>
        <v>1</v>
      </c>
      <c r="R6568" s="12" t="b">
        <f t="shared" si="4"/>
        <v>1</v>
      </c>
      <c r="S6568" s="12">
        <f t="shared" si="9"/>
        <v>1</v>
      </c>
      <c r="T6568" s="13"/>
      <c r="U6568" s="16"/>
      <c r="V6568" s="13"/>
      <c r="W6568" s="13"/>
      <c r="X6568" s="13"/>
      <c r="Y6568" s="13">
        <f t="shared" ca="1" si="5"/>
        <v>42111.003986161253</v>
      </c>
      <c r="Z6568" s="14">
        <f t="shared" si="6"/>
        <v>110.8</v>
      </c>
      <c r="AA6568" s="12" t="b">
        <f t="shared" si="7"/>
        <v>1</v>
      </c>
      <c r="AB6568" s="12" t="str">
        <f>VLOOKUP(H6568,Table2_ContractType!A:B,2,FALSE)</f>
        <v>2 Year</v>
      </c>
      <c r="AC6568" s="12" t="str">
        <f>VLOOKUP(F6568,Table3_PhoneService!A:B,2,FALSE)</f>
        <v>Two or More Lines</v>
      </c>
      <c r="AD6568" s="12" t="str">
        <f>VLOOKUP(G6568,Table4_InternetService!A:B,2,FALSE)</f>
        <v>Fiber Optic</v>
      </c>
      <c r="AE6568" s="3"/>
    </row>
    <row r="6569" spans="1:31" ht="15.75" customHeight="1" x14ac:dyDescent="0.2">
      <c r="A6569" s="6" t="s">
        <v>1946</v>
      </c>
      <c r="B6569" s="6" t="s">
        <v>34</v>
      </c>
      <c r="C6569" s="6">
        <v>0</v>
      </c>
      <c r="D6569" s="6" t="s">
        <v>36</v>
      </c>
      <c r="E6569" s="6" t="s">
        <v>36</v>
      </c>
      <c r="F6569" s="6">
        <v>1</v>
      </c>
      <c r="G6569" s="6">
        <v>1</v>
      </c>
      <c r="H6569" s="6">
        <v>0</v>
      </c>
      <c r="I6569" s="6" t="s">
        <v>64</v>
      </c>
      <c r="J6569" s="10">
        <v>54.85</v>
      </c>
      <c r="K6569" s="10">
        <v>355.1</v>
      </c>
      <c r="L6569" s="6" t="s">
        <v>39</v>
      </c>
      <c r="M6569" s="15">
        <f t="shared" si="0"/>
        <v>6.4740200546946216</v>
      </c>
      <c r="N6569" s="12" t="b">
        <f t="shared" si="1"/>
        <v>1</v>
      </c>
      <c r="O6569" s="12" t="b">
        <f t="shared" si="2"/>
        <v>0</v>
      </c>
      <c r="P6569" s="12" t="b">
        <f t="shared" ref="P6569:Q6569" si="6574">IF(F6569=0,FALSE,TRUE)</f>
        <v>1</v>
      </c>
      <c r="Q6569" s="12" t="b">
        <f t="shared" si="6574"/>
        <v>1</v>
      </c>
      <c r="R6569" s="12" t="b">
        <f t="shared" si="4"/>
        <v>1</v>
      </c>
      <c r="S6569" s="12">
        <f t="shared" si="9"/>
        <v>3</v>
      </c>
      <c r="T6569" s="13"/>
      <c r="U6569" s="16"/>
      <c r="V6569" s="13"/>
      <c r="W6569" s="13"/>
      <c r="X6569" s="13"/>
      <c r="Y6569" s="13">
        <f t="shared" ca="1" si="5"/>
        <v>43737.081890003035</v>
      </c>
      <c r="Z6569" s="14">
        <f t="shared" si="6"/>
        <v>54.85</v>
      </c>
      <c r="AA6569" s="12" t="b">
        <f t="shared" si="7"/>
        <v>1</v>
      </c>
      <c r="AB6569" s="12" t="str">
        <f>VLOOKUP(H6569,Table2_ContractType!A:B,2,FALSE)</f>
        <v>Month-to-Month</v>
      </c>
      <c r="AC6569" s="12" t="str">
        <f>VLOOKUP(F6569,Table3_PhoneService!A:B,2,FALSE)</f>
        <v>One Line</v>
      </c>
      <c r="AD6569" s="12" t="str">
        <f>VLOOKUP(G6569,Table4_InternetService!A:B,2,FALSE)</f>
        <v>DSL</v>
      </c>
      <c r="AE6569" s="3"/>
    </row>
    <row r="6570" spans="1:31" ht="15.75" customHeight="1" x14ac:dyDescent="0.2">
      <c r="A6570" s="6" t="s">
        <v>1947</v>
      </c>
      <c r="B6570" s="6" t="s">
        <v>50</v>
      </c>
      <c r="C6570" s="6">
        <v>1</v>
      </c>
      <c r="D6570" s="6" t="s">
        <v>36</v>
      </c>
      <c r="E6570" s="6" t="s">
        <v>39</v>
      </c>
      <c r="F6570" s="6">
        <v>2</v>
      </c>
      <c r="G6570" s="6">
        <v>2</v>
      </c>
      <c r="H6570" s="6">
        <v>0</v>
      </c>
      <c r="I6570" s="6" t="s">
        <v>64</v>
      </c>
      <c r="J6570" s="10">
        <v>74.849999999999994</v>
      </c>
      <c r="K6570" s="10">
        <v>485.25</v>
      </c>
      <c r="L6570" s="6" t="s">
        <v>39</v>
      </c>
      <c r="M6570" s="15">
        <f t="shared" si="0"/>
        <v>6.4829659318637276</v>
      </c>
      <c r="N6570" s="12" t="b">
        <f t="shared" si="1"/>
        <v>0</v>
      </c>
      <c r="O6570" s="12" t="b">
        <f t="shared" si="2"/>
        <v>0</v>
      </c>
      <c r="P6570" s="12" t="b">
        <f t="shared" ref="P6570:Q6570" si="6575">IF(F6570=0,FALSE,TRUE)</f>
        <v>1</v>
      </c>
      <c r="Q6570" s="12" t="b">
        <f t="shared" si="6575"/>
        <v>1</v>
      </c>
      <c r="R6570" s="12" t="b">
        <f t="shared" si="4"/>
        <v>1</v>
      </c>
      <c r="S6570" s="12">
        <f t="shared" si="9"/>
        <v>1</v>
      </c>
      <c r="T6570" s="13"/>
      <c r="U6570" s="16"/>
      <c r="V6570" s="13"/>
      <c r="W6570" s="13"/>
      <c r="X6570" s="13"/>
      <c r="Y6570" s="13">
        <f t="shared" ca="1" si="5"/>
        <v>43736.809786239144</v>
      </c>
      <c r="Z6570" s="14">
        <f t="shared" si="6"/>
        <v>74.849999999999994</v>
      </c>
      <c r="AA6570" s="12" t="b">
        <f t="shared" si="7"/>
        <v>1</v>
      </c>
      <c r="AB6570" s="12" t="str">
        <f>VLOOKUP(H6570,Table2_ContractType!A:B,2,FALSE)</f>
        <v>Month-to-Month</v>
      </c>
      <c r="AC6570" s="12" t="str">
        <f>VLOOKUP(F6570,Table3_PhoneService!A:B,2,FALSE)</f>
        <v>Two or More Lines</v>
      </c>
      <c r="AD6570" s="12" t="str">
        <f>VLOOKUP(G6570,Table4_InternetService!A:B,2,FALSE)</f>
        <v>Fiber Optic</v>
      </c>
      <c r="AE6570" s="3"/>
    </row>
    <row r="6571" spans="1:31" ht="15.75" customHeight="1" x14ac:dyDescent="0.2">
      <c r="A6571" s="6" t="s">
        <v>6483</v>
      </c>
      <c r="B6571" s="6" t="s">
        <v>50</v>
      </c>
      <c r="C6571" s="6">
        <v>0</v>
      </c>
      <c r="D6571" s="6" t="s">
        <v>39</v>
      </c>
      <c r="E6571" s="6" t="s">
        <v>36</v>
      </c>
      <c r="F6571" s="6">
        <v>2</v>
      </c>
      <c r="G6571" s="6">
        <v>0</v>
      </c>
      <c r="H6571" s="6">
        <v>2</v>
      </c>
      <c r="I6571" s="6" t="s">
        <v>37</v>
      </c>
      <c r="J6571" s="10">
        <v>25.3</v>
      </c>
      <c r="K6571" s="10">
        <v>1673.8</v>
      </c>
      <c r="L6571" s="6" t="s">
        <v>39</v>
      </c>
      <c r="M6571" s="15">
        <f t="shared" si="0"/>
        <v>66.158102766798422</v>
      </c>
      <c r="N6571" s="12" t="b">
        <f t="shared" si="1"/>
        <v>0</v>
      </c>
      <c r="O6571" s="12" t="b">
        <f t="shared" si="2"/>
        <v>0</v>
      </c>
      <c r="P6571" s="12" t="b">
        <f t="shared" ref="P6571:Q6571" si="6576">IF(F6571=0,FALSE,TRUE)</f>
        <v>1</v>
      </c>
      <c r="Q6571" s="12" t="b">
        <f t="shared" si="6576"/>
        <v>0</v>
      </c>
      <c r="R6571" s="12" t="b">
        <f t="shared" si="4"/>
        <v>0</v>
      </c>
      <c r="S6571" s="12">
        <f t="shared" si="9"/>
        <v>2</v>
      </c>
      <c r="T6571" s="13"/>
      <c r="U6571" s="16"/>
      <c r="V6571" s="13"/>
      <c r="W6571" s="13"/>
      <c r="X6571" s="13"/>
      <c r="Y6571" s="13">
        <f t="shared" ca="1" si="5"/>
        <v>41921.691040843216</v>
      </c>
      <c r="Z6571" s="14">
        <f t="shared" si="6"/>
        <v>25.299999999999997</v>
      </c>
      <c r="AA6571" s="12" t="b">
        <f t="shared" si="7"/>
        <v>1</v>
      </c>
      <c r="AB6571" s="12" t="str">
        <f>VLOOKUP(H6571,Table2_ContractType!A:B,2,FALSE)</f>
        <v>2 Year</v>
      </c>
      <c r="AC6571" s="12" t="str">
        <f>VLOOKUP(F6571,Table3_PhoneService!A:B,2,FALSE)</f>
        <v>Two or More Lines</v>
      </c>
      <c r="AD6571" s="12" t="str">
        <f>VLOOKUP(G6571,Table4_InternetService!A:B,2,FALSE)</f>
        <v>No Internet Service</v>
      </c>
      <c r="AE6571" s="3"/>
    </row>
    <row r="6572" spans="1:31" ht="15.75" customHeight="1" x14ac:dyDescent="0.2">
      <c r="A6572" s="6" t="s">
        <v>7045</v>
      </c>
      <c r="B6572" s="6" t="s">
        <v>50</v>
      </c>
      <c r="C6572" s="6">
        <v>0</v>
      </c>
      <c r="D6572" s="6" t="s">
        <v>36</v>
      </c>
      <c r="E6572" s="6" t="s">
        <v>39</v>
      </c>
      <c r="F6572" s="6">
        <v>2</v>
      </c>
      <c r="G6572" s="6">
        <v>1</v>
      </c>
      <c r="H6572" s="6">
        <v>2</v>
      </c>
      <c r="I6572" s="6" t="s">
        <v>51</v>
      </c>
      <c r="J6572" s="10">
        <v>85.95</v>
      </c>
      <c r="K6572" s="10">
        <v>6151.9</v>
      </c>
      <c r="L6572" s="6" t="s">
        <v>39</v>
      </c>
      <c r="M6572" s="15">
        <f t="shared" si="0"/>
        <v>71.575334496800465</v>
      </c>
      <c r="N6572" s="12" t="b">
        <f t="shared" si="1"/>
        <v>0</v>
      </c>
      <c r="O6572" s="12" t="b">
        <f t="shared" si="2"/>
        <v>0</v>
      </c>
      <c r="P6572" s="12" t="b">
        <f t="shared" ref="P6572:Q6572" si="6577">IF(F6572=0,FALSE,TRUE)</f>
        <v>1</v>
      </c>
      <c r="Q6572" s="12" t="b">
        <f t="shared" si="6577"/>
        <v>1</v>
      </c>
      <c r="R6572" s="12" t="b">
        <f t="shared" si="4"/>
        <v>1</v>
      </c>
      <c r="S6572" s="12">
        <f t="shared" si="9"/>
        <v>1</v>
      </c>
      <c r="T6572" s="13"/>
      <c r="U6572" s="16"/>
      <c r="V6572" s="13"/>
      <c r="W6572" s="13"/>
      <c r="X6572" s="13"/>
      <c r="Y6572" s="13">
        <f t="shared" ca="1" si="5"/>
        <v>41756.916909055653</v>
      </c>
      <c r="Z6572" s="14">
        <f t="shared" si="6"/>
        <v>85.949999999999989</v>
      </c>
      <c r="AA6572" s="12" t="b">
        <f t="shared" si="7"/>
        <v>1</v>
      </c>
      <c r="AB6572" s="12" t="str">
        <f>VLOOKUP(H6572,Table2_ContractType!A:B,2,FALSE)</f>
        <v>2 Year</v>
      </c>
      <c r="AC6572" s="12" t="str">
        <f>VLOOKUP(F6572,Table3_PhoneService!A:B,2,FALSE)</f>
        <v>Two or More Lines</v>
      </c>
      <c r="AD6572" s="12" t="str">
        <f>VLOOKUP(G6572,Table4_InternetService!A:B,2,FALSE)</f>
        <v>DSL</v>
      </c>
      <c r="AE6572" s="3"/>
    </row>
    <row r="6573" spans="1:31" ht="15.75" customHeight="1" x14ac:dyDescent="0.2">
      <c r="A6573" s="6" t="s">
        <v>4299</v>
      </c>
      <c r="B6573" s="6" t="s">
        <v>50</v>
      </c>
      <c r="C6573" s="6">
        <v>0</v>
      </c>
      <c r="D6573" s="6" t="s">
        <v>39</v>
      </c>
      <c r="E6573" s="6" t="s">
        <v>39</v>
      </c>
      <c r="F6573" s="6">
        <v>2</v>
      </c>
      <c r="G6573" s="6">
        <v>1</v>
      </c>
      <c r="H6573" s="6">
        <v>0</v>
      </c>
      <c r="I6573" s="6" t="s">
        <v>51</v>
      </c>
      <c r="J6573" s="10">
        <v>54.65</v>
      </c>
      <c r="K6573" s="10">
        <v>1665.2</v>
      </c>
      <c r="L6573" s="6" t="s">
        <v>39</v>
      </c>
      <c r="M6573" s="15">
        <f t="shared" si="0"/>
        <v>30.470265324794145</v>
      </c>
      <c r="N6573" s="12" t="b">
        <f t="shared" si="1"/>
        <v>0</v>
      </c>
      <c r="O6573" s="12" t="b">
        <f t="shared" si="2"/>
        <v>0</v>
      </c>
      <c r="P6573" s="12" t="b">
        <f t="shared" ref="P6573:Q6573" si="6578">IF(F6573=0,FALSE,TRUE)</f>
        <v>1</v>
      </c>
      <c r="Q6573" s="12" t="b">
        <f t="shared" si="6578"/>
        <v>1</v>
      </c>
      <c r="R6573" s="12" t="b">
        <f t="shared" si="4"/>
        <v>1</v>
      </c>
      <c r="S6573" s="12">
        <f t="shared" si="9"/>
        <v>0</v>
      </c>
      <c r="T6573" s="13"/>
      <c r="U6573" s="16"/>
      <c r="V6573" s="13"/>
      <c r="W6573" s="13"/>
      <c r="X6573" s="13"/>
      <c r="Y6573" s="13">
        <f t="shared" ca="1" si="5"/>
        <v>43007.196096370848</v>
      </c>
      <c r="Z6573" s="14">
        <f t="shared" si="6"/>
        <v>54.65</v>
      </c>
      <c r="AA6573" s="12" t="b">
        <f t="shared" si="7"/>
        <v>1</v>
      </c>
      <c r="AB6573" s="12" t="str">
        <f>VLOOKUP(H6573,Table2_ContractType!A:B,2,FALSE)</f>
        <v>Month-to-Month</v>
      </c>
      <c r="AC6573" s="12" t="str">
        <f>VLOOKUP(F6573,Table3_PhoneService!A:B,2,FALSE)</f>
        <v>Two or More Lines</v>
      </c>
      <c r="AD6573" s="12" t="str">
        <f>VLOOKUP(G6573,Table4_InternetService!A:B,2,FALSE)</f>
        <v>DSL</v>
      </c>
      <c r="AE6573" s="3"/>
    </row>
    <row r="6574" spans="1:31" ht="15.75" customHeight="1" x14ac:dyDescent="0.2">
      <c r="A6574" s="6" t="s">
        <v>3948</v>
      </c>
      <c r="B6574" s="6" t="s">
        <v>50</v>
      </c>
      <c r="C6574" s="6">
        <v>0</v>
      </c>
      <c r="D6574" s="6" t="s">
        <v>36</v>
      </c>
      <c r="E6574" s="6" t="s">
        <v>39</v>
      </c>
      <c r="F6574" s="6">
        <v>1</v>
      </c>
      <c r="G6574" s="6">
        <v>0</v>
      </c>
      <c r="H6574" s="6">
        <v>1</v>
      </c>
      <c r="I6574" s="6" t="s">
        <v>37</v>
      </c>
      <c r="J6574" s="10">
        <v>19.3</v>
      </c>
      <c r="K6574" s="10">
        <v>486.2</v>
      </c>
      <c r="L6574" s="6" t="s">
        <v>39</v>
      </c>
      <c r="M6574" s="15">
        <f t="shared" si="0"/>
        <v>25.191709844559583</v>
      </c>
      <c r="N6574" s="12" t="b">
        <f t="shared" si="1"/>
        <v>0</v>
      </c>
      <c r="O6574" s="12" t="b">
        <f t="shared" si="2"/>
        <v>0</v>
      </c>
      <c r="P6574" s="12" t="b">
        <f t="shared" ref="P6574:Q6574" si="6579">IF(F6574=0,FALSE,TRUE)</f>
        <v>1</v>
      </c>
      <c r="Q6574" s="12" t="b">
        <f t="shared" si="6579"/>
        <v>0</v>
      </c>
      <c r="R6574" s="12" t="b">
        <f t="shared" si="4"/>
        <v>0</v>
      </c>
      <c r="S6574" s="12">
        <f t="shared" si="9"/>
        <v>1</v>
      </c>
      <c r="T6574" s="13"/>
      <c r="U6574" s="16"/>
      <c r="V6574" s="13"/>
      <c r="W6574" s="13"/>
      <c r="X6574" s="13"/>
      <c r="Y6574" s="13">
        <f t="shared" ca="1" si="5"/>
        <v>43167.752158894647</v>
      </c>
      <c r="Z6574" s="14">
        <f t="shared" si="6"/>
        <v>19.3</v>
      </c>
      <c r="AA6574" s="12" t="b">
        <f t="shared" si="7"/>
        <v>1</v>
      </c>
      <c r="AB6574" s="12" t="str">
        <f>VLOOKUP(H6574,Table2_ContractType!A:B,2,FALSE)</f>
        <v>1 Year</v>
      </c>
      <c r="AC6574" s="12" t="str">
        <f>VLOOKUP(F6574,Table3_PhoneService!A:B,2,FALSE)</f>
        <v>One Line</v>
      </c>
      <c r="AD6574" s="12" t="str">
        <f>VLOOKUP(G6574,Table4_InternetService!A:B,2,FALSE)</f>
        <v>No Internet Service</v>
      </c>
      <c r="AE6574" s="3"/>
    </row>
    <row r="6575" spans="1:31" ht="15.75" customHeight="1" x14ac:dyDescent="0.2">
      <c r="A6575" s="6" t="s">
        <v>6021</v>
      </c>
      <c r="B6575" s="6" t="s">
        <v>34</v>
      </c>
      <c r="C6575" s="6">
        <v>0</v>
      </c>
      <c r="D6575" s="6" t="s">
        <v>36</v>
      </c>
      <c r="E6575" s="6" t="s">
        <v>36</v>
      </c>
      <c r="F6575" s="6">
        <v>2</v>
      </c>
      <c r="G6575" s="6">
        <v>1</v>
      </c>
      <c r="H6575" s="6">
        <v>2</v>
      </c>
      <c r="I6575" s="6" t="s">
        <v>37</v>
      </c>
      <c r="J6575" s="10">
        <v>90.3</v>
      </c>
      <c r="K6575" s="10">
        <v>5194.05</v>
      </c>
      <c r="L6575" s="6" t="s">
        <v>39</v>
      </c>
      <c r="M6575" s="15">
        <f t="shared" si="0"/>
        <v>57.519933554817278</v>
      </c>
      <c r="N6575" s="12" t="b">
        <f t="shared" si="1"/>
        <v>1</v>
      </c>
      <c r="O6575" s="12" t="b">
        <f t="shared" si="2"/>
        <v>0</v>
      </c>
      <c r="P6575" s="12" t="b">
        <f t="shared" ref="P6575:Q6575" si="6580">IF(F6575=0,FALSE,TRUE)</f>
        <v>1</v>
      </c>
      <c r="Q6575" s="12" t="b">
        <f t="shared" si="6580"/>
        <v>1</v>
      </c>
      <c r="R6575" s="12" t="b">
        <f t="shared" si="4"/>
        <v>1</v>
      </c>
      <c r="S6575" s="12">
        <f t="shared" si="9"/>
        <v>3</v>
      </c>
      <c r="T6575" s="13"/>
      <c r="U6575" s="16"/>
      <c r="V6575" s="13"/>
      <c r="W6575" s="13"/>
      <c r="X6575" s="13"/>
      <c r="Y6575" s="13">
        <f t="shared" ca="1" si="5"/>
        <v>42184.435354374305</v>
      </c>
      <c r="Z6575" s="14">
        <f t="shared" si="6"/>
        <v>90.3</v>
      </c>
      <c r="AA6575" s="12" t="b">
        <f t="shared" si="7"/>
        <v>1</v>
      </c>
      <c r="AB6575" s="12" t="str">
        <f>VLOOKUP(H6575,Table2_ContractType!A:B,2,FALSE)</f>
        <v>2 Year</v>
      </c>
      <c r="AC6575" s="12" t="str">
        <f>VLOOKUP(F6575,Table3_PhoneService!A:B,2,FALSE)</f>
        <v>Two or More Lines</v>
      </c>
      <c r="AD6575" s="12" t="str">
        <f>VLOOKUP(G6575,Table4_InternetService!A:B,2,FALSE)</f>
        <v>DSL</v>
      </c>
      <c r="AE6575" s="3"/>
    </row>
    <row r="6576" spans="1:31" ht="15.75" customHeight="1" x14ac:dyDescent="0.2">
      <c r="A6576" s="6" t="s">
        <v>1647</v>
      </c>
      <c r="B6576" s="6" t="s">
        <v>50</v>
      </c>
      <c r="C6576" s="6">
        <v>0</v>
      </c>
      <c r="D6576" s="6" t="s">
        <v>39</v>
      </c>
      <c r="E6576" s="6" t="s">
        <v>39</v>
      </c>
      <c r="F6576" s="6">
        <v>1</v>
      </c>
      <c r="G6576" s="6">
        <v>1</v>
      </c>
      <c r="H6576" s="6">
        <v>0</v>
      </c>
      <c r="I6576" s="6" t="s">
        <v>37</v>
      </c>
      <c r="J6576" s="10">
        <v>44.8</v>
      </c>
      <c r="K6576" s="10">
        <v>176.2</v>
      </c>
      <c r="L6576" s="6" t="s">
        <v>39</v>
      </c>
      <c r="M6576" s="15">
        <f t="shared" si="0"/>
        <v>3.9330357142857144</v>
      </c>
      <c r="N6576" s="12" t="b">
        <f t="shared" si="1"/>
        <v>0</v>
      </c>
      <c r="O6576" s="12" t="b">
        <f t="shared" si="2"/>
        <v>0</v>
      </c>
      <c r="P6576" s="12" t="b">
        <f t="shared" ref="P6576:Q6576" si="6581">IF(F6576=0,FALSE,TRUE)</f>
        <v>1</v>
      </c>
      <c r="Q6576" s="12" t="b">
        <f t="shared" si="6581"/>
        <v>1</v>
      </c>
      <c r="R6576" s="12" t="b">
        <f t="shared" si="4"/>
        <v>1</v>
      </c>
      <c r="S6576" s="12">
        <f t="shared" si="9"/>
        <v>0</v>
      </c>
      <c r="T6576" s="13"/>
      <c r="U6576" s="16"/>
      <c r="V6576" s="13"/>
      <c r="W6576" s="13"/>
      <c r="X6576" s="13"/>
      <c r="Y6576" s="13">
        <f t="shared" ca="1" si="5"/>
        <v>43814.370163690473</v>
      </c>
      <c r="Z6576" s="14">
        <f t="shared" si="6"/>
        <v>44.8</v>
      </c>
      <c r="AA6576" s="12" t="b">
        <f t="shared" si="7"/>
        <v>1</v>
      </c>
      <c r="AB6576" s="12" t="str">
        <f>VLOOKUP(H6576,Table2_ContractType!A:B,2,FALSE)</f>
        <v>Month-to-Month</v>
      </c>
      <c r="AC6576" s="12" t="str">
        <f>VLOOKUP(F6576,Table3_PhoneService!A:B,2,FALSE)</f>
        <v>One Line</v>
      </c>
      <c r="AD6576" s="12" t="str">
        <f>VLOOKUP(G6576,Table4_InternetService!A:B,2,FALSE)</f>
        <v>DSL</v>
      </c>
      <c r="AE6576" s="3"/>
    </row>
    <row r="6577" spans="1:31" ht="15.75" customHeight="1" x14ac:dyDescent="0.2">
      <c r="A6577" s="6" t="s">
        <v>6940</v>
      </c>
      <c r="B6577" s="6" t="s">
        <v>50</v>
      </c>
      <c r="C6577" s="6">
        <v>0</v>
      </c>
      <c r="D6577" s="6" t="s">
        <v>36</v>
      </c>
      <c r="E6577" s="6" t="s">
        <v>36</v>
      </c>
      <c r="F6577" s="6">
        <v>2</v>
      </c>
      <c r="G6577" s="6">
        <v>2</v>
      </c>
      <c r="H6577" s="6">
        <v>0</v>
      </c>
      <c r="I6577" s="6" t="s">
        <v>51</v>
      </c>
      <c r="J6577" s="10">
        <v>89.55</v>
      </c>
      <c r="K6577" s="10">
        <v>6373.1</v>
      </c>
      <c r="L6577" s="6" t="s">
        <v>39</v>
      </c>
      <c r="M6577" s="15">
        <f t="shared" si="0"/>
        <v>71.168062534896706</v>
      </c>
      <c r="N6577" s="12" t="b">
        <f t="shared" si="1"/>
        <v>0</v>
      </c>
      <c r="O6577" s="12" t="b">
        <f t="shared" si="2"/>
        <v>0</v>
      </c>
      <c r="P6577" s="12" t="b">
        <f t="shared" ref="P6577:Q6577" si="6582">IF(F6577=0,FALSE,TRUE)</f>
        <v>1</v>
      </c>
      <c r="Q6577" s="12" t="b">
        <f t="shared" si="6582"/>
        <v>1</v>
      </c>
      <c r="R6577" s="12" t="b">
        <f t="shared" si="4"/>
        <v>1</v>
      </c>
      <c r="S6577" s="12">
        <f t="shared" si="9"/>
        <v>3</v>
      </c>
      <c r="T6577" s="13"/>
      <c r="U6577" s="16"/>
      <c r="V6577" s="13"/>
      <c r="W6577" s="13"/>
      <c r="X6577" s="13"/>
      <c r="Y6577" s="13">
        <f t="shared" ca="1" si="5"/>
        <v>41769.30476456356</v>
      </c>
      <c r="Z6577" s="14">
        <f t="shared" si="6"/>
        <v>89.550000000000011</v>
      </c>
      <c r="AA6577" s="12" t="b">
        <f t="shared" si="7"/>
        <v>1</v>
      </c>
      <c r="AB6577" s="12" t="str">
        <f>VLOOKUP(H6577,Table2_ContractType!A:B,2,FALSE)</f>
        <v>Month-to-Month</v>
      </c>
      <c r="AC6577" s="12" t="str">
        <f>VLOOKUP(F6577,Table3_PhoneService!A:B,2,FALSE)</f>
        <v>Two or More Lines</v>
      </c>
      <c r="AD6577" s="12" t="str">
        <f>VLOOKUP(G6577,Table4_InternetService!A:B,2,FALSE)</f>
        <v>Fiber Optic</v>
      </c>
      <c r="AE6577" s="3"/>
    </row>
    <row r="6578" spans="1:31" ht="15.75" customHeight="1" x14ac:dyDescent="0.2">
      <c r="A6578" s="6" t="s">
        <v>1833</v>
      </c>
      <c r="B6578" s="6" t="s">
        <v>34</v>
      </c>
      <c r="C6578" s="6">
        <v>0</v>
      </c>
      <c r="D6578" s="6" t="s">
        <v>39</v>
      </c>
      <c r="E6578" s="6" t="s">
        <v>39</v>
      </c>
      <c r="F6578" s="6">
        <v>2</v>
      </c>
      <c r="G6578" s="6">
        <v>0</v>
      </c>
      <c r="H6578" s="6">
        <v>2</v>
      </c>
      <c r="I6578" s="6" t="s">
        <v>37</v>
      </c>
      <c r="J6578" s="10">
        <v>25.3</v>
      </c>
      <c r="K6578" s="10">
        <v>116.95</v>
      </c>
      <c r="L6578" s="6" t="s">
        <v>39</v>
      </c>
      <c r="M6578" s="15">
        <f t="shared" si="0"/>
        <v>4.6225296442687744</v>
      </c>
      <c r="N6578" s="12" t="b">
        <f t="shared" si="1"/>
        <v>1</v>
      </c>
      <c r="O6578" s="12" t="b">
        <f t="shared" si="2"/>
        <v>0</v>
      </c>
      <c r="P6578" s="12" t="b">
        <f t="shared" ref="P6578:Q6578" si="6583">IF(F6578=0,FALSE,TRUE)</f>
        <v>1</v>
      </c>
      <c r="Q6578" s="12" t="b">
        <f t="shared" si="6583"/>
        <v>0</v>
      </c>
      <c r="R6578" s="12" t="b">
        <f t="shared" si="4"/>
        <v>0</v>
      </c>
      <c r="S6578" s="12">
        <f t="shared" si="9"/>
        <v>0</v>
      </c>
      <c r="T6578" s="13"/>
      <c r="U6578" s="16"/>
      <c r="V6578" s="13"/>
      <c r="W6578" s="13"/>
      <c r="X6578" s="13"/>
      <c r="Y6578" s="13">
        <f t="shared" ca="1" si="5"/>
        <v>43793.398056653488</v>
      </c>
      <c r="Z6578" s="14">
        <f t="shared" si="6"/>
        <v>25.3</v>
      </c>
      <c r="AA6578" s="12" t="b">
        <f t="shared" si="7"/>
        <v>1</v>
      </c>
      <c r="AB6578" s="12" t="str">
        <f>VLOOKUP(H6578,Table2_ContractType!A:B,2,FALSE)</f>
        <v>2 Year</v>
      </c>
      <c r="AC6578" s="12" t="str">
        <f>VLOOKUP(F6578,Table3_PhoneService!A:B,2,FALSE)</f>
        <v>Two or More Lines</v>
      </c>
      <c r="AD6578" s="12" t="str">
        <f>VLOOKUP(G6578,Table4_InternetService!A:B,2,FALSE)</f>
        <v>No Internet Service</v>
      </c>
      <c r="AE6578" s="3"/>
    </row>
    <row r="6579" spans="1:31" ht="15.75" customHeight="1" x14ac:dyDescent="0.2">
      <c r="A6579" s="6" t="s">
        <v>7125</v>
      </c>
      <c r="B6579" s="6" t="s">
        <v>50</v>
      </c>
      <c r="C6579" s="6">
        <v>0</v>
      </c>
      <c r="D6579" s="6" t="s">
        <v>36</v>
      </c>
      <c r="E6579" s="6" t="s">
        <v>39</v>
      </c>
      <c r="F6579" s="6">
        <v>2</v>
      </c>
      <c r="G6579" s="6">
        <v>2</v>
      </c>
      <c r="H6579" s="6">
        <v>2</v>
      </c>
      <c r="I6579" s="6" t="s">
        <v>37</v>
      </c>
      <c r="J6579" s="10">
        <v>110.9</v>
      </c>
      <c r="K6579" s="10">
        <v>8240.85</v>
      </c>
      <c r="L6579" s="6" t="s">
        <v>39</v>
      </c>
      <c r="M6579" s="15">
        <f t="shared" si="0"/>
        <v>74.308836789900809</v>
      </c>
      <c r="N6579" s="12" t="b">
        <f t="shared" si="1"/>
        <v>0</v>
      </c>
      <c r="O6579" s="12" t="b">
        <f t="shared" si="2"/>
        <v>0</v>
      </c>
      <c r="P6579" s="12" t="b">
        <f t="shared" ref="P6579:Q6579" si="6584">IF(F6579=0,FALSE,TRUE)</f>
        <v>1</v>
      </c>
      <c r="Q6579" s="12" t="b">
        <f t="shared" si="6584"/>
        <v>1</v>
      </c>
      <c r="R6579" s="12" t="b">
        <f t="shared" si="4"/>
        <v>1</v>
      </c>
      <c r="S6579" s="12">
        <f t="shared" si="9"/>
        <v>1</v>
      </c>
      <c r="T6579" s="13"/>
      <c r="U6579" s="16"/>
      <c r="V6579" s="13"/>
      <c r="W6579" s="13"/>
      <c r="X6579" s="13"/>
      <c r="Y6579" s="13">
        <f t="shared" ca="1" si="5"/>
        <v>41673.772880973847</v>
      </c>
      <c r="Z6579" s="14">
        <f t="shared" si="6"/>
        <v>110.9</v>
      </c>
      <c r="AA6579" s="12" t="b">
        <f t="shared" si="7"/>
        <v>1</v>
      </c>
      <c r="AB6579" s="12" t="str">
        <f>VLOOKUP(H6579,Table2_ContractType!A:B,2,FALSE)</f>
        <v>2 Year</v>
      </c>
      <c r="AC6579" s="12" t="str">
        <f>VLOOKUP(F6579,Table3_PhoneService!A:B,2,FALSE)</f>
        <v>Two or More Lines</v>
      </c>
      <c r="AD6579" s="12" t="str">
        <f>VLOOKUP(G6579,Table4_InternetService!A:B,2,FALSE)</f>
        <v>Fiber Optic</v>
      </c>
      <c r="AE6579" s="3"/>
    </row>
    <row r="6580" spans="1:31" ht="15.75" customHeight="1" x14ac:dyDescent="0.2">
      <c r="A6580" s="6" t="s">
        <v>5003</v>
      </c>
      <c r="B6580" s="6" t="s">
        <v>34</v>
      </c>
      <c r="C6580" s="6">
        <v>0</v>
      </c>
      <c r="D6580" s="6" t="s">
        <v>36</v>
      </c>
      <c r="E6580" s="6" t="s">
        <v>39</v>
      </c>
      <c r="F6580" s="6">
        <v>2</v>
      </c>
      <c r="G6580" s="6">
        <v>1</v>
      </c>
      <c r="H6580" s="6">
        <v>0</v>
      </c>
      <c r="I6580" s="6" t="s">
        <v>37</v>
      </c>
      <c r="J6580" s="10">
        <v>66.400000000000006</v>
      </c>
      <c r="K6580" s="10">
        <v>2727.8</v>
      </c>
      <c r="L6580" s="6" t="s">
        <v>39</v>
      </c>
      <c r="M6580" s="15">
        <f t="shared" si="0"/>
        <v>41.081325301204821</v>
      </c>
      <c r="N6580" s="12" t="b">
        <f t="shared" si="1"/>
        <v>1</v>
      </c>
      <c r="O6580" s="12" t="b">
        <f t="shared" si="2"/>
        <v>0</v>
      </c>
      <c r="P6580" s="12" t="b">
        <f t="shared" ref="P6580:Q6580" si="6585">IF(F6580=0,FALSE,TRUE)</f>
        <v>1</v>
      </c>
      <c r="Q6580" s="12" t="b">
        <f t="shared" si="6585"/>
        <v>1</v>
      </c>
      <c r="R6580" s="12" t="b">
        <f t="shared" si="4"/>
        <v>1</v>
      </c>
      <c r="S6580" s="12">
        <f t="shared" si="9"/>
        <v>1</v>
      </c>
      <c r="T6580" s="13"/>
      <c r="U6580" s="16"/>
      <c r="V6580" s="13"/>
      <c r="W6580" s="13"/>
      <c r="X6580" s="13"/>
      <c r="Y6580" s="13">
        <f t="shared" ca="1" si="5"/>
        <v>42684.443022088351</v>
      </c>
      <c r="Z6580" s="14">
        <f t="shared" si="6"/>
        <v>66.400000000000006</v>
      </c>
      <c r="AA6580" s="12" t="b">
        <f t="shared" si="7"/>
        <v>1</v>
      </c>
      <c r="AB6580" s="12" t="str">
        <f>VLOOKUP(H6580,Table2_ContractType!A:B,2,FALSE)</f>
        <v>Month-to-Month</v>
      </c>
      <c r="AC6580" s="12" t="str">
        <f>VLOOKUP(F6580,Table3_PhoneService!A:B,2,FALSE)</f>
        <v>Two or More Lines</v>
      </c>
      <c r="AD6580" s="12" t="str">
        <f>VLOOKUP(G6580,Table4_InternetService!A:B,2,FALSE)</f>
        <v>DSL</v>
      </c>
      <c r="AE6580" s="3"/>
    </row>
    <row r="6581" spans="1:31" ht="15.75" customHeight="1" x14ac:dyDescent="0.2">
      <c r="A6581" s="6" t="s">
        <v>3949</v>
      </c>
      <c r="B6581" s="6" t="s">
        <v>34</v>
      </c>
      <c r="C6581" s="6">
        <v>1</v>
      </c>
      <c r="D6581" s="6" t="s">
        <v>39</v>
      </c>
      <c r="E6581" s="6" t="s">
        <v>39</v>
      </c>
      <c r="F6581" s="6">
        <v>1</v>
      </c>
      <c r="G6581" s="6">
        <v>2</v>
      </c>
      <c r="H6581" s="6">
        <v>0</v>
      </c>
      <c r="I6581" s="6" t="s">
        <v>64</v>
      </c>
      <c r="J6581" s="10">
        <v>78.8</v>
      </c>
      <c r="K6581" s="10">
        <v>2006.1</v>
      </c>
      <c r="L6581" s="6" t="s">
        <v>39</v>
      </c>
      <c r="M6581" s="15">
        <f t="shared" si="0"/>
        <v>25.458121827411166</v>
      </c>
      <c r="N6581" s="12" t="b">
        <f t="shared" si="1"/>
        <v>1</v>
      </c>
      <c r="O6581" s="12" t="b">
        <f t="shared" si="2"/>
        <v>0</v>
      </c>
      <c r="P6581" s="12" t="b">
        <f t="shared" ref="P6581:Q6581" si="6586">IF(F6581=0,FALSE,TRUE)</f>
        <v>1</v>
      </c>
      <c r="Q6581" s="12" t="b">
        <f t="shared" si="6586"/>
        <v>1</v>
      </c>
      <c r="R6581" s="12" t="b">
        <f t="shared" si="4"/>
        <v>1</v>
      </c>
      <c r="S6581" s="12">
        <f t="shared" si="9"/>
        <v>0</v>
      </c>
      <c r="T6581" s="13"/>
      <c r="U6581" s="16"/>
      <c r="V6581" s="13"/>
      <c r="W6581" s="13"/>
      <c r="X6581" s="13"/>
      <c r="Y6581" s="13">
        <f t="shared" ca="1" si="5"/>
        <v>43159.648794416244</v>
      </c>
      <c r="Z6581" s="14">
        <f t="shared" si="6"/>
        <v>78.8</v>
      </c>
      <c r="AA6581" s="12" t="b">
        <f t="shared" si="7"/>
        <v>1</v>
      </c>
      <c r="AB6581" s="12" t="str">
        <f>VLOOKUP(H6581,Table2_ContractType!A:B,2,FALSE)</f>
        <v>Month-to-Month</v>
      </c>
      <c r="AC6581" s="12" t="str">
        <f>VLOOKUP(F6581,Table3_PhoneService!A:B,2,FALSE)</f>
        <v>One Line</v>
      </c>
      <c r="AD6581" s="12" t="str">
        <f>VLOOKUP(G6581,Table4_InternetService!A:B,2,FALSE)</f>
        <v>Fiber Optic</v>
      </c>
      <c r="AE6581" s="3"/>
    </row>
    <row r="6582" spans="1:31" ht="15.75" customHeight="1" x14ac:dyDescent="0.2">
      <c r="A6582" s="6" t="s">
        <v>4945</v>
      </c>
      <c r="B6582" s="6" t="s">
        <v>50</v>
      </c>
      <c r="C6582" s="6">
        <v>0</v>
      </c>
      <c r="D6582" s="6" t="s">
        <v>36</v>
      </c>
      <c r="E6582" s="6" t="s">
        <v>39</v>
      </c>
      <c r="F6582" s="6">
        <v>2</v>
      </c>
      <c r="G6582" s="6">
        <v>2</v>
      </c>
      <c r="H6582" s="6">
        <v>1</v>
      </c>
      <c r="I6582" s="6" t="s">
        <v>64</v>
      </c>
      <c r="J6582" s="10">
        <v>110.7</v>
      </c>
      <c r="K6582" s="10">
        <v>4428.6000000000004</v>
      </c>
      <c r="L6582" s="6" t="s">
        <v>39</v>
      </c>
      <c r="M6582" s="15">
        <f t="shared" si="0"/>
        <v>40.005420054200542</v>
      </c>
      <c r="N6582" s="12" t="b">
        <f t="shared" si="1"/>
        <v>0</v>
      </c>
      <c r="O6582" s="12" t="b">
        <f t="shared" si="2"/>
        <v>0</v>
      </c>
      <c r="P6582" s="12" t="b">
        <f t="shared" ref="P6582:Q6582" si="6587">IF(F6582=0,FALSE,TRUE)</f>
        <v>1</v>
      </c>
      <c r="Q6582" s="12" t="b">
        <f t="shared" si="6587"/>
        <v>1</v>
      </c>
      <c r="R6582" s="12" t="b">
        <f t="shared" si="4"/>
        <v>1</v>
      </c>
      <c r="S6582" s="12">
        <f t="shared" si="9"/>
        <v>1</v>
      </c>
      <c r="T6582" s="13"/>
      <c r="U6582" s="16"/>
      <c r="V6582" s="13"/>
      <c r="W6582" s="13"/>
      <c r="X6582" s="13"/>
      <c r="Y6582" s="13">
        <f t="shared" ca="1" si="5"/>
        <v>42717.168473351398</v>
      </c>
      <c r="Z6582" s="14">
        <f t="shared" si="6"/>
        <v>110.7</v>
      </c>
      <c r="AA6582" s="12" t="b">
        <f t="shared" si="7"/>
        <v>1</v>
      </c>
      <c r="AB6582" s="12" t="str">
        <f>VLOOKUP(H6582,Table2_ContractType!A:B,2,FALSE)</f>
        <v>1 Year</v>
      </c>
      <c r="AC6582" s="12" t="str">
        <f>VLOOKUP(F6582,Table3_PhoneService!A:B,2,FALSE)</f>
        <v>Two or More Lines</v>
      </c>
      <c r="AD6582" s="12" t="str">
        <f>VLOOKUP(G6582,Table4_InternetService!A:B,2,FALSE)</f>
        <v>Fiber Optic</v>
      </c>
      <c r="AE6582" s="3"/>
    </row>
    <row r="6583" spans="1:31" ht="15.75" customHeight="1" x14ac:dyDescent="0.2">
      <c r="A6583" s="6" t="s">
        <v>3782</v>
      </c>
      <c r="B6583" s="6" t="s">
        <v>50</v>
      </c>
      <c r="C6583" s="6">
        <v>0</v>
      </c>
      <c r="D6583" s="6" t="s">
        <v>36</v>
      </c>
      <c r="E6583" s="6" t="s">
        <v>39</v>
      </c>
      <c r="F6583" s="6">
        <v>2</v>
      </c>
      <c r="G6583" s="6">
        <v>1</v>
      </c>
      <c r="H6583" s="6">
        <v>1</v>
      </c>
      <c r="I6583" s="6" t="s">
        <v>64</v>
      </c>
      <c r="J6583" s="10">
        <v>58.35</v>
      </c>
      <c r="K6583" s="10">
        <v>1346.9</v>
      </c>
      <c r="L6583" s="6" t="s">
        <v>39</v>
      </c>
      <c r="M6583" s="15">
        <f t="shared" si="0"/>
        <v>23.08311910882605</v>
      </c>
      <c r="N6583" s="12" t="b">
        <f t="shared" si="1"/>
        <v>0</v>
      </c>
      <c r="O6583" s="12" t="b">
        <f t="shared" si="2"/>
        <v>0</v>
      </c>
      <c r="P6583" s="12" t="b">
        <f t="shared" ref="P6583:Q6583" si="6588">IF(F6583=0,FALSE,TRUE)</f>
        <v>1</v>
      </c>
      <c r="Q6583" s="12" t="b">
        <f t="shared" si="6588"/>
        <v>1</v>
      </c>
      <c r="R6583" s="12" t="b">
        <f t="shared" si="4"/>
        <v>1</v>
      </c>
      <c r="S6583" s="12">
        <f t="shared" si="9"/>
        <v>1</v>
      </c>
      <c r="T6583" s="13"/>
      <c r="U6583" s="16"/>
      <c r="V6583" s="13"/>
      <c r="W6583" s="13"/>
      <c r="X6583" s="13"/>
      <c r="Y6583" s="13">
        <f t="shared" ca="1" si="5"/>
        <v>43231.888460439877</v>
      </c>
      <c r="Z6583" s="14">
        <f t="shared" si="6"/>
        <v>58.35</v>
      </c>
      <c r="AA6583" s="12" t="b">
        <f t="shared" si="7"/>
        <v>1</v>
      </c>
      <c r="AB6583" s="12" t="str">
        <f>VLOOKUP(H6583,Table2_ContractType!A:B,2,FALSE)</f>
        <v>1 Year</v>
      </c>
      <c r="AC6583" s="12" t="str">
        <f>VLOOKUP(F6583,Table3_PhoneService!A:B,2,FALSE)</f>
        <v>Two or More Lines</v>
      </c>
      <c r="AD6583" s="12" t="str">
        <f>VLOOKUP(G6583,Table4_InternetService!A:B,2,FALSE)</f>
        <v>DSL</v>
      </c>
      <c r="AE6583" s="3"/>
    </row>
    <row r="6584" spans="1:31" ht="15.75" customHeight="1" x14ac:dyDescent="0.2">
      <c r="A6584" s="6" t="s">
        <v>6415</v>
      </c>
      <c r="B6584" s="6" t="s">
        <v>34</v>
      </c>
      <c r="C6584" s="6">
        <v>0</v>
      </c>
      <c r="D6584" s="6" t="s">
        <v>36</v>
      </c>
      <c r="E6584" s="6" t="s">
        <v>39</v>
      </c>
      <c r="F6584" s="6">
        <v>1</v>
      </c>
      <c r="G6584" s="6">
        <v>1</v>
      </c>
      <c r="H6584" s="6">
        <v>2</v>
      </c>
      <c r="I6584" s="6" t="s">
        <v>37</v>
      </c>
      <c r="J6584" s="10">
        <v>58.9</v>
      </c>
      <c r="K6584" s="10">
        <v>3857.1</v>
      </c>
      <c r="L6584" s="6" t="s">
        <v>39</v>
      </c>
      <c r="M6584" s="15">
        <f t="shared" si="0"/>
        <v>65.485568760611201</v>
      </c>
      <c r="N6584" s="12" t="b">
        <f t="shared" si="1"/>
        <v>1</v>
      </c>
      <c r="O6584" s="12" t="b">
        <f t="shared" si="2"/>
        <v>0</v>
      </c>
      <c r="P6584" s="12" t="b">
        <f t="shared" ref="P6584:Q6584" si="6589">IF(F6584=0,FALSE,TRUE)</f>
        <v>1</v>
      </c>
      <c r="Q6584" s="12" t="b">
        <f t="shared" si="6589"/>
        <v>1</v>
      </c>
      <c r="R6584" s="12" t="b">
        <f t="shared" si="4"/>
        <v>1</v>
      </c>
      <c r="S6584" s="12">
        <f t="shared" si="9"/>
        <v>1</v>
      </c>
      <c r="T6584" s="13"/>
      <c r="U6584" s="16"/>
      <c r="V6584" s="13"/>
      <c r="W6584" s="13"/>
      <c r="X6584" s="13"/>
      <c r="Y6584" s="13">
        <f t="shared" ca="1" si="5"/>
        <v>41942.147283531413</v>
      </c>
      <c r="Z6584" s="14">
        <f t="shared" si="6"/>
        <v>58.900000000000006</v>
      </c>
      <c r="AA6584" s="12" t="b">
        <f t="shared" si="7"/>
        <v>1</v>
      </c>
      <c r="AB6584" s="12" t="str">
        <f>VLOOKUP(H6584,Table2_ContractType!A:B,2,FALSE)</f>
        <v>2 Year</v>
      </c>
      <c r="AC6584" s="12" t="str">
        <f>VLOOKUP(F6584,Table3_PhoneService!A:B,2,FALSE)</f>
        <v>One Line</v>
      </c>
      <c r="AD6584" s="12" t="str">
        <f>VLOOKUP(G6584,Table4_InternetService!A:B,2,FALSE)</f>
        <v>DSL</v>
      </c>
      <c r="AE6584" s="3"/>
    </row>
    <row r="6585" spans="1:31" ht="15.75" customHeight="1" x14ac:dyDescent="0.2">
      <c r="A6585" s="6" t="s">
        <v>6724</v>
      </c>
      <c r="B6585" s="6" t="s">
        <v>34</v>
      </c>
      <c r="C6585" s="6">
        <v>0</v>
      </c>
      <c r="D6585" s="6" t="s">
        <v>39</v>
      </c>
      <c r="E6585" s="6" t="s">
        <v>39</v>
      </c>
      <c r="F6585" s="6">
        <v>1</v>
      </c>
      <c r="G6585" s="6">
        <v>1</v>
      </c>
      <c r="H6585" s="6">
        <v>1</v>
      </c>
      <c r="I6585" s="6" t="s">
        <v>51</v>
      </c>
      <c r="J6585" s="10">
        <v>72.349999999999994</v>
      </c>
      <c r="K6585" s="10">
        <v>4991.5</v>
      </c>
      <c r="L6585" s="6" t="s">
        <v>39</v>
      </c>
      <c r="M6585" s="15">
        <f t="shared" si="0"/>
        <v>68.991015894955083</v>
      </c>
      <c r="N6585" s="12" t="b">
        <f t="shared" si="1"/>
        <v>1</v>
      </c>
      <c r="O6585" s="12" t="b">
        <f t="shared" si="2"/>
        <v>0</v>
      </c>
      <c r="P6585" s="12" t="b">
        <f t="shared" ref="P6585:Q6585" si="6590">IF(F6585=0,FALSE,TRUE)</f>
        <v>1</v>
      </c>
      <c r="Q6585" s="12" t="b">
        <f t="shared" si="6590"/>
        <v>1</v>
      </c>
      <c r="R6585" s="12" t="b">
        <f t="shared" si="4"/>
        <v>1</v>
      </c>
      <c r="S6585" s="12">
        <f t="shared" si="9"/>
        <v>0</v>
      </c>
      <c r="T6585" s="13"/>
      <c r="U6585" s="16"/>
      <c r="V6585" s="13"/>
      <c r="W6585" s="13"/>
      <c r="X6585" s="13"/>
      <c r="Y6585" s="13">
        <f t="shared" ca="1" si="5"/>
        <v>41835.523266528449</v>
      </c>
      <c r="Z6585" s="14">
        <f t="shared" si="6"/>
        <v>72.349999999999994</v>
      </c>
      <c r="AA6585" s="12" t="b">
        <f t="shared" si="7"/>
        <v>1</v>
      </c>
      <c r="AB6585" s="12" t="str">
        <f>VLOOKUP(H6585,Table2_ContractType!A:B,2,FALSE)</f>
        <v>1 Year</v>
      </c>
      <c r="AC6585" s="12" t="str">
        <f>VLOOKUP(F6585,Table3_PhoneService!A:B,2,FALSE)</f>
        <v>One Line</v>
      </c>
      <c r="AD6585" s="12" t="str">
        <f>VLOOKUP(G6585,Table4_InternetService!A:B,2,FALSE)</f>
        <v>DSL</v>
      </c>
      <c r="AE6585" s="3"/>
    </row>
    <row r="6586" spans="1:31" ht="15.75" customHeight="1" x14ac:dyDescent="0.2">
      <c r="A6586" s="6" t="s">
        <v>5181</v>
      </c>
      <c r="B6586" s="6" t="s">
        <v>34</v>
      </c>
      <c r="C6586" s="6">
        <v>1</v>
      </c>
      <c r="D6586" s="6" t="s">
        <v>36</v>
      </c>
      <c r="E6586" s="6" t="s">
        <v>39</v>
      </c>
      <c r="F6586" s="6">
        <v>2</v>
      </c>
      <c r="G6586" s="6">
        <v>2</v>
      </c>
      <c r="H6586" s="6">
        <v>1</v>
      </c>
      <c r="I6586" s="6" t="s">
        <v>46</v>
      </c>
      <c r="J6586" s="10">
        <v>109.55</v>
      </c>
      <c r="K6586" s="10">
        <v>4830.25</v>
      </c>
      <c r="L6586" s="6" t="s">
        <v>36</v>
      </c>
      <c r="M6586" s="15">
        <f t="shared" si="0"/>
        <v>44.091738931994527</v>
      </c>
      <c r="N6586" s="12" t="b">
        <f t="shared" si="1"/>
        <v>1</v>
      </c>
      <c r="O6586" s="12" t="b">
        <f t="shared" si="2"/>
        <v>1</v>
      </c>
      <c r="P6586" s="12" t="b">
        <f t="shared" ref="P6586:Q6586" si="6591">IF(F6586=0,FALSE,TRUE)</f>
        <v>1</v>
      </c>
      <c r="Q6586" s="12" t="b">
        <f t="shared" si="6591"/>
        <v>1</v>
      </c>
      <c r="R6586" s="12" t="b">
        <f t="shared" si="4"/>
        <v>1</v>
      </c>
      <c r="S6586" s="12">
        <f t="shared" si="9"/>
        <v>1</v>
      </c>
      <c r="T6586" s="13"/>
      <c r="U6586" s="16"/>
      <c r="V6586" s="13"/>
      <c r="W6586" s="13"/>
      <c r="X6586" s="13"/>
      <c r="Y6586" s="13">
        <f t="shared" ca="1" si="5"/>
        <v>42592.876274151829</v>
      </c>
      <c r="Z6586" s="14">
        <f t="shared" si="6"/>
        <v>109.54999999999998</v>
      </c>
      <c r="AA6586" s="12" t="b">
        <f t="shared" si="7"/>
        <v>1</v>
      </c>
      <c r="AB6586" s="12" t="str">
        <f>VLOOKUP(H6586,Table2_ContractType!A:B,2,FALSE)</f>
        <v>1 Year</v>
      </c>
      <c r="AC6586" s="12" t="str">
        <f>VLOOKUP(F6586,Table3_PhoneService!A:B,2,FALSE)</f>
        <v>Two or More Lines</v>
      </c>
      <c r="AD6586" s="12" t="str">
        <f>VLOOKUP(G6586,Table4_InternetService!A:B,2,FALSE)</f>
        <v>Fiber Optic</v>
      </c>
      <c r="AE6586" s="3"/>
    </row>
    <row r="6587" spans="1:31" ht="15.75" customHeight="1" x14ac:dyDescent="0.2">
      <c r="A6587" s="6" t="s">
        <v>3951</v>
      </c>
      <c r="B6587" s="6" t="s">
        <v>50</v>
      </c>
      <c r="C6587" s="6">
        <v>0</v>
      </c>
      <c r="D6587" s="6" t="s">
        <v>39</v>
      </c>
      <c r="E6587" s="6" t="s">
        <v>39</v>
      </c>
      <c r="F6587" s="6">
        <v>2</v>
      </c>
      <c r="G6587" s="6">
        <v>2</v>
      </c>
      <c r="H6587" s="6">
        <v>0</v>
      </c>
      <c r="I6587" s="6" t="s">
        <v>64</v>
      </c>
      <c r="J6587" s="10">
        <v>94.1</v>
      </c>
      <c r="K6587" s="10">
        <v>2322.85</v>
      </c>
      <c r="L6587" s="6" t="s">
        <v>39</v>
      </c>
      <c r="M6587" s="15">
        <f t="shared" si="0"/>
        <v>24.684909670563233</v>
      </c>
      <c r="N6587" s="12" t="b">
        <f t="shared" si="1"/>
        <v>0</v>
      </c>
      <c r="O6587" s="12" t="b">
        <f t="shared" si="2"/>
        <v>0</v>
      </c>
      <c r="P6587" s="12" t="b">
        <f t="shared" ref="P6587:Q6587" si="6592">IF(F6587=0,FALSE,TRUE)</f>
        <v>1</v>
      </c>
      <c r="Q6587" s="12" t="b">
        <f t="shared" si="6592"/>
        <v>1</v>
      </c>
      <c r="R6587" s="12" t="b">
        <f t="shared" si="4"/>
        <v>1</v>
      </c>
      <c r="S6587" s="12">
        <f t="shared" si="9"/>
        <v>0</v>
      </c>
      <c r="T6587" s="13"/>
      <c r="U6587" s="16"/>
      <c r="V6587" s="13"/>
      <c r="W6587" s="13"/>
      <c r="X6587" s="13"/>
      <c r="Y6587" s="13">
        <f t="shared" ca="1" si="5"/>
        <v>43183.167330853699</v>
      </c>
      <c r="Z6587" s="14">
        <f t="shared" si="6"/>
        <v>94.1</v>
      </c>
      <c r="AA6587" s="12" t="b">
        <f t="shared" si="7"/>
        <v>1</v>
      </c>
      <c r="AB6587" s="12" t="str">
        <f>VLOOKUP(H6587,Table2_ContractType!A:B,2,FALSE)</f>
        <v>Month-to-Month</v>
      </c>
      <c r="AC6587" s="12" t="str">
        <f>VLOOKUP(F6587,Table3_PhoneService!A:B,2,FALSE)</f>
        <v>Two or More Lines</v>
      </c>
      <c r="AD6587" s="12" t="str">
        <f>VLOOKUP(G6587,Table4_InternetService!A:B,2,FALSE)</f>
        <v>Fiber Optic</v>
      </c>
      <c r="AE6587" s="3"/>
    </row>
    <row r="6588" spans="1:31" ht="15.75" customHeight="1" x14ac:dyDescent="0.2">
      <c r="A6588" s="6" t="s">
        <v>6484</v>
      </c>
      <c r="B6588" s="6" t="s">
        <v>34</v>
      </c>
      <c r="C6588" s="6">
        <v>0</v>
      </c>
      <c r="D6588" s="6" t="s">
        <v>39</v>
      </c>
      <c r="E6588" s="6" t="s">
        <v>39</v>
      </c>
      <c r="F6588" s="6">
        <v>2</v>
      </c>
      <c r="G6588" s="6">
        <v>0</v>
      </c>
      <c r="H6588" s="6">
        <v>1</v>
      </c>
      <c r="I6588" s="6" t="s">
        <v>51</v>
      </c>
      <c r="J6588" s="10">
        <v>24.4</v>
      </c>
      <c r="K6588" s="10">
        <v>1601.2</v>
      </c>
      <c r="L6588" s="6" t="s">
        <v>39</v>
      </c>
      <c r="M6588" s="15">
        <f t="shared" si="0"/>
        <v>65.622950819672141</v>
      </c>
      <c r="N6588" s="12" t="b">
        <f t="shared" si="1"/>
        <v>1</v>
      </c>
      <c r="O6588" s="12" t="b">
        <f t="shared" si="2"/>
        <v>0</v>
      </c>
      <c r="P6588" s="12" t="b">
        <f t="shared" ref="P6588:Q6588" si="6593">IF(F6588=0,FALSE,TRUE)</f>
        <v>1</v>
      </c>
      <c r="Q6588" s="12" t="b">
        <f t="shared" si="6593"/>
        <v>0</v>
      </c>
      <c r="R6588" s="12" t="b">
        <f t="shared" si="4"/>
        <v>0</v>
      </c>
      <c r="S6588" s="12">
        <f t="shared" si="9"/>
        <v>0</v>
      </c>
      <c r="T6588" s="13"/>
      <c r="U6588" s="16"/>
      <c r="V6588" s="13"/>
      <c r="W6588" s="13"/>
      <c r="X6588" s="13"/>
      <c r="Y6588" s="13">
        <f t="shared" ca="1" si="5"/>
        <v>41937.96857923497</v>
      </c>
      <c r="Z6588" s="14">
        <f t="shared" si="6"/>
        <v>24.4</v>
      </c>
      <c r="AA6588" s="12" t="b">
        <f t="shared" si="7"/>
        <v>1</v>
      </c>
      <c r="AB6588" s="12" t="str">
        <f>VLOOKUP(H6588,Table2_ContractType!A:B,2,FALSE)</f>
        <v>1 Year</v>
      </c>
      <c r="AC6588" s="12" t="str">
        <f>VLOOKUP(F6588,Table3_PhoneService!A:B,2,FALSE)</f>
        <v>Two or More Lines</v>
      </c>
      <c r="AD6588" s="12" t="str">
        <f>VLOOKUP(G6588,Table4_InternetService!A:B,2,FALSE)</f>
        <v>No Internet Service</v>
      </c>
      <c r="AE6588" s="3"/>
    </row>
    <row r="6589" spans="1:31" ht="15.75" customHeight="1" x14ac:dyDescent="0.2">
      <c r="A6589" s="6" t="s">
        <v>4825</v>
      </c>
      <c r="B6589" s="6" t="s">
        <v>34</v>
      </c>
      <c r="C6589" s="6">
        <v>0</v>
      </c>
      <c r="D6589" s="6" t="s">
        <v>39</v>
      </c>
      <c r="E6589" s="6" t="s">
        <v>36</v>
      </c>
      <c r="F6589" s="6">
        <v>1</v>
      </c>
      <c r="G6589" s="6">
        <v>1</v>
      </c>
      <c r="H6589" s="6">
        <v>0</v>
      </c>
      <c r="I6589" s="6" t="s">
        <v>37</v>
      </c>
      <c r="J6589" s="10">
        <v>64.099999999999994</v>
      </c>
      <c r="K6589" s="10">
        <v>2460.35</v>
      </c>
      <c r="L6589" s="6" t="s">
        <v>39</v>
      </c>
      <c r="M6589" s="15">
        <f t="shared" si="0"/>
        <v>38.382995319812792</v>
      </c>
      <c r="N6589" s="12" t="b">
        <f t="shared" si="1"/>
        <v>1</v>
      </c>
      <c r="O6589" s="12" t="b">
        <f t="shared" si="2"/>
        <v>0</v>
      </c>
      <c r="P6589" s="12" t="b">
        <f t="shared" ref="P6589:Q6589" si="6594">IF(F6589=0,FALSE,TRUE)</f>
        <v>1</v>
      </c>
      <c r="Q6589" s="12" t="b">
        <f t="shared" si="6594"/>
        <v>1</v>
      </c>
      <c r="R6589" s="12" t="b">
        <f t="shared" si="4"/>
        <v>1</v>
      </c>
      <c r="S6589" s="12">
        <f t="shared" si="9"/>
        <v>2</v>
      </c>
      <c r="T6589" s="13"/>
      <c r="U6589" s="16"/>
      <c r="V6589" s="13"/>
      <c r="W6589" s="13"/>
      <c r="X6589" s="13"/>
      <c r="Y6589" s="13">
        <f t="shared" ca="1" si="5"/>
        <v>42766.517225689029</v>
      </c>
      <c r="Z6589" s="14">
        <f t="shared" si="6"/>
        <v>64.099999999999994</v>
      </c>
      <c r="AA6589" s="12" t="b">
        <f t="shared" si="7"/>
        <v>1</v>
      </c>
      <c r="AB6589" s="12" t="str">
        <f>VLOOKUP(H6589,Table2_ContractType!A:B,2,FALSE)</f>
        <v>Month-to-Month</v>
      </c>
      <c r="AC6589" s="12" t="str">
        <f>VLOOKUP(F6589,Table3_PhoneService!A:B,2,FALSE)</f>
        <v>One Line</v>
      </c>
      <c r="AD6589" s="12" t="str">
        <f>VLOOKUP(G6589,Table4_InternetService!A:B,2,FALSE)</f>
        <v>DSL</v>
      </c>
      <c r="AE6589" s="3"/>
    </row>
    <row r="6590" spans="1:31" ht="15.75" customHeight="1" x14ac:dyDescent="0.2">
      <c r="A6590" s="6" t="s">
        <v>3174</v>
      </c>
      <c r="B6590" s="6" t="s">
        <v>50</v>
      </c>
      <c r="C6590" s="6">
        <v>0</v>
      </c>
      <c r="D6590" s="6" t="s">
        <v>39</v>
      </c>
      <c r="E6590" s="6" t="s">
        <v>39</v>
      </c>
      <c r="F6590" s="6">
        <v>1</v>
      </c>
      <c r="G6590" s="6">
        <v>0</v>
      </c>
      <c r="H6590" s="6">
        <v>0</v>
      </c>
      <c r="I6590" s="6" t="s">
        <v>46</v>
      </c>
      <c r="J6590" s="10">
        <v>19.8</v>
      </c>
      <c r="K6590" s="10">
        <v>309.39999999999998</v>
      </c>
      <c r="L6590" s="6" t="s">
        <v>39</v>
      </c>
      <c r="M6590" s="15">
        <f t="shared" si="0"/>
        <v>15.626262626262625</v>
      </c>
      <c r="N6590" s="12" t="b">
        <f t="shared" si="1"/>
        <v>0</v>
      </c>
      <c r="O6590" s="12" t="b">
        <f t="shared" si="2"/>
        <v>0</v>
      </c>
      <c r="P6590" s="12" t="b">
        <f t="shared" ref="P6590:Q6590" si="6595">IF(F6590=0,FALSE,TRUE)</f>
        <v>1</v>
      </c>
      <c r="Q6590" s="12" t="b">
        <f t="shared" si="6595"/>
        <v>0</v>
      </c>
      <c r="R6590" s="12" t="b">
        <f t="shared" si="4"/>
        <v>0</v>
      </c>
      <c r="S6590" s="12">
        <f t="shared" si="9"/>
        <v>0</v>
      </c>
      <c r="T6590" s="13"/>
      <c r="U6590" s="16"/>
      <c r="V6590" s="13"/>
      <c r="W6590" s="13"/>
      <c r="X6590" s="13"/>
      <c r="Y6590" s="13">
        <f t="shared" ca="1" si="5"/>
        <v>43458.701178451178</v>
      </c>
      <c r="Z6590" s="14">
        <f t="shared" si="6"/>
        <v>19.8</v>
      </c>
      <c r="AA6590" s="12" t="b">
        <f t="shared" si="7"/>
        <v>1</v>
      </c>
      <c r="AB6590" s="12" t="str">
        <f>VLOOKUP(H6590,Table2_ContractType!A:B,2,FALSE)</f>
        <v>Month-to-Month</v>
      </c>
      <c r="AC6590" s="12" t="str">
        <f>VLOOKUP(F6590,Table3_PhoneService!A:B,2,FALSE)</f>
        <v>One Line</v>
      </c>
      <c r="AD6590" s="12" t="str">
        <f>VLOOKUP(G6590,Table4_InternetService!A:B,2,FALSE)</f>
        <v>No Internet Service</v>
      </c>
      <c r="AE6590" s="3"/>
    </row>
    <row r="6591" spans="1:31" ht="15.75" customHeight="1" x14ac:dyDescent="0.2">
      <c r="A6591" s="6" t="s">
        <v>6641</v>
      </c>
      <c r="B6591" s="6" t="s">
        <v>50</v>
      </c>
      <c r="C6591" s="6">
        <v>0</v>
      </c>
      <c r="D6591" s="6" t="s">
        <v>39</v>
      </c>
      <c r="E6591" s="6" t="s">
        <v>36</v>
      </c>
      <c r="F6591" s="6">
        <v>2</v>
      </c>
      <c r="G6591" s="6">
        <v>0</v>
      </c>
      <c r="H6591" s="6">
        <v>2</v>
      </c>
      <c r="I6591" s="6" t="s">
        <v>46</v>
      </c>
      <c r="J6591" s="10">
        <v>24.35</v>
      </c>
      <c r="K6591" s="10">
        <v>1654.6</v>
      </c>
      <c r="L6591" s="6" t="s">
        <v>39</v>
      </c>
      <c r="M6591" s="15">
        <f t="shared" si="0"/>
        <v>67.950718685831617</v>
      </c>
      <c r="N6591" s="12" t="b">
        <f t="shared" si="1"/>
        <v>0</v>
      </c>
      <c r="O6591" s="12" t="b">
        <f t="shared" si="2"/>
        <v>0</v>
      </c>
      <c r="P6591" s="12" t="b">
        <f t="shared" ref="P6591:Q6591" si="6596">IF(F6591=0,FALSE,TRUE)</f>
        <v>1</v>
      </c>
      <c r="Q6591" s="12" t="b">
        <f t="shared" si="6596"/>
        <v>0</v>
      </c>
      <c r="R6591" s="12" t="b">
        <f t="shared" si="4"/>
        <v>0</v>
      </c>
      <c r="S6591" s="12">
        <f t="shared" si="9"/>
        <v>2</v>
      </c>
      <c r="T6591" s="13"/>
      <c r="U6591" s="16"/>
      <c r="V6591" s="13"/>
      <c r="W6591" s="13"/>
      <c r="X6591" s="13"/>
      <c r="Y6591" s="13">
        <f t="shared" ca="1" si="5"/>
        <v>41867.16563997262</v>
      </c>
      <c r="Z6591" s="14">
        <f t="shared" si="6"/>
        <v>24.35</v>
      </c>
      <c r="AA6591" s="12" t="b">
        <f t="shared" si="7"/>
        <v>1</v>
      </c>
      <c r="AB6591" s="12" t="str">
        <f>VLOOKUP(H6591,Table2_ContractType!A:B,2,FALSE)</f>
        <v>2 Year</v>
      </c>
      <c r="AC6591" s="12" t="str">
        <f>VLOOKUP(F6591,Table3_PhoneService!A:B,2,FALSE)</f>
        <v>Two or More Lines</v>
      </c>
      <c r="AD6591" s="12" t="str">
        <f>VLOOKUP(G6591,Table4_InternetService!A:B,2,FALSE)</f>
        <v>No Internet Service</v>
      </c>
      <c r="AE6591" s="3"/>
    </row>
    <row r="6592" spans="1:31" ht="15.75" customHeight="1" x14ac:dyDescent="0.2">
      <c r="A6592" s="6" t="s">
        <v>4168</v>
      </c>
      <c r="B6592" s="6" t="s">
        <v>50</v>
      </c>
      <c r="C6592" s="6">
        <v>1</v>
      </c>
      <c r="D6592" s="6" t="s">
        <v>36</v>
      </c>
      <c r="E6592" s="6" t="s">
        <v>39</v>
      </c>
      <c r="F6592" s="6">
        <v>1</v>
      </c>
      <c r="G6592" s="6">
        <v>2</v>
      </c>
      <c r="H6592" s="6">
        <v>0</v>
      </c>
      <c r="I6592" s="6" t="s">
        <v>64</v>
      </c>
      <c r="J6592" s="10">
        <v>70.55</v>
      </c>
      <c r="K6592" s="10">
        <v>1943.9</v>
      </c>
      <c r="L6592" s="6" t="s">
        <v>39</v>
      </c>
      <c r="M6592" s="15">
        <f t="shared" si="0"/>
        <v>27.553508150248053</v>
      </c>
      <c r="N6592" s="12" t="b">
        <f t="shared" si="1"/>
        <v>0</v>
      </c>
      <c r="O6592" s="12" t="b">
        <f t="shared" si="2"/>
        <v>0</v>
      </c>
      <c r="P6592" s="12" t="b">
        <f t="shared" ref="P6592:Q6592" si="6597">IF(F6592=0,FALSE,TRUE)</f>
        <v>1</v>
      </c>
      <c r="Q6592" s="12" t="b">
        <f t="shared" si="6597"/>
        <v>1</v>
      </c>
      <c r="R6592" s="12" t="b">
        <f t="shared" si="4"/>
        <v>1</v>
      </c>
      <c r="S6592" s="12">
        <f t="shared" si="9"/>
        <v>1</v>
      </c>
      <c r="T6592" s="13"/>
      <c r="U6592" s="16"/>
      <c r="V6592" s="13"/>
      <c r="W6592" s="13"/>
      <c r="X6592" s="13"/>
      <c r="Y6592" s="13">
        <f t="shared" ca="1" si="5"/>
        <v>43095.914127096621</v>
      </c>
      <c r="Z6592" s="14">
        <f t="shared" si="6"/>
        <v>70.55</v>
      </c>
      <c r="AA6592" s="12" t="b">
        <f t="shared" si="7"/>
        <v>1</v>
      </c>
      <c r="AB6592" s="12" t="str">
        <f>VLOOKUP(H6592,Table2_ContractType!A:B,2,FALSE)</f>
        <v>Month-to-Month</v>
      </c>
      <c r="AC6592" s="12" t="str">
        <f>VLOOKUP(F6592,Table3_PhoneService!A:B,2,FALSE)</f>
        <v>One Line</v>
      </c>
      <c r="AD6592" s="12" t="str">
        <f>VLOOKUP(G6592,Table4_InternetService!A:B,2,FALSE)</f>
        <v>Fiber Optic</v>
      </c>
      <c r="AE6592" s="3"/>
    </row>
    <row r="6593" spans="1:31" ht="15.75" customHeight="1" x14ac:dyDescent="0.2">
      <c r="A6593" s="6" t="s">
        <v>1648</v>
      </c>
      <c r="B6593" s="6" t="s">
        <v>50</v>
      </c>
      <c r="C6593" s="6">
        <v>0</v>
      </c>
      <c r="D6593" s="6" t="s">
        <v>39</v>
      </c>
      <c r="E6593" s="6" t="s">
        <v>39</v>
      </c>
      <c r="F6593" s="6">
        <v>1</v>
      </c>
      <c r="G6593" s="6">
        <v>0</v>
      </c>
      <c r="H6593" s="6">
        <v>0</v>
      </c>
      <c r="I6593" s="6" t="s">
        <v>46</v>
      </c>
      <c r="J6593" s="10">
        <v>20.7</v>
      </c>
      <c r="K6593" s="10">
        <v>73.05</v>
      </c>
      <c r="L6593" s="6" t="s">
        <v>39</v>
      </c>
      <c r="M6593" s="15">
        <f t="shared" si="0"/>
        <v>3.5289855072463769</v>
      </c>
      <c r="N6593" s="12" t="b">
        <f t="shared" si="1"/>
        <v>0</v>
      </c>
      <c r="O6593" s="12" t="b">
        <f t="shared" si="2"/>
        <v>0</v>
      </c>
      <c r="P6593" s="12" t="b">
        <f t="shared" ref="P6593:Q6593" si="6598">IF(F6593=0,FALSE,TRUE)</f>
        <v>1</v>
      </c>
      <c r="Q6593" s="12" t="b">
        <f t="shared" si="6598"/>
        <v>0</v>
      </c>
      <c r="R6593" s="12" t="b">
        <f t="shared" si="4"/>
        <v>0</v>
      </c>
      <c r="S6593" s="12">
        <f t="shared" si="9"/>
        <v>0</v>
      </c>
      <c r="T6593" s="13"/>
      <c r="U6593" s="16"/>
      <c r="V6593" s="13"/>
      <c r="W6593" s="13"/>
      <c r="X6593" s="13"/>
      <c r="Y6593" s="13">
        <f t="shared" ca="1" si="5"/>
        <v>43826.660024154589</v>
      </c>
      <c r="Z6593" s="14">
        <f t="shared" si="6"/>
        <v>20.7</v>
      </c>
      <c r="AA6593" s="12" t="b">
        <f t="shared" si="7"/>
        <v>1</v>
      </c>
      <c r="AB6593" s="12" t="str">
        <f>VLOOKUP(H6593,Table2_ContractType!A:B,2,FALSE)</f>
        <v>Month-to-Month</v>
      </c>
      <c r="AC6593" s="12" t="str">
        <f>VLOOKUP(F6593,Table3_PhoneService!A:B,2,FALSE)</f>
        <v>One Line</v>
      </c>
      <c r="AD6593" s="12" t="str">
        <f>VLOOKUP(G6593,Table4_InternetService!A:B,2,FALSE)</f>
        <v>No Internet Service</v>
      </c>
      <c r="AE6593" s="3"/>
    </row>
    <row r="6594" spans="1:31" ht="15.75" customHeight="1" x14ac:dyDescent="0.2">
      <c r="A6594" s="6" t="s">
        <v>2639</v>
      </c>
      <c r="B6594" s="6" t="s">
        <v>34</v>
      </c>
      <c r="C6594" s="6">
        <v>0</v>
      </c>
      <c r="D6594" s="6" t="s">
        <v>39</v>
      </c>
      <c r="E6594" s="6" t="s">
        <v>39</v>
      </c>
      <c r="F6594" s="6">
        <v>1</v>
      </c>
      <c r="G6594" s="6">
        <v>0</v>
      </c>
      <c r="H6594" s="6">
        <v>0</v>
      </c>
      <c r="I6594" s="6" t="s">
        <v>46</v>
      </c>
      <c r="J6594" s="10">
        <v>20.100000000000001</v>
      </c>
      <c r="K6594" s="10">
        <v>223.6</v>
      </c>
      <c r="L6594" s="6" t="s">
        <v>39</v>
      </c>
      <c r="M6594" s="15">
        <f t="shared" si="0"/>
        <v>11.124378109452735</v>
      </c>
      <c r="N6594" s="12" t="b">
        <f t="shared" si="1"/>
        <v>1</v>
      </c>
      <c r="O6594" s="12" t="b">
        <f t="shared" si="2"/>
        <v>0</v>
      </c>
      <c r="P6594" s="12" t="b">
        <f t="shared" ref="P6594:Q6594" si="6599">IF(F6594=0,FALSE,TRUE)</f>
        <v>1</v>
      </c>
      <c r="Q6594" s="12" t="b">
        <f t="shared" si="6599"/>
        <v>0</v>
      </c>
      <c r="R6594" s="12" t="b">
        <f t="shared" si="4"/>
        <v>0</v>
      </c>
      <c r="S6594" s="12">
        <f t="shared" si="9"/>
        <v>0</v>
      </c>
      <c r="T6594" s="13"/>
      <c r="U6594" s="16"/>
      <c r="V6594" s="13"/>
      <c r="W6594" s="13"/>
      <c r="X6594" s="13"/>
      <c r="Y6594" s="13">
        <f t="shared" ca="1" si="5"/>
        <v>43595.633499170814</v>
      </c>
      <c r="Z6594" s="14">
        <f t="shared" si="6"/>
        <v>20.100000000000001</v>
      </c>
      <c r="AA6594" s="12" t="b">
        <f t="shared" si="7"/>
        <v>1</v>
      </c>
      <c r="AB6594" s="12" t="str">
        <f>VLOOKUP(H6594,Table2_ContractType!A:B,2,FALSE)</f>
        <v>Month-to-Month</v>
      </c>
      <c r="AC6594" s="12" t="str">
        <f>VLOOKUP(F6594,Table3_PhoneService!A:B,2,FALSE)</f>
        <v>One Line</v>
      </c>
      <c r="AD6594" s="12" t="str">
        <f>VLOOKUP(G6594,Table4_InternetService!A:B,2,FALSE)</f>
        <v>No Internet Service</v>
      </c>
      <c r="AE6594" s="3"/>
    </row>
    <row r="6595" spans="1:31" ht="15.75" customHeight="1" x14ac:dyDescent="0.2">
      <c r="A6595" s="6" t="s">
        <v>2245</v>
      </c>
      <c r="B6595" s="6" t="s">
        <v>50</v>
      </c>
      <c r="C6595" s="6">
        <v>0</v>
      </c>
      <c r="D6595" s="6" t="s">
        <v>39</v>
      </c>
      <c r="E6595" s="6" t="s">
        <v>39</v>
      </c>
      <c r="F6595" s="6">
        <v>2</v>
      </c>
      <c r="G6595" s="6">
        <v>2</v>
      </c>
      <c r="H6595" s="6">
        <v>0</v>
      </c>
      <c r="I6595" s="6" t="s">
        <v>51</v>
      </c>
      <c r="J6595" s="10">
        <v>84.5</v>
      </c>
      <c r="K6595" s="10">
        <v>662.65</v>
      </c>
      <c r="L6595" s="6" t="s">
        <v>36</v>
      </c>
      <c r="M6595" s="15">
        <f t="shared" si="0"/>
        <v>7.8420118343195266</v>
      </c>
      <c r="N6595" s="12" t="b">
        <f t="shared" si="1"/>
        <v>0</v>
      </c>
      <c r="O6595" s="12" t="b">
        <f t="shared" si="2"/>
        <v>1</v>
      </c>
      <c r="P6595" s="12" t="b">
        <f t="shared" ref="P6595:Q6595" si="6600">IF(F6595=0,FALSE,TRUE)</f>
        <v>1</v>
      </c>
      <c r="Q6595" s="12" t="b">
        <f t="shared" si="6600"/>
        <v>1</v>
      </c>
      <c r="R6595" s="12" t="b">
        <f t="shared" si="4"/>
        <v>1</v>
      </c>
      <c r="S6595" s="12">
        <f t="shared" si="9"/>
        <v>0</v>
      </c>
      <c r="T6595" s="13"/>
      <c r="U6595" s="16"/>
      <c r="V6595" s="13"/>
      <c r="W6595" s="13"/>
      <c r="X6595" s="13"/>
      <c r="Y6595" s="13">
        <f t="shared" ca="1" si="5"/>
        <v>43695.472140039448</v>
      </c>
      <c r="Z6595" s="14">
        <f t="shared" si="6"/>
        <v>84.5</v>
      </c>
      <c r="AA6595" s="12" t="b">
        <f t="shared" si="7"/>
        <v>1</v>
      </c>
      <c r="AB6595" s="12" t="str">
        <f>VLOOKUP(H6595,Table2_ContractType!A:B,2,FALSE)</f>
        <v>Month-to-Month</v>
      </c>
      <c r="AC6595" s="12" t="str">
        <f>VLOOKUP(F6595,Table3_PhoneService!A:B,2,FALSE)</f>
        <v>Two or More Lines</v>
      </c>
      <c r="AD6595" s="12" t="str">
        <f>VLOOKUP(G6595,Table4_InternetService!A:B,2,FALSE)</f>
        <v>Fiber Optic</v>
      </c>
      <c r="AE6595" s="3"/>
    </row>
    <row r="6596" spans="1:31" ht="15.75" customHeight="1" x14ac:dyDescent="0.2">
      <c r="A6596" s="6" t="s">
        <v>4505</v>
      </c>
      <c r="B6596" s="6" t="s">
        <v>34</v>
      </c>
      <c r="C6596" s="6">
        <v>1</v>
      </c>
      <c r="D6596" s="6" t="s">
        <v>36</v>
      </c>
      <c r="E6596" s="6" t="s">
        <v>39</v>
      </c>
      <c r="F6596" s="6">
        <v>2</v>
      </c>
      <c r="G6596" s="6">
        <v>2</v>
      </c>
      <c r="H6596" s="6">
        <v>0</v>
      </c>
      <c r="I6596" s="6" t="s">
        <v>51</v>
      </c>
      <c r="J6596" s="10">
        <v>80.599999999999994</v>
      </c>
      <c r="K6596" s="10">
        <v>2656.5</v>
      </c>
      <c r="L6596" s="6" t="s">
        <v>36</v>
      </c>
      <c r="M6596" s="15">
        <f t="shared" si="0"/>
        <v>32.959057071960302</v>
      </c>
      <c r="N6596" s="12" t="b">
        <f t="shared" si="1"/>
        <v>1</v>
      </c>
      <c r="O6596" s="12" t="b">
        <f t="shared" si="2"/>
        <v>1</v>
      </c>
      <c r="P6596" s="12" t="b">
        <f t="shared" ref="P6596:Q6596" si="6601">IF(F6596=0,FALSE,TRUE)</f>
        <v>1</v>
      </c>
      <c r="Q6596" s="12" t="b">
        <f t="shared" si="6601"/>
        <v>1</v>
      </c>
      <c r="R6596" s="12" t="b">
        <f t="shared" si="4"/>
        <v>1</v>
      </c>
      <c r="S6596" s="12">
        <f t="shared" si="9"/>
        <v>1</v>
      </c>
      <c r="T6596" s="13"/>
      <c r="U6596" s="16"/>
      <c r="V6596" s="13"/>
      <c r="W6596" s="13"/>
      <c r="X6596" s="13"/>
      <c r="Y6596" s="13">
        <f t="shared" ca="1" si="5"/>
        <v>42931.495347394542</v>
      </c>
      <c r="Z6596" s="14">
        <f t="shared" si="6"/>
        <v>80.599999999999994</v>
      </c>
      <c r="AA6596" s="12" t="b">
        <f t="shared" si="7"/>
        <v>1</v>
      </c>
      <c r="AB6596" s="12" t="str">
        <f>VLOOKUP(H6596,Table2_ContractType!A:B,2,FALSE)</f>
        <v>Month-to-Month</v>
      </c>
      <c r="AC6596" s="12" t="str">
        <f>VLOOKUP(F6596,Table3_PhoneService!A:B,2,FALSE)</f>
        <v>Two or More Lines</v>
      </c>
      <c r="AD6596" s="12" t="str">
        <f>VLOOKUP(G6596,Table4_InternetService!A:B,2,FALSE)</f>
        <v>Fiber Optic</v>
      </c>
      <c r="AE6596" s="3"/>
    </row>
    <row r="6597" spans="1:31" ht="15.75" customHeight="1" x14ac:dyDescent="0.2">
      <c r="A6597" s="6" t="s">
        <v>5780</v>
      </c>
      <c r="B6597" s="6" t="s">
        <v>34</v>
      </c>
      <c r="C6597" s="6">
        <v>0</v>
      </c>
      <c r="D6597" s="6" t="s">
        <v>36</v>
      </c>
      <c r="E6597" s="6" t="s">
        <v>36</v>
      </c>
      <c r="F6597" s="6">
        <v>1</v>
      </c>
      <c r="G6597" s="6">
        <v>0</v>
      </c>
      <c r="H6597" s="6">
        <v>2</v>
      </c>
      <c r="I6597" s="6" t="s">
        <v>46</v>
      </c>
      <c r="J6597" s="10">
        <v>19.850000000000001</v>
      </c>
      <c r="K6597" s="10">
        <v>1070.5</v>
      </c>
      <c r="L6597" s="6" t="s">
        <v>39</v>
      </c>
      <c r="M6597" s="15">
        <f t="shared" si="0"/>
        <v>53.929471032745589</v>
      </c>
      <c r="N6597" s="12" t="b">
        <f t="shared" si="1"/>
        <v>1</v>
      </c>
      <c r="O6597" s="12" t="b">
        <f t="shared" si="2"/>
        <v>0</v>
      </c>
      <c r="P6597" s="12" t="b">
        <f t="shared" ref="P6597:Q6597" si="6602">IF(F6597=0,FALSE,TRUE)</f>
        <v>1</v>
      </c>
      <c r="Q6597" s="12" t="b">
        <f t="shared" si="6602"/>
        <v>0</v>
      </c>
      <c r="R6597" s="12" t="b">
        <f t="shared" si="4"/>
        <v>0</v>
      </c>
      <c r="S6597" s="12">
        <f t="shared" si="9"/>
        <v>3</v>
      </c>
      <c r="T6597" s="13"/>
      <c r="U6597" s="16"/>
      <c r="V6597" s="13"/>
      <c r="W6597" s="13"/>
      <c r="X6597" s="13"/>
      <c r="Y6597" s="13">
        <f t="shared" ca="1" si="5"/>
        <v>42293.645256087322</v>
      </c>
      <c r="Z6597" s="14">
        <f t="shared" si="6"/>
        <v>19.850000000000001</v>
      </c>
      <c r="AA6597" s="12" t="b">
        <f t="shared" si="7"/>
        <v>1</v>
      </c>
      <c r="AB6597" s="12" t="str">
        <f>VLOOKUP(H6597,Table2_ContractType!A:B,2,FALSE)</f>
        <v>2 Year</v>
      </c>
      <c r="AC6597" s="12" t="str">
        <f>VLOOKUP(F6597,Table3_PhoneService!A:B,2,FALSE)</f>
        <v>One Line</v>
      </c>
      <c r="AD6597" s="12" t="str">
        <f>VLOOKUP(G6597,Table4_InternetService!A:B,2,FALSE)</f>
        <v>No Internet Service</v>
      </c>
      <c r="AE6597" s="3"/>
    </row>
    <row r="6598" spans="1:31" ht="15.75" customHeight="1" x14ac:dyDescent="0.2">
      <c r="A6598" s="6" t="s">
        <v>6022</v>
      </c>
      <c r="B6598" s="6" t="s">
        <v>34</v>
      </c>
      <c r="C6598" s="6">
        <v>0</v>
      </c>
      <c r="D6598" s="6" t="s">
        <v>36</v>
      </c>
      <c r="E6598" s="6" t="s">
        <v>39</v>
      </c>
      <c r="F6598" s="6">
        <v>1</v>
      </c>
      <c r="G6598" s="6">
        <v>1</v>
      </c>
      <c r="H6598" s="6">
        <v>2</v>
      </c>
      <c r="I6598" s="6" t="s">
        <v>51</v>
      </c>
      <c r="J6598" s="10">
        <v>59.85</v>
      </c>
      <c r="K6598" s="10">
        <v>3483.45</v>
      </c>
      <c r="L6598" s="6" t="s">
        <v>39</v>
      </c>
      <c r="M6598" s="15">
        <f t="shared" si="0"/>
        <v>58.203007518796987</v>
      </c>
      <c r="N6598" s="12" t="b">
        <f t="shared" si="1"/>
        <v>1</v>
      </c>
      <c r="O6598" s="12" t="b">
        <f t="shared" si="2"/>
        <v>0</v>
      </c>
      <c r="P6598" s="12" t="b">
        <f t="shared" ref="P6598:Q6598" si="6603">IF(F6598=0,FALSE,TRUE)</f>
        <v>1</v>
      </c>
      <c r="Q6598" s="12" t="b">
        <f t="shared" si="6603"/>
        <v>1</v>
      </c>
      <c r="R6598" s="12" t="b">
        <f t="shared" si="4"/>
        <v>1</v>
      </c>
      <c r="S6598" s="12">
        <f t="shared" si="9"/>
        <v>1</v>
      </c>
      <c r="T6598" s="13"/>
      <c r="U6598" s="16"/>
      <c r="V6598" s="13"/>
      <c r="W6598" s="13"/>
      <c r="X6598" s="13"/>
      <c r="Y6598" s="13">
        <f t="shared" ca="1" si="5"/>
        <v>42163.658521303259</v>
      </c>
      <c r="Z6598" s="14">
        <f t="shared" si="6"/>
        <v>59.85</v>
      </c>
      <c r="AA6598" s="12" t="b">
        <f t="shared" si="7"/>
        <v>1</v>
      </c>
      <c r="AB6598" s="12" t="str">
        <f>VLOOKUP(H6598,Table2_ContractType!A:B,2,FALSE)</f>
        <v>2 Year</v>
      </c>
      <c r="AC6598" s="12" t="str">
        <f>VLOOKUP(F6598,Table3_PhoneService!A:B,2,FALSE)</f>
        <v>One Line</v>
      </c>
      <c r="AD6598" s="12" t="str">
        <f>VLOOKUP(G6598,Table4_InternetService!A:B,2,FALSE)</f>
        <v>DSL</v>
      </c>
      <c r="AE6598" s="3"/>
    </row>
    <row r="6599" spans="1:31" ht="15.75" customHeight="1" x14ac:dyDescent="0.2">
      <c r="A6599" s="6" t="s">
        <v>4642</v>
      </c>
      <c r="B6599" s="6" t="s">
        <v>50</v>
      </c>
      <c r="C6599" s="6">
        <v>1</v>
      </c>
      <c r="D6599" s="6" t="s">
        <v>36</v>
      </c>
      <c r="E6599" s="6" t="s">
        <v>39</v>
      </c>
      <c r="F6599" s="6">
        <v>0</v>
      </c>
      <c r="G6599" s="6">
        <v>1</v>
      </c>
      <c r="H6599" s="6">
        <v>0</v>
      </c>
      <c r="I6599" s="6" t="s">
        <v>64</v>
      </c>
      <c r="J6599" s="10">
        <v>50</v>
      </c>
      <c r="K6599" s="10">
        <v>1750.85</v>
      </c>
      <c r="L6599" s="6" t="s">
        <v>39</v>
      </c>
      <c r="M6599" s="15">
        <f t="shared" si="0"/>
        <v>35.016999999999996</v>
      </c>
      <c r="N6599" s="12" t="b">
        <f t="shared" si="1"/>
        <v>0</v>
      </c>
      <c r="O6599" s="12" t="b">
        <f t="shared" si="2"/>
        <v>0</v>
      </c>
      <c r="P6599" s="12" t="b">
        <f t="shared" ref="P6599:Q6599" si="6604">IF(F6599=0,FALSE,TRUE)</f>
        <v>0</v>
      </c>
      <c r="Q6599" s="12" t="b">
        <f t="shared" si="6604"/>
        <v>1</v>
      </c>
      <c r="R6599" s="12" t="b">
        <f t="shared" si="4"/>
        <v>0</v>
      </c>
      <c r="S6599" s="12">
        <f t="shared" si="9"/>
        <v>1</v>
      </c>
      <c r="T6599" s="13"/>
      <c r="U6599" s="16"/>
      <c r="V6599" s="13"/>
      <c r="W6599" s="13"/>
      <c r="X6599" s="13"/>
      <c r="Y6599" s="13">
        <f t="shared" ca="1" si="5"/>
        <v>42868.899583333332</v>
      </c>
      <c r="Z6599" s="14">
        <f t="shared" si="6"/>
        <v>50</v>
      </c>
      <c r="AA6599" s="12" t="b">
        <f t="shared" si="7"/>
        <v>1</v>
      </c>
      <c r="AB6599" s="12" t="str">
        <f>VLOOKUP(H6599,Table2_ContractType!A:B,2,FALSE)</f>
        <v>Month-to-Month</v>
      </c>
      <c r="AC6599" s="12" t="str">
        <f>VLOOKUP(F6599,Table3_PhoneService!A:B,2,FALSE)</f>
        <v>No Phone Service</v>
      </c>
      <c r="AD6599" s="12" t="str">
        <f>VLOOKUP(G6599,Table4_InternetService!A:B,2,FALSE)</f>
        <v>DSL</v>
      </c>
      <c r="AE6599" s="3"/>
    </row>
    <row r="6600" spans="1:31" ht="15.75" customHeight="1" x14ac:dyDescent="0.2">
      <c r="A6600" s="6" t="s">
        <v>829</v>
      </c>
      <c r="B6600" s="6" t="s">
        <v>34</v>
      </c>
      <c r="C6600" s="6">
        <v>0</v>
      </c>
      <c r="D6600" s="6" t="s">
        <v>36</v>
      </c>
      <c r="E6600" s="6" t="s">
        <v>36</v>
      </c>
      <c r="F6600" s="6">
        <v>1</v>
      </c>
      <c r="G6600" s="6">
        <v>0</v>
      </c>
      <c r="H6600" s="6">
        <v>0</v>
      </c>
      <c r="I6600" s="6" t="s">
        <v>64</v>
      </c>
      <c r="J6600" s="10">
        <v>19.25</v>
      </c>
      <c r="K6600" s="10">
        <v>19.25</v>
      </c>
      <c r="L6600" s="6" t="s">
        <v>39</v>
      </c>
      <c r="M6600" s="15">
        <f t="shared" si="0"/>
        <v>1</v>
      </c>
      <c r="N6600" s="12" t="b">
        <f t="shared" si="1"/>
        <v>1</v>
      </c>
      <c r="O6600" s="12" t="b">
        <f t="shared" si="2"/>
        <v>0</v>
      </c>
      <c r="P6600" s="12" t="b">
        <f t="shared" ref="P6600:Q6600" si="6605">IF(F6600=0,FALSE,TRUE)</f>
        <v>1</v>
      </c>
      <c r="Q6600" s="12" t="b">
        <f t="shared" si="6605"/>
        <v>0</v>
      </c>
      <c r="R6600" s="12" t="b">
        <f t="shared" si="4"/>
        <v>0</v>
      </c>
      <c r="S6600" s="12">
        <f t="shared" si="9"/>
        <v>3</v>
      </c>
      <c r="T6600" s="13"/>
      <c r="U6600" s="16"/>
      <c r="V6600" s="13"/>
      <c r="W6600" s="13"/>
      <c r="X6600" s="13"/>
      <c r="Y6600" s="13">
        <f t="shared" ca="1" si="5"/>
        <v>43903.583333333336</v>
      </c>
      <c r="Z6600" s="14">
        <f t="shared" si="6"/>
        <v>19.25</v>
      </c>
      <c r="AA6600" s="12" t="b">
        <f t="shared" si="7"/>
        <v>1</v>
      </c>
      <c r="AB6600" s="12" t="str">
        <f>VLOOKUP(H6600,Table2_ContractType!A:B,2,FALSE)</f>
        <v>Month-to-Month</v>
      </c>
      <c r="AC6600" s="12" t="str">
        <f>VLOOKUP(F6600,Table3_PhoneService!A:B,2,FALSE)</f>
        <v>One Line</v>
      </c>
      <c r="AD6600" s="12" t="str">
        <f>VLOOKUP(G6600,Table4_InternetService!A:B,2,FALSE)</f>
        <v>No Internet Service</v>
      </c>
      <c r="AE6600" s="3"/>
    </row>
    <row r="6601" spans="1:31" ht="15.75" customHeight="1" x14ac:dyDescent="0.2">
      <c r="A6601" s="6" t="s">
        <v>1949</v>
      </c>
      <c r="B6601" s="6" t="s">
        <v>50</v>
      </c>
      <c r="C6601" s="6">
        <v>0</v>
      </c>
      <c r="D6601" s="6" t="s">
        <v>39</v>
      </c>
      <c r="E6601" s="6" t="s">
        <v>39</v>
      </c>
      <c r="F6601" s="6">
        <v>1</v>
      </c>
      <c r="G6601" s="6">
        <v>1</v>
      </c>
      <c r="H6601" s="6">
        <v>0</v>
      </c>
      <c r="I6601" s="6" t="s">
        <v>46</v>
      </c>
      <c r="J6601" s="10">
        <v>50.05</v>
      </c>
      <c r="K6601" s="10">
        <v>288.35000000000002</v>
      </c>
      <c r="L6601" s="6" t="s">
        <v>39</v>
      </c>
      <c r="M6601" s="15">
        <f t="shared" si="0"/>
        <v>5.7612387612387623</v>
      </c>
      <c r="N6601" s="12" t="b">
        <f t="shared" si="1"/>
        <v>0</v>
      </c>
      <c r="O6601" s="12" t="b">
        <f t="shared" si="2"/>
        <v>0</v>
      </c>
      <c r="P6601" s="12" t="b">
        <f t="shared" ref="P6601:Q6601" si="6606">IF(F6601=0,FALSE,TRUE)</f>
        <v>1</v>
      </c>
      <c r="Q6601" s="12" t="b">
        <f t="shared" si="6606"/>
        <v>1</v>
      </c>
      <c r="R6601" s="12" t="b">
        <f t="shared" si="4"/>
        <v>1</v>
      </c>
      <c r="S6601" s="12">
        <f t="shared" si="9"/>
        <v>0</v>
      </c>
      <c r="T6601" s="13"/>
      <c r="U6601" s="16"/>
      <c r="V6601" s="13"/>
      <c r="W6601" s="13"/>
      <c r="X6601" s="13"/>
      <c r="Y6601" s="13">
        <f t="shared" ca="1" si="5"/>
        <v>43758.76232101232</v>
      </c>
      <c r="Z6601" s="14">
        <f t="shared" si="6"/>
        <v>50.05</v>
      </c>
      <c r="AA6601" s="12" t="b">
        <f t="shared" si="7"/>
        <v>1</v>
      </c>
      <c r="AB6601" s="12" t="str">
        <f>VLOOKUP(H6601,Table2_ContractType!A:B,2,FALSE)</f>
        <v>Month-to-Month</v>
      </c>
      <c r="AC6601" s="12" t="str">
        <f>VLOOKUP(F6601,Table3_PhoneService!A:B,2,FALSE)</f>
        <v>One Line</v>
      </c>
      <c r="AD6601" s="12" t="str">
        <f>VLOOKUP(G6601,Table4_InternetService!A:B,2,FALSE)</f>
        <v>DSL</v>
      </c>
      <c r="AE6601" s="3"/>
    </row>
    <row r="6602" spans="1:31" ht="15.75" customHeight="1" x14ac:dyDescent="0.2">
      <c r="A6602" s="6" t="s">
        <v>5715</v>
      </c>
      <c r="B6602" s="6" t="s">
        <v>34</v>
      </c>
      <c r="C6602" s="6">
        <v>0</v>
      </c>
      <c r="D6602" s="6" t="s">
        <v>36</v>
      </c>
      <c r="E6602" s="6" t="s">
        <v>39</v>
      </c>
      <c r="F6602" s="6">
        <v>2</v>
      </c>
      <c r="G6602" s="6">
        <v>1</v>
      </c>
      <c r="H6602" s="6">
        <v>1</v>
      </c>
      <c r="I6602" s="6" t="s">
        <v>37</v>
      </c>
      <c r="J6602" s="10">
        <v>70.150000000000006</v>
      </c>
      <c r="K6602" s="10">
        <v>3715.65</v>
      </c>
      <c r="L6602" s="6" t="s">
        <v>36</v>
      </c>
      <c r="M6602" s="15">
        <f t="shared" si="0"/>
        <v>52.967213114754095</v>
      </c>
      <c r="N6602" s="12" t="b">
        <f t="shared" si="1"/>
        <v>1</v>
      </c>
      <c r="O6602" s="12" t="b">
        <f t="shared" si="2"/>
        <v>1</v>
      </c>
      <c r="P6602" s="12" t="b">
        <f t="shared" ref="P6602:Q6602" si="6607">IF(F6602=0,FALSE,TRUE)</f>
        <v>1</v>
      </c>
      <c r="Q6602" s="12" t="b">
        <f t="shared" si="6607"/>
        <v>1</v>
      </c>
      <c r="R6602" s="12" t="b">
        <f t="shared" si="4"/>
        <v>1</v>
      </c>
      <c r="S6602" s="12">
        <f t="shared" si="9"/>
        <v>1</v>
      </c>
      <c r="T6602" s="13"/>
      <c r="U6602" s="16"/>
      <c r="V6602" s="13"/>
      <c r="W6602" s="13"/>
      <c r="X6602" s="13"/>
      <c r="Y6602" s="13">
        <f t="shared" ca="1" si="5"/>
        <v>42322.913934426229</v>
      </c>
      <c r="Z6602" s="14">
        <f t="shared" si="6"/>
        <v>70.150000000000006</v>
      </c>
      <c r="AA6602" s="12" t="b">
        <f t="shared" si="7"/>
        <v>1</v>
      </c>
      <c r="AB6602" s="12" t="str">
        <f>VLOOKUP(H6602,Table2_ContractType!A:B,2,FALSE)</f>
        <v>1 Year</v>
      </c>
      <c r="AC6602" s="12" t="str">
        <f>VLOOKUP(F6602,Table3_PhoneService!A:B,2,FALSE)</f>
        <v>Two or More Lines</v>
      </c>
      <c r="AD6602" s="12" t="str">
        <f>VLOOKUP(G6602,Table4_InternetService!A:B,2,FALSE)</f>
        <v>DSL</v>
      </c>
      <c r="AE6602" s="3"/>
    </row>
    <row r="6603" spans="1:31" ht="15.75" customHeight="1" x14ac:dyDescent="0.2">
      <c r="A6603" s="6" t="s">
        <v>3783</v>
      </c>
      <c r="B6603" s="6" t="s">
        <v>34</v>
      </c>
      <c r="C6603" s="6">
        <v>1</v>
      </c>
      <c r="D6603" s="6" t="s">
        <v>36</v>
      </c>
      <c r="E6603" s="6" t="s">
        <v>39</v>
      </c>
      <c r="F6603" s="6">
        <v>0</v>
      </c>
      <c r="G6603" s="6">
        <v>1</v>
      </c>
      <c r="H6603" s="6">
        <v>0</v>
      </c>
      <c r="I6603" s="6" t="s">
        <v>37</v>
      </c>
      <c r="J6603" s="10">
        <v>40.65</v>
      </c>
      <c r="K6603" s="10">
        <v>933.3</v>
      </c>
      <c r="L6603" s="6" t="s">
        <v>36</v>
      </c>
      <c r="M6603" s="15">
        <f t="shared" si="0"/>
        <v>22.959409594095941</v>
      </c>
      <c r="N6603" s="12" t="b">
        <f t="shared" si="1"/>
        <v>1</v>
      </c>
      <c r="O6603" s="12" t="b">
        <f t="shared" si="2"/>
        <v>1</v>
      </c>
      <c r="P6603" s="12" t="b">
        <f t="shared" ref="P6603:Q6603" si="6608">IF(F6603=0,FALSE,TRUE)</f>
        <v>0</v>
      </c>
      <c r="Q6603" s="12" t="b">
        <f t="shared" si="6608"/>
        <v>1</v>
      </c>
      <c r="R6603" s="12" t="b">
        <f t="shared" si="4"/>
        <v>0</v>
      </c>
      <c r="S6603" s="12">
        <f t="shared" si="9"/>
        <v>1</v>
      </c>
      <c r="T6603" s="13"/>
      <c r="U6603" s="16"/>
      <c r="V6603" s="13"/>
      <c r="W6603" s="13"/>
      <c r="X6603" s="13"/>
      <c r="Y6603" s="13">
        <f t="shared" ca="1" si="5"/>
        <v>43235.651291512913</v>
      </c>
      <c r="Z6603" s="14">
        <f t="shared" si="6"/>
        <v>40.65</v>
      </c>
      <c r="AA6603" s="12" t="b">
        <f t="shared" si="7"/>
        <v>1</v>
      </c>
      <c r="AB6603" s="12" t="str">
        <f>VLOOKUP(H6603,Table2_ContractType!A:B,2,FALSE)</f>
        <v>Month-to-Month</v>
      </c>
      <c r="AC6603" s="12" t="str">
        <f>VLOOKUP(F6603,Table3_PhoneService!A:B,2,FALSE)</f>
        <v>No Phone Service</v>
      </c>
      <c r="AD6603" s="12" t="str">
        <f>VLOOKUP(G6603,Table4_InternetService!A:B,2,FALSE)</f>
        <v>DSL</v>
      </c>
      <c r="AE6603" s="3"/>
    </row>
    <row r="6604" spans="1:31" ht="15.75" customHeight="1" x14ac:dyDescent="0.2">
      <c r="A6604" s="6" t="s">
        <v>4764</v>
      </c>
      <c r="B6604" s="6" t="s">
        <v>34</v>
      </c>
      <c r="C6604" s="6">
        <v>0</v>
      </c>
      <c r="D6604" s="6" t="s">
        <v>36</v>
      </c>
      <c r="E6604" s="6" t="s">
        <v>36</v>
      </c>
      <c r="F6604" s="6">
        <v>1</v>
      </c>
      <c r="G6604" s="6">
        <v>0</v>
      </c>
      <c r="H6604" s="6">
        <v>2</v>
      </c>
      <c r="I6604" s="6" t="s">
        <v>46</v>
      </c>
      <c r="J6604" s="10">
        <v>19.850000000000001</v>
      </c>
      <c r="K6604" s="10">
        <v>739.35</v>
      </c>
      <c r="L6604" s="6" t="s">
        <v>39</v>
      </c>
      <c r="M6604" s="15">
        <f t="shared" si="0"/>
        <v>37.246851385390428</v>
      </c>
      <c r="N6604" s="12" t="b">
        <f t="shared" si="1"/>
        <v>1</v>
      </c>
      <c r="O6604" s="12" t="b">
        <f t="shared" si="2"/>
        <v>0</v>
      </c>
      <c r="P6604" s="12" t="b">
        <f t="shared" ref="P6604:Q6604" si="6609">IF(F6604=0,FALSE,TRUE)</f>
        <v>1</v>
      </c>
      <c r="Q6604" s="12" t="b">
        <f t="shared" si="6609"/>
        <v>0</v>
      </c>
      <c r="R6604" s="12" t="b">
        <f t="shared" si="4"/>
        <v>0</v>
      </c>
      <c r="S6604" s="12">
        <f t="shared" si="9"/>
        <v>3</v>
      </c>
      <c r="T6604" s="13"/>
      <c r="U6604" s="16"/>
      <c r="V6604" s="13"/>
      <c r="W6604" s="13"/>
      <c r="X6604" s="13"/>
      <c r="Y6604" s="13">
        <f t="shared" ca="1" si="5"/>
        <v>42801.074937027704</v>
      </c>
      <c r="Z6604" s="14">
        <f t="shared" si="6"/>
        <v>19.850000000000001</v>
      </c>
      <c r="AA6604" s="12" t="b">
        <f t="shared" si="7"/>
        <v>1</v>
      </c>
      <c r="AB6604" s="12" t="str">
        <f>VLOOKUP(H6604,Table2_ContractType!A:B,2,FALSE)</f>
        <v>2 Year</v>
      </c>
      <c r="AC6604" s="12" t="str">
        <f>VLOOKUP(F6604,Table3_PhoneService!A:B,2,FALSE)</f>
        <v>One Line</v>
      </c>
      <c r="AD6604" s="12" t="str">
        <f>VLOOKUP(G6604,Table4_InternetService!A:B,2,FALSE)</f>
        <v>No Internet Service</v>
      </c>
      <c r="AE6604" s="3"/>
    </row>
    <row r="6605" spans="1:31" ht="15.75" customHeight="1" x14ac:dyDescent="0.2">
      <c r="A6605" s="6" t="s">
        <v>7046</v>
      </c>
      <c r="B6605" s="6" t="s">
        <v>34</v>
      </c>
      <c r="C6605" s="6">
        <v>0</v>
      </c>
      <c r="D6605" s="6" t="s">
        <v>36</v>
      </c>
      <c r="E6605" s="6" t="s">
        <v>39</v>
      </c>
      <c r="F6605" s="6">
        <v>2</v>
      </c>
      <c r="G6605" s="6">
        <v>1</v>
      </c>
      <c r="H6605" s="6">
        <v>2</v>
      </c>
      <c r="I6605" s="6" t="s">
        <v>37</v>
      </c>
      <c r="J6605" s="10">
        <v>82.65</v>
      </c>
      <c r="K6605" s="10">
        <v>5919.35</v>
      </c>
      <c r="L6605" s="6" t="s">
        <v>39</v>
      </c>
      <c r="M6605" s="15">
        <f t="shared" si="0"/>
        <v>71.6194797338173</v>
      </c>
      <c r="N6605" s="12" t="b">
        <f t="shared" si="1"/>
        <v>1</v>
      </c>
      <c r="O6605" s="12" t="b">
        <f t="shared" si="2"/>
        <v>0</v>
      </c>
      <c r="P6605" s="12" t="b">
        <f t="shared" ref="P6605:Q6605" si="6610">IF(F6605=0,FALSE,TRUE)</f>
        <v>1</v>
      </c>
      <c r="Q6605" s="12" t="b">
        <f t="shared" si="6610"/>
        <v>1</v>
      </c>
      <c r="R6605" s="12" t="b">
        <f t="shared" si="4"/>
        <v>1</v>
      </c>
      <c r="S6605" s="12">
        <f t="shared" si="9"/>
        <v>1</v>
      </c>
      <c r="T6605" s="13"/>
      <c r="U6605" s="16"/>
      <c r="V6605" s="13"/>
      <c r="W6605" s="13"/>
      <c r="X6605" s="13"/>
      <c r="Y6605" s="13">
        <f t="shared" ca="1" si="5"/>
        <v>41755.574158096388</v>
      </c>
      <c r="Z6605" s="14">
        <f t="shared" si="6"/>
        <v>82.65</v>
      </c>
      <c r="AA6605" s="12" t="b">
        <f t="shared" si="7"/>
        <v>1</v>
      </c>
      <c r="AB6605" s="12" t="str">
        <f>VLOOKUP(H6605,Table2_ContractType!A:B,2,FALSE)</f>
        <v>2 Year</v>
      </c>
      <c r="AC6605" s="12" t="str">
        <f>VLOOKUP(F6605,Table3_PhoneService!A:B,2,FALSE)</f>
        <v>Two or More Lines</v>
      </c>
      <c r="AD6605" s="12" t="str">
        <f>VLOOKUP(G6605,Table4_InternetService!A:B,2,FALSE)</f>
        <v>DSL</v>
      </c>
      <c r="AE6605" s="3"/>
    </row>
    <row r="6606" spans="1:31" ht="15.75" customHeight="1" x14ac:dyDescent="0.2">
      <c r="A6606" s="6" t="s">
        <v>5127</v>
      </c>
      <c r="B6606" s="6" t="s">
        <v>50</v>
      </c>
      <c r="C6606" s="6">
        <v>0</v>
      </c>
      <c r="D6606" s="6" t="s">
        <v>39</v>
      </c>
      <c r="E6606" s="6" t="s">
        <v>39</v>
      </c>
      <c r="F6606" s="6">
        <v>1</v>
      </c>
      <c r="G6606" s="6">
        <v>2</v>
      </c>
      <c r="H6606" s="6">
        <v>1</v>
      </c>
      <c r="I6606" s="6" t="s">
        <v>37</v>
      </c>
      <c r="J6606" s="10">
        <v>90.65</v>
      </c>
      <c r="K6606" s="10">
        <v>3882.3</v>
      </c>
      <c r="L6606" s="6" t="s">
        <v>39</v>
      </c>
      <c r="M6606" s="15">
        <f t="shared" si="0"/>
        <v>42.827357970215111</v>
      </c>
      <c r="N6606" s="12" t="b">
        <f t="shared" si="1"/>
        <v>0</v>
      </c>
      <c r="O6606" s="12" t="b">
        <f t="shared" si="2"/>
        <v>0</v>
      </c>
      <c r="P6606" s="12" t="b">
        <f t="shared" ref="P6606:Q6606" si="6611">IF(F6606=0,FALSE,TRUE)</f>
        <v>1</v>
      </c>
      <c r="Q6606" s="12" t="b">
        <f t="shared" si="6611"/>
        <v>1</v>
      </c>
      <c r="R6606" s="12" t="b">
        <f t="shared" si="4"/>
        <v>1</v>
      </c>
      <c r="S6606" s="12">
        <f t="shared" si="9"/>
        <v>0</v>
      </c>
      <c r="T6606" s="13"/>
      <c r="U6606" s="16"/>
      <c r="V6606" s="13"/>
      <c r="W6606" s="13"/>
      <c r="X6606" s="13"/>
      <c r="Y6606" s="13">
        <f t="shared" ca="1" si="5"/>
        <v>42631.334528405954</v>
      </c>
      <c r="Z6606" s="14">
        <f t="shared" si="6"/>
        <v>90.65</v>
      </c>
      <c r="AA6606" s="12" t="b">
        <f t="shared" si="7"/>
        <v>1</v>
      </c>
      <c r="AB6606" s="12" t="str">
        <f>VLOOKUP(H6606,Table2_ContractType!A:B,2,FALSE)</f>
        <v>1 Year</v>
      </c>
      <c r="AC6606" s="12" t="str">
        <f>VLOOKUP(F6606,Table3_PhoneService!A:B,2,FALSE)</f>
        <v>One Line</v>
      </c>
      <c r="AD6606" s="12" t="str">
        <f>VLOOKUP(G6606,Table4_InternetService!A:B,2,FALSE)</f>
        <v>Fiber Optic</v>
      </c>
      <c r="AE6606" s="3"/>
    </row>
    <row r="6607" spans="1:31" ht="15.75" customHeight="1" x14ac:dyDescent="0.2">
      <c r="A6607" s="6" t="s">
        <v>5182</v>
      </c>
      <c r="B6607" s="6" t="s">
        <v>50</v>
      </c>
      <c r="C6607" s="6">
        <v>0</v>
      </c>
      <c r="D6607" s="6" t="s">
        <v>39</v>
      </c>
      <c r="E6607" s="6" t="s">
        <v>39</v>
      </c>
      <c r="F6607" s="6">
        <v>0</v>
      </c>
      <c r="G6607" s="6">
        <v>1</v>
      </c>
      <c r="H6607" s="6">
        <v>1</v>
      </c>
      <c r="I6607" s="6" t="s">
        <v>64</v>
      </c>
      <c r="J6607" s="10">
        <v>44.15</v>
      </c>
      <c r="K6607" s="10">
        <v>1931.3</v>
      </c>
      <c r="L6607" s="6" t="s">
        <v>39</v>
      </c>
      <c r="M6607" s="15">
        <f t="shared" si="0"/>
        <v>43.744054360135898</v>
      </c>
      <c r="N6607" s="12" t="b">
        <f t="shared" si="1"/>
        <v>0</v>
      </c>
      <c r="O6607" s="12" t="b">
        <f t="shared" si="2"/>
        <v>0</v>
      </c>
      <c r="P6607" s="12" t="b">
        <f t="shared" ref="P6607:Q6607" si="6612">IF(F6607=0,FALSE,TRUE)</f>
        <v>0</v>
      </c>
      <c r="Q6607" s="12" t="b">
        <f t="shared" si="6612"/>
        <v>1</v>
      </c>
      <c r="R6607" s="12" t="b">
        <f t="shared" si="4"/>
        <v>0</v>
      </c>
      <c r="S6607" s="12">
        <f t="shared" si="9"/>
        <v>0</v>
      </c>
      <c r="T6607" s="13"/>
      <c r="U6607" s="16"/>
      <c r="V6607" s="13"/>
      <c r="W6607" s="13"/>
      <c r="X6607" s="13"/>
      <c r="Y6607" s="13">
        <f t="shared" ca="1" si="5"/>
        <v>42603.451679879203</v>
      </c>
      <c r="Z6607" s="14">
        <f t="shared" si="6"/>
        <v>44.15</v>
      </c>
      <c r="AA6607" s="12" t="b">
        <f t="shared" si="7"/>
        <v>1</v>
      </c>
      <c r="AB6607" s="12" t="str">
        <f>VLOOKUP(H6607,Table2_ContractType!A:B,2,FALSE)</f>
        <v>1 Year</v>
      </c>
      <c r="AC6607" s="12" t="str">
        <f>VLOOKUP(F6607,Table3_PhoneService!A:B,2,FALSE)</f>
        <v>No Phone Service</v>
      </c>
      <c r="AD6607" s="12" t="str">
        <f>VLOOKUP(G6607,Table4_InternetService!A:B,2,FALSE)</f>
        <v>DSL</v>
      </c>
      <c r="AE6607" s="3"/>
    </row>
    <row r="6608" spans="1:31" ht="15.75" customHeight="1" x14ac:dyDescent="0.2">
      <c r="A6608" s="6" t="s">
        <v>1835</v>
      </c>
      <c r="B6608" s="6" t="s">
        <v>34</v>
      </c>
      <c r="C6608" s="6">
        <v>0</v>
      </c>
      <c r="D6608" s="6" t="s">
        <v>36</v>
      </c>
      <c r="E6608" s="6" t="s">
        <v>36</v>
      </c>
      <c r="F6608" s="6">
        <v>1</v>
      </c>
      <c r="G6608" s="6">
        <v>2</v>
      </c>
      <c r="H6608" s="6">
        <v>0</v>
      </c>
      <c r="I6608" s="6" t="s">
        <v>37</v>
      </c>
      <c r="J6608" s="10">
        <v>69.95</v>
      </c>
      <c r="K6608" s="10">
        <v>320.39999999999998</v>
      </c>
      <c r="L6608" s="6" t="s">
        <v>39</v>
      </c>
      <c r="M6608" s="15">
        <f t="shared" si="0"/>
        <v>4.5804145818441739</v>
      </c>
      <c r="N6608" s="12" t="b">
        <f t="shared" si="1"/>
        <v>1</v>
      </c>
      <c r="O6608" s="12" t="b">
        <f t="shared" si="2"/>
        <v>0</v>
      </c>
      <c r="P6608" s="12" t="b">
        <f t="shared" ref="P6608:Q6608" si="6613">IF(F6608=0,FALSE,TRUE)</f>
        <v>1</v>
      </c>
      <c r="Q6608" s="12" t="b">
        <f t="shared" si="6613"/>
        <v>1</v>
      </c>
      <c r="R6608" s="12" t="b">
        <f t="shared" si="4"/>
        <v>1</v>
      </c>
      <c r="S6608" s="12">
        <f t="shared" si="9"/>
        <v>3</v>
      </c>
      <c r="T6608" s="13"/>
      <c r="U6608" s="16"/>
      <c r="V6608" s="13"/>
      <c r="W6608" s="13"/>
      <c r="X6608" s="13"/>
      <c r="Y6608" s="13">
        <f t="shared" ca="1" si="5"/>
        <v>43794.679056468907</v>
      </c>
      <c r="Z6608" s="14">
        <f t="shared" si="6"/>
        <v>69.95</v>
      </c>
      <c r="AA6608" s="12" t="b">
        <f t="shared" si="7"/>
        <v>1</v>
      </c>
      <c r="AB6608" s="12" t="str">
        <f>VLOOKUP(H6608,Table2_ContractType!A:B,2,FALSE)</f>
        <v>Month-to-Month</v>
      </c>
      <c r="AC6608" s="12" t="str">
        <f>VLOOKUP(F6608,Table3_PhoneService!A:B,2,FALSE)</f>
        <v>One Line</v>
      </c>
      <c r="AD6608" s="12" t="str">
        <f>VLOOKUP(G6608,Table4_InternetService!A:B,2,FALSE)</f>
        <v>Fiber Optic</v>
      </c>
      <c r="AE6608" s="3"/>
    </row>
    <row r="6609" spans="1:31" ht="15.75" customHeight="1" x14ac:dyDescent="0.2">
      <c r="A6609" s="6" t="s">
        <v>5232</v>
      </c>
      <c r="B6609" s="6" t="s">
        <v>34</v>
      </c>
      <c r="C6609" s="6">
        <v>1</v>
      </c>
      <c r="D6609" s="6" t="s">
        <v>39</v>
      </c>
      <c r="E6609" s="6" t="s">
        <v>39</v>
      </c>
      <c r="F6609" s="6">
        <v>1</v>
      </c>
      <c r="G6609" s="6">
        <v>2</v>
      </c>
      <c r="H6609" s="6">
        <v>1</v>
      </c>
      <c r="I6609" s="6" t="s">
        <v>37</v>
      </c>
      <c r="J6609" s="10">
        <v>89.15</v>
      </c>
      <c r="K6609" s="10">
        <v>3990.75</v>
      </c>
      <c r="L6609" s="6" t="s">
        <v>39</v>
      </c>
      <c r="M6609" s="15">
        <f t="shared" si="0"/>
        <v>44.764441951766685</v>
      </c>
      <c r="N6609" s="12" t="b">
        <f t="shared" si="1"/>
        <v>1</v>
      </c>
      <c r="O6609" s="12" t="b">
        <f t="shared" si="2"/>
        <v>0</v>
      </c>
      <c r="P6609" s="12" t="b">
        <f t="shared" ref="P6609:Q6609" si="6614">IF(F6609=0,FALSE,TRUE)</f>
        <v>1</v>
      </c>
      <c r="Q6609" s="12" t="b">
        <f t="shared" si="6614"/>
        <v>1</v>
      </c>
      <c r="R6609" s="12" t="b">
        <f t="shared" si="4"/>
        <v>1</v>
      </c>
      <c r="S6609" s="12">
        <f t="shared" si="9"/>
        <v>0</v>
      </c>
      <c r="T6609" s="13"/>
      <c r="U6609" s="16"/>
      <c r="V6609" s="13"/>
      <c r="W6609" s="13"/>
      <c r="X6609" s="13"/>
      <c r="Y6609" s="13">
        <f t="shared" ca="1" si="5"/>
        <v>42572.414890633765</v>
      </c>
      <c r="Z6609" s="14">
        <f t="shared" si="6"/>
        <v>89.15</v>
      </c>
      <c r="AA6609" s="12" t="b">
        <f t="shared" si="7"/>
        <v>1</v>
      </c>
      <c r="AB6609" s="12" t="str">
        <f>VLOOKUP(H6609,Table2_ContractType!A:B,2,FALSE)</f>
        <v>1 Year</v>
      </c>
      <c r="AC6609" s="12" t="str">
        <f>VLOOKUP(F6609,Table3_PhoneService!A:B,2,FALSE)</f>
        <v>One Line</v>
      </c>
      <c r="AD6609" s="12" t="str">
        <f>VLOOKUP(G6609,Table4_InternetService!A:B,2,FALSE)</f>
        <v>Fiber Optic</v>
      </c>
      <c r="AE6609" s="3"/>
    </row>
    <row r="6610" spans="1:31" ht="15.75" customHeight="1" x14ac:dyDescent="0.2">
      <c r="A6610" s="6" t="s">
        <v>2759</v>
      </c>
      <c r="B6610" s="6" t="s">
        <v>50</v>
      </c>
      <c r="C6610" s="6">
        <v>1</v>
      </c>
      <c r="D6610" s="6" t="s">
        <v>36</v>
      </c>
      <c r="E6610" s="6" t="s">
        <v>39</v>
      </c>
      <c r="F6610" s="6">
        <v>1</v>
      </c>
      <c r="G6610" s="6">
        <v>2</v>
      </c>
      <c r="H6610" s="6">
        <v>0</v>
      </c>
      <c r="I6610" s="6" t="s">
        <v>64</v>
      </c>
      <c r="J6610" s="10">
        <v>80.45</v>
      </c>
      <c r="K6610" s="10">
        <v>950.2</v>
      </c>
      <c r="L6610" s="6" t="s">
        <v>36</v>
      </c>
      <c r="M6610" s="15">
        <f t="shared" si="0"/>
        <v>11.811062771908018</v>
      </c>
      <c r="N6610" s="12" t="b">
        <f t="shared" si="1"/>
        <v>0</v>
      </c>
      <c r="O6610" s="12" t="b">
        <f t="shared" si="2"/>
        <v>1</v>
      </c>
      <c r="P6610" s="12" t="b">
        <f t="shared" ref="P6610:Q6610" si="6615">IF(F6610=0,FALSE,TRUE)</f>
        <v>1</v>
      </c>
      <c r="Q6610" s="12" t="b">
        <f t="shared" si="6615"/>
        <v>1</v>
      </c>
      <c r="R6610" s="12" t="b">
        <f t="shared" si="4"/>
        <v>1</v>
      </c>
      <c r="S6610" s="12">
        <f t="shared" si="9"/>
        <v>1</v>
      </c>
      <c r="T6610" s="13"/>
      <c r="U6610" s="16"/>
      <c r="V6610" s="13"/>
      <c r="W6610" s="13"/>
      <c r="X6610" s="13"/>
      <c r="Y6610" s="13">
        <f t="shared" ca="1" si="5"/>
        <v>43574.746840687796</v>
      </c>
      <c r="Z6610" s="14">
        <f t="shared" si="6"/>
        <v>80.45</v>
      </c>
      <c r="AA6610" s="12" t="b">
        <f t="shared" si="7"/>
        <v>1</v>
      </c>
      <c r="AB6610" s="12" t="str">
        <f>VLOOKUP(H6610,Table2_ContractType!A:B,2,FALSE)</f>
        <v>Month-to-Month</v>
      </c>
      <c r="AC6610" s="12" t="str">
        <f>VLOOKUP(F6610,Table3_PhoneService!A:B,2,FALSE)</f>
        <v>One Line</v>
      </c>
      <c r="AD6610" s="12" t="str">
        <f>VLOOKUP(G6610,Table4_InternetService!A:B,2,FALSE)</f>
        <v>Fiber Optic</v>
      </c>
      <c r="AE6610" s="3"/>
    </row>
    <row r="6611" spans="1:31" ht="15.75" customHeight="1" x14ac:dyDescent="0.2">
      <c r="A6611" s="6" t="s">
        <v>5661</v>
      </c>
      <c r="B6611" s="6" t="s">
        <v>50</v>
      </c>
      <c r="C6611" s="6">
        <v>0</v>
      </c>
      <c r="D6611" s="6" t="s">
        <v>39</v>
      </c>
      <c r="E6611" s="6" t="s">
        <v>36</v>
      </c>
      <c r="F6611" s="6">
        <v>1</v>
      </c>
      <c r="G6611" s="6">
        <v>2</v>
      </c>
      <c r="H6611" s="6">
        <v>1</v>
      </c>
      <c r="I6611" s="6" t="s">
        <v>64</v>
      </c>
      <c r="J6611" s="10">
        <v>95.95</v>
      </c>
      <c r="K6611" s="10">
        <v>5036.8999999999996</v>
      </c>
      <c r="L6611" s="6" t="s">
        <v>39</v>
      </c>
      <c r="M6611" s="15">
        <f t="shared" si="0"/>
        <v>52.495049504950487</v>
      </c>
      <c r="N6611" s="12" t="b">
        <f t="shared" si="1"/>
        <v>0</v>
      </c>
      <c r="O6611" s="12" t="b">
        <f t="shared" si="2"/>
        <v>0</v>
      </c>
      <c r="P6611" s="12" t="b">
        <f t="shared" ref="P6611:Q6611" si="6616">IF(F6611=0,FALSE,TRUE)</f>
        <v>1</v>
      </c>
      <c r="Q6611" s="12" t="b">
        <f t="shared" si="6616"/>
        <v>1</v>
      </c>
      <c r="R6611" s="12" t="b">
        <f t="shared" si="4"/>
        <v>1</v>
      </c>
      <c r="S6611" s="12">
        <f t="shared" si="9"/>
        <v>2</v>
      </c>
      <c r="T6611" s="13"/>
      <c r="U6611" s="16"/>
      <c r="V6611" s="13"/>
      <c r="W6611" s="13"/>
      <c r="X6611" s="13"/>
      <c r="Y6611" s="13">
        <f t="shared" ca="1" si="5"/>
        <v>42337.275577557753</v>
      </c>
      <c r="Z6611" s="14">
        <f t="shared" si="6"/>
        <v>95.95</v>
      </c>
      <c r="AA6611" s="12" t="b">
        <f t="shared" si="7"/>
        <v>1</v>
      </c>
      <c r="AB6611" s="12" t="str">
        <f>VLOOKUP(H6611,Table2_ContractType!A:B,2,FALSE)</f>
        <v>1 Year</v>
      </c>
      <c r="AC6611" s="12" t="str">
        <f>VLOOKUP(F6611,Table3_PhoneService!A:B,2,FALSE)</f>
        <v>One Line</v>
      </c>
      <c r="AD6611" s="12" t="str">
        <f>VLOOKUP(G6611,Table4_InternetService!A:B,2,FALSE)</f>
        <v>Fiber Optic</v>
      </c>
      <c r="AE6611" s="3"/>
    </row>
    <row r="6612" spans="1:31" ht="15.75" customHeight="1" x14ac:dyDescent="0.2">
      <c r="A6612" s="6" t="s">
        <v>3869</v>
      </c>
      <c r="B6612" s="6" t="s">
        <v>34</v>
      </c>
      <c r="C6612" s="6">
        <v>0</v>
      </c>
      <c r="D6612" s="6" t="s">
        <v>39</v>
      </c>
      <c r="E6612" s="6" t="s">
        <v>39</v>
      </c>
      <c r="F6612" s="6">
        <v>1</v>
      </c>
      <c r="G6612" s="6">
        <v>0</v>
      </c>
      <c r="H6612" s="6">
        <v>0</v>
      </c>
      <c r="I6612" s="6" t="s">
        <v>46</v>
      </c>
      <c r="J6612" s="10">
        <v>19.5</v>
      </c>
      <c r="K6612" s="10">
        <v>470.2</v>
      </c>
      <c r="L6612" s="6" t="s">
        <v>39</v>
      </c>
      <c r="M6612" s="15">
        <f t="shared" si="0"/>
        <v>24.112820512820512</v>
      </c>
      <c r="N6612" s="12" t="b">
        <f t="shared" si="1"/>
        <v>1</v>
      </c>
      <c r="O6612" s="12" t="b">
        <f t="shared" si="2"/>
        <v>0</v>
      </c>
      <c r="P6612" s="12" t="b">
        <f t="shared" ref="P6612:Q6612" si="6617">IF(F6612=0,FALSE,TRUE)</f>
        <v>1</v>
      </c>
      <c r="Q6612" s="12" t="b">
        <f t="shared" si="6617"/>
        <v>0</v>
      </c>
      <c r="R6612" s="12" t="b">
        <f t="shared" si="4"/>
        <v>0</v>
      </c>
      <c r="S6612" s="12">
        <f t="shared" si="9"/>
        <v>0</v>
      </c>
      <c r="T6612" s="13"/>
      <c r="U6612" s="16"/>
      <c r="V6612" s="13"/>
      <c r="W6612" s="13"/>
      <c r="X6612" s="13"/>
      <c r="Y6612" s="13">
        <f t="shared" ca="1" si="5"/>
        <v>43200.568376068375</v>
      </c>
      <c r="Z6612" s="14">
        <f t="shared" si="6"/>
        <v>19.5</v>
      </c>
      <c r="AA6612" s="12" t="b">
        <f t="shared" si="7"/>
        <v>1</v>
      </c>
      <c r="AB6612" s="12" t="str">
        <f>VLOOKUP(H6612,Table2_ContractType!A:B,2,FALSE)</f>
        <v>Month-to-Month</v>
      </c>
      <c r="AC6612" s="12" t="str">
        <f>VLOOKUP(F6612,Table3_PhoneService!A:B,2,FALSE)</f>
        <v>One Line</v>
      </c>
      <c r="AD6612" s="12" t="str">
        <f>VLOOKUP(G6612,Table4_InternetService!A:B,2,FALSE)</f>
        <v>No Internet Service</v>
      </c>
      <c r="AE6612" s="3"/>
    </row>
    <row r="6613" spans="1:31" ht="15.75" customHeight="1" x14ac:dyDescent="0.2">
      <c r="A6613" s="6" t="s">
        <v>6195</v>
      </c>
      <c r="B6613" s="6" t="s">
        <v>34</v>
      </c>
      <c r="C6613" s="6">
        <v>0</v>
      </c>
      <c r="D6613" s="6" t="s">
        <v>39</v>
      </c>
      <c r="E6613" s="6" t="s">
        <v>39</v>
      </c>
      <c r="F6613" s="6">
        <v>2</v>
      </c>
      <c r="G6613" s="6">
        <v>2</v>
      </c>
      <c r="H6613" s="6">
        <v>1</v>
      </c>
      <c r="I6613" s="6" t="s">
        <v>51</v>
      </c>
      <c r="J6613" s="10">
        <v>94</v>
      </c>
      <c r="K6613" s="10">
        <v>5757.2</v>
      </c>
      <c r="L6613" s="6" t="s">
        <v>39</v>
      </c>
      <c r="M6613" s="15">
        <f t="shared" si="0"/>
        <v>61.246808510638296</v>
      </c>
      <c r="N6613" s="12" t="b">
        <f t="shared" si="1"/>
        <v>1</v>
      </c>
      <c r="O6613" s="12" t="b">
        <f t="shared" si="2"/>
        <v>0</v>
      </c>
      <c r="P6613" s="12" t="b">
        <f t="shared" ref="P6613:Q6613" si="6618">IF(F6613=0,FALSE,TRUE)</f>
        <v>1</v>
      </c>
      <c r="Q6613" s="12" t="b">
        <f t="shared" si="6618"/>
        <v>1</v>
      </c>
      <c r="R6613" s="12" t="b">
        <f t="shared" si="4"/>
        <v>1</v>
      </c>
      <c r="S6613" s="12">
        <f t="shared" si="9"/>
        <v>0</v>
      </c>
      <c r="T6613" s="13"/>
      <c r="U6613" s="16"/>
      <c r="V6613" s="13"/>
      <c r="W6613" s="13"/>
      <c r="X6613" s="13"/>
      <c r="Y6613" s="13">
        <f t="shared" ca="1" si="5"/>
        <v>42071.076241134753</v>
      </c>
      <c r="Z6613" s="14">
        <f t="shared" si="6"/>
        <v>94</v>
      </c>
      <c r="AA6613" s="12" t="b">
        <f t="shared" si="7"/>
        <v>1</v>
      </c>
      <c r="AB6613" s="12" t="str">
        <f>VLOOKUP(H6613,Table2_ContractType!A:B,2,FALSE)</f>
        <v>1 Year</v>
      </c>
      <c r="AC6613" s="12" t="str">
        <f>VLOOKUP(F6613,Table3_PhoneService!A:B,2,FALSE)</f>
        <v>Two or More Lines</v>
      </c>
      <c r="AD6613" s="12" t="str">
        <f>VLOOKUP(G6613,Table4_InternetService!A:B,2,FALSE)</f>
        <v>Fiber Optic</v>
      </c>
      <c r="AE6613" s="3"/>
    </row>
    <row r="6614" spans="1:31" ht="15.75" customHeight="1" x14ac:dyDescent="0.2">
      <c r="A6614" s="6" t="s">
        <v>4169</v>
      </c>
      <c r="B6614" s="6" t="s">
        <v>50</v>
      </c>
      <c r="C6614" s="6">
        <v>0</v>
      </c>
      <c r="D6614" s="6" t="s">
        <v>39</v>
      </c>
      <c r="E6614" s="6" t="s">
        <v>36</v>
      </c>
      <c r="F6614" s="6">
        <v>1</v>
      </c>
      <c r="G6614" s="6">
        <v>0</v>
      </c>
      <c r="H6614" s="6">
        <v>2</v>
      </c>
      <c r="I6614" s="6" t="s">
        <v>46</v>
      </c>
      <c r="J6614" s="10">
        <v>20.6</v>
      </c>
      <c r="K6614" s="10">
        <v>581.85</v>
      </c>
      <c r="L6614" s="6" t="s">
        <v>39</v>
      </c>
      <c r="M6614" s="15">
        <f t="shared" si="0"/>
        <v>28.24514563106796</v>
      </c>
      <c r="N6614" s="12" t="b">
        <f t="shared" si="1"/>
        <v>0</v>
      </c>
      <c r="O6614" s="12" t="b">
        <f t="shared" si="2"/>
        <v>0</v>
      </c>
      <c r="P6614" s="12" t="b">
        <f t="shared" ref="P6614:Q6614" si="6619">IF(F6614=0,FALSE,TRUE)</f>
        <v>1</v>
      </c>
      <c r="Q6614" s="12" t="b">
        <f t="shared" si="6619"/>
        <v>0</v>
      </c>
      <c r="R6614" s="12" t="b">
        <f t="shared" si="4"/>
        <v>0</v>
      </c>
      <c r="S6614" s="12">
        <f t="shared" si="9"/>
        <v>2</v>
      </c>
      <c r="T6614" s="13"/>
      <c r="U6614" s="16"/>
      <c r="V6614" s="13"/>
      <c r="W6614" s="13"/>
      <c r="X6614" s="13"/>
      <c r="Y6614" s="13">
        <f t="shared" ca="1" si="5"/>
        <v>43074.876820388352</v>
      </c>
      <c r="Z6614" s="14">
        <f t="shared" si="6"/>
        <v>20.6</v>
      </c>
      <c r="AA6614" s="12" t="b">
        <f t="shared" si="7"/>
        <v>1</v>
      </c>
      <c r="AB6614" s="12" t="str">
        <f>VLOOKUP(H6614,Table2_ContractType!A:B,2,FALSE)</f>
        <v>2 Year</v>
      </c>
      <c r="AC6614" s="12" t="str">
        <f>VLOOKUP(F6614,Table3_PhoneService!A:B,2,FALSE)</f>
        <v>One Line</v>
      </c>
      <c r="AD6614" s="12" t="str">
        <f>VLOOKUP(G6614,Table4_InternetService!A:B,2,FALSE)</f>
        <v>No Internet Service</v>
      </c>
      <c r="AE6614" s="3"/>
    </row>
    <row r="6615" spans="1:31" ht="15.75" customHeight="1" x14ac:dyDescent="0.2">
      <c r="A6615" s="6" t="s">
        <v>2881</v>
      </c>
      <c r="B6615" s="6" t="s">
        <v>34</v>
      </c>
      <c r="C6615" s="6">
        <v>0</v>
      </c>
      <c r="D6615" s="6" t="s">
        <v>39</v>
      </c>
      <c r="E6615" s="6" t="s">
        <v>39</v>
      </c>
      <c r="F6615" s="6">
        <v>2</v>
      </c>
      <c r="G6615" s="6">
        <v>1</v>
      </c>
      <c r="H6615" s="6">
        <v>0</v>
      </c>
      <c r="I6615" s="6" t="s">
        <v>46</v>
      </c>
      <c r="J6615" s="10">
        <v>48.85</v>
      </c>
      <c r="K6615" s="10">
        <v>631.4</v>
      </c>
      <c r="L6615" s="6" t="s">
        <v>39</v>
      </c>
      <c r="M6615" s="15">
        <f t="shared" si="0"/>
        <v>12.925281473899693</v>
      </c>
      <c r="N6615" s="12" t="b">
        <f t="shared" si="1"/>
        <v>1</v>
      </c>
      <c r="O6615" s="12" t="b">
        <f t="shared" si="2"/>
        <v>0</v>
      </c>
      <c r="P6615" s="12" t="b">
        <f t="shared" ref="P6615:Q6615" si="6620">IF(F6615=0,FALSE,TRUE)</f>
        <v>1</v>
      </c>
      <c r="Q6615" s="12" t="b">
        <f t="shared" si="6620"/>
        <v>1</v>
      </c>
      <c r="R6615" s="12" t="b">
        <f t="shared" si="4"/>
        <v>1</v>
      </c>
      <c r="S6615" s="12">
        <f t="shared" si="9"/>
        <v>0</v>
      </c>
      <c r="T6615" s="13"/>
      <c r="U6615" s="16"/>
      <c r="V6615" s="13"/>
      <c r="W6615" s="13"/>
      <c r="X6615" s="13"/>
      <c r="Y6615" s="13">
        <f t="shared" ca="1" si="5"/>
        <v>43540.856021835549</v>
      </c>
      <c r="Z6615" s="14">
        <f t="shared" si="6"/>
        <v>48.85</v>
      </c>
      <c r="AA6615" s="12" t="b">
        <f t="shared" si="7"/>
        <v>1</v>
      </c>
      <c r="AB6615" s="12" t="str">
        <f>VLOOKUP(H6615,Table2_ContractType!A:B,2,FALSE)</f>
        <v>Month-to-Month</v>
      </c>
      <c r="AC6615" s="12" t="str">
        <f>VLOOKUP(F6615,Table3_PhoneService!A:B,2,FALSE)</f>
        <v>Two or More Lines</v>
      </c>
      <c r="AD6615" s="12" t="str">
        <f>VLOOKUP(G6615,Table4_InternetService!A:B,2,FALSE)</f>
        <v>DSL</v>
      </c>
      <c r="AE6615" s="3"/>
    </row>
    <row r="6616" spans="1:31" ht="15.75" customHeight="1" x14ac:dyDescent="0.2">
      <c r="A6616" s="6" t="s">
        <v>6642</v>
      </c>
      <c r="B6616" s="6" t="s">
        <v>34</v>
      </c>
      <c r="C6616" s="6">
        <v>0</v>
      </c>
      <c r="D6616" s="6" t="s">
        <v>39</v>
      </c>
      <c r="E6616" s="6" t="s">
        <v>39</v>
      </c>
      <c r="F6616" s="6">
        <v>2</v>
      </c>
      <c r="G6616" s="6">
        <v>0</v>
      </c>
      <c r="H6616" s="6">
        <v>2</v>
      </c>
      <c r="I6616" s="6" t="s">
        <v>37</v>
      </c>
      <c r="J6616" s="10">
        <v>24.6</v>
      </c>
      <c r="K6616" s="10">
        <v>1678.05</v>
      </c>
      <c r="L6616" s="6" t="s">
        <v>39</v>
      </c>
      <c r="M6616" s="15">
        <f t="shared" si="0"/>
        <v>68.213414634146332</v>
      </c>
      <c r="N6616" s="12" t="b">
        <f t="shared" si="1"/>
        <v>1</v>
      </c>
      <c r="O6616" s="12" t="b">
        <f t="shared" si="2"/>
        <v>0</v>
      </c>
      <c r="P6616" s="12" t="b">
        <f t="shared" ref="P6616:Q6616" si="6621">IF(F6616=0,FALSE,TRUE)</f>
        <v>1</v>
      </c>
      <c r="Q6616" s="12" t="b">
        <f t="shared" si="6621"/>
        <v>0</v>
      </c>
      <c r="R6616" s="12" t="b">
        <f t="shared" si="4"/>
        <v>0</v>
      </c>
      <c r="S6616" s="12">
        <f t="shared" si="9"/>
        <v>0</v>
      </c>
      <c r="T6616" s="13"/>
      <c r="U6616" s="16"/>
      <c r="V6616" s="13"/>
      <c r="W6616" s="13"/>
      <c r="X6616" s="13"/>
      <c r="Y6616" s="13">
        <f t="shared" ca="1" si="5"/>
        <v>41859.175304878052</v>
      </c>
      <c r="Z6616" s="14">
        <f t="shared" si="6"/>
        <v>24.6</v>
      </c>
      <c r="AA6616" s="12" t="b">
        <f t="shared" si="7"/>
        <v>1</v>
      </c>
      <c r="AB6616" s="12" t="str">
        <f>VLOOKUP(H6616,Table2_ContractType!A:B,2,FALSE)</f>
        <v>2 Year</v>
      </c>
      <c r="AC6616" s="12" t="str">
        <f>VLOOKUP(F6616,Table3_PhoneService!A:B,2,FALSE)</f>
        <v>Two or More Lines</v>
      </c>
      <c r="AD6616" s="12" t="str">
        <f>VLOOKUP(G6616,Table4_InternetService!A:B,2,FALSE)</f>
        <v>No Internet Service</v>
      </c>
      <c r="AE6616" s="3"/>
    </row>
    <row r="6617" spans="1:31" ht="15.75" customHeight="1" x14ac:dyDescent="0.2">
      <c r="A6617" s="6" t="s">
        <v>1420</v>
      </c>
      <c r="B6617" s="6" t="s">
        <v>50</v>
      </c>
      <c r="C6617" s="6">
        <v>0</v>
      </c>
      <c r="D6617" s="6" t="s">
        <v>39</v>
      </c>
      <c r="E6617" s="6" t="s">
        <v>39</v>
      </c>
      <c r="F6617" s="6">
        <v>1</v>
      </c>
      <c r="G6617" s="6">
        <v>2</v>
      </c>
      <c r="H6617" s="6">
        <v>0</v>
      </c>
      <c r="I6617" s="6" t="s">
        <v>37</v>
      </c>
      <c r="J6617" s="10">
        <v>74.45</v>
      </c>
      <c r="K6617" s="10">
        <v>221.1</v>
      </c>
      <c r="L6617" s="6" t="s">
        <v>39</v>
      </c>
      <c r="M6617" s="15">
        <f t="shared" si="0"/>
        <v>2.9697783747481528</v>
      </c>
      <c r="N6617" s="12" t="b">
        <f t="shared" si="1"/>
        <v>0</v>
      </c>
      <c r="O6617" s="12" t="b">
        <f t="shared" si="2"/>
        <v>0</v>
      </c>
      <c r="P6617" s="12" t="b">
        <f t="shared" ref="P6617:Q6617" si="6622">IF(F6617=0,FALSE,TRUE)</f>
        <v>1</v>
      </c>
      <c r="Q6617" s="12" t="b">
        <f t="shared" si="6622"/>
        <v>1</v>
      </c>
      <c r="R6617" s="12" t="b">
        <f t="shared" si="4"/>
        <v>1</v>
      </c>
      <c r="S6617" s="12">
        <f t="shared" si="9"/>
        <v>0</v>
      </c>
      <c r="T6617" s="13"/>
      <c r="U6617" s="16"/>
      <c r="V6617" s="13"/>
      <c r="W6617" s="13"/>
      <c r="X6617" s="13"/>
      <c r="Y6617" s="13">
        <f t="shared" ca="1" si="5"/>
        <v>43843.669241101408</v>
      </c>
      <c r="Z6617" s="14">
        <f t="shared" si="6"/>
        <v>74.45</v>
      </c>
      <c r="AA6617" s="12" t="b">
        <f t="shared" si="7"/>
        <v>1</v>
      </c>
      <c r="AB6617" s="12" t="str">
        <f>VLOOKUP(H6617,Table2_ContractType!A:B,2,FALSE)</f>
        <v>Month-to-Month</v>
      </c>
      <c r="AC6617" s="12" t="str">
        <f>VLOOKUP(F6617,Table3_PhoneService!A:B,2,FALSE)</f>
        <v>One Line</v>
      </c>
      <c r="AD6617" s="12" t="str">
        <f>VLOOKUP(G6617,Table4_InternetService!A:B,2,FALSE)</f>
        <v>Fiber Optic</v>
      </c>
      <c r="AE6617" s="3"/>
    </row>
    <row r="6618" spans="1:31" ht="15.75" customHeight="1" x14ac:dyDescent="0.2">
      <c r="A6618" s="6" t="s">
        <v>830</v>
      </c>
      <c r="B6618" s="6" t="s">
        <v>34</v>
      </c>
      <c r="C6618" s="6">
        <v>0</v>
      </c>
      <c r="D6618" s="6" t="s">
        <v>36</v>
      </c>
      <c r="E6618" s="6" t="s">
        <v>36</v>
      </c>
      <c r="F6618" s="6">
        <v>1</v>
      </c>
      <c r="G6618" s="6">
        <v>2</v>
      </c>
      <c r="H6618" s="6">
        <v>0</v>
      </c>
      <c r="I6618" s="6" t="s">
        <v>64</v>
      </c>
      <c r="J6618" s="10">
        <v>74.7</v>
      </c>
      <c r="K6618" s="10">
        <v>74.7</v>
      </c>
      <c r="L6618" s="6" t="s">
        <v>36</v>
      </c>
      <c r="M6618" s="15">
        <f t="shared" si="0"/>
        <v>1</v>
      </c>
      <c r="N6618" s="12" t="b">
        <f t="shared" si="1"/>
        <v>1</v>
      </c>
      <c r="O6618" s="12" t="b">
        <f t="shared" si="2"/>
        <v>1</v>
      </c>
      <c r="P6618" s="12" t="b">
        <f t="shared" ref="P6618:Q6618" si="6623">IF(F6618=0,FALSE,TRUE)</f>
        <v>1</v>
      </c>
      <c r="Q6618" s="12" t="b">
        <f t="shared" si="6623"/>
        <v>1</v>
      </c>
      <c r="R6618" s="12" t="b">
        <f t="shared" si="4"/>
        <v>1</v>
      </c>
      <c r="S6618" s="12">
        <f t="shared" si="9"/>
        <v>3</v>
      </c>
      <c r="T6618" s="13"/>
      <c r="U6618" s="16"/>
      <c r="V6618" s="13"/>
      <c r="W6618" s="13"/>
      <c r="X6618" s="13"/>
      <c r="Y6618" s="13">
        <f t="shared" ca="1" si="5"/>
        <v>43903.583333333336</v>
      </c>
      <c r="Z6618" s="14">
        <f t="shared" si="6"/>
        <v>74.7</v>
      </c>
      <c r="AA6618" s="12" t="b">
        <f t="shared" si="7"/>
        <v>1</v>
      </c>
      <c r="AB6618" s="12" t="str">
        <f>VLOOKUP(H6618,Table2_ContractType!A:B,2,FALSE)</f>
        <v>Month-to-Month</v>
      </c>
      <c r="AC6618" s="12" t="str">
        <f>VLOOKUP(F6618,Table3_PhoneService!A:B,2,FALSE)</f>
        <v>One Line</v>
      </c>
      <c r="AD6618" s="12" t="str">
        <f>VLOOKUP(G6618,Table4_InternetService!A:B,2,FALSE)</f>
        <v>Fiber Optic</v>
      </c>
      <c r="AE6618" s="3"/>
    </row>
    <row r="6619" spans="1:31" ht="15.75" customHeight="1" x14ac:dyDescent="0.2">
      <c r="A6619" s="6" t="s">
        <v>6725</v>
      </c>
      <c r="B6619" s="6" t="s">
        <v>34</v>
      </c>
      <c r="C6619" s="6">
        <v>0</v>
      </c>
      <c r="D6619" s="6" t="s">
        <v>39</v>
      </c>
      <c r="E6619" s="6" t="s">
        <v>39</v>
      </c>
      <c r="F6619" s="6">
        <v>2</v>
      </c>
      <c r="G6619" s="6">
        <v>2</v>
      </c>
      <c r="H6619" s="6">
        <v>1</v>
      </c>
      <c r="I6619" s="6" t="s">
        <v>64</v>
      </c>
      <c r="J6619" s="10">
        <v>98.9</v>
      </c>
      <c r="K6619" s="10">
        <v>6838.6</v>
      </c>
      <c r="L6619" s="6" t="s">
        <v>39</v>
      </c>
      <c r="M6619" s="15">
        <f t="shared" si="0"/>
        <v>69.146612740141563</v>
      </c>
      <c r="N6619" s="12" t="b">
        <f t="shared" si="1"/>
        <v>1</v>
      </c>
      <c r="O6619" s="12" t="b">
        <f t="shared" si="2"/>
        <v>0</v>
      </c>
      <c r="P6619" s="12" t="b">
        <f t="shared" ref="P6619:Q6619" si="6624">IF(F6619=0,FALSE,TRUE)</f>
        <v>1</v>
      </c>
      <c r="Q6619" s="12" t="b">
        <f t="shared" si="6624"/>
        <v>1</v>
      </c>
      <c r="R6619" s="12" t="b">
        <f t="shared" si="4"/>
        <v>1</v>
      </c>
      <c r="S6619" s="12">
        <f t="shared" si="9"/>
        <v>0</v>
      </c>
      <c r="T6619" s="13"/>
      <c r="U6619" s="16"/>
      <c r="V6619" s="13"/>
      <c r="W6619" s="13"/>
      <c r="X6619" s="13"/>
      <c r="Y6619" s="13">
        <f t="shared" ca="1" si="5"/>
        <v>41830.79052915403</v>
      </c>
      <c r="Z6619" s="14">
        <f t="shared" si="6"/>
        <v>98.899999999999991</v>
      </c>
      <c r="AA6619" s="12" t="b">
        <f t="shared" si="7"/>
        <v>1</v>
      </c>
      <c r="AB6619" s="12" t="str">
        <f>VLOOKUP(H6619,Table2_ContractType!A:B,2,FALSE)</f>
        <v>1 Year</v>
      </c>
      <c r="AC6619" s="12" t="str">
        <f>VLOOKUP(F6619,Table3_PhoneService!A:B,2,FALSE)</f>
        <v>Two or More Lines</v>
      </c>
      <c r="AD6619" s="12" t="str">
        <f>VLOOKUP(G6619,Table4_InternetService!A:B,2,FALSE)</f>
        <v>Fiber Optic</v>
      </c>
      <c r="AE6619" s="3"/>
    </row>
    <row r="6620" spans="1:31" ht="15.75" customHeight="1" x14ac:dyDescent="0.2">
      <c r="A6620" s="6" t="s">
        <v>3077</v>
      </c>
      <c r="B6620" s="6" t="s">
        <v>34</v>
      </c>
      <c r="C6620" s="6">
        <v>1</v>
      </c>
      <c r="D6620" s="6" t="s">
        <v>39</v>
      </c>
      <c r="E6620" s="6" t="s">
        <v>39</v>
      </c>
      <c r="F6620" s="6">
        <v>1</v>
      </c>
      <c r="G6620" s="6">
        <v>2</v>
      </c>
      <c r="H6620" s="6">
        <v>0</v>
      </c>
      <c r="I6620" s="6" t="s">
        <v>64</v>
      </c>
      <c r="J6620" s="10">
        <v>91.5</v>
      </c>
      <c r="K6620" s="10">
        <v>1400.3</v>
      </c>
      <c r="L6620" s="6" t="s">
        <v>39</v>
      </c>
      <c r="M6620" s="15">
        <f t="shared" si="0"/>
        <v>15.303825136612021</v>
      </c>
      <c r="N6620" s="12" t="b">
        <f t="shared" si="1"/>
        <v>1</v>
      </c>
      <c r="O6620" s="12" t="b">
        <f t="shared" si="2"/>
        <v>0</v>
      </c>
      <c r="P6620" s="12" t="b">
        <f t="shared" ref="P6620:Q6620" si="6625">IF(F6620=0,FALSE,TRUE)</f>
        <v>1</v>
      </c>
      <c r="Q6620" s="12" t="b">
        <f t="shared" si="6625"/>
        <v>1</v>
      </c>
      <c r="R6620" s="12" t="b">
        <f t="shared" si="4"/>
        <v>1</v>
      </c>
      <c r="S6620" s="12">
        <f t="shared" si="9"/>
        <v>0</v>
      </c>
      <c r="T6620" s="13"/>
      <c r="U6620" s="16"/>
      <c r="V6620" s="13"/>
      <c r="W6620" s="13"/>
      <c r="X6620" s="13"/>
      <c r="Y6620" s="13">
        <f t="shared" ca="1" si="5"/>
        <v>43468.508652094715</v>
      </c>
      <c r="Z6620" s="14">
        <f t="shared" si="6"/>
        <v>91.5</v>
      </c>
      <c r="AA6620" s="12" t="b">
        <f t="shared" si="7"/>
        <v>1</v>
      </c>
      <c r="AB6620" s="12" t="str">
        <f>VLOOKUP(H6620,Table2_ContractType!A:B,2,FALSE)</f>
        <v>Month-to-Month</v>
      </c>
      <c r="AC6620" s="12" t="str">
        <f>VLOOKUP(F6620,Table3_PhoneService!A:B,2,FALSE)</f>
        <v>One Line</v>
      </c>
      <c r="AD6620" s="12" t="str">
        <f>VLOOKUP(G6620,Table4_InternetService!A:B,2,FALSE)</f>
        <v>Fiber Optic</v>
      </c>
      <c r="AE6620" s="3"/>
    </row>
    <row r="6621" spans="1:31" ht="15.75" customHeight="1" x14ac:dyDescent="0.2">
      <c r="A6621" s="6" t="s">
        <v>6555</v>
      </c>
      <c r="B6621" s="6" t="s">
        <v>34</v>
      </c>
      <c r="C6621" s="6">
        <v>0</v>
      </c>
      <c r="D6621" s="6" t="s">
        <v>36</v>
      </c>
      <c r="E6621" s="6" t="s">
        <v>36</v>
      </c>
      <c r="F6621" s="6">
        <v>2</v>
      </c>
      <c r="G6621" s="6">
        <v>2</v>
      </c>
      <c r="H6621" s="6">
        <v>1</v>
      </c>
      <c r="I6621" s="6" t="s">
        <v>51</v>
      </c>
      <c r="J6621" s="10">
        <v>100.25</v>
      </c>
      <c r="K6621" s="10">
        <v>6689</v>
      </c>
      <c r="L6621" s="6" t="s">
        <v>39</v>
      </c>
      <c r="M6621" s="15">
        <f t="shared" si="0"/>
        <v>66.723192019950119</v>
      </c>
      <c r="N6621" s="12" t="b">
        <f t="shared" si="1"/>
        <v>1</v>
      </c>
      <c r="O6621" s="12" t="b">
        <f t="shared" si="2"/>
        <v>0</v>
      </c>
      <c r="P6621" s="12" t="b">
        <f t="shared" ref="P6621:Q6621" si="6626">IF(F6621=0,FALSE,TRUE)</f>
        <v>1</v>
      </c>
      <c r="Q6621" s="12" t="b">
        <f t="shared" si="6626"/>
        <v>1</v>
      </c>
      <c r="R6621" s="12" t="b">
        <f t="shared" si="4"/>
        <v>1</v>
      </c>
      <c r="S6621" s="12">
        <f t="shared" si="9"/>
        <v>3</v>
      </c>
      <c r="T6621" s="13"/>
      <c r="U6621" s="16"/>
      <c r="V6621" s="13"/>
      <c r="W6621" s="13"/>
      <c r="X6621" s="13"/>
      <c r="Y6621" s="13">
        <f t="shared" ca="1" si="5"/>
        <v>41904.502909393181</v>
      </c>
      <c r="Z6621" s="14">
        <f t="shared" si="6"/>
        <v>100.25000000000001</v>
      </c>
      <c r="AA6621" s="12" t="b">
        <f t="shared" si="7"/>
        <v>1</v>
      </c>
      <c r="AB6621" s="12" t="str">
        <f>VLOOKUP(H6621,Table2_ContractType!A:B,2,FALSE)</f>
        <v>1 Year</v>
      </c>
      <c r="AC6621" s="12" t="str">
        <f>VLOOKUP(F6621,Table3_PhoneService!A:B,2,FALSE)</f>
        <v>Two or More Lines</v>
      </c>
      <c r="AD6621" s="12" t="str">
        <f>VLOOKUP(G6621,Table4_InternetService!A:B,2,FALSE)</f>
        <v>Fiber Optic</v>
      </c>
      <c r="AE6621" s="3"/>
    </row>
    <row r="6622" spans="1:31" ht="15.75" customHeight="1" x14ac:dyDescent="0.2">
      <c r="A6622" s="6" t="s">
        <v>6365</v>
      </c>
      <c r="B6622" s="6" t="s">
        <v>34</v>
      </c>
      <c r="C6622" s="6">
        <v>0</v>
      </c>
      <c r="D6622" s="6" t="s">
        <v>39</v>
      </c>
      <c r="E6622" s="6" t="s">
        <v>39</v>
      </c>
      <c r="F6622" s="6">
        <v>2</v>
      </c>
      <c r="G6622" s="6">
        <v>2</v>
      </c>
      <c r="H6622" s="6">
        <v>2</v>
      </c>
      <c r="I6622" s="6" t="s">
        <v>37</v>
      </c>
      <c r="J6622" s="10">
        <v>110.5</v>
      </c>
      <c r="K6622" s="10">
        <v>7069.25</v>
      </c>
      <c r="L6622" s="6" t="s">
        <v>39</v>
      </c>
      <c r="M6622" s="15">
        <f t="shared" si="0"/>
        <v>63.975113122171948</v>
      </c>
      <c r="N6622" s="12" t="b">
        <f t="shared" si="1"/>
        <v>1</v>
      </c>
      <c r="O6622" s="12" t="b">
        <f t="shared" si="2"/>
        <v>0</v>
      </c>
      <c r="P6622" s="12" t="b">
        <f t="shared" ref="P6622:Q6622" si="6627">IF(F6622=0,FALSE,TRUE)</f>
        <v>1</v>
      </c>
      <c r="Q6622" s="12" t="b">
        <f t="shared" si="6627"/>
        <v>1</v>
      </c>
      <c r="R6622" s="12" t="b">
        <f t="shared" si="4"/>
        <v>1</v>
      </c>
      <c r="S6622" s="12">
        <f t="shared" si="9"/>
        <v>0</v>
      </c>
      <c r="T6622" s="13"/>
      <c r="U6622" s="16"/>
      <c r="V6622" s="13"/>
      <c r="W6622" s="13"/>
      <c r="X6622" s="13"/>
      <c r="Y6622" s="13">
        <f t="shared" ca="1" si="5"/>
        <v>41988.090309200605</v>
      </c>
      <c r="Z6622" s="14">
        <f t="shared" si="6"/>
        <v>110.5</v>
      </c>
      <c r="AA6622" s="12" t="b">
        <f t="shared" si="7"/>
        <v>1</v>
      </c>
      <c r="AB6622" s="12" t="str">
        <f>VLOOKUP(H6622,Table2_ContractType!A:B,2,FALSE)</f>
        <v>2 Year</v>
      </c>
      <c r="AC6622" s="12" t="str">
        <f>VLOOKUP(F6622,Table3_PhoneService!A:B,2,FALSE)</f>
        <v>Two or More Lines</v>
      </c>
      <c r="AD6622" s="12" t="str">
        <f>VLOOKUP(G6622,Table4_InternetService!A:B,2,FALSE)</f>
        <v>Fiber Optic</v>
      </c>
      <c r="AE6622" s="3"/>
    </row>
    <row r="6623" spans="1:31" ht="15.75" customHeight="1" x14ac:dyDescent="0.2">
      <c r="A6623" s="6" t="s">
        <v>5233</v>
      </c>
      <c r="B6623" s="6" t="s">
        <v>34</v>
      </c>
      <c r="C6623" s="6">
        <v>0</v>
      </c>
      <c r="D6623" s="6" t="s">
        <v>36</v>
      </c>
      <c r="E6623" s="6" t="s">
        <v>36</v>
      </c>
      <c r="F6623" s="6">
        <v>2</v>
      </c>
      <c r="G6623" s="6">
        <v>2</v>
      </c>
      <c r="H6623" s="6">
        <v>0</v>
      </c>
      <c r="I6623" s="6" t="s">
        <v>64</v>
      </c>
      <c r="J6623" s="10">
        <v>105.15</v>
      </c>
      <c r="K6623" s="10">
        <v>4730.8999999999996</v>
      </c>
      <c r="L6623" s="6" t="s">
        <v>39</v>
      </c>
      <c r="M6623" s="15">
        <f t="shared" si="0"/>
        <v>44.991916310033282</v>
      </c>
      <c r="N6623" s="12" t="b">
        <f t="shared" si="1"/>
        <v>1</v>
      </c>
      <c r="O6623" s="12" t="b">
        <f t="shared" si="2"/>
        <v>0</v>
      </c>
      <c r="P6623" s="12" t="b">
        <f t="shared" ref="P6623:Q6623" si="6628">IF(F6623=0,FALSE,TRUE)</f>
        <v>1</v>
      </c>
      <c r="Q6623" s="12" t="b">
        <f t="shared" si="6628"/>
        <v>1</v>
      </c>
      <c r="R6623" s="12" t="b">
        <f t="shared" si="4"/>
        <v>1</v>
      </c>
      <c r="S6623" s="12">
        <f t="shared" si="9"/>
        <v>3</v>
      </c>
      <c r="T6623" s="13"/>
      <c r="U6623" s="16"/>
      <c r="V6623" s="13"/>
      <c r="W6623" s="13"/>
      <c r="X6623" s="13"/>
      <c r="Y6623" s="13">
        <f t="shared" ca="1" si="5"/>
        <v>42565.495878903152</v>
      </c>
      <c r="Z6623" s="14">
        <f t="shared" si="6"/>
        <v>105.15</v>
      </c>
      <c r="AA6623" s="12" t="b">
        <f t="shared" si="7"/>
        <v>1</v>
      </c>
      <c r="AB6623" s="12" t="str">
        <f>VLOOKUP(H6623,Table2_ContractType!A:B,2,FALSE)</f>
        <v>Month-to-Month</v>
      </c>
      <c r="AC6623" s="12" t="str">
        <f>VLOOKUP(F6623,Table3_PhoneService!A:B,2,FALSE)</f>
        <v>Two or More Lines</v>
      </c>
      <c r="AD6623" s="12" t="str">
        <f>VLOOKUP(G6623,Table4_InternetService!A:B,2,FALSE)</f>
        <v>Fiber Optic</v>
      </c>
      <c r="AE6623" s="3"/>
    </row>
    <row r="6624" spans="1:31" ht="15.75" customHeight="1" x14ac:dyDescent="0.2">
      <c r="A6624" s="6" t="s">
        <v>1649</v>
      </c>
      <c r="B6624" s="6" t="s">
        <v>34</v>
      </c>
      <c r="C6624" s="6">
        <v>0</v>
      </c>
      <c r="D6624" s="6" t="s">
        <v>39</v>
      </c>
      <c r="E6624" s="6" t="s">
        <v>39</v>
      </c>
      <c r="F6624" s="6">
        <v>1</v>
      </c>
      <c r="G6624" s="6">
        <v>2</v>
      </c>
      <c r="H6624" s="6">
        <v>0</v>
      </c>
      <c r="I6624" s="6" t="s">
        <v>64</v>
      </c>
      <c r="J6624" s="10">
        <v>70.150000000000006</v>
      </c>
      <c r="K6624" s="10">
        <v>268.35000000000002</v>
      </c>
      <c r="L6624" s="6" t="s">
        <v>36</v>
      </c>
      <c r="M6624" s="15">
        <f t="shared" si="0"/>
        <v>3.8253741981468283</v>
      </c>
      <c r="N6624" s="12" t="b">
        <f t="shared" si="1"/>
        <v>1</v>
      </c>
      <c r="O6624" s="12" t="b">
        <f t="shared" si="2"/>
        <v>1</v>
      </c>
      <c r="P6624" s="12" t="b">
        <f t="shared" ref="P6624:Q6624" si="6629">IF(F6624=0,FALSE,TRUE)</f>
        <v>1</v>
      </c>
      <c r="Q6624" s="12" t="b">
        <f t="shared" si="6629"/>
        <v>1</v>
      </c>
      <c r="R6624" s="12" t="b">
        <f t="shared" si="4"/>
        <v>1</v>
      </c>
      <c r="S6624" s="12">
        <f t="shared" si="9"/>
        <v>0</v>
      </c>
      <c r="T6624" s="13"/>
      <c r="U6624" s="16"/>
      <c r="V6624" s="13"/>
      <c r="W6624" s="13"/>
      <c r="X6624" s="13"/>
      <c r="Y6624" s="13">
        <f t="shared" ca="1" si="5"/>
        <v>43817.644868139701</v>
      </c>
      <c r="Z6624" s="14">
        <f t="shared" si="6"/>
        <v>70.150000000000006</v>
      </c>
      <c r="AA6624" s="12" t="b">
        <f t="shared" si="7"/>
        <v>1</v>
      </c>
      <c r="AB6624" s="12" t="str">
        <f>VLOOKUP(H6624,Table2_ContractType!A:B,2,FALSE)</f>
        <v>Month-to-Month</v>
      </c>
      <c r="AC6624" s="12" t="str">
        <f>VLOOKUP(F6624,Table3_PhoneService!A:B,2,FALSE)</f>
        <v>One Line</v>
      </c>
      <c r="AD6624" s="12" t="str">
        <f>VLOOKUP(G6624,Table4_InternetService!A:B,2,FALSE)</f>
        <v>Fiber Optic</v>
      </c>
      <c r="AE6624" s="3"/>
    </row>
    <row r="6625" spans="1:31" ht="15.75" customHeight="1" x14ac:dyDescent="0.2">
      <c r="A6625" s="6" t="s">
        <v>5004</v>
      </c>
      <c r="B6625" s="6" t="s">
        <v>34</v>
      </c>
      <c r="C6625" s="6">
        <v>0</v>
      </c>
      <c r="D6625" s="6" t="s">
        <v>39</v>
      </c>
      <c r="E6625" s="6" t="s">
        <v>39</v>
      </c>
      <c r="F6625" s="6">
        <v>0</v>
      </c>
      <c r="G6625" s="6">
        <v>1</v>
      </c>
      <c r="H6625" s="6">
        <v>1</v>
      </c>
      <c r="I6625" s="6" t="s">
        <v>51</v>
      </c>
      <c r="J6625" s="10">
        <v>54.55</v>
      </c>
      <c r="K6625" s="10">
        <v>2236.1999999999998</v>
      </c>
      <c r="L6625" s="6" t="s">
        <v>39</v>
      </c>
      <c r="M6625" s="15">
        <f t="shared" si="0"/>
        <v>40.993583868011001</v>
      </c>
      <c r="N6625" s="12" t="b">
        <f t="shared" si="1"/>
        <v>1</v>
      </c>
      <c r="O6625" s="12" t="b">
        <f t="shared" si="2"/>
        <v>0</v>
      </c>
      <c r="P6625" s="12" t="b">
        <f t="shared" ref="P6625:Q6625" si="6630">IF(F6625=0,FALSE,TRUE)</f>
        <v>0</v>
      </c>
      <c r="Q6625" s="12" t="b">
        <f t="shared" si="6630"/>
        <v>1</v>
      </c>
      <c r="R6625" s="12" t="b">
        <f t="shared" si="4"/>
        <v>0</v>
      </c>
      <c r="S6625" s="12">
        <f t="shared" si="9"/>
        <v>0</v>
      </c>
      <c r="T6625" s="13"/>
      <c r="U6625" s="16"/>
      <c r="V6625" s="13"/>
      <c r="W6625" s="13"/>
      <c r="X6625" s="13"/>
      <c r="Y6625" s="13">
        <f t="shared" ca="1" si="5"/>
        <v>42687.111824014668</v>
      </c>
      <c r="Z6625" s="14">
        <f t="shared" si="6"/>
        <v>54.54999999999999</v>
      </c>
      <c r="AA6625" s="12" t="b">
        <f t="shared" si="7"/>
        <v>1</v>
      </c>
      <c r="AB6625" s="12" t="str">
        <f>VLOOKUP(H6625,Table2_ContractType!A:B,2,FALSE)</f>
        <v>1 Year</v>
      </c>
      <c r="AC6625" s="12" t="str">
        <f>VLOOKUP(F6625,Table3_PhoneService!A:B,2,FALSE)</f>
        <v>No Phone Service</v>
      </c>
      <c r="AD6625" s="12" t="str">
        <f>VLOOKUP(G6625,Table4_InternetService!A:B,2,FALSE)</f>
        <v>DSL</v>
      </c>
      <c r="AE6625" s="3"/>
    </row>
    <row r="6626" spans="1:31" ht="15.75" customHeight="1" x14ac:dyDescent="0.2">
      <c r="A6626" s="6" t="s">
        <v>5426</v>
      </c>
      <c r="B6626" s="6" t="s">
        <v>34</v>
      </c>
      <c r="C6626" s="6">
        <v>0</v>
      </c>
      <c r="D6626" s="6" t="s">
        <v>39</v>
      </c>
      <c r="E6626" s="6" t="s">
        <v>36</v>
      </c>
      <c r="F6626" s="6">
        <v>1</v>
      </c>
      <c r="G6626" s="6">
        <v>2</v>
      </c>
      <c r="H6626" s="6">
        <v>2</v>
      </c>
      <c r="I6626" s="6" t="s">
        <v>46</v>
      </c>
      <c r="J6626" s="10">
        <v>95.5</v>
      </c>
      <c r="K6626" s="10">
        <v>4627.8500000000004</v>
      </c>
      <c r="L6626" s="6" t="s">
        <v>36</v>
      </c>
      <c r="M6626" s="15">
        <f t="shared" si="0"/>
        <v>48.459162303664925</v>
      </c>
      <c r="N6626" s="12" t="b">
        <f t="shared" si="1"/>
        <v>1</v>
      </c>
      <c r="O6626" s="12" t="b">
        <f t="shared" si="2"/>
        <v>1</v>
      </c>
      <c r="P6626" s="12" t="b">
        <f t="shared" ref="P6626:Q6626" si="6631">IF(F6626=0,FALSE,TRUE)</f>
        <v>1</v>
      </c>
      <c r="Q6626" s="12" t="b">
        <f t="shared" si="6631"/>
        <v>1</v>
      </c>
      <c r="R6626" s="12" t="b">
        <f t="shared" si="4"/>
        <v>1</v>
      </c>
      <c r="S6626" s="12">
        <f t="shared" si="9"/>
        <v>2</v>
      </c>
      <c r="T6626" s="13"/>
      <c r="U6626" s="16"/>
      <c r="V6626" s="13"/>
      <c r="W6626" s="13"/>
      <c r="X6626" s="13"/>
      <c r="Y6626" s="13">
        <f t="shared" ca="1" si="5"/>
        <v>42460.033813263522</v>
      </c>
      <c r="Z6626" s="14">
        <f t="shared" si="6"/>
        <v>95.5</v>
      </c>
      <c r="AA6626" s="12" t="b">
        <f t="shared" si="7"/>
        <v>1</v>
      </c>
      <c r="AB6626" s="12" t="str">
        <f>VLOOKUP(H6626,Table2_ContractType!A:B,2,FALSE)</f>
        <v>2 Year</v>
      </c>
      <c r="AC6626" s="12" t="str">
        <f>VLOOKUP(F6626,Table3_PhoneService!A:B,2,FALSE)</f>
        <v>One Line</v>
      </c>
      <c r="AD6626" s="12" t="str">
        <f>VLOOKUP(G6626,Table4_InternetService!A:B,2,FALSE)</f>
        <v>Fiber Optic</v>
      </c>
      <c r="AE6626" s="3"/>
    </row>
    <row r="6627" spans="1:31" ht="15.75" customHeight="1" x14ac:dyDescent="0.2">
      <c r="A6627" s="6" t="s">
        <v>4881</v>
      </c>
      <c r="B6627" s="6" t="s">
        <v>50</v>
      </c>
      <c r="C6627" s="6">
        <v>0</v>
      </c>
      <c r="D6627" s="6" t="s">
        <v>39</v>
      </c>
      <c r="E6627" s="6" t="s">
        <v>39</v>
      </c>
      <c r="F6627" s="6">
        <v>2</v>
      </c>
      <c r="G6627" s="6">
        <v>2</v>
      </c>
      <c r="H6627" s="6">
        <v>0</v>
      </c>
      <c r="I6627" s="6" t="s">
        <v>51</v>
      </c>
      <c r="J6627" s="10">
        <v>104.8</v>
      </c>
      <c r="K6627" s="10">
        <v>4131.95</v>
      </c>
      <c r="L6627" s="6" t="s">
        <v>36</v>
      </c>
      <c r="M6627" s="15">
        <f t="shared" si="0"/>
        <v>39.427003816793892</v>
      </c>
      <c r="N6627" s="12" t="b">
        <f t="shared" si="1"/>
        <v>0</v>
      </c>
      <c r="O6627" s="12" t="b">
        <f t="shared" si="2"/>
        <v>1</v>
      </c>
      <c r="P6627" s="12" t="b">
        <f t="shared" ref="P6627:Q6627" si="6632">IF(F6627=0,FALSE,TRUE)</f>
        <v>1</v>
      </c>
      <c r="Q6627" s="12" t="b">
        <f t="shared" si="6632"/>
        <v>1</v>
      </c>
      <c r="R6627" s="12" t="b">
        <f t="shared" si="4"/>
        <v>1</v>
      </c>
      <c r="S6627" s="12">
        <f t="shared" si="9"/>
        <v>0</v>
      </c>
      <c r="T6627" s="13"/>
      <c r="U6627" s="16"/>
      <c r="V6627" s="13"/>
      <c r="W6627" s="13"/>
      <c r="X6627" s="13"/>
      <c r="Y6627" s="13">
        <f t="shared" ca="1" si="5"/>
        <v>42734.761967239188</v>
      </c>
      <c r="Z6627" s="14">
        <f t="shared" si="6"/>
        <v>104.8</v>
      </c>
      <c r="AA6627" s="12" t="b">
        <f t="shared" si="7"/>
        <v>1</v>
      </c>
      <c r="AB6627" s="12" t="str">
        <f>VLOOKUP(H6627,Table2_ContractType!A:B,2,FALSE)</f>
        <v>Month-to-Month</v>
      </c>
      <c r="AC6627" s="12" t="str">
        <f>VLOOKUP(F6627,Table3_PhoneService!A:B,2,FALSE)</f>
        <v>Two or More Lines</v>
      </c>
      <c r="AD6627" s="12" t="str">
        <f>VLOOKUP(G6627,Table4_InternetService!A:B,2,FALSE)</f>
        <v>Fiber Optic</v>
      </c>
      <c r="AE6627" s="3"/>
    </row>
    <row r="6628" spans="1:31" ht="15.75" customHeight="1" x14ac:dyDescent="0.2">
      <c r="A6628" s="6" t="s">
        <v>3450</v>
      </c>
      <c r="B6628" s="6" t="s">
        <v>34</v>
      </c>
      <c r="C6628" s="6">
        <v>0</v>
      </c>
      <c r="D6628" s="6" t="s">
        <v>39</v>
      </c>
      <c r="E6628" s="6" t="s">
        <v>39</v>
      </c>
      <c r="F6628" s="6">
        <v>2</v>
      </c>
      <c r="G6628" s="6">
        <v>2</v>
      </c>
      <c r="H6628" s="6">
        <v>0</v>
      </c>
      <c r="I6628" s="6" t="s">
        <v>64</v>
      </c>
      <c r="J6628" s="10">
        <v>88.35</v>
      </c>
      <c r="K6628" s="10">
        <v>1639.3</v>
      </c>
      <c r="L6628" s="6" t="s">
        <v>36</v>
      </c>
      <c r="M6628" s="15">
        <f t="shared" si="0"/>
        <v>18.554612337294852</v>
      </c>
      <c r="N6628" s="12" t="b">
        <f t="shared" si="1"/>
        <v>1</v>
      </c>
      <c r="O6628" s="12" t="b">
        <f t="shared" si="2"/>
        <v>1</v>
      </c>
      <c r="P6628" s="12" t="b">
        <f t="shared" ref="P6628:Q6628" si="6633">IF(F6628=0,FALSE,TRUE)</f>
        <v>1</v>
      </c>
      <c r="Q6628" s="12" t="b">
        <f t="shared" si="6633"/>
        <v>1</v>
      </c>
      <c r="R6628" s="12" t="b">
        <f t="shared" si="4"/>
        <v>1</v>
      </c>
      <c r="S6628" s="12">
        <f t="shared" si="9"/>
        <v>0</v>
      </c>
      <c r="T6628" s="13"/>
      <c r="U6628" s="16"/>
      <c r="V6628" s="13"/>
      <c r="W6628" s="13"/>
      <c r="X6628" s="13"/>
      <c r="Y6628" s="13">
        <f t="shared" ca="1" si="5"/>
        <v>43369.630541407285</v>
      </c>
      <c r="Z6628" s="14">
        <f t="shared" si="6"/>
        <v>88.35</v>
      </c>
      <c r="AA6628" s="12" t="b">
        <f t="shared" si="7"/>
        <v>1</v>
      </c>
      <c r="AB6628" s="12" t="str">
        <f>VLOOKUP(H6628,Table2_ContractType!A:B,2,FALSE)</f>
        <v>Month-to-Month</v>
      </c>
      <c r="AC6628" s="12" t="str">
        <f>VLOOKUP(F6628,Table3_PhoneService!A:B,2,FALSE)</f>
        <v>Two or More Lines</v>
      </c>
      <c r="AD6628" s="12" t="str">
        <f>VLOOKUP(G6628,Table4_InternetService!A:B,2,FALSE)</f>
        <v>Fiber Optic</v>
      </c>
      <c r="AE6628" s="3"/>
    </row>
    <row r="6629" spans="1:31" ht="15.75" customHeight="1" x14ac:dyDescent="0.2">
      <c r="A6629" s="6" t="s">
        <v>2246</v>
      </c>
      <c r="B6629" s="6" t="s">
        <v>34</v>
      </c>
      <c r="C6629" s="6">
        <v>0</v>
      </c>
      <c r="D6629" s="6" t="s">
        <v>36</v>
      </c>
      <c r="E6629" s="6" t="s">
        <v>36</v>
      </c>
      <c r="F6629" s="6">
        <v>2</v>
      </c>
      <c r="G6629" s="6">
        <v>1</v>
      </c>
      <c r="H6629" s="6">
        <v>0</v>
      </c>
      <c r="I6629" s="6" t="s">
        <v>64</v>
      </c>
      <c r="J6629" s="10">
        <v>55.75</v>
      </c>
      <c r="K6629" s="10">
        <v>446.8</v>
      </c>
      <c r="L6629" s="6" t="s">
        <v>39</v>
      </c>
      <c r="M6629" s="15">
        <f t="shared" si="0"/>
        <v>8.014349775784753</v>
      </c>
      <c r="N6629" s="12" t="b">
        <f t="shared" si="1"/>
        <v>1</v>
      </c>
      <c r="O6629" s="12" t="b">
        <f t="shared" si="2"/>
        <v>0</v>
      </c>
      <c r="P6629" s="12" t="b">
        <f t="shared" ref="P6629:Q6629" si="6634">IF(F6629=0,FALSE,TRUE)</f>
        <v>1</v>
      </c>
      <c r="Q6629" s="12" t="b">
        <f t="shared" si="6634"/>
        <v>1</v>
      </c>
      <c r="R6629" s="12" t="b">
        <f t="shared" si="4"/>
        <v>1</v>
      </c>
      <c r="S6629" s="12">
        <f t="shared" si="9"/>
        <v>3</v>
      </c>
      <c r="T6629" s="13"/>
      <c r="U6629" s="16"/>
      <c r="V6629" s="13"/>
      <c r="W6629" s="13"/>
      <c r="X6629" s="13"/>
      <c r="Y6629" s="13">
        <f t="shared" ca="1" si="5"/>
        <v>43690.230194319884</v>
      </c>
      <c r="Z6629" s="14">
        <f t="shared" si="6"/>
        <v>55.750000000000007</v>
      </c>
      <c r="AA6629" s="12" t="b">
        <f t="shared" si="7"/>
        <v>1</v>
      </c>
      <c r="AB6629" s="12" t="str">
        <f>VLOOKUP(H6629,Table2_ContractType!A:B,2,FALSE)</f>
        <v>Month-to-Month</v>
      </c>
      <c r="AC6629" s="12" t="str">
        <f>VLOOKUP(F6629,Table3_PhoneService!A:B,2,FALSE)</f>
        <v>Two or More Lines</v>
      </c>
      <c r="AD6629" s="12" t="str">
        <f>VLOOKUP(G6629,Table4_InternetService!A:B,2,FALSE)</f>
        <v>DSL</v>
      </c>
      <c r="AE6629" s="3"/>
    </row>
    <row r="6630" spans="1:31" ht="15.75" customHeight="1" x14ac:dyDescent="0.2">
      <c r="A6630" s="6" t="s">
        <v>6941</v>
      </c>
      <c r="B6630" s="6" t="s">
        <v>34</v>
      </c>
      <c r="C6630" s="6">
        <v>0</v>
      </c>
      <c r="D6630" s="6" t="s">
        <v>36</v>
      </c>
      <c r="E6630" s="6" t="s">
        <v>36</v>
      </c>
      <c r="F6630" s="6">
        <v>2</v>
      </c>
      <c r="G6630" s="6">
        <v>1</v>
      </c>
      <c r="H6630" s="6">
        <v>2</v>
      </c>
      <c r="I6630" s="6" t="s">
        <v>51</v>
      </c>
      <c r="J6630" s="10">
        <v>89</v>
      </c>
      <c r="K6630" s="10">
        <v>6293.2</v>
      </c>
      <c r="L6630" s="6" t="s">
        <v>39</v>
      </c>
      <c r="M6630" s="15">
        <f t="shared" si="0"/>
        <v>70.710112359550564</v>
      </c>
      <c r="N6630" s="12" t="b">
        <f t="shared" si="1"/>
        <v>1</v>
      </c>
      <c r="O6630" s="12" t="b">
        <f t="shared" si="2"/>
        <v>0</v>
      </c>
      <c r="P6630" s="12" t="b">
        <f t="shared" ref="P6630:Q6630" si="6635">IF(F6630=0,FALSE,TRUE)</f>
        <v>1</v>
      </c>
      <c r="Q6630" s="12" t="b">
        <f t="shared" si="6635"/>
        <v>1</v>
      </c>
      <c r="R6630" s="12" t="b">
        <f t="shared" si="4"/>
        <v>1</v>
      </c>
      <c r="S6630" s="12">
        <f t="shared" si="9"/>
        <v>3</v>
      </c>
      <c r="T6630" s="13"/>
      <c r="U6630" s="16"/>
      <c r="V6630" s="13"/>
      <c r="W6630" s="13"/>
      <c r="X6630" s="13"/>
      <c r="Y6630" s="13">
        <f t="shared" ca="1" si="5"/>
        <v>41783.234082397001</v>
      </c>
      <c r="Z6630" s="14">
        <f t="shared" si="6"/>
        <v>89</v>
      </c>
      <c r="AA6630" s="12" t="b">
        <f t="shared" si="7"/>
        <v>1</v>
      </c>
      <c r="AB6630" s="12" t="str">
        <f>VLOOKUP(H6630,Table2_ContractType!A:B,2,FALSE)</f>
        <v>2 Year</v>
      </c>
      <c r="AC6630" s="12" t="str">
        <f>VLOOKUP(F6630,Table3_PhoneService!A:B,2,FALSE)</f>
        <v>Two or More Lines</v>
      </c>
      <c r="AD6630" s="12" t="str">
        <f>VLOOKUP(G6630,Table4_InternetService!A:B,2,FALSE)</f>
        <v>DSL</v>
      </c>
      <c r="AE6630" s="3"/>
    </row>
    <row r="6631" spans="1:31" ht="15.75" customHeight="1" x14ac:dyDescent="0.2">
      <c r="A6631" s="6" t="s">
        <v>4826</v>
      </c>
      <c r="B6631" s="6" t="s">
        <v>34</v>
      </c>
      <c r="C6631" s="6">
        <v>0</v>
      </c>
      <c r="D6631" s="6" t="s">
        <v>36</v>
      </c>
      <c r="E6631" s="6" t="s">
        <v>36</v>
      </c>
      <c r="F6631" s="6">
        <v>1</v>
      </c>
      <c r="G6631" s="6">
        <v>0</v>
      </c>
      <c r="H6631" s="6">
        <v>2</v>
      </c>
      <c r="I6631" s="6" t="s">
        <v>46</v>
      </c>
      <c r="J6631" s="10">
        <v>19.95</v>
      </c>
      <c r="K6631" s="10">
        <v>756.4</v>
      </c>
      <c r="L6631" s="6" t="s">
        <v>39</v>
      </c>
      <c r="M6631" s="15">
        <f t="shared" si="0"/>
        <v>37.91478696741855</v>
      </c>
      <c r="N6631" s="12" t="b">
        <f t="shared" si="1"/>
        <v>1</v>
      </c>
      <c r="O6631" s="12" t="b">
        <f t="shared" si="2"/>
        <v>0</v>
      </c>
      <c r="P6631" s="12" t="b">
        <f t="shared" ref="P6631:Q6631" si="6636">IF(F6631=0,FALSE,TRUE)</f>
        <v>1</v>
      </c>
      <c r="Q6631" s="12" t="b">
        <f t="shared" si="6636"/>
        <v>0</v>
      </c>
      <c r="R6631" s="12" t="b">
        <f t="shared" si="4"/>
        <v>0</v>
      </c>
      <c r="S6631" s="12">
        <f t="shared" si="9"/>
        <v>3</v>
      </c>
      <c r="T6631" s="13"/>
      <c r="U6631" s="16"/>
      <c r="V6631" s="13"/>
      <c r="W6631" s="13"/>
      <c r="X6631" s="13"/>
      <c r="Y6631" s="13">
        <f t="shared" ca="1" si="5"/>
        <v>42780.758563074356</v>
      </c>
      <c r="Z6631" s="14">
        <f t="shared" si="6"/>
        <v>19.949999999999996</v>
      </c>
      <c r="AA6631" s="12" t="b">
        <f t="shared" si="7"/>
        <v>1</v>
      </c>
      <c r="AB6631" s="12" t="str">
        <f>VLOOKUP(H6631,Table2_ContractType!A:B,2,FALSE)</f>
        <v>2 Year</v>
      </c>
      <c r="AC6631" s="12" t="str">
        <f>VLOOKUP(F6631,Table3_PhoneService!A:B,2,FALSE)</f>
        <v>One Line</v>
      </c>
      <c r="AD6631" s="12" t="str">
        <f>VLOOKUP(G6631,Table4_InternetService!A:B,2,FALSE)</f>
        <v>No Internet Service</v>
      </c>
      <c r="AE6631" s="3"/>
    </row>
    <row r="6632" spans="1:31" ht="15.75" customHeight="1" x14ac:dyDescent="0.2">
      <c r="A6632" s="6" t="s">
        <v>5601</v>
      </c>
      <c r="B6632" s="6" t="s">
        <v>34</v>
      </c>
      <c r="C6632" s="6">
        <v>0</v>
      </c>
      <c r="D6632" s="6" t="s">
        <v>36</v>
      </c>
      <c r="E6632" s="6" t="s">
        <v>36</v>
      </c>
      <c r="F6632" s="6">
        <v>2</v>
      </c>
      <c r="G6632" s="6">
        <v>2</v>
      </c>
      <c r="H6632" s="6">
        <v>1</v>
      </c>
      <c r="I6632" s="6" t="s">
        <v>64</v>
      </c>
      <c r="J6632" s="10">
        <v>90.15</v>
      </c>
      <c r="K6632" s="10">
        <v>4554.8500000000004</v>
      </c>
      <c r="L6632" s="6" t="s">
        <v>39</v>
      </c>
      <c r="M6632" s="15">
        <f t="shared" si="0"/>
        <v>50.525235718247366</v>
      </c>
      <c r="N6632" s="12" t="b">
        <f t="shared" si="1"/>
        <v>1</v>
      </c>
      <c r="O6632" s="12" t="b">
        <f t="shared" si="2"/>
        <v>0</v>
      </c>
      <c r="P6632" s="12" t="b">
        <f t="shared" ref="P6632:Q6632" si="6637">IF(F6632=0,FALSE,TRUE)</f>
        <v>1</v>
      </c>
      <c r="Q6632" s="12" t="b">
        <f t="shared" si="6637"/>
        <v>1</v>
      </c>
      <c r="R6632" s="12" t="b">
        <f t="shared" si="4"/>
        <v>1</v>
      </c>
      <c r="S6632" s="12">
        <f t="shared" si="9"/>
        <v>3</v>
      </c>
      <c r="T6632" s="13"/>
      <c r="U6632" s="16"/>
      <c r="V6632" s="13"/>
      <c r="W6632" s="13"/>
      <c r="X6632" s="13"/>
      <c r="Y6632" s="13">
        <f t="shared" ca="1" si="5"/>
        <v>42397.19074690331</v>
      </c>
      <c r="Z6632" s="14">
        <f t="shared" si="6"/>
        <v>90.15</v>
      </c>
      <c r="AA6632" s="12" t="b">
        <f t="shared" si="7"/>
        <v>1</v>
      </c>
      <c r="AB6632" s="12" t="str">
        <f>VLOOKUP(H6632,Table2_ContractType!A:B,2,FALSE)</f>
        <v>1 Year</v>
      </c>
      <c r="AC6632" s="12" t="str">
        <f>VLOOKUP(F6632,Table3_PhoneService!A:B,2,FALSE)</f>
        <v>Two or More Lines</v>
      </c>
      <c r="AD6632" s="12" t="str">
        <f>VLOOKUP(G6632,Table4_InternetService!A:B,2,FALSE)</f>
        <v>Fiber Optic</v>
      </c>
      <c r="AE6632" s="3"/>
    </row>
    <row r="6633" spans="1:31" ht="15.75" customHeight="1" x14ac:dyDescent="0.2">
      <c r="A6633" s="6" t="s">
        <v>2990</v>
      </c>
      <c r="B6633" s="6" t="s">
        <v>34</v>
      </c>
      <c r="C6633" s="6">
        <v>0</v>
      </c>
      <c r="D6633" s="6" t="s">
        <v>39</v>
      </c>
      <c r="E6633" s="6" t="s">
        <v>39</v>
      </c>
      <c r="F6633" s="6">
        <v>1</v>
      </c>
      <c r="G6633" s="6">
        <v>2</v>
      </c>
      <c r="H6633" s="6">
        <v>0</v>
      </c>
      <c r="I6633" s="6" t="s">
        <v>37</v>
      </c>
      <c r="J6633" s="10">
        <v>99.1</v>
      </c>
      <c r="K6633" s="10">
        <v>1426.4</v>
      </c>
      <c r="L6633" s="6" t="s">
        <v>36</v>
      </c>
      <c r="M6633" s="15">
        <f t="shared" si="0"/>
        <v>14.39354187689203</v>
      </c>
      <c r="N6633" s="12" t="b">
        <f t="shared" si="1"/>
        <v>1</v>
      </c>
      <c r="O6633" s="12" t="b">
        <f t="shared" si="2"/>
        <v>1</v>
      </c>
      <c r="P6633" s="12" t="b">
        <f t="shared" ref="P6633:Q6633" si="6638">IF(F6633=0,FALSE,TRUE)</f>
        <v>1</v>
      </c>
      <c r="Q6633" s="12" t="b">
        <f t="shared" si="6638"/>
        <v>1</v>
      </c>
      <c r="R6633" s="12" t="b">
        <f t="shared" si="4"/>
        <v>1</v>
      </c>
      <c r="S6633" s="12">
        <f t="shared" si="9"/>
        <v>0</v>
      </c>
      <c r="T6633" s="13"/>
      <c r="U6633" s="16"/>
      <c r="V6633" s="13"/>
      <c r="W6633" s="13"/>
      <c r="X6633" s="13"/>
      <c r="Y6633" s="13">
        <f t="shared" ca="1" si="5"/>
        <v>43496.196434577869</v>
      </c>
      <c r="Z6633" s="14">
        <f t="shared" si="6"/>
        <v>99.1</v>
      </c>
      <c r="AA6633" s="12" t="b">
        <f t="shared" si="7"/>
        <v>1</v>
      </c>
      <c r="AB6633" s="12" t="str">
        <f>VLOOKUP(H6633,Table2_ContractType!A:B,2,FALSE)</f>
        <v>Month-to-Month</v>
      </c>
      <c r="AC6633" s="12" t="str">
        <f>VLOOKUP(F6633,Table3_PhoneService!A:B,2,FALSE)</f>
        <v>One Line</v>
      </c>
      <c r="AD6633" s="12" t="str">
        <f>VLOOKUP(G6633,Table4_InternetService!A:B,2,FALSE)</f>
        <v>Fiber Optic</v>
      </c>
      <c r="AE6633" s="3"/>
    </row>
    <row r="6634" spans="1:31" ht="15.75" customHeight="1" x14ac:dyDescent="0.2">
      <c r="A6634" s="6" t="s">
        <v>2499</v>
      </c>
      <c r="B6634" s="6" t="s">
        <v>50</v>
      </c>
      <c r="C6634" s="6">
        <v>0</v>
      </c>
      <c r="D6634" s="6" t="s">
        <v>36</v>
      </c>
      <c r="E6634" s="6" t="s">
        <v>36</v>
      </c>
      <c r="F6634" s="6">
        <v>1</v>
      </c>
      <c r="G6634" s="6">
        <v>0</v>
      </c>
      <c r="H6634" s="6">
        <v>2</v>
      </c>
      <c r="I6634" s="6" t="s">
        <v>46</v>
      </c>
      <c r="J6634" s="10">
        <v>19.600000000000001</v>
      </c>
      <c r="K6634" s="10">
        <v>197.4</v>
      </c>
      <c r="L6634" s="6" t="s">
        <v>39</v>
      </c>
      <c r="M6634" s="15">
        <f t="shared" si="0"/>
        <v>10.071428571428571</v>
      </c>
      <c r="N6634" s="12" t="b">
        <f t="shared" si="1"/>
        <v>0</v>
      </c>
      <c r="O6634" s="12" t="b">
        <f t="shared" si="2"/>
        <v>0</v>
      </c>
      <c r="P6634" s="12" t="b">
        <f t="shared" ref="P6634:Q6634" si="6639">IF(F6634=0,FALSE,TRUE)</f>
        <v>1</v>
      </c>
      <c r="Q6634" s="12" t="b">
        <f t="shared" si="6639"/>
        <v>0</v>
      </c>
      <c r="R6634" s="12" t="b">
        <f t="shared" si="4"/>
        <v>0</v>
      </c>
      <c r="S6634" s="12">
        <f t="shared" si="9"/>
        <v>3</v>
      </c>
      <c r="T6634" s="13"/>
      <c r="U6634" s="16"/>
      <c r="V6634" s="13"/>
      <c r="W6634" s="13"/>
      <c r="X6634" s="13"/>
      <c r="Y6634" s="13">
        <f t="shared" ca="1" si="5"/>
        <v>43627.660714285717</v>
      </c>
      <c r="Z6634" s="14">
        <f t="shared" si="6"/>
        <v>19.600000000000001</v>
      </c>
      <c r="AA6634" s="12" t="b">
        <f t="shared" si="7"/>
        <v>1</v>
      </c>
      <c r="AB6634" s="12" t="str">
        <f>VLOOKUP(H6634,Table2_ContractType!A:B,2,FALSE)</f>
        <v>2 Year</v>
      </c>
      <c r="AC6634" s="12" t="str">
        <f>VLOOKUP(F6634,Table3_PhoneService!A:B,2,FALSE)</f>
        <v>One Line</v>
      </c>
      <c r="AD6634" s="12" t="str">
        <f>VLOOKUP(G6634,Table4_InternetService!A:B,2,FALSE)</f>
        <v>No Internet Service</v>
      </c>
      <c r="AE6634" s="3"/>
    </row>
    <row r="6635" spans="1:31" ht="15.75" customHeight="1" x14ac:dyDescent="0.2">
      <c r="A6635" s="6" t="s">
        <v>1422</v>
      </c>
      <c r="B6635" s="6" t="s">
        <v>34</v>
      </c>
      <c r="C6635" s="6">
        <v>0</v>
      </c>
      <c r="D6635" s="6" t="s">
        <v>39</v>
      </c>
      <c r="E6635" s="6" t="s">
        <v>39</v>
      </c>
      <c r="F6635" s="6">
        <v>1</v>
      </c>
      <c r="G6635" s="6">
        <v>0</v>
      </c>
      <c r="H6635" s="6">
        <v>0</v>
      </c>
      <c r="I6635" s="6" t="s">
        <v>51</v>
      </c>
      <c r="J6635" s="10">
        <v>18.75</v>
      </c>
      <c r="K6635" s="10">
        <v>53.15</v>
      </c>
      <c r="L6635" s="6" t="s">
        <v>39</v>
      </c>
      <c r="M6635" s="15">
        <f t="shared" si="0"/>
        <v>2.8346666666666667</v>
      </c>
      <c r="N6635" s="12" t="b">
        <f t="shared" si="1"/>
        <v>1</v>
      </c>
      <c r="O6635" s="12" t="b">
        <f t="shared" si="2"/>
        <v>0</v>
      </c>
      <c r="P6635" s="12" t="b">
        <f t="shared" ref="P6635:Q6635" si="6640">IF(F6635=0,FALSE,TRUE)</f>
        <v>1</v>
      </c>
      <c r="Q6635" s="12" t="b">
        <f t="shared" si="6640"/>
        <v>0</v>
      </c>
      <c r="R6635" s="12" t="b">
        <f t="shared" si="4"/>
        <v>0</v>
      </c>
      <c r="S6635" s="12">
        <f t="shared" si="9"/>
        <v>0</v>
      </c>
      <c r="T6635" s="13"/>
      <c r="U6635" s="16"/>
      <c r="V6635" s="13"/>
      <c r="W6635" s="13"/>
      <c r="X6635" s="13"/>
      <c r="Y6635" s="13">
        <f t="shared" ca="1" si="5"/>
        <v>43847.77888888889</v>
      </c>
      <c r="Z6635" s="14">
        <f t="shared" si="6"/>
        <v>18.75</v>
      </c>
      <c r="AA6635" s="12" t="b">
        <f t="shared" si="7"/>
        <v>1</v>
      </c>
      <c r="AB6635" s="12" t="str">
        <f>VLOOKUP(H6635,Table2_ContractType!A:B,2,FALSE)</f>
        <v>Month-to-Month</v>
      </c>
      <c r="AC6635" s="12" t="str">
        <f>VLOOKUP(F6635,Table3_PhoneService!A:B,2,FALSE)</f>
        <v>One Line</v>
      </c>
      <c r="AD6635" s="12" t="str">
        <f>VLOOKUP(G6635,Table4_InternetService!A:B,2,FALSE)</f>
        <v>No Internet Service</v>
      </c>
      <c r="AE6635" s="3"/>
    </row>
    <row r="6636" spans="1:31" ht="15.75" customHeight="1" x14ac:dyDescent="0.2">
      <c r="A6636" s="6" t="s">
        <v>1651</v>
      </c>
      <c r="B6636" s="6" t="s">
        <v>34</v>
      </c>
      <c r="C6636" s="6">
        <v>0</v>
      </c>
      <c r="D6636" s="6" t="s">
        <v>39</v>
      </c>
      <c r="E6636" s="6" t="s">
        <v>36</v>
      </c>
      <c r="F6636" s="6">
        <v>2</v>
      </c>
      <c r="G6636" s="6">
        <v>2</v>
      </c>
      <c r="H6636" s="6">
        <v>0</v>
      </c>
      <c r="I6636" s="6" t="s">
        <v>46</v>
      </c>
      <c r="J6636" s="10">
        <v>87.1</v>
      </c>
      <c r="K6636" s="10">
        <v>341.45</v>
      </c>
      <c r="L6636" s="6" t="s">
        <v>36</v>
      </c>
      <c r="M6636" s="15">
        <f t="shared" si="0"/>
        <v>3.9202066590126292</v>
      </c>
      <c r="N6636" s="12" t="b">
        <f t="shared" si="1"/>
        <v>1</v>
      </c>
      <c r="O6636" s="12" t="b">
        <f t="shared" si="2"/>
        <v>1</v>
      </c>
      <c r="P6636" s="12" t="b">
        <f t="shared" ref="P6636:Q6636" si="6641">IF(F6636=0,FALSE,TRUE)</f>
        <v>1</v>
      </c>
      <c r="Q6636" s="12" t="b">
        <f t="shared" si="6641"/>
        <v>1</v>
      </c>
      <c r="R6636" s="12" t="b">
        <f t="shared" si="4"/>
        <v>1</v>
      </c>
      <c r="S6636" s="12">
        <f t="shared" si="9"/>
        <v>2</v>
      </c>
      <c r="T6636" s="13"/>
      <c r="U6636" s="16"/>
      <c r="V6636" s="13"/>
      <c r="W6636" s="13"/>
      <c r="X6636" s="13"/>
      <c r="Y6636" s="13">
        <f t="shared" ca="1" si="5"/>
        <v>43814.760380788364</v>
      </c>
      <c r="Z6636" s="14">
        <f t="shared" si="6"/>
        <v>87.1</v>
      </c>
      <c r="AA6636" s="12" t="b">
        <f t="shared" si="7"/>
        <v>1</v>
      </c>
      <c r="AB6636" s="12" t="str">
        <f>VLOOKUP(H6636,Table2_ContractType!A:B,2,FALSE)</f>
        <v>Month-to-Month</v>
      </c>
      <c r="AC6636" s="12" t="str">
        <f>VLOOKUP(F6636,Table3_PhoneService!A:B,2,FALSE)</f>
        <v>Two or More Lines</v>
      </c>
      <c r="AD6636" s="12" t="str">
        <f>VLOOKUP(G6636,Table4_InternetService!A:B,2,FALSE)</f>
        <v>Fiber Optic</v>
      </c>
      <c r="AE6636" s="3"/>
    </row>
    <row r="6637" spans="1:31" ht="15.75" customHeight="1" x14ac:dyDescent="0.2">
      <c r="A6637" s="6" t="s">
        <v>6942</v>
      </c>
      <c r="B6637" s="6" t="s">
        <v>50</v>
      </c>
      <c r="C6637" s="6">
        <v>0</v>
      </c>
      <c r="D6637" s="6" t="s">
        <v>36</v>
      </c>
      <c r="E6637" s="6" t="s">
        <v>36</v>
      </c>
      <c r="F6637" s="6">
        <v>2</v>
      </c>
      <c r="G6637" s="6">
        <v>0</v>
      </c>
      <c r="H6637" s="6">
        <v>2</v>
      </c>
      <c r="I6637" s="6" t="s">
        <v>37</v>
      </c>
      <c r="J6637" s="10">
        <v>25.1</v>
      </c>
      <c r="K6637" s="10">
        <v>1790.8</v>
      </c>
      <c r="L6637" s="6" t="s">
        <v>39</v>
      </c>
      <c r="M6637" s="15">
        <f t="shared" si="0"/>
        <v>71.346613545816723</v>
      </c>
      <c r="N6637" s="12" t="b">
        <f t="shared" si="1"/>
        <v>0</v>
      </c>
      <c r="O6637" s="12" t="b">
        <f t="shared" si="2"/>
        <v>0</v>
      </c>
      <c r="P6637" s="12" t="b">
        <f t="shared" ref="P6637:Q6637" si="6642">IF(F6637=0,FALSE,TRUE)</f>
        <v>1</v>
      </c>
      <c r="Q6637" s="12" t="b">
        <f t="shared" si="6642"/>
        <v>0</v>
      </c>
      <c r="R6637" s="12" t="b">
        <f t="shared" si="4"/>
        <v>0</v>
      </c>
      <c r="S6637" s="12">
        <f t="shared" si="9"/>
        <v>3</v>
      </c>
      <c r="T6637" s="13"/>
      <c r="U6637" s="16"/>
      <c r="V6637" s="13"/>
      <c r="W6637" s="13"/>
      <c r="X6637" s="13"/>
      <c r="Y6637" s="13">
        <f t="shared" ca="1" si="5"/>
        <v>41763.873837981409</v>
      </c>
      <c r="Z6637" s="14">
        <f t="shared" si="6"/>
        <v>25.1</v>
      </c>
      <c r="AA6637" s="12" t="b">
        <f t="shared" si="7"/>
        <v>1</v>
      </c>
      <c r="AB6637" s="12" t="str">
        <f>VLOOKUP(H6637,Table2_ContractType!A:B,2,FALSE)</f>
        <v>2 Year</v>
      </c>
      <c r="AC6637" s="12" t="str">
        <f>VLOOKUP(F6637,Table3_PhoneService!A:B,2,FALSE)</f>
        <v>Two or More Lines</v>
      </c>
      <c r="AD6637" s="12" t="str">
        <f>VLOOKUP(G6637,Table4_InternetService!A:B,2,FALSE)</f>
        <v>No Internet Service</v>
      </c>
      <c r="AE6637" s="3"/>
    </row>
    <row r="6638" spans="1:31" ht="15.75" customHeight="1" x14ac:dyDescent="0.2">
      <c r="A6638" s="6" t="s">
        <v>5427</v>
      </c>
      <c r="B6638" s="6" t="s">
        <v>34</v>
      </c>
      <c r="C6638" s="6">
        <v>0</v>
      </c>
      <c r="D6638" s="6" t="s">
        <v>39</v>
      </c>
      <c r="E6638" s="6" t="s">
        <v>39</v>
      </c>
      <c r="F6638" s="6">
        <v>1</v>
      </c>
      <c r="G6638" s="6">
        <v>2</v>
      </c>
      <c r="H6638" s="6">
        <v>2</v>
      </c>
      <c r="I6638" s="6" t="s">
        <v>37</v>
      </c>
      <c r="J6638" s="10">
        <v>102.5</v>
      </c>
      <c r="K6638" s="10">
        <v>4904.25</v>
      </c>
      <c r="L6638" s="6" t="s">
        <v>39</v>
      </c>
      <c r="M6638" s="15">
        <f t="shared" si="0"/>
        <v>47.846341463414632</v>
      </c>
      <c r="N6638" s="12" t="b">
        <f t="shared" si="1"/>
        <v>1</v>
      </c>
      <c r="O6638" s="12" t="b">
        <f t="shared" si="2"/>
        <v>0</v>
      </c>
      <c r="P6638" s="12" t="b">
        <f t="shared" ref="P6638:Q6638" si="6643">IF(F6638=0,FALSE,TRUE)</f>
        <v>1</v>
      </c>
      <c r="Q6638" s="12" t="b">
        <f t="shared" si="6643"/>
        <v>1</v>
      </c>
      <c r="R6638" s="12" t="b">
        <f t="shared" si="4"/>
        <v>1</v>
      </c>
      <c r="S6638" s="12">
        <f t="shared" si="9"/>
        <v>0</v>
      </c>
      <c r="T6638" s="13"/>
      <c r="U6638" s="16"/>
      <c r="V6638" s="13"/>
      <c r="W6638" s="13"/>
      <c r="X6638" s="13"/>
      <c r="Y6638" s="13">
        <f t="shared" ca="1" si="5"/>
        <v>42478.673780487807</v>
      </c>
      <c r="Z6638" s="14">
        <f t="shared" si="6"/>
        <v>102.5</v>
      </c>
      <c r="AA6638" s="12" t="b">
        <f t="shared" si="7"/>
        <v>1</v>
      </c>
      <c r="AB6638" s="12" t="str">
        <f>VLOOKUP(H6638,Table2_ContractType!A:B,2,FALSE)</f>
        <v>2 Year</v>
      </c>
      <c r="AC6638" s="12" t="str">
        <f>VLOOKUP(F6638,Table3_PhoneService!A:B,2,FALSE)</f>
        <v>One Line</v>
      </c>
      <c r="AD6638" s="12" t="str">
        <f>VLOOKUP(G6638,Table4_InternetService!A:B,2,FALSE)</f>
        <v>Fiber Optic</v>
      </c>
      <c r="AE6638" s="3"/>
    </row>
    <row r="6639" spans="1:31" ht="15.75" customHeight="1" x14ac:dyDescent="0.2">
      <c r="A6639" s="6" t="s">
        <v>3279</v>
      </c>
      <c r="B6639" s="6" t="s">
        <v>50</v>
      </c>
      <c r="C6639" s="6">
        <v>0</v>
      </c>
      <c r="D6639" s="6" t="s">
        <v>39</v>
      </c>
      <c r="E6639" s="6" t="s">
        <v>39</v>
      </c>
      <c r="F6639" s="6">
        <v>1</v>
      </c>
      <c r="G6639" s="6">
        <v>2</v>
      </c>
      <c r="H6639" s="6">
        <v>0</v>
      </c>
      <c r="I6639" s="6" t="s">
        <v>64</v>
      </c>
      <c r="J6639" s="10">
        <v>70.8</v>
      </c>
      <c r="K6639" s="10">
        <v>1207</v>
      </c>
      <c r="L6639" s="6" t="s">
        <v>39</v>
      </c>
      <c r="M6639" s="15">
        <f t="shared" si="0"/>
        <v>17.048022598870059</v>
      </c>
      <c r="N6639" s="12" t="b">
        <f t="shared" si="1"/>
        <v>0</v>
      </c>
      <c r="O6639" s="12" t="b">
        <f t="shared" si="2"/>
        <v>0</v>
      </c>
      <c r="P6639" s="12" t="b">
        <f t="shared" ref="P6639:Q6639" si="6644">IF(F6639=0,FALSE,TRUE)</f>
        <v>1</v>
      </c>
      <c r="Q6639" s="12" t="b">
        <f t="shared" si="6644"/>
        <v>1</v>
      </c>
      <c r="R6639" s="12" t="b">
        <f t="shared" si="4"/>
        <v>1</v>
      </c>
      <c r="S6639" s="12">
        <f t="shared" si="9"/>
        <v>0</v>
      </c>
      <c r="T6639" s="13"/>
      <c r="U6639" s="16"/>
      <c r="V6639" s="13"/>
      <c r="W6639" s="13"/>
      <c r="X6639" s="13"/>
      <c r="Y6639" s="13">
        <f t="shared" ca="1" si="5"/>
        <v>43415.455979284372</v>
      </c>
      <c r="Z6639" s="14">
        <f t="shared" si="6"/>
        <v>70.8</v>
      </c>
      <c r="AA6639" s="12" t="b">
        <f t="shared" si="7"/>
        <v>1</v>
      </c>
      <c r="AB6639" s="12" t="str">
        <f>VLOOKUP(H6639,Table2_ContractType!A:B,2,FALSE)</f>
        <v>Month-to-Month</v>
      </c>
      <c r="AC6639" s="12" t="str">
        <f>VLOOKUP(F6639,Table3_PhoneService!A:B,2,FALSE)</f>
        <v>One Line</v>
      </c>
      <c r="AD6639" s="12" t="str">
        <f>VLOOKUP(G6639,Table4_InternetService!A:B,2,FALSE)</f>
        <v>Fiber Optic</v>
      </c>
      <c r="AE6639" s="3"/>
    </row>
    <row r="6640" spans="1:31" ht="15.75" customHeight="1" x14ac:dyDescent="0.2">
      <c r="A6640" s="6" t="s">
        <v>6843</v>
      </c>
      <c r="B6640" s="6" t="s">
        <v>50</v>
      </c>
      <c r="C6640" s="6">
        <v>0</v>
      </c>
      <c r="D6640" s="6" t="s">
        <v>36</v>
      </c>
      <c r="E6640" s="6" t="s">
        <v>39</v>
      </c>
      <c r="F6640" s="6">
        <v>1</v>
      </c>
      <c r="G6640" s="6">
        <v>1</v>
      </c>
      <c r="H6640" s="6">
        <v>2</v>
      </c>
      <c r="I6640" s="6" t="s">
        <v>51</v>
      </c>
      <c r="J6640" s="10">
        <v>86.1</v>
      </c>
      <c r="K6640" s="10">
        <v>6045.9</v>
      </c>
      <c r="L6640" s="6" t="s">
        <v>39</v>
      </c>
      <c r="M6640" s="15">
        <f t="shared" si="0"/>
        <v>70.219512195121951</v>
      </c>
      <c r="N6640" s="12" t="b">
        <f t="shared" si="1"/>
        <v>0</v>
      </c>
      <c r="O6640" s="12" t="b">
        <f t="shared" si="2"/>
        <v>0</v>
      </c>
      <c r="P6640" s="12" t="b">
        <f t="shared" ref="P6640:Q6640" si="6645">IF(F6640=0,FALSE,TRUE)</f>
        <v>1</v>
      </c>
      <c r="Q6640" s="12" t="b">
        <f t="shared" si="6645"/>
        <v>1</v>
      </c>
      <c r="R6640" s="12" t="b">
        <f t="shared" si="4"/>
        <v>1</v>
      </c>
      <c r="S6640" s="12">
        <f t="shared" si="9"/>
        <v>1</v>
      </c>
      <c r="T6640" s="13"/>
      <c r="U6640" s="16"/>
      <c r="V6640" s="13"/>
      <c r="W6640" s="13"/>
      <c r="X6640" s="13"/>
      <c r="Y6640" s="13">
        <f t="shared" ca="1" si="5"/>
        <v>41798.156504065038</v>
      </c>
      <c r="Z6640" s="14">
        <f t="shared" si="6"/>
        <v>86.1</v>
      </c>
      <c r="AA6640" s="12" t="b">
        <f t="shared" si="7"/>
        <v>1</v>
      </c>
      <c r="AB6640" s="12" t="str">
        <f>VLOOKUP(H6640,Table2_ContractType!A:B,2,FALSE)</f>
        <v>2 Year</v>
      </c>
      <c r="AC6640" s="12" t="str">
        <f>VLOOKUP(F6640,Table3_PhoneService!A:B,2,FALSE)</f>
        <v>One Line</v>
      </c>
      <c r="AD6640" s="12" t="str">
        <f>VLOOKUP(G6640,Table4_InternetService!A:B,2,FALSE)</f>
        <v>DSL</v>
      </c>
      <c r="AE6640" s="3"/>
    </row>
    <row r="6641" spans="1:31" ht="15.75" customHeight="1" x14ac:dyDescent="0.2">
      <c r="A6641" s="6" t="s">
        <v>2883</v>
      </c>
      <c r="B6641" s="6" t="s">
        <v>50</v>
      </c>
      <c r="C6641" s="6">
        <v>0</v>
      </c>
      <c r="D6641" s="6" t="s">
        <v>39</v>
      </c>
      <c r="E6641" s="6" t="s">
        <v>39</v>
      </c>
      <c r="F6641" s="6">
        <v>2</v>
      </c>
      <c r="G6641" s="6">
        <v>2</v>
      </c>
      <c r="H6641" s="6">
        <v>0</v>
      </c>
      <c r="I6641" s="6" t="s">
        <v>64</v>
      </c>
      <c r="J6641" s="10">
        <v>89.95</v>
      </c>
      <c r="K6641" s="10">
        <v>1178.4000000000001</v>
      </c>
      <c r="L6641" s="6" t="s">
        <v>36</v>
      </c>
      <c r="M6641" s="15">
        <f t="shared" si="0"/>
        <v>13.100611450806005</v>
      </c>
      <c r="N6641" s="12" t="b">
        <f t="shared" si="1"/>
        <v>0</v>
      </c>
      <c r="O6641" s="12" t="b">
        <f t="shared" si="2"/>
        <v>1</v>
      </c>
      <c r="P6641" s="12" t="b">
        <f t="shared" ref="P6641:Q6641" si="6646">IF(F6641=0,FALSE,TRUE)</f>
        <v>1</v>
      </c>
      <c r="Q6641" s="12" t="b">
        <f t="shared" si="6646"/>
        <v>1</v>
      </c>
      <c r="R6641" s="12" t="b">
        <f t="shared" si="4"/>
        <v>1</v>
      </c>
      <c r="S6641" s="12">
        <f t="shared" si="9"/>
        <v>0</v>
      </c>
      <c r="T6641" s="13"/>
      <c r="U6641" s="16"/>
      <c r="V6641" s="13"/>
      <c r="W6641" s="13"/>
      <c r="X6641" s="13"/>
      <c r="Y6641" s="13">
        <f t="shared" ca="1" si="5"/>
        <v>43535.523068371316</v>
      </c>
      <c r="Z6641" s="14">
        <f t="shared" si="6"/>
        <v>89.95</v>
      </c>
      <c r="AA6641" s="12" t="b">
        <f t="shared" si="7"/>
        <v>1</v>
      </c>
      <c r="AB6641" s="12" t="str">
        <f>VLOOKUP(H6641,Table2_ContractType!A:B,2,FALSE)</f>
        <v>Month-to-Month</v>
      </c>
      <c r="AC6641" s="12" t="str">
        <f>VLOOKUP(F6641,Table3_PhoneService!A:B,2,FALSE)</f>
        <v>Two or More Lines</v>
      </c>
      <c r="AD6641" s="12" t="str">
        <f>VLOOKUP(G6641,Table4_InternetService!A:B,2,FALSE)</f>
        <v>Fiber Optic</v>
      </c>
      <c r="AE6641" s="3"/>
    </row>
    <row r="6642" spans="1:31" ht="15.75" customHeight="1" x14ac:dyDescent="0.2">
      <c r="A6642" s="6" t="s">
        <v>831</v>
      </c>
      <c r="B6642" s="6" t="s">
        <v>50</v>
      </c>
      <c r="C6642" s="6">
        <v>0</v>
      </c>
      <c r="D6642" s="6" t="s">
        <v>39</v>
      </c>
      <c r="E6642" s="6" t="s">
        <v>39</v>
      </c>
      <c r="F6642" s="6">
        <v>1</v>
      </c>
      <c r="G6642" s="6">
        <v>0</v>
      </c>
      <c r="H6642" s="6">
        <v>0</v>
      </c>
      <c r="I6642" s="6" t="s">
        <v>46</v>
      </c>
      <c r="J6642" s="10">
        <v>19.100000000000001</v>
      </c>
      <c r="K6642" s="10">
        <v>19.100000000000001</v>
      </c>
      <c r="L6642" s="6" t="s">
        <v>39</v>
      </c>
      <c r="M6642" s="15">
        <f t="shared" si="0"/>
        <v>1</v>
      </c>
      <c r="N6642" s="12" t="b">
        <f t="shared" si="1"/>
        <v>0</v>
      </c>
      <c r="O6642" s="12" t="b">
        <f t="shared" si="2"/>
        <v>0</v>
      </c>
      <c r="P6642" s="12" t="b">
        <f t="shared" ref="P6642:Q6642" si="6647">IF(F6642=0,FALSE,TRUE)</f>
        <v>1</v>
      </c>
      <c r="Q6642" s="12" t="b">
        <f t="shared" si="6647"/>
        <v>0</v>
      </c>
      <c r="R6642" s="12" t="b">
        <f t="shared" si="4"/>
        <v>0</v>
      </c>
      <c r="S6642" s="12">
        <f t="shared" si="9"/>
        <v>0</v>
      </c>
      <c r="T6642" s="13"/>
      <c r="U6642" s="16"/>
      <c r="V6642" s="13"/>
      <c r="W6642" s="13"/>
      <c r="X6642" s="13"/>
      <c r="Y6642" s="13">
        <f t="shared" ca="1" si="5"/>
        <v>43903.583333333336</v>
      </c>
      <c r="Z6642" s="14">
        <f t="shared" si="6"/>
        <v>19.100000000000001</v>
      </c>
      <c r="AA6642" s="12" t="b">
        <f t="shared" si="7"/>
        <v>1</v>
      </c>
      <c r="AB6642" s="12" t="str">
        <f>VLOOKUP(H6642,Table2_ContractType!A:B,2,FALSE)</f>
        <v>Month-to-Month</v>
      </c>
      <c r="AC6642" s="12" t="str">
        <f>VLOOKUP(F6642,Table3_PhoneService!A:B,2,FALSE)</f>
        <v>One Line</v>
      </c>
      <c r="AD6642" s="12" t="str">
        <f>VLOOKUP(G6642,Table4_InternetService!A:B,2,FALSE)</f>
        <v>No Internet Service</v>
      </c>
      <c r="AE6642" s="3"/>
    </row>
    <row r="6643" spans="1:31" ht="15.75" customHeight="1" x14ac:dyDescent="0.2">
      <c r="A6643" s="6" t="s">
        <v>2760</v>
      </c>
      <c r="B6643" s="6" t="s">
        <v>34</v>
      </c>
      <c r="C6643" s="6">
        <v>0</v>
      </c>
      <c r="D6643" s="6" t="s">
        <v>39</v>
      </c>
      <c r="E6643" s="6" t="s">
        <v>39</v>
      </c>
      <c r="F6643" s="6">
        <v>1</v>
      </c>
      <c r="G6643" s="6">
        <v>0</v>
      </c>
      <c r="H6643" s="6">
        <v>1</v>
      </c>
      <c r="I6643" s="6" t="s">
        <v>37</v>
      </c>
      <c r="J6643" s="10">
        <v>20.05</v>
      </c>
      <c r="K6643" s="10">
        <v>237.7</v>
      </c>
      <c r="L6643" s="6" t="s">
        <v>39</v>
      </c>
      <c r="M6643" s="15">
        <f t="shared" si="0"/>
        <v>11.855361596009974</v>
      </c>
      <c r="N6643" s="12" t="b">
        <f t="shared" si="1"/>
        <v>1</v>
      </c>
      <c r="O6643" s="12" t="b">
        <f t="shared" si="2"/>
        <v>0</v>
      </c>
      <c r="P6643" s="12" t="b">
        <f t="shared" ref="P6643:Q6643" si="6648">IF(F6643=0,FALSE,TRUE)</f>
        <v>1</v>
      </c>
      <c r="Q6643" s="12" t="b">
        <f t="shared" si="6648"/>
        <v>0</v>
      </c>
      <c r="R6643" s="12" t="b">
        <f t="shared" si="4"/>
        <v>0</v>
      </c>
      <c r="S6643" s="12">
        <f t="shared" si="9"/>
        <v>0</v>
      </c>
      <c r="T6643" s="13"/>
      <c r="U6643" s="16"/>
      <c r="V6643" s="13"/>
      <c r="W6643" s="13"/>
      <c r="X6643" s="13"/>
      <c r="Y6643" s="13">
        <f t="shared" ca="1" si="5"/>
        <v>43573.399418121364</v>
      </c>
      <c r="Z6643" s="14">
        <f t="shared" si="6"/>
        <v>20.05</v>
      </c>
      <c r="AA6643" s="12" t="b">
        <f t="shared" si="7"/>
        <v>1</v>
      </c>
      <c r="AB6643" s="12" t="str">
        <f>VLOOKUP(H6643,Table2_ContractType!A:B,2,FALSE)</f>
        <v>1 Year</v>
      </c>
      <c r="AC6643" s="12" t="str">
        <f>VLOOKUP(F6643,Table3_PhoneService!A:B,2,FALSE)</f>
        <v>One Line</v>
      </c>
      <c r="AD6643" s="12" t="str">
        <f>VLOOKUP(G6643,Table4_InternetService!A:B,2,FALSE)</f>
        <v>No Internet Service</v>
      </c>
      <c r="AE6643" s="3"/>
    </row>
    <row r="6644" spans="1:31" ht="15.75" customHeight="1" x14ac:dyDescent="0.2">
      <c r="A6644" s="6" t="s">
        <v>6726</v>
      </c>
      <c r="B6644" s="6" t="s">
        <v>50</v>
      </c>
      <c r="C6644" s="6">
        <v>0</v>
      </c>
      <c r="D6644" s="6" t="s">
        <v>36</v>
      </c>
      <c r="E6644" s="6" t="s">
        <v>36</v>
      </c>
      <c r="F6644" s="6">
        <v>0</v>
      </c>
      <c r="G6644" s="6">
        <v>1</v>
      </c>
      <c r="H6644" s="6">
        <v>2</v>
      </c>
      <c r="I6644" s="6" t="s">
        <v>37</v>
      </c>
      <c r="J6644" s="10">
        <v>65.25</v>
      </c>
      <c r="K6644" s="10">
        <v>4478.8500000000004</v>
      </c>
      <c r="L6644" s="6" t="s">
        <v>39</v>
      </c>
      <c r="M6644" s="15">
        <f t="shared" si="0"/>
        <v>68.641379310344831</v>
      </c>
      <c r="N6644" s="12" t="b">
        <f t="shared" si="1"/>
        <v>0</v>
      </c>
      <c r="O6644" s="12" t="b">
        <f t="shared" si="2"/>
        <v>0</v>
      </c>
      <c r="P6644" s="12" t="b">
        <f t="shared" ref="P6644:Q6644" si="6649">IF(F6644=0,FALSE,TRUE)</f>
        <v>0</v>
      </c>
      <c r="Q6644" s="12" t="b">
        <f t="shared" si="6649"/>
        <v>1</v>
      </c>
      <c r="R6644" s="12" t="b">
        <f t="shared" si="4"/>
        <v>0</v>
      </c>
      <c r="S6644" s="12">
        <f t="shared" si="9"/>
        <v>3</v>
      </c>
      <c r="T6644" s="13"/>
      <c r="U6644" s="16"/>
      <c r="V6644" s="13"/>
      <c r="W6644" s="13"/>
      <c r="X6644" s="13"/>
      <c r="Y6644" s="13">
        <f t="shared" ca="1" si="5"/>
        <v>41846.158045977012</v>
      </c>
      <c r="Z6644" s="14">
        <f t="shared" si="6"/>
        <v>65.25</v>
      </c>
      <c r="AA6644" s="12" t="b">
        <f t="shared" si="7"/>
        <v>1</v>
      </c>
      <c r="AB6644" s="12" t="str">
        <f>VLOOKUP(H6644,Table2_ContractType!A:B,2,FALSE)</f>
        <v>2 Year</v>
      </c>
      <c r="AC6644" s="12" t="str">
        <f>VLOOKUP(F6644,Table3_PhoneService!A:B,2,FALSE)</f>
        <v>No Phone Service</v>
      </c>
      <c r="AD6644" s="12" t="str">
        <f>VLOOKUP(G6644,Table4_InternetService!A:B,2,FALSE)</f>
        <v>DSL</v>
      </c>
      <c r="AE6644" s="3"/>
    </row>
    <row r="6645" spans="1:31" ht="15.75" customHeight="1" x14ac:dyDescent="0.2">
      <c r="A6645" s="6" t="s">
        <v>833</v>
      </c>
      <c r="B6645" s="6" t="s">
        <v>50</v>
      </c>
      <c r="C6645" s="6">
        <v>0</v>
      </c>
      <c r="D6645" s="6" t="s">
        <v>36</v>
      </c>
      <c r="E6645" s="6" t="s">
        <v>39</v>
      </c>
      <c r="F6645" s="6">
        <v>1</v>
      </c>
      <c r="G6645" s="6">
        <v>2</v>
      </c>
      <c r="H6645" s="6">
        <v>0</v>
      </c>
      <c r="I6645" s="6" t="s">
        <v>64</v>
      </c>
      <c r="J6645" s="10">
        <v>76.2</v>
      </c>
      <c r="K6645" s="10">
        <v>76.2</v>
      </c>
      <c r="L6645" s="6" t="s">
        <v>36</v>
      </c>
      <c r="M6645" s="15">
        <f t="shared" si="0"/>
        <v>1</v>
      </c>
      <c r="N6645" s="12" t="b">
        <f t="shared" si="1"/>
        <v>0</v>
      </c>
      <c r="O6645" s="12" t="b">
        <f t="shared" si="2"/>
        <v>1</v>
      </c>
      <c r="P6645" s="12" t="b">
        <f t="shared" ref="P6645:Q6645" si="6650">IF(F6645=0,FALSE,TRUE)</f>
        <v>1</v>
      </c>
      <c r="Q6645" s="12" t="b">
        <f t="shared" si="6650"/>
        <v>1</v>
      </c>
      <c r="R6645" s="12" t="b">
        <f t="shared" si="4"/>
        <v>1</v>
      </c>
      <c r="S6645" s="12">
        <f t="shared" si="9"/>
        <v>1</v>
      </c>
      <c r="T6645" s="13"/>
      <c r="U6645" s="16"/>
      <c r="V6645" s="13"/>
      <c r="W6645" s="13"/>
      <c r="X6645" s="13"/>
      <c r="Y6645" s="13">
        <f t="shared" ca="1" si="5"/>
        <v>43903.583333333336</v>
      </c>
      <c r="Z6645" s="14">
        <f t="shared" si="6"/>
        <v>76.2</v>
      </c>
      <c r="AA6645" s="12" t="b">
        <f t="shared" si="7"/>
        <v>1</v>
      </c>
      <c r="AB6645" s="12" t="str">
        <f>VLOOKUP(H6645,Table2_ContractType!A:B,2,FALSE)</f>
        <v>Month-to-Month</v>
      </c>
      <c r="AC6645" s="12" t="str">
        <f>VLOOKUP(F6645,Table3_PhoneService!A:B,2,FALSE)</f>
        <v>One Line</v>
      </c>
      <c r="AD6645" s="12" t="str">
        <f>VLOOKUP(G6645,Table4_InternetService!A:B,2,FALSE)</f>
        <v>Fiber Optic</v>
      </c>
      <c r="AE6645" s="3"/>
    </row>
    <row r="6646" spans="1:31" ht="15.75" customHeight="1" x14ac:dyDescent="0.2">
      <c r="A6646" s="6" t="s">
        <v>4714</v>
      </c>
      <c r="B6646" s="6" t="s">
        <v>34</v>
      </c>
      <c r="C6646" s="6">
        <v>0</v>
      </c>
      <c r="D6646" s="6" t="s">
        <v>36</v>
      </c>
      <c r="E6646" s="6" t="s">
        <v>36</v>
      </c>
      <c r="F6646" s="6">
        <v>2</v>
      </c>
      <c r="G6646" s="6">
        <v>2</v>
      </c>
      <c r="H6646" s="6">
        <v>0</v>
      </c>
      <c r="I6646" s="6" t="s">
        <v>51</v>
      </c>
      <c r="J6646" s="10">
        <v>97.35</v>
      </c>
      <c r="K6646" s="10">
        <v>3457.9</v>
      </c>
      <c r="L6646" s="6" t="s">
        <v>36</v>
      </c>
      <c r="M6646" s="15">
        <f t="shared" si="0"/>
        <v>35.52028762198254</v>
      </c>
      <c r="N6646" s="12" t="b">
        <f t="shared" si="1"/>
        <v>1</v>
      </c>
      <c r="O6646" s="12" t="b">
        <f t="shared" si="2"/>
        <v>1</v>
      </c>
      <c r="P6646" s="12" t="b">
        <f t="shared" ref="P6646:Q6646" si="6651">IF(F6646=0,FALSE,TRUE)</f>
        <v>1</v>
      </c>
      <c r="Q6646" s="12" t="b">
        <f t="shared" si="6651"/>
        <v>1</v>
      </c>
      <c r="R6646" s="12" t="b">
        <f t="shared" si="4"/>
        <v>1</v>
      </c>
      <c r="S6646" s="12">
        <f t="shared" si="9"/>
        <v>3</v>
      </c>
      <c r="T6646" s="13"/>
      <c r="U6646" s="16"/>
      <c r="V6646" s="13"/>
      <c r="W6646" s="13"/>
      <c r="X6646" s="13"/>
      <c r="Y6646" s="13">
        <f t="shared" ca="1" si="5"/>
        <v>42853.59125149803</v>
      </c>
      <c r="Z6646" s="14">
        <f t="shared" si="6"/>
        <v>97.35</v>
      </c>
      <c r="AA6646" s="12" t="b">
        <f t="shared" si="7"/>
        <v>1</v>
      </c>
      <c r="AB6646" s="12" t="str">
        <f>VLOOKUP(H6646,Table2_ContractType!A:B,2,FALSE)</f>
        <v>Month-to-Month</v>
      </c>
      <c r="AC6646" s="12" t="str">
        <f>VLOOKUP(F6646,Table3_PhoneService!A:B,2,FALSE)</f>
        <v>Two or More Lines</v>
      </c>
      <c r="AD6646" s="12" t="str">
        <f>VLOOKUP(G6646,Table4_InternetService!A:B,2,FALSE)</f>
        <v>Fiber Optic</v>
      </c>
      <c r="AE6646" s="3"/>
    </row>
    <row r="6647" spans="1:31" ht="15.75" customHeight="1" x14ac:dyDescent="0.2">
      <c r="A6647" s="6" t="s">
        <v>3952</v>
      </c>
      <c r="B6647" s="6" t="s">
        <v>50</v>
      </c>
      <c r="C6647" s="6">
        <v>0</v>
      </c>
      <c r="D6647" s="6" t="s">
        <v>36</v>
      </c>
      <c r="E6647" s="6" t="s">
        <v>36</v>
      </c>
      <c r="F6647" s="6">
        <v>2</v>
      </c>
      <c r="G6647" s="6">
        <v>2</v>
      </c>
      <c r="H6647" s="6">
        <v>0</v>
      </c>
      <c r="I6647" s="6" t="s">
        <v>37</v>
      </c>
      <c r="J6647" s="10">
        <v>85.2</v>
      </c>
      <c r="K6647" s="10">
        <v>2151.6</v>
      </c>
      <c r="L6647" s="6" t="s">
        <v>39</v>
      </c>
      <c r="M6647" s="15">
        <f t="shared" si="0"/>
        <v>25.25352112676056</v>
      </c>
      <c r="N6647" s="12" t="b">
        <f t="shared" si="1"/>
        <v>0</v>
      </c>
      <c r="O6647" s="12" t="b">
        <f t="shared" si="2"/>
        <v>0</v>
      </c>
      <c r="P6647" s="12" t="b">
        <f t="shared" ref="P6647:Q6647" si="6652">IF(F6647=0,FALSE,TRUE)</f>
        <v>1</v>
      </c>
      <c r="Q6647" s="12" t="b">
        <f t="shared" si="6652"/>
        <v>1</v>
      </c>
      <c r="R6647" s="12" t="b">
        <f t="shared" si="4"/>
        <v>1</v>
      </c>
      <c r="S6647" s="12">
        <f t="shared" si="9"/>
        <v>3</v>
      </c>
      <c r="T6647" s="13"/>
      <c r="U6647" s="16"/>
      <c r="V6647" s="13"/>
      <c r="W6647" s="13"/>
      <c r="X6647" s="13"/>
      <c r="Y6647" s="13">
        <f t="shared" ca="1" si="5"/>
        <v>43165.872065727701</v>
      </c>
      <c r="Z6647" s="14">
        <f t="shared" si="6"/>
        <v>85.2</v>
      </c>
      <c r="AA6647" s="12" t="b">
        <f t="shared" si="7"/>
        <v>1</v>
      </c>
      <c r="AB6647" s="12" t="str">
        <f>VLOOKUP(H6647,Table2_ContractType!A:B,2,FALSE)</f>
        <v>Month-to-Month</v>
      </c>
      <c r="AC6647" s="12" t="str">
        <f>VLOOKUP(F6647,Table3_PhoneService!A:B,2,FALSE)</f>
        <v>Two or More Lines</v>
      </c>
      <c r="AD6647" s="12" t="str">
        <f>VLOOKUP(G6647,Table4_InternetService!A:B,2,FALSE)</f>
        <v>Fiber Optic</v>
      </c>
      <c r="AE6647" s="3"/>
    </row>
    <row r="6648" spans="1:31" ht="15.75" customHeight="1" x14ac:dyDescent="0.2">
      <c r="A6648" s="6" t="s">
        <v>5428</v>
      </c>
      <c r="B6648" s="6" t="s">
        <v>34</v>
      </c>
      <c r="C6648" s="6">
        <v>0</v>
      </c>
      <c r="D6648" s="6" t="s">
        <v>36</v>
      </c>
      <c r="E6648" s="6" t="s">
        <v>39</v>
      </c>
      <c r="F6648" s="6">
        <v>1</v>
      </c>
      <c r="G6648" s="6">
        <v>0</v>
      </c>
      <c r="H6648" s="6">
        <v>1</v>
      </c>
      <c r="I6648" s="6" t="s">
        <v>51</v>
      </c>
      <c r="J6648" s="10">
        <v>19.850000000000001</v>
      </c>
      <c r="K6648" s="10">
        <v>943.1</v>
      </c>
      <c r="L6648" s="6" t="s">
        <v>39</v>
      </c>
      <c r="M6648" s="15">
        <f t="shared" si="0"/>
        <v>47.511335012594458</v>
      </c>
      <c r="N6648" s="12" t="b">
        <f t="shared" si="1"/>
        <v>1</v>
      </c>
      <c r="O6648" s="12" t="b">
        <f t="shared" si="2"/>
        <v>0</v>
      </c>
      <c r="P6648" s="12" t="b">
        <f t="shared" ref="P6648:Q6648" si="6653">IF(F6648=0,FALSE,TRUE)</f>
        <v>1</v>
      </c>
      <c r="Q6648" s="12" t="b">
        <f t="shared" si="6653"/>
        <v>0</v>
      </c>
      <c r="R6648" s="12" t="b">
        <f t="shared" si="4"/>
        <v>0</v>
      </c>
      <c r="S6648" s="12">
        <f t="shared" si="9"/>
        <v>1</v>
      </c>
      <c r="T6648" s="13"/>
      <c r="U6648" s="16"/>
      <c r="V6648" s="13"/>
      <c r="W6648" s="13"/>
      <c r="X6648" s="13"/>
      <c r="Y6648" s="13">
        <f t="shared" ca="1" si="5"/>
        <v>42488.863560033584</v>
      </c>
      <c r="Z6648" s="14">
        <f t="shared" si="6"/>
        <v>19.850000000000001</v>
      </c>
      <c r="AA6648" s="12" t="b">
        <f t="shared" si="7"/>
        <v>1</v>
      </c>
      <c r="AB6648" s="12" t="str">
        <f>VLOOKUP(H6648,Table2_ContractType!A:B,2,FALSE)</f>
        <v>1 Year</v>
      </c>
      <c r="AC6648" s="12" t="str">
        <f>VLOOKUP(F6648,Table3_PhoneService!A:B,2,FALSE)</f>
        <v>One Line</v>
      </c>
      <c r="AD6648" s="12" t="str">
        <f>VLOOKUP(G6648,Table4_InternetService!A:B,2,FALSE)</f>
        <v>No Internet Service</v>
      </c>
      <c r="AE6648" s="3"/>
    </row>
    <row r="6649" spans="1:31" ht="15.75" customHeight="1" x14ac:dyDescent="0.2">
      <c r="A6649" s="6" t="s">
        <v>834</v>
      </c>
      <c r="B6649" s="6" t="s">
        <v>50</v>
      </c>
      <c r="C6649" s="6">
        <v>0</v>
      </c>
      <c r="D6649" s="6" t="s">
        <v>36</v>
      </c>
      <c r="E6649" s="6" t="s">
        <v>39</v>
      </c>
      <c r="F6649" s="6">
        <v>1</v>
      </c>
      <c r="G6649" s="6">
        <v>1</v>
      </c>
      <c r="H6649" s="6">
        <v>0</v>
      </c>
      <c r="I6649" s="6" t="s">
        <v>37</v>
      </c>
      <c r="J6649" s="10">
        <v>44.7</v>
      </c>
      <c r="K6649" s="10">
        <v>44.7</v>
      </c>
      <c r="L6649" s="6" t="s">
        <v>36</v>
      </c>
      <c r="M6649" s="15">
        <f t="shared" si="0"/>
        <v>1</v>
      </c>
      <c r="N6649" s="12" t="b">
        <f t="shared" si="1"/>
        <v>0</v>
      </c>
      <c r="O6649" s="12" t="b">
        <f t="shared" si="2"/>
        <v>1</v>
      </c>
      <c r="P6649" s="12" t="b">
        <f t="shared" ref="P6649:Q6649" si="6654">IF(F6649=0,FALSE,TRUE)</f>
        <v>1</v>
      </c>
      <c r="Q6649" s="12" t="b">
        <f t="shared" si="6654"/>
        <v>1</v>
      </c>
      <c r="R6649" s="12" t="b">
        <f t="shared" si="4"/>
        <v>1</v>
      </c>
      <c r="S6649" s="12">
        <f t="shared" si="9"/>
        <v>1</v>
      </c>
      <c r="T6649" s="13"/>
      <c r="U6649" s="16"/>
      <c r="V6649" s="13"/>
      <c r="W6649" s="13"/>
      <c r="X6649" s="13"/>
      <c r="Y6649" s="13">
        <f t="shared" ca="1" si="5"/>
        <v>43903.583333333336</v>
      </c>
      <c r="Z6649" s="14">
        <f t="shared" si="6"/>
        <v>44.7</v>
      </c>
      <c r="AA6649" s="12" t="b">
        <f t="shared" si="7"/>
        <v>1</v>
      </c>
      <c r="AB6649" s="12" t="str">
        <f>VLOOKUP(H6649,Table2_ContractType!A:B,2,FALSE)</f>
        <v>Month-to-Month</v>
      </c>
      <c r="AC6649" s="12" t="str">
        <f>VLOOKUP(F6649,Table3_PhoneService!A:B,2,FALSE)</f>
        <v>One Line</v>
      </c>
      <c r="AD6649" s="12" t="str">
        <f>VLOOKUP(G6649,Table4_InternetService!A:B,2,FALSE)</f>
        <v>DSL</v>
      </c>
      <c r="AE6649" s="3"/>
    </row>
    <row r="6650" spans="1:31" ht="15.75" customHeight="1" x14ac:dyDescent="0.2">
      <c r="A6650" s="6" t="s">
        <v>4577</v>
      </c>
      <c r="B6650" s="6" t="s">
        <v>50</v>
      </c>
      <c r="C6650" s="6">
        <v>0</v>
      </c>
      <c r="D6650" s="6" t="s">
        <v>39</v>
      </c>
      <c r="E6650" s="6" t="s">
        <v>39</v>
      </c>
      <c r="F6650" s="6">
        <v>2</v>
      </c>
      <c r="G6650" s="6">
        <v>2</v>
      </c>
      <c r="H6650" s="6">
        <v>0</v>
      </c>
      <c r="I6650" s="6" t="s">
        <v>64</v>
      </c>
      <c r="J6650" s="10">
        <v>83.15</v>
      </c>
      <c r="K6650" s="10">
        <v>2848.45</v>
      </c>
      <c r="L6650" s="6" t="s">
        <v>39</v>
      </c>
      <c r="M6650" s="15">
        <f t="shared" si="0"/>
        <v>34.256764882742026</v>
      </c>
      <c r="N6650" s="12" t="b">
        <f t="shared" si="1"/>
        <v>0</v>
      </c>
      <c r="O6650" s="12" t="b">
        <f t="shared" si="2"/>
        <v>0</v>
      </c>
      <c r="P6650" s="12" t="b">
        <f t="shared" ref="P6650:Q6650" si="6655">IF(F6650=0,FALSE,TRUE)</f>
        <v>1</v>
      </c>
      <c r="Q6650" s="12" t="b">
        <f t="shared" si="6655"/>
        <v>1</v>
      </c>
      <c r="R6650" s="12" t="b">
        <f t="shared" si="4"/>
        <v>1</v>
      </c>
      <c r="S6650" s="12">
        <f t="shared" si="9"/>
        <v>0</v>
      </c>
      <c r="T6650" s="13"/>
      <c r="U6650" s="16"/>
      <c r="V6650" s="13"/>
      <c r="W6650" s="13"/>
      <c r="X6650" s="13"/>
      <c r="Y6650" s="13">
        <f t="shared" ca="1" si="5"/>
        <v>42892.02340148326</v>
      </c>
      <c r="Z6650" s="14">
        <f t="shared" si="6"/>
        <v>83.15</v>
      </c>
      <c r="AA6650" s="12" t="b">
        <f t="shared" si="7"/>
        <v>1</v>
      </c>
      <c r="AB6650" s="12" t="str">
        <f>VLOOKUP(H6650,Table2_ContractType!A:B,2,FALSE)</f>
        <v>Month-to-Month</v>
      </c>
      <c r="AC6650" s="12" t="str">
        <f>VLOOKUP(F6650,Table3_PhoneService!A:B,2,FALSE)</f>
        <v>Two or More Lines</v>
      </c>
      <c r="AD6650" s="12" t="str">
        <f>VLOOKUP(G6650,Table4_InternetService!A:B,2,FALSE)</f>
        <v>Fiber Optic</v>
      </c>
      <c r="AE6650" s="3"/>
    </row>
    <row r="6651" spans="1:31" ht="15.75" customHeight="1" x14ac:dyDescent="0.2">
      <c r="A6651" s="6" t="s">
        <v>2103</v>
      </c>
      <c r="B6651" s="6" t="s">
        <v>50</v>
      </c>
      <c r="C6651" s="6">
        <v>0</v>
      </c>
      <c r="D6651" s="6" t="s">
        <v>39</v>
      </c>
      <c r="E6651" s="6" t="s">
        <v>39</v>
      </c>
      <c r="F6651" s="6">
        <v>2</v>
      </c>
      <c r="G6651" s="6">
        <v>2</v>
      </c>
      <c r="H6651" s="6">
        <v>0</v>
      </c>
      <c r="I6651" s="6" t="s">
        <v>64</v>
      </c>
      <c r="J6651" s="10">
        <v>86.8</v>
      </c>
      <c r="K6651" s="10">
        <v>620.35</v>
      </c>
      <c r="L6651" s="6" t="s">
        <v>36</v>
      </c>
      <c r="M6651" s="15">
        <f t="shared" si="0"/>
        <v>7.1468894009216593</v>
      </c>
      <c r="N6651" s="12" t="b">
        <f t="shared" si="1"/>
        <v>0</v>
      </c>
      <c r="O6651" s="12" t="b">
        <f t="shared" si="2"/>
        <v>1</v>
      </c>
      <c r="P6651" s="12" t="b">
        <f t="shared" ref="P6651:Q6651" si="6656">IF(F6651=0,FALSE,TRUE)</f>
        <v>1</v>
      </c>
      <c r="Q6651" s="12" t="b">
        <f t="shared" si="6656"/>
        <v>1</v>
      </c>
      <c r="R6651" s="12" t="b">
        <f t="shared" si="4"/>
        <v>1</v>
      </c>
      <c r="S6651" s="12">
        <f t="shared" si="9"/>
        <v>0</v>
      </c>
      <c r="T6651" s="13"/>
      <c r="U6651" s="16"/>
      <c r="V6651" s="13"/>
      <c r="W6651" s="13"/>
      <c r="X6651" s="13"/>
      <c r="Y6651" s="13">
        <f t="shared" ca="1" si="5"/>
        <v>43716.615447388634</v>
      </c>
      <c r="Z6651" s="14">
        <f t="shared" si="6"/>
        <v>86.8</v>
      </c>
      <c r="AA6651" s="12" t="b">
        <f t="shared" si="7"/>
        <v>1</v>
      </c>
      <c r="AB6651" s="12" t="str">
        <f>VLOOKUP(H6651,Table2_ContractType!A:B,2,FALSE)</f>
        <v>Month-to-Month</v>
      </c>
      <c r="AC6651" s="12" t="str">
        <f>VLOOKUP(F6651,Table3_PhoneService!A:B,2,FALSE)</f>
        <v>Two or More Lines</v>
      </c>
      <c r="AD6651" s="12" t="str">
        <f>VLOOKUP(G6651,Table4_InternetService!A:B,2,FALSE)</f>
        <v>Fiber Optic</v>
      </c>
      <c r="AE6651" s="3"/>
    </row>
    <row r="6652" spans="1:31" ht="15.75" customHeight="1" x14ac:dyDescent="0.2">
      <c r="A6652" s="6" t="s">
        <v>5662</v>
      </c>
      <c r="B6652" s="6" t="s">
        <v>34</v>
      </c>
      <c r="C6652" s="6">
        <v>0</v>
      </c>
      <c r="D6652" s="6" t="s">
        <v>36</v>
      </c>
      <c r="E6652" s="6" t="s">
        <v>39</v>
      </c>
      <c r="F6652" s="6">
        <v>1</v>
      </c>
      <c r="G6652" s="6">
        <v>0</v>
      </c>
      <c r="H6652" s="6">
        <v>1</v>
      </c>
      <c r="I6652" s="6" t="s">
        <v>37</v>
      </c>
      <c r="J6652" s="10">
        <v>19.05</v>
      </c>
      <c r="K6652" s="10">
        <v>990.45</v>
      </c>
      <c r="L6652" s="6" t="s">
        <v>39</v>
      </c>
      <c r="M6652" s="15">
        <f t="shared" si="0"/>
        <v>51.99212598425197</v>
      </c>
      <c r="N6652" s="12" t="b">
        <f t="shared" si="1"/>
        <v>1</v>
      </c>
      <c r="O6652" s="12" t="b">
        <f t="shared" si="2"/>
        <v>0</v>
      </c>
      <c r="P6652" s="12" t="b">
        <f t="shared" ref="P6652:Q6652" si="6657">IF(F6652=0,FALSE,TRUE)</f>
        <v>1</v>
      </c>
      <c r="Q6652" s="12" t="b">
        <f t="shared" si="6657"/>
        <v>0</v>
      </c>
      <c r="R6652" s="12" t="b">
        <f t="shared" si="4"/>
        <v>0</v>
      </c>
      <c r="S6652" s="12">
        <f t="shared" si="9"/>
        <v>1</v>
      </c>
      <c r="T6652" s="13"/>
      <c r="U6652" s="16"/>
      <c r="V6652" s="13"/>
      <c r="W6652" s="13"/>
      <c r="X6652" s="13"/>
      <c r="Y6652" s="13">
        <f t="shared" ca="1" si="5"/>
        <v>42352.572834645667</v>
      </c>
      <c r="Z6652" s="14">
        <f t="shared" si="6"/>
        <v>19.05</v>
      </c>
      <c r="AA6652" s="12" t="b">
        <f t="shared" si="7"/>
        <v>1</v>
      </c>
      <c r="AB6652" s="12" t="str">
        <f>VLOOKUP(H6652,Table2_ContractType!A:B,2,FALSE)</f>
        <v>1 Year</v>
      </c>
      <c r="AC6652" s="12" t="str">
        <f>VLOOKUP(F6652,Table3_PhoneService!A:B,2,FALSE)</f>
        <v>One Line</v>
      </c>
      <c r="AD6652" s="12" t="str">
        <f>VLOOKUP(G6652,Table4_InternetService!A:B,2,FALSE)</f>
        <v>No Internet Service</v>
      </c>
      <c r="AE6652" s="3"/>
    </row>
    <row r="6653" spans="1:31" ht="15.75" customHeight="1" x14ac:dyDescent="0.2">
      <c r="A6653" s="6" t="s">
        <v>7047</v>
      </c>
      <c r="B6653" s="6" t="s">
        <v>34</v>
      </c>
      <c r="C6653" s="6">
        <v>0</v>
      </c>
      <c r="D6653" s="6" t="s">
        <v>36</v>
      </c>
      <c r="E6653" s="6" t="s">
        <v>39</v>
      </c>
      <c r="F6653" s="6">
        <v>1</v>
      </c>
      <c r="G6653" s="6">
        <v>1</v>
      </c>
      <c r="H6653" s="6">
        <v>2</v>
      </c>
      <c r="I6653" s="6" t="s">
        <v>46</v>
      </c>
      <c r="J6653" s="10">
        <v>85.1</v>
      </c>
      <c r="K6653" s="10">
        <v>6155.4</v>
      </c>
      <c r="L6653" s="6" t="s">
        <v>39</v>
      </c>
      <c r="M6653" s="15">
        <f t="shared" si="0"/>
        <v>72.331374853113985</v>
      </c>
      <c r="N6653" s="12" t="b">
        <f t="shared" si="1"/>
        <v>1</v>
      </c>
      <c r="O6653" s="12" t="b">
        <f t="shared" si="2"/>
        <v>0</v>
      </c>
      <c r="P6653" s="12" t="b">
        <f t="shared" ref="P6653:Q6653" si="6658">IF(F6653=0,FALSE,TRUE)</f>
        <v>1</v>
      </c>
      <c r="Q6653" s="12" t="b">
        <f t="shared" si="6658"/>
        <v>1</v>
      </c>
      <c r="R6653" s="12" t="b">
        <f t="shared" si="4"/>
        <v>1</v>
      </c>
      <c r="S6653" s="12">
        <f t="shared" si="9"/>
        <v>1</v>
      </c>
      <c r="T6653" s="13"/>
      <c r="U6653" s="16"/>
      <c r="V6653" s="13"/>
      <c r="W6653" s="13"/>
      <c r="X6653" s="13"/>
      <c r="Y6653" s="13">
        <f t="shared" ca="1" si="5"/>
        <v>41733.920681551113</v>
      </c>
      <c r="Z6653" s="14">
        <f t="shared" si="6"/>
        <v>85.1</v>
      </c>
      <c r="AA6653" s="12" t="b">
        <f t="shared" si="7"/>
        <v>1</v>
      </c>
      <c r="AB6653" s="12" t="str">
        <f>VLOOKUP(H6653,Table2_ContractType!A:B,2,FALSE)</f>
        <v>2 Year</v>
      </c>
      <c r="AC6653" s="12" t="str">
        <f>VLOOKUP(F6653,Table3_PhoneService!A:B,2,FALSE)</f>
        <v>One Line</v>
      </c>
      <c r="AD6653" s="12" t="str">
        <f>VLOOKUP(G6653,Table4_InternetService!A:B,2,FALSE)</f>
        <v>DSL</v>
      </c>
      <c r="AE6653" s="3"/>
    </row>
    <row r="6654" spans="1:31" ht="15.75" customHeight="1" x14ac:dyDescent="0.2">
      <c r="A6654" s="6" t="s">
        <v>1652</v>
      </c>
      <c r="B6654" s="6" t="s">
        <v>50</v>
      </c>
      <c r="C6654" s="6">
        <v>0</v>
      </c>
      <c r="D6654" s="6" t="s">
        <v>39</v>
      </c>
      <c r="E6654" s="6" t="s">
        <v>39</v>
      </c>
      <c r="F6654" s="6">
        <v>2</v>
      </c>
      <c r="G6654" s="6">
        <v>1</v>
      </c>
      <c r="H6654" s="6">
        <v>0</v>
      </c>
      <c r="I6654" s="6" t="s">
        <v>46</v>
      </c>
      <c r="J6654" s="10">
        <v>50.4</v>
      </c>
      <c r="K6654" s="10">
        <v>206.6</v>
      </c>
      <c r="L6654" s="6" t="s">
        <v>36</v>
      </c>
      <c r="M6654" s="15">
        <f t="shared" si="0"/>
        <v>4.0992063492063489</v>
      </c>
      <c r="N6654" s="12" t="b">
        <f t="shared" si="1"/>
        <v>0</v>
      </c>
      <c r="O6654" s="12" t="b">
        <f t="shared" si="2"/>
        <v>1</v>
      </c>
      <c r="P6654" s="12" t="b">
        <f t="shared" ref="P6654:Q6654" si="6659">IF(F6654=0,FALSE,TRUE)</f>
        <v>1</v>
      </c>
      <c r="Q6654" s="12" t="b">
        <f t="shared" si="6659"/>
        <v>1</v>
      </c>
      <c r="R6654" s="12" t="b">
        <f t="shared" si="4"/>
        <v>1</v>
      </c>
      <c r="S6654" s="12">
        <f t="shared" si="9"/>
        <v>0</v>
      </c>
      <c r="T6654" s="13"/>
      <c r="U6654" s="16"/>
      <c r="V6654" s="13"/>
      <c r="W6654" s="13"/>
      <c r="X6654" s="13"/>
      <c r="Y6654" s="13">
        <f t="shared" ca="1" si="5"/>
        <v>43809.315806878309</v>
      </c>
      <c r="Z6654" s="14">
        <f t="shared" si="6"/>
        <v>50.400000000000006</v>
      </c>
      <c r="AA6654" s="12" t="b">
        <f t="shared" si="7"/>
        <v>1</v>
      </c>
      <c r="AB6654" s="12" t="str">
        <f>VLOOKUP(H6654,Table2_ContractType!A:B,2,FALSE)</f>
        <v>Month-to-Month</v>
      </c>
      <c r="AC6654" s="12" t="str">
        <f>VLOOKUP(F6654,Table3_PhoneService!A:B,2,FALSE)</f>
        <v>Two or More Lines</v>
      </c>
      <c r="AD6654" s="12" t="str">
        <f>VLOOKUP(G6654,Table4_InternetService!A:B,2,FALSE)</f>
        <v>DSL</v>
      </c>
      <c r="AE6654" s="3"/>
    </row>
    <row r="6655" spans="1:31" ht="15.75" customHeight="1" x14ac:dyDescent="0.2">
      <c r="A6655" s="6" t="s">
        <v>4375</v>
      </c>
      <c r="B6655" s="6" t="s">
        <v>50</v>
      </c>
      <c r="C6655" s="6">
        <v>0</v>
      </c>
      <c r="D6655" s="6" t="s">
        <v>36</v>
      </c>
      <c r="E6655" s="6" t="s">
        <v>39</v>
      </c>
      <c r="F6655" s="6">
        <v>2</v>
      </c>
      <c r="G6655" s="6">
        <v>2</v>
      </c>
      <c r="H6655" s="6">
        <v>0</v>
      </c>
      <c r="I6655" s="6" t="s">
        <v>64</v>
      </c>
      <c r="J6655" s="10">
        <v>78.900000000000006</v>
      </c>
      <c r="K6655" s="10">
        <v>2447.9499999999998</v>
      </c>
      <c r="L6655" s="6" t="s">
        <v>36</v>
      </c>
      <c r="M6655" s="15">
        <f t="shared" si="0"/>
        <v>31.025982256020274</v>
      </c>
      <c r="N6655" s="12" t="b">
        <f t="shared" si="1"/>
        <v>0</v>
      </c>
      <c r="O6655" s="12" t="b">
        <f t="shared" si="2"/>
        <v>1</v>
      </c>
      <c r="P6655" s="12" t="b">
        <f t="shared" ref="P6655:Q6655" si="6660">IF(F6655=0,FALSE,TRUE)</f>
        <v>1</v>
      </c>
      <c r="Q6655" s="12" t="b">
        <f t="shared" si="6660"/>
        <v>1</v>
      </c>
      <c r="R6655" s="12" t="b">
        <f t="shared" si="4"/>
        <v>1</v>
      </c>
      <c r="S6655" s="12">
        <f t="shared" si="9"/>
        <v>1</v>
      </c>
      <c r="T6655" s="13"/>
      <c r="U6655" s="16"/>
      <c r="V6655" s="13"/>
      <c r="W6655" s="13"/>
      <c r="X6655" s="13"/>
      <c r="Y6655" s="13">
        <f t="shared" ca="1" si="5"/>
        <v>42990.29303971272</v>
      </c>
      <c r="Z6655" s="14">
        <f t="shared" si="6"/>
        <v>78.900000000000006</v>
      </c>
      <c r="AA6655" s="12" t="b">
        <f t="shared" si="7"/>
        <v>1</v>
      </c>
      <c r="AB6655" s="12" t="str">
        <f>VLOOKUP(H6655,Table2_ContractType!A:B,2,FALSE)</f>
        <v>Month-to-Month</v>
      </c>
      <c r="AC6655" s="12" t="str">
        <f>VLOOKUP(F6655,Table3_PhoneService!A:B,2,FALSE)</f>
        <v>Two or More Lines</v>
      </c>
      <c r="AD6655" s="12" t="str">
        <f>VLOOKUP(G6655,Table4_InternetService!A:B,2,FALSE)</f>
        <v>Fiber Optic</v>
      </c>
      <c r="AE6655" s="3"/>
    </row>
    <row r="6656" spans="1:31" ht="15.75" customHeight="1" x14ac:dyDescent="0.2">
      <c r="A6656" s="6" t="s">
        <v>3870</v>
      </c>
      <c r="B6656" s="6" t="s">
        <v>34</v>
      </c>
      <c r="C6656" s="6">
        <v>0</v>
      </c>
      <c r="D6656" s="6" t="s">
        <v>39</v>
      </c>
      <c r="E6656" s="6" t="s">
        <v>39</v>
      </c>
      <c r="F6656" s="6">
        <v>1</v>
      </c>
      <c r="G6656" s="6">
        <v>0</v>
      </c>
      <c r="H6656" s="6">
        <v>0</v>
      </c>
      <c r="I6656" s="6" t="s">
        <v>46</v>
      </c>
      <c r="J6656" s="10">
        <v>19.05</v>
      </c>
      <c r="K6656" s="10">
        <v>461.3</v>
      </c>
      <c r="L6656" s="6" t="s">
        <v>39</v>
      </c>
      <c r="M6656" s="15">
        <f t="shared" si="0"/>
        <v>24.215223097112862</v>
      </c>
      <c r="N6656" s="12" t="b">
        <f t="shared" si="1"/>
        <v>1</v>
      </c>
      <c r="O6656" s="12" t="b">
        <f t="shared" si="2"/>
        <v>0</v>
      </c>
      <c r="P6656" s="12" t="b">
        <f t="shared" ref="P6656:Q6656" si="6661">IF(F6656=0,FALSE,TRUE)</f>
        <v>1</v>
      </c>
      <c r="Q6656" s="12" t="b">
        <f t="shared" si="6661"/>
        <v>0</v>
      </c>
      <c r="R6656" s="12" t="b">
        <f t="shared" si="4"/>
        <v>0</v>
      </c>
      <c r="S6656" s="12">
        <f t="shared" si="9"/>
        <v>0</v>
      </c>
      <c r="T6656" s="13"/>
      <c r="U6656" s="16"/>
      <c r="V6656" s="13"/>
      <c r="W6656" s="13"/>
      <c r="X6656" s="13"/>
      <c r="Y6656" s="13">
        <f t="shared" ca="1" si="5"/>
        <v>43197.453630796153</v>
      </c>
      <c r="Z6656" s="14">
        <f t="shared" si="6"/>
        <v>19.05</v>
      </c>
      <c r="AA6656" s="12" t="b">
        <f t="shared" si="7"/>
        <v>1</v>
      </c>
      <c r="AB6656" s="12" t="str">
        <f>VLOOKUP(H6656,Table2_ContractType!A:B,2,FALSE)</f>
        <v>Month-to-Month</v>
      </c>
      <c r="AC6656" s="12" t="str">
        <f>VLOOKUP(F6656,Table3_PhoneService!A:B,2,FALSE)</f>
        <v>One Line</v>
      </c>
      <c r="AD6656" s="12" t="str">
        <f>VLOOKUP(G6656,Table4_InternetService!A:B,2,FALSE)</f>
        <v>No Internet Service</v>
      </c>
      <c r="AE6656" s="3"/>
    </row>
    <row r="6657" spans="1:31" ht="15.75" customHeight="1" x14ac:dyDescent="0.2">
      <c r="A6657" s="6" t="s">
        <v>4828</v>
      </c>
      <c r="B6657" s="6" t="s">
        <v>50</v>
      </c>
      <c r="C6657" s="6">
        <v>0</v>
      </c>
      <c r="D6657" s="6" t="s">
        <v>36</v>
      </c>
      <c r="E6657" s="6" t="s">
        <v>39</v>
      </c>
      <c r="F6657" s="6">
        <v>1</v>
      </c>
      <c r="G6657" s="6">
        <v>2</v>
      </c>
      <c r="H6657" s="6">
        <v>0</v>
      </c>
      <c r="I6657" s="6" t="s">
        <v>64</v>
      </c>
      <c r="J6657" s="10">
        <v>90.35</v>
      </c>
      <c r="K6657" s="10">
        <v>3419.3</v>
      </c>
      <c r="L6657" s="6" t="s">
        <v>39</v>
      </c>
      <c r="M6657" s="15">
        <f t="shared" si="0"/>
        <v>37.84504703929165</v>
      </c>
      <c r="N6657" s="12" t="b">
        <f t="shared" si="1"/>
        <v>0</v>
      </c>
      <c r="O6657" s="12" t="b">
        <f t="shared" si="2"/>
        <v>0</v>
      </c>
      <c r="P6657" s="12" t="b">
        <f t="shared" ref="P6657:Q6657" si="6662">IF(F6657=0,FALSE,TRUE)</f>
        <v>1</v>
      </c>
      <c r="Q6657" s="12" t="b">
        <f t="shared" si="6662"/>
        <v>1</v>
      </c>
      <c r="R6657" s="12" t="b">
        <f t="shared" si="4"/>
        <v>1</v>
      </c>
      <c r="S6657" s="12">
        <f t="shared" si="9"/>
        <v>1</v>
      </c>
      <c r="T6657" s="13"/>
      <c r="U6657" s="16"/>
      <c r="V6657" s="13"/>
      <c r="W6657" s="13"/>
      <c r="X6657" s="13"/>
      <c r="Y6657" s="13">
        <f t="shared" ca="1" si="5"/>
        <v>42782.879819221547</v>
      </c>
      <c r="Z6657" s="14">
        <f t="shared" si="6"/>
        <v>90.35</v>
      </c>
      <c r="AA6657" s="12" t="b">
        <f t="shared" si="7"/>
        <v>1</v>
      </c>
      <c r="AB6657" s="12" t="str">
        <f>VLOOKUP(H6657,Table2_ContractType!A:B,2,FALSE)</f>
        <v>Month-to-Month</v>
      </c>
      <c r="AC6657" s="12" t="str">
        <f>VLOOKUP(F6657,Table3_PhoneService!A:B,2,FALSE)</f>
        <v>One Line</v>
      </c>
      <c r="AD6657" s="12" t="str">
        <f>VLOOKUP(G6657,Table4_InternetService!A:B,2,FALSE)</f>
        <v>Fiber Optic</v>
      </c>
      <c r="AE6657" s="3"/>
    </row>
    <row r="6658" spans="1:31" ht="15.75" customHeight="1" x14ac:dyDescent="0.2">
      <c r="A6658" s="6" t="s">
        <v>3954</v>
      </c>
      <c r="B6658" s="6" t="s">
        <v>50</v>
      </c>
      <c r="C6658" s="6">
        <v>0</v>
      </c>
      <c r="D6658" s="6" t="s">
        <v>36</v>
      </c>
      <c r="E6658" s="6" t="s">
        <v>36</v>
      </c>
      <c r="F6658" s="6">
        <v>2</v>
      </c>
      <c r="G6658" s="6">
        <v>1</v>
      </c>
      <c r="H6658" s="6">
        <v>1</v>
      </c>
      <c r="I6658" s="6" t="s">
        <v>37</v>
      </c>
      <c r="J6658" s="10">
        <v>82</v>
      </c>
      <c r="K6658" s="10">
        <v>2083.1</v>
      </c>
      <c r="L6658" s="6" t="s">
        <v>39</v>
      </c>
      <c r="M6658" s="15">
        <f t="shared" si="0"/>
        <v>25.403658536585365</v>
      </c>
      <c r="N6658" s="12" t="b">
        <f t="shared" si="1"/>
        <v>0</v>
      </c>
      <c r="O6658" s="12" t="b">
        <f t="shared" si="2"/>
        <v>0</v>
      </c>
      <c r="P6658" s="12" t="b">
        <f t="shared" ref="P6658:Q6658" si="6663">IF(F6658=0,FALSE,TRUE)</f>
        <v>1</v>
      </c>
      <c r="Q6658" s="12" t="b">
        <f t="shared" si="6663"/>
        <v>1</v>
      </c>
      <c r="R6658" s="12" t="b">
        <f t="shared" si="4"/>
        <v>1</v>
      </c>
      <c r="S6658" s="12">
        <f t="shared" si="9"/>
        <v>3</v>
      </c>
      <c r="T6658" s="13"/>
      <c r="U6658" s="16"/>
      <c r="V6658" s="13"/>
      <c r="W6658" s="13"/>
      <c r="X6658" s="13"/>
      <c r="Y6658" s="13">
        <f t="shared" ca="1" si="5"/>
        <v>43161.305386178865</v>
      </c>
      <c r="Z6658" s="14">
        <f t="shared" si="6"/>
        <v>82</v>
      </c>
      <c r="AA6658" s="12" t="b">
        <f t="shared" si="7"/>
        <v>1</v>
      </c>
      <c r="AB6658" s="12" t="str">
        <f>VLOOKUP(H6658,Table2_ContractType!A:B,2,FALSE)</f>
        <v>1 Year</v>
      </c>
      <c r="AC6658" s="12" t="str">
        <f>VLOOKUP(F6658,Table3_PhoneService!A:B,2,FALSE)</f>
        <v>Two or More Lines</v>
      </c>
      <c r="AD6658" s="12" t="str">
        <f>VLOOKUP(G6658,Table4_InternetService!A:B,2,FALSE)</f>
        <v>DSL</v>
      </c>
      <c r="AE6658" s="3"/>
    </row>
    <row r="6659" spans="1:31" ht="15.75" customHeight="1" x14ac:dyDescent="0.2">
      <c r="A6659" s="6" t="s">
        <v>4643</v>
      </c>
      <c r="B6659" s="6" t="s">
        <v>50</v>
      </c>
      <c r="C6659" s="6">
        <v>0</v>
      </c>
      <c r="D6659" s="6" t="s">
        <v>36</v>
      </c>
      <c r="E6659" s="6" t="s">
        <v>36</v>
      </c>
      <c r="F6659" s="6">
        <v>2</v>
      </c>
      <c r="G6659" s="6">
        <v>2</v>
      </c>
      <c r="H6659" s="6">
        <v>0</v>
      </c>
      <c r="I6659" s="6" t="s">
        <v>51</v>
      </c>
      <c r="J6659" s="10">
        <v>89.65</v>
      </c>
      <c r="K6659" s="10">
        <v>3161.6</v>
      </c>
      <c r="L6659" s="6" t="s">
        <v>39</v>
      </c>
      <c r="M6659" s="15">
        <f t="shared" si="0"/>
        <v>35.26603457891801</v>
      </c>
      <c r="N6659" s="12" t="b">
        <f t="shared" si="1"/>
        <v>0</v>
      </c>
      <c r="O6659" s="12" t="b">
        <f t="shared" si="2"/>
        <v>0</v>
      </c>
      <c r="P6659" s="12" t="b">
        <f t="shared" ref="P6659:Q6659" si="6664">IF(F6659=0,FALSE,TRUE)</f>
        <v>1</v>
      </c>
      <c r="Q6659" s="12" t="b">
        <f t="shared" si="6664"/>
        <v>1</v>
      </c>
      <c r="R6659" s="12" t="b">
        <f t="shared" si="4"/>
        <v>1</v>
      </c>
      <c r="S6659" s="12">
        <f t="shared" si="9"/>
        <v>3</v>
      </c>
      <c r="T6659" s="13"/>
      <c r="U6659" s="16"/>
      <c r="V6659" s="13"/>
      <c r="W6659" s="13"/>
      <c r="X6659" s="13"/>
      <c r="Y6659" s="13">
        <f t="shared" ca="1" si="5"/>
        <v>42861.324781557909</v>
      </c>
      <c r="Z6659" s="14">
        <f t="shared" si="6"/>
        <v>89.65</v>
      </c>
      <c r="AA6659" s="12" t="b">
        <f t="shared" si="7"/>
        <v>1</v>
      </c>
      <c r="AB6659" s="12" t="str">
        <f>VLOOKUP(H6659,Table2_ContractType!A:B,2,FALSE)</f>
        <v>Month-to-Month</v>
      </c>
      <c r="AC6659" s="12" t="str">
        <f>VLOOKUP(F6659,Table3_PhoneService!A:B,2,FALSE)</f>
        <v>Two or More Lines</v>
      </c>
      <c r="AD6659" s="12" t="str">
        <f>VLOOKUP(G6659,Table4_InternetService!A:B,2,FALSE)</f>
        <v>Fiber Optic</v>
      </c>
      <c r="AE6659" s="3"/>
    </row>
    <row r="6660" spans="1:31" ht="15.75" customHeight="1" x14ac:dyDescent="0.2">
      <c r="A6660" s="6" t="s">
        <v>6943</v>
      </c>
      <c r="B6660" s="6" t="s">
        <v>50</v>
      </c>
      <c r="C6660" s="6">
        <v>1</v>
      </c>
      <c r="D6660" s="6" t="s">
        <v>36</v>
      </c>
      <c r="E6660" s="6" t="s">
        <v>39</v>
      </c>
      <c r="F6660" s="6">
        <v>1</v>
      </c>
      <c r="G6660" s="6">
        <v>1</v>
      </c>
      <c r="H6660" s="6">
        <v>1</v>
      </c>
      <c r="I6660" s="6" t="s">
        <v>51</v>
      </c>
      <c r="J6660" s="10">
        <v>71</v>
      </c>
      <c r="K6660" s="10">
        <v>5012.1000000000004</v>
      </c>
      <c r="L6660" s="6" t="s">
        <v>39</v>
      </c>
      <c r="M6660" s="15">
        <f t="shared" si="0"/>
        <v>70.592957746478874</v>
      </c>
      <c r="N6660" s="12" t="b">
        <f t="shared" si="1"/>
        <v>0</v>
      </c>
      <c r="O6660" s="12" t="b">
        <f t="shared" si="2"/>
        <v>0</v>
      </c>
      <c r="P6660" s="12" t="b">
        <f t="shared" ref="P6660:Q6660" si="6665">IF(F6660=0,FALSE,TRUE)</f>
        <v>1</v>
      </c>
      <c r="Q6660" s="12" t="b">
        <f t="shared" si="6665"/>
        <v>1</v>
      </c>
      <c r="R6660" s="12" t="b">
        <f t="shared" si="4"/>
        <v>1</v>
      </c>
      <c r="S6660" s="12">
        <f t="shared" si="9"/>
        <v>1</v>
      </c>
      <c r="T6660" s="13"/>
      <c r="U6660" s="16"/>
      <c r="V6660" s="13"/>
      <c r="W6660" s="13"/>
      <c r="X6660" s="13"/>
      <c r="Y6660" s="13">
        <f t="shared" ca="1" si="5"/>
        <v>41786.79753521127</v>
      </c>
      <c r="Z6660" s="14">
        <f t="shared" si="6"/>
        <v>71</v>
      </c>
      <c r="AA6660" s="12" t="b">
        <f t="shared" si="7"/>
        <v>1</v>
      </c>
      <c r="AB6660" s="12" t="str">
        <f>VLOOKUP(H6660,Table2_ContractType!A:B,2,FALSE)</f>
        <v>1 Year</v>
      </c>
      <c r="AC6660" s="12" t="str">
        <f>VLOOKUP(F6660,Table3_PhoneService!A:B,2,FALSE)</f>
        <v>One Line</v>
      </c>
      <c r="AD6660" s="12" t="str">
        <f>VLOOKUP(G6660,Table4_InternetService!A:B,2,FALSE)</f>
        <v>DSL</v>
      </c>
      <c r="AE6660" s="3"/>
    </row>
    <row r="6661" spans="1:31" ht="15.75" customHeight="1" x14ac:dyDescent="0.2">
      <c r="A6661" s="6" t="s">
        <v>4170</v>
      </c>
      <c r="B6661" s="6" t="s">
        <v>34</v>
      </c>
      <c r="C6661" s="6">
        <v>0</v>
      </c>
      <c r="D6661" s="6" t="s">
        <v>39</v>
      </c>
      <c r="E6661" s="6" t="s">
        <v>39</v>
      </c>
      <c r="F6661" s="6">
        <v>2</v>
      </c>
      <c r="G6661" s="6">
        <v>1</v>
      </c>
      <c r="H6661" s="6">
        <v>1</v>
      </c>
      <c r="I6661" s="6" t="s">
        <v>46</v>
      </c>
      <c r="J6661" s="10">
        <v>59</v>
      </c>
      <c r="K6661" s="10">
        <v>1654.45</v>
      </c>
      <c r="L6661" s="6" t="s">
        <v>39</v>
      </c>
      <c r="M6661" s="15">
        <f t="shared" si="0"/>
        <v>28.041525423728814</v>
      </c>
      <c r="N6661" s="12" t="b">
        <f t="shared" si="1"/>
        <v>1</v>
      </c>
      <c r="O6661" s="12" t="b">
        <f t="shared" si="2"/>
        <v>0</v>
      </c>
      <c r="P6661" s="12" t="b">
        <f t="shared" ref="P6661:Q6661" si="6666">IF(F6661=0,FALSE,TRUE)</f>
        <v>1</v>
      </c>
      <c r="Q6661" s="12" t="b">
        <f t="shared" si="6666"/>
        <v>1</v>
      </c>
      <c r="R6661" s="12" t="b">
        <f t="shared" si="4"/>
        <v>1</v>
      </c>
      <c r="S6661" s="12">
        <f t="shared" si="9"/>
        <v>0</v>
      </c>
      <c r="T6661" s="13"/>
      <c r="U6661" s="16"/>
      <c r="V6661" s="13"/>
      <c r="W6661" s="13"/>
      <c r="X6661" s="13"/>
      <c r="Y6661" s="13">
        <f t="shared" ca="1" si="5"/>
        <v>43081.070268361582</v>
      </c>
      <c r="Z6661" s="14">
        <f t="shared" si="6"/>
        <v>59</v>
      </c>
      <c r="AA6661" s="12" t="b">
        <f t="shared" si="7"/>
        <v>1</v>
      </c>
      <c r="AB6661" s="12" t="str">
        <f>VLOOKUP(H6661,Table2_ContractType!A:B,2,FALSE)</f>
        <v>1 Year</v>
      </c>
      <c r="AC6661" s="12" t="str">
        <f>VLOOKUP(F6661,Table3_PhoneService!A:B,2,FALSE)</f>
        <v>Two or More Lines</v>
      </c>
      <c r="AD6661" s="12" t="str">
        <f>VLOOKUP(G6661,Table4_InternetService!A:B,2,FALSE)</f>
        <v>DSL</v>
      </c>
      <c r="AE6661" s="3"/>
    </row>
    <row r="6662" spans="1:31" ht="15.75" customHeight="1" x14ac:dyDescent="0.2">
      <c r="A6662" s="6" t="s">
        <v>3078</v>
      </c>
      <c r="B6662" s="6" t="s">
        <v>34</v>
      </c>
      <c r="C6662" s="6">
        <v>0</v>
      </c>
      <c r="D6662" s="6" t="s">
        <v>39</v>
      </c>
      <c r="E6662" s="6" t="s">
        <v>39</v>
      </c>
      <c r="F6662" s="6">
        <v>1</v>
      </c>
      <c r="G6662" s="6">
        <v>1</v>
      </c>
      <c r="H6662" s="6">
        <v>0</v>
      </c>
      <c r="I6662" s="6" t="s">
        <v>64</v>
      </c>
      <c r="J6662" s="10">
        <v>59.45</v>
      </c>
      <c r="K6662" s="10">
        <v>892.65</v>
      </c>
      <c r="L6662" s="6" t="s">
        <v>36</v>
      </c>
      <c r="M6662" s="15">
        <f t="shared" si="0"/>
        <v>15.015138772077375</v>
      </c>
      <c r="N6662" s="12" t="b">
        <f t="shared" si="1"/>
        <v>1</v>
      </c>
      <c r="O6662" s="12" t="b">
        <f t="shared" si="2"/>
        <v>1</v>
      </c>
      <c r="P6662" s="12" t="b">
        <f t="shared" ref="P6662:Q6662" si="6667">IF(F6662=0,FALSE,TRUE)</f>
        <v>1</v>
      </c>
      <c r="Q6662" s="12" t="b">
        <f t="shared" si="6667"/>
        <v>1</v>
      </c>
      <c r="R6662" s="12" t="b">
        <f t="shared" si="4"/>
        <v>1</v>
      </c>
      <c r="S6662" s="12">
        <f t="shared" si="9"/>
        <v>0</v>
      </c>
      <c r="T6662" s="13"/>
      <c r="U6662" s="16"/>
      <c r="V6662" s="13"/>
      <c r="W6662" s="13"/>
      <c r="X6662" s="13"/>
      <c r="Y6662" s="13">
        <f t="shared" ca="1" si="5"/>
        <v>43477.289529015979</v>
      </c>
      <c r="Z6662" s="14">
        <f t="shared" si="6"/>
        <v>59.45</v>
      </c>
      <c r="AA6662" s="12" t="b">
        <f t="shared" si="7"/>
        <v>1</v>
      </c>
      <c r="AB6662" s="12" t="str">
        <f>VLOOKUP(H6662,Table2_ContractType!A:B,2,FALSE)</f>
        <v>Month-to-Month</v>
      </c>
      <c r="AC6662" s="12" t="str">
        <f>VLOOKUP(F6662,Table3_PhoneService!A:B,2,FALSE)</f>
        <v>One Line</v>
      </c>
      <c r="AD6662" s="12" t="str">
        <f>VLOOKUP(G6662,Table4_InternetService!A:B,2,FALSE)</f>
        <v>DSL</v>
      </c>
      <c r="AE6662" s="3"/>
    </row>
    <row r="6663" spans="1:31" ht="15.75" customHeight="1" x14ac:dyDescent="0.2">
      <c r="A6663" s="6" t="s">
        <v>6844</v>
      </c>
      <c r="B6663" s="6" t="s">
        <v>50</v>
      </c>
      <c r="C6663" s="6">
        <v>0</v>
      </c>
      <c r="D6663" s="6" t="s">
        <v>36</v>
      </c>
      <c r="E6663" s="6" t="s">
        <v>39</v>
      </c>
      <c r="F6663" s="6">
        <v>2</v>
      </c>
      <c r="G6663" s="6">
        <v>2</v>
      </c>
      <c r="H6663" s="6">
        <v>1</v>
      </c>
      <c r="I6663" s="6" t="s">
        <v>51</v>
      </c>
      <c r="J6663" s="10">
        <v>113.15</v>
      </c>
      <c r="K6663" s="10">
        <v>7953.25</v>
      </c>
      <c r="L6663" s="6" t="s">
        <v>39</v>
      </c>
      <c r="M6663" s="15">
        <f t="shared" si="0"/>
        <v>70.28943879805567</v>
      </c>
      <c r="N6663" s="12" t="b">
        <f t="shared" si="1"/>
        <v>0</v>
      </c>
      <c r="O6663" s="12" t="b">
        <f t="shared" si="2"/>
        <v>0</v>
      </c>
      <c r="P6663" s="12" t="b">
        <f t="shared" ref="P6663:Q6663" si="6668">IF(F6663=0,FALSE,TRUE)</f>
        <v>1</v>
      </c>
      <c r="Q6663" s="12" t="b">
        <f t="shared" si="6668"/>
        <v>1</v>
      </c>
      <c r="R6663" s="12" t="b">
        <f t="shared" si="4"/>
        <v>1</v>
      </c>
      <c r="S6663" s="12">
        <f t="shared" si="9"/>
        <v>1</v>
      </c>
      <c r="T6663" s="13"/>
      <c r="U6663" s="16"/>
      <c r="V6663" s="13"/>
      <c r="W6663" s="13"/>
      <c r="X6663" s="13"/>
      <c r="Y6663" s="13">
        <f t="shared" ca="1" si="5"/>
        <v>41796.029569892475</v>
      </c>
      <c r="Z6663" s="14">
        <f t="shared" si="6"/>
        <v>113.15000000000002</v>
      </c>
      <c r="AA6663" s="12" t="b">
        <f t="shared" si="7"/>
        <v>1</v>
      </c>
      <c r="AB6663" s="12" t="str">
        <f>VLOOKUP(H6663,Table2_ContractType!A:B,2,FALSE)</f>
        <v>1 Year</v>
      </c>
      <c r="AC6663" s="12" t="str">
        <f>VLOOKUP(F6663,Table3_PhoneService!A:B,2,FALSE)</f>
        <v>Two or More Lines</v>
      </c>
      <c r="AD6663" s="12" t="str">
        <f>VLOOKUP(G6663,Table4_InternetService!A:B,2,FALSE)</f>
        <v>Fiber Optic</v>
      </c>
      <c r="AE6663" s="3"/>
    </row>
    <row r="6664" spans="1:31" ht="15.75" customHeight="1" x14ac:dyDescent="0.2">
      <c r="A6664" s="6" t="s">
        <v>6845</v>
      </c>
      <c r="B6664" s="6" t="s">
        <v>50</v>
      </c>
      <c r="C6664" s="6">
        <v>0</v>
      </c>
      <c r="D6664" s="6" t="s">
        <v>36</v>
      </c>
      <c r="E6664" s="6" t="s">
        <v>36</v>
      </c>
      <c r="F6664" s="6">
        <v>1</v>
      </c>
      <c r="G6664" s="6">
        <v>1</v>
      </c>
      <c r="H6664" s="6">
        <v>2</v>
      </c>
      <c r="I6664" s="6" t="s">
        <v>37</v>
      </c>
      <c r="J6664" s="10">
        <v>80.150000000000006</v>
      </c>
      <c r="K6664" s="10">
        <v>5600.15</v>
      </c>
      <c r="L6664" s="6" t="s">
        <v>39</v>
      </c>
      <c r="M6664" s="15">
        <f t="shared" si="0"/>
        <v>69.870867124142222</v>
      </c>
      <c r="N6664" s="12" t="b">
        <f t="shared" si="1"/>
        <v>0</v>
      </c>
      <c r="O6664" s="12" t="b">
        <f t="shared" si="2"/>
        <v>0</v>
      </c>
      <c r="P6664" s="12" t="b">
        <f t="shared" ref="P6664:Q6664" si="6669">IF(F6664=0,FALSE,TRUE)</f>
        <v>1</v>
      </c>
      <c r="Q6664" s="12" t="b">
        <f t="shared" si="6669"/>
        <v>1</v>
      </c>
      <c r="R6664" s="12" t="b">
        <f t="shared" si="4"/>
        <v>1</v>
      </c>
      <c r="S6664" s="12">
        <f t="shared" si="9"/>
        <v>3</v>
      </c>
      <c r="T6664" s="13"/>
      <c r="U6664" s="16"/>
      <c r="V6664" s="13"/>
      <c r="W6664" s="13"/>
      <c r="X6664" s="13"/>
      <c r="Y6664" s="13">
        <f t="shared" ca="1" si="5"/>
        <v>41808.761124974008</v>
      </c>
      <c r="Z6664" s="14">
        <f t="shared" si="6"/>
        <v>80.150000000000006</v>
      </c>
      <c r="AA6664" s="12" t="b">
        <f t="shared" si="7"/>
        <v>1</v>
      </c>
      <c r="AB6664" s="12" t="str">
        <f>VLOOKUP(H6664,Table2_ContractType!A:B,2,FALSE)</f>
        <v>2 Year</v>
      </c>
      <c r="AC6664" s="12" t="str">
        <f>VLOOKUP(F6664,Table3_PhoneService!A:B,2,FALSE)</f>
        <v>One Line</v>
      </c>
      <c r="AD6664" s="12" t="str">
        <f>VLOOKUP(G6664,Table4_InternetService!A:B,2,FALSE)</f>
        <v>DSL</v>
      </c>
      <c r="AE6664" s="3"/>
    </row>
    <row r="6665" spans="1:31" ht="15.75" customHeight="1" x14ac:dyDescent="0.2">
      <c r="A6665" s="6" t="s">
        <v>6944</v>
      </c>
      <c r="B6665" s="6" t="s">
        <v>34</v>
      </c>
      <c r="C6665" s="6">
        <v>0</v>
      </c>
      <c r="D6665" s="6" t="s">
        <v>36</v>
      </c>
      <c r="E6665" s="6" t="s">
        <v>39</v>
      </c>
      <c r="F6665" s="6">
        <v>1</v>
      </c>
      <c r="G6665" s="6">
        <v>1</v>
      </c>
      <c r="H6665" s="6">
        <v>2</v>
      </c>
      <c r="I6665" s="6" t="s">
        <v>37</v>
      </c>
      <c r="J6665" s="10">
        <v>80.7</v>
      </c>
      <c r="K6665" s="10">
        <v>5705.05</v>
      </c>
      <c r="L6665" s="6" t="s">
        <v>39</v>
      </c>
      <c r="M6665" s="15">
        <f t="shared" si="0"/>
        <v>70.694547707558854</v>
      </c>
      <c r="N6665" s="12" t="b">
        <f t="shared" si="1"/>
        <v>1</v>
      </c>
      <c r="O6665" s="12" t="b">
        <f t="shared" si="2"/>
        <v>0</v>
      </c>
      <c r="P6665" s="12" t="b">
        <f t="shared" ref="P6665:Q6665" si="6670">IF(F6665=0,FALSE,TRUE)</f>
        <v>1</v>
      </c>
      <c r="Q6665" s="12" t="b">
        <f t="shared" si="6670"/>
        <v>1</v>
      </c>
      <c r="R6665" s="12" t="b">
        <f t="shared" si="4"/>
        <v>1</v>
      </c>
      <c r="S6665" s="12">
        <f t="shared" si="9"/>
        <v>1</v>
      </c>
      <c r="T6665" s="13"/>
      <c r="U6665" s="16"/>
      <c r="V6665" s="13"/>
      <c r="W6665" s="13"/>
      <c r="X6665" s="13"/>
      <c r="Y6665" s="13">
        <f t="shared" ca="1" si="5"/>
        <v>41783.707507228421</v>
      </c>
      <c r="Z6665" s="14">
        <f t="shared" si="6"/>
        <v>80.7</v>
      </c>
      <c r="AA6665" s="12" t="b">
        <f t="shared" si="7"/>
        <v>1</v>
      </c>
      <c r="AB6665" s="12" t="str">
        <f>VLOOKUP(H6665,Table2_ContractType!A:B,2,FALSE)</f>
        <v>2 Year</v>
      </c>
      <c r="AC6665" s="12" t="str">
        <f>VLOOKUP(F6665,Table3_PhoneService!A:B,2,FALSE)</f>
        <v>One Line</v>
      </c>
      <c r="AD6665" s="12" t="str">
        <f>VLOOKUP(G6665,Table4_InternetService!A:B,2,FALSE)</f>
        <v>DSL</v>
      </c>
      <c r="AE6665" s="3"/>
    </row>
    <row r="6666" spans="1:31" ht="15.75" customHeight="1" x14ac:dyDescent="0.2">
      <c r="A6666" s="6" t="s">
        <v>6239</v>
      </c>
      <c r="B6666" s="6" t="s">
        <v>50</v>
      </c>
      <c r="C6666" s="6">
        <v>0</v>
      </c>
      <c r="D6666" s="6" t="s">
        <v>39</v>
      </c>
      <c r="E6666" s="6" t="s">
        <v>39</v>
      </c>
      <c r="F6666" s="6">
        <v>2</v>
      </c>
      <c r="G6666" s="6">
        <v>2</v>
      </c>
      <c r="H6666" s="6">
        <v>1</v>
      </c>
      <c r="I6666" s="6" t="s">
        <v>51</v>
      </c>
      <c r="J6666" s="10">
        <v>92.3</v>
      </c>
      <c r="K6666" s="10">
        <v>5731.45</v>
      </c>
      <c r="L6666" s="6" t="s">
        <v>39</v>
      </c>
      <c r="M6666" s="15">
        <f t="shared" si="0"/>
        <v>62.095882990249187</v>
      </c>
      <c r="N6666" s="12" t="b">
        <f t="shared" si="1"/>
        <v>0</v>
      </c>
      <c r="O6666" s="12" t="b">
        <f t="shared" si="2"/>
        <v>0</v>
      </c>
      <c r="P6666" s="12" t="b">
        <f t="shared" ref="P6666:Q6666" si="6671">IF(F6666=0,FALSE,TRUE)</f>
        <v>1</v>
      </c>
      <c r="Q6666" s="12" t="b">
        <f t="shared" si="6671"/>
        <v>1</v>
      </c>
      <c r="R6666" s="12" t="b">
        <f t="shared" si="4"/>
        <v>1</v>
      </c>
      <c r="S6666" s="12">
        <f t="shared" si="9"/>
        <v>0</v>
      </c>
      <c r="T6666" s="13"/>
      <c r="U6666" s="16"/>
      <c r="V6666" s="13"/>
      <c r="W6666" s="13"/>
      <c r="X6666" s="13"/>
      <c r="Y6666" s="13">
        <f t="shared" ca="1" si="5"/>
        <v>42045.250225713251</v>
      </c>
      <c r="Z6666" s="14">
        <f t="shared" si="6"/>
        <v>92.3</v>
      </c>
      <c r="AA6666" s="12" t="b">
        <f t="shared" si="7"/>
        <v>1</v>
      </c>
      <c r="AB6666" s="12" t="str">
        <f>VLOOKUP(H6666,Table2_ContractType!A:B,2,FALSE)</f>
        <v>1 Year</v>
      </c>
      <c r="AC6666" s="12" t="str">
        <f>VLOOKUP(F6666,Table3_PhoneService!A:B,2,FALSE)</f>
        <v>Two or More Lines</v>
      </c>
      <c r="AD6666" s="12" t="str">
        <f>VLOOKUP(G6666,Table4_InternetService!A:B,2,FALSE)</f>
        <v>Fiber Optic</v>
      </c>
      <c r="AE6666" s="3"/>
    </row>
    <row r="6667" spans="1:31" ht="15.75" customHeight="1" x14ac:dyDescent="0.2">
      <c r="A6667" s="6" t="s">
        <v>6945</v>
      </c>
      <c r="B6667" s="6" t="s">
        <v>50</v>
      </c>
      <c r="C6667" s="6">
        <v>1</v>
      </c>
      <c r="D6667" s="6" t="s">
        <v>36</v>
      </c>
      <c r="E6667" s="6" t="s">
        <v>39</v>
      </c>
      <c r="F6667" s="6">
        <v>2</v>
      </c>
      <c r="G6667" s="6">
        <v>2</v>
      </c>
      <c r="H6667" s="6">
        <v>0</v>
      </c>
      <c r="I6667" s="6" t="s">
        <v>37</v>
      </c>
      <c r="J6667" s="10">
        <v>112.9</v>
      </c>
      <c r="K6667" s="10">
        <v>8061.5</v>
      </c>
      <c r="L6667" s="6" t="s">
        <v>39</v>
      </c>
      <c r="M6667" s="15">
        <f t="shared" si="0"/>
        <v>71.403897254207266</v>
      </c>
      <c r="N6667" s="12" t="b">
        <f t="shared" si="1"/>
        <v>0</v>
      </c>
      <c r="O6667" s="12" t="b">
        <f t="shared" si="2"/>
        <v>0</v>
      </c>
      <c r="P6667" s="12" t="b">
        <f t="shared" ref="P6667:Q6667" si="6672">IF(F6667=0,FALSE,TRUE)</f>
        <v>1</v>
      </c>
      <c r="Q6667" s="12" t="b">
        <f t="shared" si="6672"/>
        <v>1</v>
      </c>
      <c r="R6667" s="12" t="b">
        <f t="shared" si="4"/>
        <v>1</v>
      </c>
      <c r="S6667" s="12">
        <f t="shared" si="9"/>
        <v>1</v>
      </c>
      <c r="T6667" s="13"/>
      <c r="U6667" s="16"/>
      <c r="V6667" s="13"/>
      <c r="W6667" s="13"/>
      <c r="X6667" s="13"/>
      <c r="Y6667" s="13">
        <f t="shared" ca="1" si="5"/>
        <v>41762.131458517862</v>
      </c>
      <c r="Z6667" s="14">
        <f t="shared" si="6"/>
        <v>112.89999999999999</v>
      </c>
      <c r="AA6667" s="12" t="b">
        <f t="shared" si="7"/>
        <v>1</v>
      </c>
      <c r="AB6667" s="12" t="str">
        <f>VLOOKUP(H6667,Table2_ContractType!A:B,2,FALSE)</f>
        <v>Month-to-Month</v>
      </c>
      <c r="AC6667" s="12" t="str">
        <f>VLOOKUP(F6667,Table3_PhoneService!A:B,2,FALSE)</f>
        <v>Two or More Lines</v>
      </c>
      <c r="AD6667" s="12" t="str">
        <f>VLOOKUP(G6667,Table4_InternetService!A:B,2,FALSE)</f>
        <v>Fiber Optic</v>
      </c>
      <c r="AE6667" s="3"/>
    </row>
    <row r="6668" spans="1:31" ht="15.75" customHeight="1" x14ac:dyDescent="0.2">
      <c r="A6668" s="6" t="s">
        <v>2991</v>
      </c>
      <c r="B6668" s="6" t="s">
        <v>34</v>
      </c>
      <c r="C6668" s="6">
        <v>0</v>
      </c>
      <c r="D6668" s="6" t="s">
        <v>39</v>
      </c>
      <c r="E6668" s="6" t="s">
        <v>36</v>
      </c>
      <c r="F6668" s="6">
        <v>1</v>
      </c>
      <c r="G6668" s="6">
        <v>1</v>
      </c>
      <c r="H6668" s="6">
        <v>0</v>
      </c>
      <c r="I6668" s="6" t="s">
        <v>37</v>
      </c>
      <c r="J6668" s="10">
        <v>59.8</v>
      </c>
      <c r="K6668" s="10">
        <v>824.85</v>
      </c>
      <c r="L6668" s="6" t="s">
        <v>39</v>
      </c>
      <c r="M6668" s="15">
        <f t="shared" si="0"/>
        <v>13.793478260869566</v>
      </c>
      <c r="N6668" s="12" t="b">
        <f t="shared" si="1"/>
        <v>1</v>
      </c>
      <c r="O6668" s="12" t="b">
        <f t="shared" si="2"/>
        <v>0</v>
      </c>
      <c r="P6668" s="12" t="b">
        <f t="shared" ref="P6668:Q6668" si="6673">IF(F6668=0,FALSE,TRUE)</f>
        <v>1</v>
      </c>
      <c r="Q6668" s="12" t="b">
        <f t="shared" si="6673"/>
        <v>1</v>
      </c>
      <c r="R6668" s="12" t="b">
        <f t="shared" si="4"/>
        <v>1</v>
      </c>
      <c r="S6668" s="12">
        <f t="shared" si="9"/>
        <v>2</v>
      </c>
      <c r="T6668" s="13"/>
      <c r="U6668" s="16"/>
      <c r="V6668" s="13"/>
      <c r="W6668" s="13"/>
      <c r="X6668" s="13"/>
      <c r="Y6668" s="13">
        <f t="shared" ca="1" si="5"/>
        <v>43514.448369565216</v>
      </c>
      <c r="Z6668" s="14">
        <f t="shared" si="6"/>
        <v>59.8</v>
      </c>
      <c r="AA6668" s="12" t="b">
        <f t="shared" si="7"/>
        <v>1</v>
      </c>
      <c r="AB6668" s="12" t="str">
        <f>VLOOKUP(H6668,Table2_ContractType!A:B,2,FALSE)</f>
        <v>Month-to-Month</v>
      </c>
      <c r="AC6668" s="12" t="str">
        <f>VLOOKUP(F6668,Table3_PhoneService!A:B,2,FALSE)</f>
        <v>One Line</v>
      </c>
      <c r="AD6668" s="12" t="str">
        <f>VLOOKUP(G6668,Table4_InternetService!A:B,2,FALSE)</f>
        <v>DSL</v>
      </c>
      <c r="AE6668" s="3"/>
    </row>
    <row r="6669" spans="1:31" ht="15.75" customHeight="1" x14ac:dyDescent="0.2">
      <c r="A6669" s="6" t="s">
        <v>7048</v>
      </c>
      <c r="B6669" s="6" t="s">
        <v>34</v>
      </c>
      <c r="C6669" s="6">
        <v>0</v>
      </c>
      <c r="D6669" s="6" t="s">
        <v>36</v>
      </c>
      <c r="E6669" s="6" t="s">
        <v>36</v>
      </c>
      <c r="F6669" s="6">
        <v>1</v>
      </c>
      <c r="G6669" s="6">
        <v>1</v>
      </c>
      <c r="H6669" s="6">
        <v>2</v>
      </c>
      <c r="I6669" s="6" t="s">
        <v>37</v>
      </c>
      <c r="J6669" s="10">
        <v>75.349999999999994</v>
      </c>
      <c r="K6669" s="10">
        <v>5437.75</v>
      </c>
      <c r="L6669" s="6" t="s">
        <v>39</v>
      </c>
      <c r="M6669" s="15">
        <f t="shared" si="0"/>
        <v>72.166556071665568</v>
      </c>
      <c r="N6669" s="12" t="b">
        <f t="shared" si="1"/>
        <v>1</v>
      </c>
      <c r="O6669" s="12" t="b">
        <f t="shared" si="2"/>
        <v>0</v>
      </c>
      <c r="P6669" s="12" t="b">
        <f t="shared" ref="P6669:Q6669" si="6674">IF(F6669=0,FALSE,TRUE)</f>
        <v>1</v>
      </c>
      <c r="Q6669" s="12" t="b">
        <f t="shared" si="6674"/>
        <v>1</v>
      </c>
      <c r="R6669" s="12" t="b">
        <f t="shared" si="4"/>
        <v>1</v>
      </c>
      <c r="S6669" s="12">
        <f t="shared" si="9"/>
        <v>3</v>
      </c>
      <c r="T6669" s="13"/>
      <c r="U6669" s="16"/>
      <c r="V6669" s="13"/>
      <c r="W6669" s="13"/>
      <c r="X6669" s="13"/>
      <c r="Y6669" s="13">
        <f t="shared" ca="1" si="5"/>
        <v>41738.933919486837</v>
      </c>
      <c r="Z6669" s="14">
        <f t="shared" si="6"/>
        <v>75.349999999999994</v>
      </c>
      <c r="AA6669" s="12" t="b">
        <f t="shared" si="7"/>
        <v>1</v>
      </c>
      <c r="AB6669" s="12" t="str">
        <f>VLOOKUP(H6669,Table2_ContractType!A:B,2,FALSE)</f>
        <v>2 Year</v>
      </c>
      <c r="AC6669" s="12" t="str">
        <f>VLOOKUP(F6669,Table3_PhoneService!A:B,2,FALSE)</f>
        <v>One Line</v>
      </c>
      <c r="AD6669" s="12" t="str">
        <f>VLOOKUP(G6669,Table4_InternetService!A:B,2,FALSE)</f>
        <v>DSL</v>
      </c>
      <c r="AE6669" s="3"/>
    </row>
    <row r="6670" spans="1:31" ht="15.75" customHeight="1" x14ac:dyDescent="0.2">
      <c r="A6670" s="6" t="s">
        <v>2382</v>
      </c>
      <c r="B6670" s="6" t="s">
        <v>50</v>
      </c>
      <c r="C6670" s="6">
        <v>0</v>
      </c>
      <c r="D6670" s="6" t="s">
        <v>39</v>
      </c>
      <c r="E6670" s="6" t="s">
        <v>36</v>
      </c>
      <c r="F6670" s="6">
        <v>1</v>
      </c>
      <c r="G6670" s="6">
        <v>0</v>
      </c>
      <c r="H6670" s="6">
        <v>1</v>
      </c>
      <c r="I6670" s="6" t="s">
        <v>46</v>
      </c>
      <c r="J6670" s="10">
        <v>20.100000000000001</v>
      </c>
      <c r="K6670" s="10">
        <v>190.25</v>
      </c>
      <c r="L6670" s="6" t="s">
        <v>39</v>
      </c>
      <c r="M6670" s="15">
        <f t="shared" si="0"/>
        <v>9.4651741293532332</v>
      </c>
      <c r="N6670" s="12" t="b">
        <f t="shared" si="1"/>
        <v>0</v>
      </c>
      <c r="O6670" s="12" t="b">
        <f t="shared" si="2"/>
        <v>0</v>
      </c>
      <c r="P6670" s="12" t="b">
        <f t="shared" ref="P6670:Q6670" si="6675">IF(F6670=0,FALSE,TRUE)</f>
        <v>1</v>
      </c>
      <c r="Q6670" s="12" t="b">
        <f t="shared" si="6675"/>
        <v>0</v>
      </c>
      <c r="R6670" s="12" t="b">
        <f t="shared" si="4"/>
        <v>0</v>
      </c>
      <c r="S6670" s="12">
        <f t="shared" si="9"/>
        <v>2</v>
      </c>
      <c r="T6670" s="13"/>
      <c r="U6670" s="16"/>
      <c r="V6670" s="13"/>
      <c r="W6670" s="13"/>
      <c r="X6670" s="13"/>
      <c r="Y6670" s="13">
        <f t="shared" ca="1" si="5"/>
        <v>43646.100953565503</v>
      </c>
      <c r="Z6670" s="14">
        <f t="shared" si="6"/>
        <v>20.100000000000001</v>
      </c>
      <c r="AA6670" s="12" t="b">
        <f t="shared" si="7"/>
        <v>1</v>
      </c>
      <c r="AB6670" s="12" t="str">
        <f>VLOOKUP(H6670,Table2_ContractType!A:B,2,FALSE)</f>
        <v>1 Year</v>
      </c>
      <c r="AC6670" s="12" t="str">
        <f>VLOOKUP(F6670,Table3_PhoneService!A:B,2,FALSE)</f>
        <v>One Line</v>
      </c>
      <c r="AD6670" s="12" t="str">
        <f>VLOOKUP(G6670,Table4_InternetService!A:B,2,FALSE)</f>
        <v>No Internet Service</v>
      </c>
      <c r="AE6670" s="3"/>
    </row>
    <row r="6671" spans="1:31" ht="15.75" customHeight="1" x14ac:dyDescent="0.2">
      <c r="A6671" s="6" t="s">
        <v>6946</v>
      </c>
      <c r="B6671" s="6" t="s">
        <v>34</v>
      </c>
      <c r="C6671" s="6">
        <v>0</v>
      </c>
      <c r="D6671" s="6" t="s">
        <v>36</v>
      </c>
      <c r="E6671" s="6" t="s">
        <v>36</v>
      </c>
      <c r="F6671" s="6">
        <v>2</v>
      </c>
      <c r="G6671" s="6">
        <v>1</v>
      </c>
      <c r="H6671" s="6">
        <v>2</v>
      </c>
      <c r="I6671" s="6" t="s">
        <v>51</v>
      </c>
      <c r="J6671" s="10">
        <v>79.5</v>
      </c>
      <c r="K6671" s="10">
        <v>5661.7</v>
      </c>
      <c r="L6671" s="6" t="s">
        <v>39</v>
      </c>
      <c r="M6671" s="15">
        <f t="shared" si="0"/>
        <v>71.216352201257862</v>
      </c>
      <c r="N6671" s="12" t="b">
        <f t="shared" si="1"/>
        <v>1</v>
      </c>
      <c r="O6671" s="12" t="b">
        <f t="shared" si="2"/>
        <v>0</v>
      </c>
      <c r="P6671" s="12" t="b">
        <f t="shared" ref="P6671:Q6671" si="6676">IF(F6671=0,FALSE,TRUE)</f>
        <v>1</v>
      </c>
      <c r="Q6671" s="12" t="b">
        <f t="shared" si="6676"/>
        <v>1</v>
      </c>
      <c r="R6671" s="12" t="b">
        <f t="shared" si="4"/>
        <v>1</v>
      </c>
      <c r="S6671" s="12">
        <f t="shared" si="9"/>
        <v>3</v>
      </c>
      <c r="T6671" s="13"/>
      <c r="U6671" s="16"/>
      <c r="V6671" s="13"/>
      <c r="W6671" s="13"/>
      <c r="X6671" s="13"/>
      <c r="Y6671" s="13">
        <f t="shared" ca="1" si="5"/>
        <v>41767.835953878406</v>
      </c>
      <c r="Z6671" s="14">
        <f t="shared" si="6"/>
        <v>79.5</v>
      </c>
      <c r="AA6671" s="12" t="b">
        <f t="shared" si="7"/>
        <v>1</v>
      </c>
      <c r="AB6671" s="12" t="str">
        <f>VLOOKUP(H6671,Table2_ContractType!A:B,2,FALSE)</f>
        <v>2 Year</v>
      </c>
      <c r="AC6671" s="12" t="str">
        <f>VLOOKUP(F6671,Table3_PhoneService!A:B,2,FALSE)</f>
        <v>Two or More Lines</v>
      </c>
      <c r="AD6671" s="12" t="str">
        <f>VLOOKUP(G6671,Table4_InternetService!A:B,2,FALSE)</f>
        <v>DSL</v>
      </c>
      <c r="AE6671" s="3"/>
    </row>
    <row r="6672" spans="1:31" ht="15.75" customHeight="1" x14ac:dyDescent="0.2">
      <c r="A6672" s="6" t="s">
        <v>6293</v>
      </c>
      <c r="B6672" s="6" t="s">
        <v>34</v>
      </c>
      <c r="C6672" s="6">
        <v>0</v>
      </c>
      <c r="D6672" s="6" t="s">
        <v>36</v>
      </c>
      <c r="E6672" s="6" t="s">
        <v>39</v>
      </c>
      <c r="F6672" s="6">
        <v>2</v>
      </c>
      <c r="G6672" s="6">
        <v>2</v>
      </c>
      <c r="H6672" s="6">
        <v>2</v>
      </c>
      <c r="I6672" s="6" t="s">
        <v>51</v>
      </c>
      <c r="J6672" s="10">
        <v>109.25</v>
      </c>
      <c r="K6672" s="10">
        <v>6841.4</v>
      </c>
      <c r="L6672" s="6" t="s">
        <v>39</v>
      </c>
      <c r="M6672" s="15">
        <f t="shared" si="0"/>
        <v>62.621510297482835</v>
      </c>
      <c r="N6672" s="12" t="b">
        <f t="shared" si="1"/>
        <v>1</v>
      </c>
      <c r="O6672" s="12" t="b">
        <f t="shared" si="2"/>
        <v>0</v>
      </c>
      <c r="P6672" s="12" t="b">
        <f t="shared" ref="P6672:Q6672" si="6677">IF(F6672=0,FALSE,TRUE)</f>
        <v>1</v>
      </c>
      <c r="Q6672" s="12" t="b">
        <f t="shared" si="6677"/>
        <v>1</v>
      </c>
      <c r="R6672" s="12" t="b">
        <f t="shared" si="4"/>
        <v>1</v>
      </c>
      <c r="S6672" s="12">
        <f t="shared" si="9"/>
        <v>1</v>
      </c>
      <c r="T6672" s="13"/>
      <c r="U6672" s="16"/>
      <c r="V6672" s="13"/>
      <c r="W6672" s="13"/>
      <c r="X6672" s="13"/>
      <c r="Y6672" s="13">
        <f t="shared" ca="1" si="5"/>
        <v>42029.262395118232</v>
      </c>
      <c r="Z6672" s="14">
        <f t="shared" si="6"/>
        <v>109.25</v>
      </c>
      <c r="AA6672" s="12" t="b">
        <f t="shared" si="7"/>
        <v>1</v>
      </c>
      <c r="AB6672" s="12" t="str">
        <f>VLOOKUP(H6672,Table2_ContractType!A:B,2,FALSE)</f>
        <v>2 Year</v>
      </c>
      <c r="AC6672" s="12" t="str">
        <f>VLOOKUP(F6672,Table3_PhoneService!A:B,2,FALSE)</f>
        <v>Two or More Lines</v>
      </c>
      <c r="AD6672" s="12" t="str">
        <f>VLOOKUP(G6672,Table4_InternetService!A:B,2,FALSE)</f>
        <v>Fiber Optic</v>
      </c>
      <c r="AE6672" s="3"/>
    </row>
    <row r="6673" spans="1:31" ht="15.75" customHeight="1" x14ac:dyDescent="0.2">
      <c r="A6673" s="6" t="s">
        <v>836</v>
      </c>
      <c r="B6673" s="6" t="s">
        <v>34</v>
      </c>
      <c r="C6673" s="6">
        <v>1</v>
      </c>
      <c r="D6673" s="6" t="s">
        <v>39</v>
      </c>
      <c r="E6673" s="6" t="s">
        <v>39</v>
      </c>
      <c r="F6673" s="6">
        <v>1</v>
      </c>
      <c r="G6673" s="6">
        <v>2</v>
      </c>
      <c r="H6673" s="6">
        <v>0</v>
      </c>
      <c r="I6673" s="6" t="s">
        <v>64</v>
      </c>
      <c r="J6673" s="10">
        <v>71.150000000000006</v>
      </c>
      <c r="K6673" s="10">
        <v>71.150000000000006</v>
      </c>
      <c r="L6673" s="6" t="s">
        <v>36</v>
      </c>
      <c r="M6673" s="15">
        <f t="shared" si="0"/>
        <v>1</v>
      </c>
      <c r="N6673" s="12" t="b">
        <f t="shared" si="1"/>
        <v>1</v>
      </c>
      <c r="O6673" s="12" t="b">
        <f t="shared" si="2"/>
        <v>1</v>
      </c>
      <c r="P6673" s="12" t="b">
        <f t="shared" ref="P6673:Q6673" si="6678">IF(F6673=0,FALSE,TRUE)</f>
        <v>1</v>
      </c>
      <c r="Q6673" s="12" t="b">
        <f t="shared" si="6678"/>
        <v>1</v>
      </c>
      <c r="R6673" s="12" t="b">
        <f t="shared" si="4"/>
        <v>1</v>
      </c>
      <c r="S6673" s="12">
        <f t="shared" si="9"/>
        <v>0</v>
      </c>
      <c r="T6673" s="13"/>
      <c r="U6673" s="16"/>
      <c r="V6673" s="13"/>
      <c r="W6673" s="13"/>
      <c r="X6673" s="13"/>
      <c r="Y6673" s="13">
        <f t="shared" ca="1" si="5"/>
        <v>43903.583333333336</v>
      </c>
      <c r="Z6673" s="14">
        <f t="shared" si="6"/>
        <v>71.150000000000006</v>
      </c>
      <c r="AA6673" s="12" t="b">
        <f t="shared" si="7"/>
        <v>1</v>
      </c>
      <c r="AB6673" s="12" t="str">
        <f>VLOOKUP(H6673,Table2_ContractType!A:B,2,FALSE)</f>
        <v>Month-to-Month</v>
      </c>
      <c r="AC6673" s="12" t="str">
        <f>VLOOKUP(F6673,Table3_PhoneService!A:B,2,FALSE)</f>
        <v>One Line</v>
      </c>
      <c r="AD6673" s="12" t="str">
        <f>VLOOKUP(G6673,Table4_InternetService!A:B,2,FALSE)</f>
        <v>Fiber Optic</v>
      </c>
      <c r="AE6673" s="3"/>
    </row>
    <row r="6674" spans="1:31" ht="15.75" customHeight="1" x14ac:dyDescent="0.2">
      <c r="A6674" s="6" t="s">
        <v>6846</v>
      </c>
      <c r="B6674" s="6" t="s">
        <v>34</v>
      </c>
      <c r="C6674" s="6">
        <v>0</v>
      </c>
      <c r="D6674" s="6" t="s">
        <v>36</v>
      </c>
      <c r="E6674" s="6" t="s">
        <v>36</v>
      </c>
      <c r="F6674" s="6">
        <v>2</v>
      </c>
      <c r="G6674" s="6">
        <v>1</v>
      </c>
      <c r="H6674" s="6">
        <v>2</v>
      </c>
      <c r="I6674" s="6" t="s">
        <v>37</v>
      </c>
      <c r="J6674" s="10">
        <v>69.2</v>
      </c>
      <c r="K6674" s="10">
        <v>4872.3500000000004</v>
      </c>
      <c r="L6674" s="6" t="s">
        <v>39</v>
      </c>
      <c r="M6674" s="15">
        <f t="shared" si="0"/>
        <v>70.409682080924853</v>
      </c>
      <c r="N6674" s="12" t="b">
        <f t="shared" si="1"/>
        <v>1</v>
      </c>
      <c r="O6674" s="12" t="b">
        <f t="shared" si="2"/>
        <v>0</v>
      </c>
      <c r="P6674" s="12" t="b">
        <f t="shared" ref="P6674:Q6674" si="6679">IF(F6674=0,FALSE,TRUE)</f>
        <v>1</v>
      </c>
      <c r="Q6674" s="12" t="b">
        <f t="shared" si="6679"/>
        <v>1</v>
      </c>
      <c r="R6674" s="12" t="b">
        <f t="shared" si="4"/>
        <v>1</v>
      </c>
      <c r="S6674" s="12">
        <f t="shared" si="9"/>
        <v>3</v>
      </c>
      <c r="T6674" s="13"/>
      <c r="U6674" s="16"/>
      <c r="V6674" s="13"/>
      <c r="W6674" s="13"/>
      <c r="X6674" s="13"/>
      <c r="Y6674" s="13">
        <f t="shared" ca="1" si="5"/>
        <v>41792.372170038536</v>
      </c>
      <c r="Z6674" s="14">
        <f t="shared" si="6"/>
        <v>69.2</v>
      </c>
      <c r="AA6674" s="12" t="b">
        <f t="shared" si="7"/>
        <v>1</v>
      </c>
      <c r="AB6674" s="12" t="str">
        <f>VLOOKUP(H6674,Table2_ContractType!A:B,2,FALSE)</f>
        <v>2 Year</v>
      </c>
      <c r="AC6674" s="12" t="str">
        <f>VLOOKUP(F6674,Table3_PhoneService!A:B,2,FALSE)</f>
        <v>Two or More Lines</v>
      </c>
      <c r="AD6674" s="12" t="str">
        <f>VLOOKUP(G6674,Table4_InternetService!A:B,2,FALSE)</f>
        <v>DSL</v>
      </c>
      <c r="AE6674" s="3"/>
    </row>
    <row r="6675" spans="1:31" ht="15.75" customHeight="1" x14ac:dyDescent="0.2">
      <c r="A6675" s="6" t="s">
        <v>7112</v>
      </c>
      <c r="B6675" s="6" t="s">
        <v>34</v>
      </c>
      <c r="C6675" s="6">
        <v>0</v>
      </c>
      <c r="D6675" s="6" t="s">
        <v>36</v>
      </c>
      <c r="E6675" s="6" t="s">
        <v>36</v>
      </c>
      <c r="F6675" s="6">
        <v>2</v>
      </c>
      <c r="G6675" s="6">
        <v>1</v>
      </c>
      <c r="H6675" s="6">
        <v>2</v>
      </c>
      <c r="I6675" s="6" t="s">
        <v>37</v>
      </c>
      <c r="J6675" s="10">
        <v>89.75</v>
      </c>
      <c r="K6675" s="10">
        <v>6595.9</v>
      </c>
      <c r="L6675" s="6" t="s">
        <v>39</v>
      </c>
      <c r="M6675" s="15">
        <f t="shared" si="0"/>
        <v>73.491922005571027</v>
      </c>
      <c r="N6675" s="12" t="b">
        <f t="shared" si="1"/>
        <v>1</v>
      </c>
      <c r="O6675" s="12" t="b">
        <f t="shared" si="2"/>
        <v>0</v>
      </c>
      <c r="P6675" s="12" t="b">
        <f t="shared" ref="P6675:Q6675" si="6680">IF(F6675=0,FALSE,TRUE)</f>
        <v>1</v>
      </c>
      <c r="Q6675" s="12" t="b">
        <f t="shared" si="6680"/>
        <v>1</v>
      </c>
      <c r="R6675" s="12" t="b">
        <f t="shared" si="4"/>
        <v>1</v>
      </c>
      <c r="S6675" s="12">
        <f t="shared" si="9"/>
        <v>3</v>
      </c>
      <c r="T6675" s="13"/>
      <c r="U6675" s="16"/>
      <c r="V6675" s="13"/>
      <c r="W6675" s="13"/>
      <c r="X6675" s="13"/>
      <c r="Y6675" s="13">
        <f t="shared" ca="1" si="5"/>
        <v>41698.620705663881</v>
      </c>
      <c r="Z6675" s="14">
        <f t="shared" si="6"/>
        <v>89.75</v>
      </c>
      <c r="AA6675" s="12" t="b">
        <f t="shared" si="7"/>
        <v>1</v>
      </c>
      <c r="AB6675" s="12" t="str">
        <f>VLOOKUP(H6675,Table2_ContractType!A:B,2,FALSE)</f>
        <v>2 Year</v>
      </c>
      <c r="AC6675" s="12" t="str">
        <f>VLOOKUP(F6675,Table3_PhoneService!A:B,2,FALSE)</f>
        <v>Two or More Lines</v>
      </c>
      <c r="AD6675" s="12" t="str">
        <f>VLOOKUP(G6675,Table4_InternetService!A:B,2,FALSE)</f>
        <v>DSL</v>
      </c>
      <c r="AE6675" s="3"/>
    </row>
    <row r="6676" spans="1:31" ht="15.75" customHeight="1" x14ac:dyDescent="0.2">
      <c r="A6676" s="6" t="s">
        <v>2383</v>
      </c>
      <c r="B6676" s="6" t="s">
        <v>50</v>
      </c>
      <c r="C6676" s="6">
        <v>1</v>
      </c>
      <c r="D6676" s="6" t="s">
        <v>36</v>
      </c>
      <c r="E6676" s="6" t="s">
        <v>39</v>
      </c>
      <c r="F6676" s="6">
        <v>1</v>
      </c>
      <c r="G6676" s="6">
        <v>1</v>
      </c>
      <c r="H6676" s="6">
        <v>0</v>
      </c>
      <c r="I6676" s="6" t="s">
        <v>51</v>
      </c>
      <c r="J6676" s="10">
        <v>60.9</v>
      </c>
      <c r="K6676" s="10">
        <v>551.95000000000005</v>
      </c>
      <c r="L6676" s="6" t="s">
        <v>39</v>
      </c>
      <c r="M6676" s="15">
        <f t="shared" si="0"/>
        <v>9.0632183908045985</v>
      </c>
      <c r="N6676" s="12" t="b">
        <f t="shared" si="1"/>
        <v>0</v>
      </c>
      <c r="O6676" s="12" t="b">
        <f t="shared" si="2"/>
        <v>0</v>
      </c>
      <c r="P6676" s="12" t="b">
        <f t="shared" ref="P6676:Q6676" si="6681">IF(F6676=0,FALSE,TRUE)</f>
        <v>1</v>
      </c>
      <c r="Q6676" s="12" t="b">
        <f t="shared" si="6681"/>
        <v>1</v>
      </c>
      <c r="R6676" s="12" t="b">
        <f t="shared" si="4"/>
        <v>1</v>
      </c>
      <c r="S6676" s="12">
        <f t="shared" si="9"/>
        <v>1</v>
      </c>
      <c r="T6676" s="13"/>
      <c r="U6676" s="16"/>
      <c r="V6676" s="13"/>
      <c r="W6676" s="13"/>
      <c r="X6676" s="13"/>
      <c r="Y6676" s="13">
        <f t="shared" ca="1" si="5"/>
        <v>43658.327107279692</v>
      </c>
      <c r="Z6676" s="14">
        <f t="shared" si="6"/>
        <v>60.9</v>
      </c>
      <c r="AA6676" s="12" t="b">
        <f t="shared" si="7"/>
        <v>1</v>
      </c>
      <c r="AB6676" s="12" t="str">
        <f>VLOOKUP(H6676,Table2_ContractType!A:B,2,FALSE)</f>
        <v>Month-to-Month</v>
      </c>
      <c r="AC6676" s="12" t="str">
        <f>VLOOKUP(F6676,Table3_PhoneService!A:B,2,FALSE)</f>
        <v>One Line</v>
      </c>
      <c r="AD6676" s="12" t="str">
        <f>VLOOKUP(G6676,Table4_InternetService!A:B,2,FALSE)</f>
        <v>DSL</v>
      </c>
      <c r="AE6676" s="3"/>
    </row>
    <row r="6677" spans="1:31" ht="15.75" customHeight="1" x14ac:dyDescent="0.2">
      <c r="A6677" s="6" t="s">
        <v>5062</v>
      </c>
      <c r="B6677" s="6" t="s">
        <v>34</v>
      </c>
      <c r="C6677" s="6">
        <v>1</v>
      </c>
      <c r="D6677" s="6" t="s">
        <v>39</v>
      </c>
      <c r="E6677" s="6" t="s">
        <v>39</v>
      </c>
      <c r="F6677" s="6">
        <v>2</v>
      </c>
      <c r="G6677" s="6">
        <v>2</v>
      </c>
      <c r="H6677" s="6">
        <v>0</v>
      </c>
      <c r="I6677" s="6" t="s">
        <v>64</v>
      </c>
      <c r="J6677" s="10">
        <v>84.65</v>
      </c>
      <c r="K6677" s="10">
        <v>3541.35</v>
      </c>
      <c r="L6677" s="6" t="s">
        <v>36</v>
      </c>
      <c r="M6677" s="15">
        <f t="shared" si="0"/>
        <v>41.835203780271705</v>
      </c>
      <c r="N6677" s="12" t="b">
        <f t="shared" si="1"/>
        <v>1</v>
      </c>
      <c r="O6677" s="12" t="b">
        <f t="shared" si="2"/>
        <v>1</v>
      </c>
      <c r="P6677" s="12" t="b">
        <f t="shared" ref="P6677:Q6677" si="6682">IF(F6677=0,FALSE,TRUE)</f>
        <v>1</v>
      </c>
      <c r="Q6677" s="12" t="b">
        <f t="shared" si="6682"/>
        <v>1</v>
      </c>
      <c r="R6677" s="12" t="b">
        <f t="shared" si="4"/>
        <v>1</v>
      </c>
      <c r="S6677" s="12">
        <f t="shared" si="9"/>
        <v>0</v>
      </c>
      <c r="T6677" s="13"/>
      <c r="U6677" s="16"/>
      <c r="V6677" s="13"/>
      <c r="W6677" s="13"/>
      <c r="X6677" s="13"/>
      <c r="Y6677" s="13">
        <f t="shared" ca="1" si="5"/>
        <v>42661.512551683401</v>
      </c>
      <c r="Z6677" s="14">
        <f t="shared" si="6"/>
        <v>84.65</v>
      </c>
      <c r="AA6677" s="12" t="b">
        <f t="shared" si="7"/>
        <v>1</v>
      </c>
      <c r="AB6677" s="12" t="str">
        <f>VLOOKUP(H6677,Table2_ContractType!A:B,2,FALSE)</f>
        <v>Month-to-Month</v>
      </c>
      <c r="AC6677" s="12" t="str">
        <f>VLOOKUP(F6677,Table3_PhoneService!A:B,2,FALSE)</f>
        <v>Two or More Lines</v>
      </c>
      <c r="AD6677" s="12" t="str">
        <f>VLOOKUP(G6677,Table4_InternetService!A:B,2,FALSE)</f>
        <v>Fiber Optic</v>
      </c>
      <c r="AE6677" s="3"/>
    </row>
    <row r="6678" spans="1:31" ht="15.75" customHeight="1" x14ac:dyDescent="0.2">
      <c r="A6678" s="6" t="s">
        <v>3280</v>
      </c>
      <c r="B6678" s="6" t="s">
        <v>34</v>
      </c>
      <c r="C6678" s="6">
        <v>0</v>
      </c>
      <c r="D6678" s="6" t="s">
        <v>39</v>
      </c>
      <c r="E6678" s="6" t="s">
        <v>39</v>
      </c>
      <c r="F6678" s="6">
        <v>2</v>
      </c>
      <c r="G6678" s="6">
        <v>2</v>
      </c>
      <c r="H6678" s="6">
        <v>0</v>
      </c>
      <c r="I6678" s="6" t="s">
        <v>37</v>
      </c>
      <c r="J6678" s="10">
        <v>90</v>
      </c>
      <c r="K6678" s="10">
        <v>1527.35</v>
      </c>
      <c r="L6678" s="6" t="s">
        <v>36</v>
      </c>
      <c r="M6678" s="15">
        <f t="shared" si="0"/>
        <v>16.970555555555556</v>
      </c>
      <c r="N6678" s="12" t="b">
        <f t="shared" si="1"/>
        <v>1</v>
      </c>
      <c r="O6678" s="12" t="b">
        <f t="shared" si="2"/>
        <v>1</v>
      </c>
      <c r="P6678" s="12" t="b">
        <f t="shared" ref="P6678:Q6678" si="6683">IF(F6678=0,FALSE,TRUE)</f>
        <v>1</v>
      </c>
      <c r="Q6678" s="12" t="b">
        <f t="shared" si="6683"/>
        <v>1</v>
      </c>
      <c r="R6678" s="12" t="b">
        <f t="shared" si="4"/>
        <v>1</v>
      </c>
      <c r="S6678" s="12">
        <f t="shared" si="9"/>
        <v>0</v>
      </c>
      <c r="T6678" s="13"/>
      <c r="U6678" s="16"/>
      <c r="V6678" s="13"/>
      <c r="W6678" s="13"/>
      <c r="X6678" s="13"/>
      <c r="Y6678" s="13">
        <f t="shared" ca="1" si="5"/>
        <v>43417.812268518515</v>
      </c>
      <c r="Z6678" s="14">
        <f t="shared" si="6"/>
        <v>89.999999999999986</v>
      </c>
      <c r="AA6678" s="12" t="b">
        <f t="shared" si="7"/>
        <v>1</v>
      </c>
      <c r="AB6678" s="12" t="str">
        <f>VLOOKUP(H6678,Table2_ContractType!A:B,2,FALSE)</f>
        <v>Month-to-Month</v>
      </c>
      <c r="AC6678" s="12" t="str">
        <f>VLOOKUP(F6678,Table3_PhoneService!A:B,2,FALSE)</f>
        <v>Two or More Lines</v>
      </c>
      <c r="AD6678" s="12" t="str">
        <f>VLOOKUP(G6678,Table4_InternetService!A:B,2,FALSE)</f>
        <v>Fiber Optic</v>
      </c>
      <c r="AE6678" s="3"/>
    </row>
    <row r="6679" spans="1:31" ht="15.75" customHeight="1" x14ac:dyDescent="0.2">
      <c r="A6679" s="6" t="s">
        <v>6486</v>
      </c>
      <c r="B6679" s="6" t="s">
        <v>50</v>
      </c>
      <c r="C6679" s="6">
        <v>0</v>
      </c>
      <c r="D6679" s="6" t="s">
        <v>36</v>
      </c>
      <c r="E6679" s="6" t="s">
        <v>39</v>
      </c>
      <c r="F6679" s="6">
        <v>2</v>
      </c>
      <c r="G6679" s="6">
        <v>2</v>
      </c>
      <c r="H6679" s="6">
        <v>1</v>
      </c>
      <c r="I6679" s="6" t="s">
        <v>64</v>
      </c>
      <c r="J6679" s="10">
        <v>95.3</v>
      </c>
      <c r="K6679" s="10">
        <v>6273.4</v>
      </c>
      <c r="L6679" s="6" t="s">
        <v>39</v>
      </c>
      <c r="M6679" s="15">
        <f t="shared" si="0"/>
        <v>65.827911857292762</v>
      </c>
      <c r="N6679" s="12" t="b">
        <f t="shared" si="1"/>
        <v>0</v>
      </c>
      <c r="O6679" s="12" t="b">
        <f t="shared" si="2"/>
        <v>0</v>
      </c>
      <c r="P6679" s="12" t="b">
        <f t="shared" ref="P6679:Q6679" si="6684">IF(F6679=0,FALSE,TRUE)</f>
        <v>1</v>
      </c>
      <c r="Q6679" s="12" t="b">
        <f t="shared" si="6684"/>
        <v>1</v>
      </c>
      <c r="R6679" s="12" t="b">
        <f t="shared" si="4"/>
        <v>1</v>
      </c>
      <c r="S6679" s="12">
        <f t="shared" si="9"/>
        <v>1</v>
      </c>
      <c r="T6679" s="13"/>
      <c r="U6679" s="16"/>
      <c r="V6679" s="13"/>
      <c r="W6679" s="13"/>
      <c r="X6679" s="13"/>
      <c r="Y6679" s="13">
        <f t="shared" ca="1" si="5"/>
        <v>41931.734347674013</v>
      </c>
      <c r="Z6679" s="14">
        <f t="shared" si="6"/>
        <v>95.3</v>
      </c>
      <c r="AA6679" s="12" t="b">
        <f t="shared" si="7"/>
        <v>1</v>
      </c>
      <c r="AB6679" s="12" t="str">
        <f>VLOOKUP(H6679,Table2_ContractType!A:B,2,FALSE)</f>
        <v>1 Year</v>
      </c>
      <c r="AC6679" s="12" t="str">
        <f>VLOOKUP(F6679,Table3_PhoneService!A:B,2,FALSE)</f>
        <v>Two or More Lines</v>
      </c>
      <c r="AD6679" s="12" t="str">
        <f>VLOOKUP(G6679,Table4_InternetService!A:B,2,FALSE)</f>
        <v>Fiber Optic</v>
      </c>
      <c r="AE6679" s="3"/>
    </row>
    <row r="6680" spans="1:31" ht="15.75" customHeight="1" x14ac:dyDescent="0.2">
      <c r="A6680" s="6" t="s">
        <v>2500</v>
      </c>
      <c r="B6680" s="6" t="s">
        <v>50</v>
      </c>
      <c r="C6680" s="6">
        <v>0</v>
      </c>
      <c r="D6680" s="6" t="s">
        <v>39</v>
      </c>
      <c r="E6680" s="6" t="s">
        <v>39</v>
      </c>
      <c r="F6680" s="6">
        <v>2</v>
      </c>
      <c r="G6680" s="6">
        <v>2</v>
      </c>
      <c r="H6680" s="6">
        <v>0</v>
      </c>
      <c r="I6680" s="6" t="s">
        <v>64</v>
      </c>
      <c r="J6680" s="10">
        <v>75.05</v>
      </c>
      <c r="K6680" s="10">
        <v>786.3</v>
      </c>
      <c r="L6680" s="6" t="s">
        <v>39</v>
      </c>
      <c r="M6680" s="15">
        <f t="shared" si="0"/>
        <v>10.477015323117921</v>
      </c>
      <c r="N6680" s="12" t="b">
        <f t="shared" si="1"/>
        <v>0</v>
      </c>
      <c r="O6680" s="12" t="b">
        <f t="shared" si="2"/>
        <v>0</v>
      </c>
      <c r="P6680" s="12" t="b">
        <f t="shared" ref="P6680:Q6680" si="6685">IF(F6680=0,FALSE,TRUE)</f>
        <v>1</v>
      </c>
      <c r="Q6680" s="12" t="b">
        <f t="shared" si="6685"/>
        <v>1</v>
      </c>
      <c r="R6680" s="12" t="b">
        <f t="shared" si="4"/>
        <v>1</v>
      </c>
      <c r="S6680" s="12">
        <f t="shared" si="9"/>
        <v>0</v>
      </c>
      <c r="T6680" s="13"/>
      <c r="U6680" s="16"/>
      <c r="V6680" s="13"/>
      <c r="W6680" s="13"/>
      <c r="X6680" s="13"/>
      <c r="Y6680" s="13">
        <f t="shared" ca="1" si="5"/>
        <v>43615.324117255164</v>
      </c>
      <c r="Z6680" s="14">
        <f t="shared" si="6"/>
        <v>75.05</v>
      </c>
      <c r="AA6680" s="12" t="b">
        <f t="shared" si="7"/>
        <v>1</v>
      </c>
      <c r="AB6680" s="12" t="str">
        <f>VLOOKUP(H6680,Table2_ContractType!A:B,2,FALSE)</f>
        <v>Month-to-Month</v>
      </c>
      <c r="AC6680" s="12" t="str">
        <f>VLOOKUP(F6680,Table3_PhoneService!A:B,2,FALSE)</f>
        <v>Two or More Lines</v>
      </c>
      <c r="AD6680" s="12" t="str">
        <f>VLOOKUP(G6680,Table4_InternetService!A:B,2,FALSE)</f>
        <v>Fiber Optic</v>
      </c>
      <c r="AE6680" s="3"/>
    </row>
    <row r="6681" spans="1:31" ht="15.75" customHeight="1" x14ac:dyDescent="0.2">
      <c r="A6681" s="6" t="s">
        <v>3871</v>
      </c>
      <c r="B6681" s="6" t="s">
        <v>50</v>
      </c>
      <c r="C6681" s="6">
        <v>0</v>
      </c>
      <c r="D6681" s="6" t="s">
        <v>39</v>
      </c>
      <c r="E6681" s="6" t="s">
        <v>36</v>
      </c>
      <c r="F6681" s="6">
        <v>0</v>
      </c>
      <c r="G6681" s="6">
        <v>1</v>
      </c>
      <c r="H6681" s="6">
        <v>1</v>
      </c>
      <c r="I6681" s="6" t="s">
        <v>37</v>
      </c>
      <c r="J6681" s="10">
        <v>40.65</v>
      </c>
      <c r="K6681" s="10">
        <v>970.55</v>
      </c>
      <c r="L6681" s="6" t="s">
        <v>39</v>
      </c>
      <c r="M6681" s="15">
        <f t="shared" si="0"/>
        <v>23.875768757687577</v>
      </c>
      <c r="N6681" s="12" t="b">
        <f t="shared" si="1"/>
        <v>0</v>
      </c>
      <c r="O6681" s="12" t="b">
        <f t="shared" si="2"/>
        <v>0</v>
      </c>
      <c r="P6681" s="12" t="b">
        <f t="shared" ref="P6681:Q6681" si="6686">IF(F6681=0,FALSE,TRUE)</f>
        <v>0</v>
      </c>
      <c r="Q6681" s="12" t="b">
        <f t="shared" si="6686"/>
        <v>1</v>
      </c>
      <c r="R6681" s="12" t="b">
        <f t="shared" si="4"/>
        <v>0</v>
      </c>
      <c r="S6681" s="12">
        <f t="shared" si="9"/>
        <v>2</v>
      </c>
      <c r="T6681" s="13"/>
      <c r="U6681" s="16"/>
      <c r="V6681" s="13"/>
      <c r="W6681" s="13"/>
      <c r="X6681" s="13"/>
      <c r="Y6681" s="13">
        <f t="shared" ca="1" si="5"/>
        <v>43207.778700287003</v>
      </c>
      <c r="Z6681" s="14">
        <f t="shared" si="6"/>
        <v>40.65</v>
      </c>
      <c r="AA6681" s="12" t="b">
        <f t="shared" si="7"/>
        <v>1</v>
      </c>
      <c r="AB6681" s="12" t="str">
        <f>VLOOKUP(H6681,Table2_ContractType!A:B,2,FALSE)</f>
        <v>1 Year</v>
      </c>
      <c r="AC6681" s="12" t="str">
        <f>VLOOKUP(F6681,Table3_PhoneService!A:B,2,FALSE)</f>
        <v>No Phone Service</v>
      </c>
      <c r="AD6681" s="12" t="str">
        <f>VLOOKUP(G6681,Table4_InternetService!A:B,2,FALSE)</f>
        <v>DSL</v>
      </c>
      <c r="AE6681" s="3"/>
    </row>
    <row r="6682" spans="1:31" ht="15.75" customHeight="1" x14ac:dyDescent="0.2">
      <c r="A6682" s="6" t="s">
        <v>5303</v>
      </c>
      <c r="B6682" s="6" t="s">
        <v>50</v>
      </c>
      <c r="C6682" s="6">
        <v>0</v>
      </c>
      <c r="D6682" s="6" t="s">
        <v>36</v>
      </c>
      <c r="E6682" s="6" t="s">
        <v>36</v>
      </c>
      <c r="F6682" s="6">
        <v>2</v>
      </c>
      <c r="G6682" s="6">
        <v>2</v>
      </c>
      <c r="H6682" s="6">
        <v>0</v>
      </c>
      <c r="I6682" s="6" t="s">
        <v>51</v>
      </c>
      <c r="J6682" s="10">
        <v>95.95</v>
      </c>
      <c r="K6682" s="10">
        <v>4456.6499999999996</v>
      </c>
      <c r="L6682" s="6" t="s">
        <v>39</v>
      </c>
      <c r="M6682" s="15">
        <f t="shared" si="0"/>
        <v>46.447628973423654</v>
      </c>
      <c r="N6682" s="12" t="b">
        <f t="shared" si="1"/>
        <v>0</v>
      </c>
      <c r="O6682" s="12" t="b">
        <f t="shared" si="2"/>
        <v>0</v>
      </c>
      <c r="P6682" s="12" t="b">
        <f t="shared" ref="P6682:Q6682" si="6687">IF(F6682=0,FALSE,TRUE)</f>
        <v>1</v>
      </c>
      <c r="Q6682" s="12" t="b">
        <f t="shared" si="6687"/>
        <v>1</v>
      </c>
      <c r="R6682" s="12" t="b">
        <f t="shared" si="4"/>
        <v>1</v>
      </c>
      <c r="S6682" s="12">
        <f t="shared" si="9"/>
        <v>3</v>
      </c>
      <c r="T6682" s="13"/>
      <c r="U6682" s="16"/>
      <c r="V6682" s="13"/>
      <c r="W6682" s="13"/>
      <c r="X6682" s="13"/>
      <c r="Y6682" s="13">
        <f t="shared" ca="1" si="5"/>
        <v>42521.217952058367</v>
      </c>
      <c r="Z6682" s="14">
        <f t="shared" si="6"/>
        <v>95.95</v>
      </c>
      <c r="AA6682" s="12" t="b">
        <f t="shared" si="7"/>
        <v>1</v>
      </c>
      <c r="AB6682" s="12" t="str">
        <f>VLOOKUP(H6682,Table2_ContractType!A:B,2,FALSE)</f>
        <v>Month-to-Month</v>
      </c>
      <c r="AC6682" s="12" t="str">
        <f>VLOOKUP(F6682,Table3_PhoneService!A:B,2,FALSE)</f>
        <v>Two or More Lines</v>
      </c>
      <c r="AD6682" s="12" t="str">
        <f>VLOOKUP(G6682,Table4_InternetService!A:B,2,FALSE)</f>
        <v>Fiber Optic</v>
      </c>
      <c r="AE6682" s="3"/>
    </row>
    <row r="6683" spans="1:31" ht="15.75" customHeight="1" x14ac:dyDescent="0.2">
      <c r="A6683" s="6" t="s">
        <v>2640</v>
      </c>
      <c r="B6683" s="6" t="s">
        <v>34</v>
      </c>
      <c r="C6683" s="6">
        <v>0</v>
      </c>
      <c r="D6683" s="6" t="s">
        <v>36</v>
      </c>
      <c r="E6683" s="6" t="s">
        <v>36</v>
      </c>
      <c r="F6683" s="6">
        <v>1</v>
      </c>
      <c r="G6683" s="6">
        <v>1</v>
      </c>
      <c r="H6683" s="6">
        <v>0</v>
      </c>
      <c r="I6683" s="6" t="s">
        <v>51</v>
      </c>
      <c r="J6683" s="10">
        <v>51</v>
      </c>
      <c r="K6683" s="10">
        <v>581.70000000000005</v>
      </c>
      <c r="L6683" s="6" t="s">
        <v>39</v>
      </c>
      <c r="M6683" s="15">
        <f t="shared" si="0"/>
        <v>11.405882352941177</v>
      </c>
      <c r="N6683" s="12" t="b">
        <f t="shared" si="1"/>
        <v>1</v>
      </c>
      <c r="O6683" s="12" t="b">
        <f t="shared" si="2"/>
        <v>0</v>
      </c>
      <c r="P6683" s="12" t="b">
        <f t="shared" ref="P6683:Q6683" si="6688">IF(F6683=0,FALSE,TRUE)</f>
        <v>1</v>
      </c>
      <c r="Q6683" s="12" t="b">
        <f t="shared" si="6688"/>
        <v>1</v>
      </c>
      <c r="R6683" s="12" t="b">
        <f t="shared" si="4"/>
        <v>1</v>
      </c>
      <c r="S6683" s="12">
        <f t="shared" si="9"/>
        <v>3</v>
      </c>
      <c r="T6683" s="13"/>
      <c r="U6683" s="16"/>
      <c r="V6683" s="13"/>
      <c r="W6683" s="13"/>
      <c r="X6683" s="13"/>
      <c r="Y6683" s="13">
        <f t="shared" ca="1" si="5"/>
        <v>43587.071078431371</v>
      </c>
      <c r="Z6683" s="14">
        <f t="shared" si="6"/>
        <v>51</v>
      </c>
      <c r="AA6683" s="12" t="b">
        <f t="shared" si="7"/>
        <v>1</v>
      </c>
      <c r="AB6683" s="12" t="str">
        <f>VLOOKUP(H6683,Table2_ContractType!A:B,2,FALSE)</f>
        <v>Month-to-Month</v>
      </c>
      <c r="AC6683" s="12" t="str">
        <f>VLOOKUP(F6683,Table3_PhoneService!A:B,2,FALSE)</f>
        <v>One Line</v>
      </c>
      <c r="AD6683" s="12" t="str">
        <f>VLOOKUP(G6683,Table4_InternetService!A:B,2,FALSE)</f>
        <v>DSL</v>
      </c>
      <c r="AE6683" s="3"/>
    </row>
    <row r="6684" spans="1:31" ht="15.75" customHeight="1" x14ac:dyDescent="0.2">
      <c r="A6684" s="6" t="s">
        <v>837</v>
      </c>
      <c r="B6684" s="6" t="s">
        <v>50</v>
      </c>
      <c r="C6684" s="6">
        <v>1</v>
      </c>
      <c r="D6684" s="6" t="s">
        <v>39</v>
      </c>
      <c r="E6684" s="6" t="s">
        <v>39</v>
      </c>
      <c r="F6684" s="6">
        <v>2</v>
      </c>
      <c r="G6684" s="6">
        <v>2</v>
      </c>
      <c r="H6684" s="6">
        <v>0</v>
      </c>
      <c r="I6684" s="6" t="s">
        <v>64</v>
      </c>
      <c r="J6684" s="10">
        <v>93.55</v>
      </c>
      <c r="K6684" s="10">
        <v>93.55</v>
      </c>
      <c r="L6684" s="6" t="s">
        <v>36</v>
      </c>
      <c r="M6684" s="15">
        <f t="shared" si="0"/>
        <v>1</v>
      </c>
      <c r="N6684" s="12" t="b">
        <f t="shared" si="1"/>
        <v>0</v>
      </c>
      <c r="O6684" s="12" t="b">
        <f t="shared" si="2"/>
        <v>1</v>
      </c>
      <c r="P6684" s="12" t="b">
        <f t="shared" ref="P6684:Q6684" si="6689">IF(F6684=0,FALSE,TRUE)</f>
        <v>1</v>
      </c>
      <c r="Q6684" s="12" t="b">
        <f t="shared" si="6689"/>
        <v>1</v>
      </c>
      <c r="R6684" s="12" t="b">
        <f t="shared" si="4"/>
        <v>1</v>
      </c>
      <c r="S6684" s="12">
        <f t="shared" si="9"/>
        <v>0</v>
      </c>
      <c r="T6684" s="13"/>
      <c r="U6684" s="16"/>
      <c r="V6684" s="13"/>
      <c r="W6684" s="13"/>
      <c r="X6684" s="13"/>
      <c r="Y6684" s="13">
        <f t="shared" ca="1" si="5"/>
        <v>43903.583333333336</v>
      </c>
      <c r="Z6684" s="14">
        <f t="shared" si="6"/>
        <v>93.55</v>
      </c>
      <c r="AA6684" s="12" t="b">
        <f t="shared" si="7"/>
        <v>1</v>
      </c>
      <c r="AB6684" s="12" t="str">
        <f>VLOOKUP(H6684,Table2_ContractType!A:B,2,FALSE)</f>
        <v>Month-to-Month</v>
      </c>
      <c r="AC6684" s="12" t="str">
        <f>VLOOKUP(F6684,Table3_PhoneService!A:B,2,FALSE)</f>
        <v>Two or More Lines</v>
      </c>
      <c r="AD6684" s="12" t="str">
        <f>VLOOKUP(G6684,Table4_InternetService!A:B,2,FALSE)</f>
        <v>Fiber Optic</v>
      </c>
      <c r="AE6684" s="3"/>
    </row>
    <row r="6685" spans="1:31" ht="15.75" customHeight="1" x14ac:dyDescent="0.2">
      <c r="A6685" s="6" t="s">
        <v>2247</v>
      </c>
      <c r="B6685" s="6" t="s">
        <v>34</v>
      </c>
      <c r="C6685" s="6">
        <v>0</v>
      </c>
      <c r="D6685" s="6" t="s">
        <v>39</v>
      </c>
      <c r="E6685" s="6" t="s">
        <v>39</v>
      </c>
      <c r="F6685" s="6">
        <v>1</v>
      </c>
      <c r="G6685" s="6">
        <v>0</v>
      </c>
      <c r="H6685" s="6">
        <v>1</v>
      </c>
      <c r="I6685" s="6" t="s">
        <v>46</v>
      </c>
      <c r="J6685" s="10">
        <v>19.2</v>
      </c>
      <c r="K6685" s="10">
        <v>161.94999999999999</v>
      </c>
      <c r="L6685" s="6" t="s">
        <v>39</v>
      </c>
      <c r="M6685" s="15">
        <f t="shared" si="0"/>
        <v>8.4348958333333339</v>
      </c>
      <c r="N6685" s="12" t="b">
        <f t="shared" si="1"/>
        <v>1</v>
      </c>
      <c r="O6685" s="12" t="b">
        <f t="shared" si="2"/>
        <v>0</v>
      </c>
      <c r="P6685" s="12" t="b">
        <f t="shared" ref="P6685:Q6685" si="6690">IF(F6685=0,FALSE,TRUE)</f>
        <v>1</v>
      </c>
      <c r="Q6685" s="12" t="b">
        <f t="shared" si="6690"/>
        <v>0</v>
      </c>
      <c r="R6685" s="12" t="b">
        <f t="shared" si="4"/>
        <v>0</v>
      </c>
      <c r="S6685" s="12">
        <f t="shared" si="9"/>
        <v>0</v>
      </c>
      <c r="T6685" s="13"/>
      <c r="U6685" s="16"/>
      <c r="V6685" s="13"/>
      <c r="W6685" s="13"/>
      <c r="X6685" s="13"/>
      <c r="Y6685" s="13">
        <f t="shared" ca="1" si="5"/>
        <v>43677.438585069445</v>
      </c>
      <c r="Z6685" s="14">
        <f t="shared" si="6"/>
        <v>19.199999999999996</v>
      </c>
      <c r="AA6685" s="12" t="b">
        <f t="shared" si="7"/>
        <v>1</v>
      </c>
      <c r="AB6685" s="12" t="str">
        <f>VLOOKUP(H6685,Table2_ContractType!A:B,2,FALSE)</f>
        <v>1 Year</v>
      </c>
      <c r="AC6685" s="12" t="str">
        <f>VLOOKUP(F6685,Table3_PhoneService!A:B,2,FALSE)</f>
        <v>One Line</v>
      </c>
      <c r="AD6685" s="12" t="str">
        <f>VLOOKUP(G6685,Table4_InternetService!A:B,2,FALSE)</f>
        <v>No Internet Service</v>
      </c>
      <c r="AE6685" s="3"/>
    </row>
    <row r="6686" spans="1:31" ht="15.75" customHeight="1" x14ac:dyDescent="0.2">
      <c r="A6686" s="6" t="s">
        <v>7126</v>
      </c>
      <c r="B6686" s="6" t="s">
        <v>34</v>
      </c>
      <c r="C6686" s="6">
        <v>0</v>
      </c>
      <c r="D6686" s="6" t="s">
        <v>36</v>
      </c>
      <c r="E6686" s="6" t="s">
        <v>39</v>
      </c>
      <c r="F6686" s="6">
        <v>2</v>
      </c>
      <c r="G6686" s="6">
        <v>1</v>
      </c>
      <c r="H6686" s="6">
        <v>2</v>
      </c>
      <c r="I6686" s="6" t="s">
        <v>51</v>
      </c>
      <c r="J6686" s="10">
        <v>64.75</v>
      </c>
      <c r="K6686" s="10">
        <v>4804.75</v>
      </c>
      <c r="L6686" s="6" t="s">
        <v>39</v>
      </c>
      <c r="M6686" s="15">
        <f t="shared" si="0"/>
        <v>74.204633204633211</v>
      </c>
      <c r="N6686" s="12" t="b">
        <f t="shared" si="1"/>
        <v>1</v>
      </c>
      <c r="O6686" s="12" t="b">
        <f t="shared" si="2"/>
        <v>0</v>
      </c>
      <c r="P6686" s="12" t="b">
        <f t="shared" ref="P6686:Q6686" si="6691">IF(F6686=0,FALSE,TRUE)</f>
        <v>1</v>
      </c>
      <c r="Q6686" s="12" t="b">
        <f t="shared" si="6691"/>
        <v>1</v>
      </c>
      <c r="R6686" s="12" t="b">
        <f t="shared" si="4"/>
        <v>1</v>
      </c>
      <c r="S6686" s="12">
        <f t="shared" si="9"/>
        <v>1</v>
      </c>
      <c r="T6686" s="13"/>
      <c r="U6686" s="16"/>
      <c r="V6686" s="13"/>
      <c r="W6686" s="13"/>
      <c r="X6686" s="13"/>
      <c r="Y6686" s="13">
        <f t="shared" ca="1" si="5"/>
        <v>41676.942406692404</v>
      </c>
      <c r="Z6686" s="14">
        <f t="shared" si="6"/>
        <v>64.75</v>
      </c>
      <c r="AA6686" s="12" t="b">
        <f t="shared" si="7"/>
        <v>1</v>
      </c>
      <c r="AB6686" s="12" t="str">
        <f>VLOOKUP(H6686,Table2_ContractType!A:B,2,FALSE)</f>
        <v>2 Year</v>
      </c>
      <c r="AC6686" s="12" t="str">
        <f>VLOOKUP(F6686,Table3_PhoneService!A:B,2,FALSE)</f>
        <v>Two or More Lines</v>
      </c>
      <c r="AD6686" s="12" t="str">
        <f>VLOOKUP(G6686,Table4_InternetService!A:B,2,FALSE)</f>
        <v>DSL</v>
      </c>
      <c r="AE6686" s="3"/>
    </row>
    <row r="6687" spans="1:31" ht="15.75" customHeight="1" x14ac:dyDescent="0.2">
      <c r="A6687" s="6" t="s">
        <v>6196</v>
      </c>
      <c r="B6687" s="6" t="s">
        <v>34</v>
      </c>
      <c r="C6687" s="6">
        <v>0</v>
      </c>
      <c r="D6687" s="6" t="s">
        <v>36</v>
      </c>
      <c r="E6687" s="6" t="s">
        <v>36</v>
      </c>
      <c r="F6687" s="6">
        <v>2</v>
      </c>
      <c r="G6687" s="6">
        <v>1</v>
      </c>
      <c r="H6687" s="6">
        <v>1</v>
      </c>
      <c r="I6687" s="6" t="s">
        <v>64</v>
      </c>
      <c r="J6687" s="10">
        <v>79.400000000000006</v>
      </c>
      <c r="K6687" s="10">
        <v>4820.55</v>
      </c>
      <c r="L6687" s="6" t="s">
        <v>39</v>
      </c>
      <c r="M6687" s="15">
        <f t="shared" si="0"/>
        <v>60.712216624685134</v>
      </c>
      <c r="N6687" s="12" t="b">
        <f t="shared" si="1"/>
        <v>1</v>
      </c>
      <c r="O6687" s="12" t="b">
        <f t="shared" si="2"/>
        <v>0</v>
      </c>
      <c r="P6687" s="12" t="b">
        <f t="shared" ref="P6687:Q6687" si="6692">IF(F6687=0,FALSE,TRUE)</f>
        <v>1</v>
      </c>
      <c r="Q6687" s="12" t="b">
        <f t="shared" si="6692"/>
        <v>1</v>
      </c>
      <c r="R6687" s="12" t="b">
        <f t="shared" si="4"/>
        <v>1</v>
      </c>
      <c r="S6687" s="12">
        <f t="shared" si="9"/>
        <v>3</v>
      </c>
      <c r="T6687" s="13"/>
      <c r="U6687" s="16"/>
      <c r="V6687" s="13"/>
      <c r="W6687" s="13"/>
      <c r="X6687" s="13"/>
      <c r="Y6687" s="13">
        <f t="shared" ca="1" si="5"/>
        <v>42087.336744332497</v>
      </c>
      <c r="Z6687" s="14">
        <f t="shared" si="6"/>
        <v>79.400000000000006</v>
      </c>
      <c r="AA6687" s="12" t="b">
        <f t="shared" si="7"/>
        <v>1</v>
      </c>
      <c r="AB6687" s="12" t="str">
        <f>VLOOKUP(H6687,Table2_ContractType!A:B,2,FALSE)</f>
        <v>1 Year</v>
      </c>
      <c r="AC6687" s="12" t="str">
        <f>VLOOKUP(F6687,Table3_PhoneService!A:B,2,FALSE)</f>
        <v>Two or More Lines</v>
      </c>
      <c r="AD6687" s="12" t="str">
        <f>VLOOKUP(G6687,Table4_InternetService!A:B,2,FALSE)</f>
        <v>DSL</v>
      </c>
      <c r="AE6687" s="3"/>
    </row>
    <row r="6688" spans="1:31" ht="15.75" customHeight="1" x14ac:dyDescent="0.2">
      <c r="A6688" s="6" t="s">
        <v>4644</v>
      </c>
      <c r="B6688" s="6" t="s">
        <v>34</v>
      </c>
      <c r="C6688" s="6">
        <v>0</v>
      </c>
      <c r="D6688" s="6" t="s">
        <v>39</v>
      </c>
      <c r="E6688" s="6" t="s">
        <v>39</v>
      </c>
      <c r="F6688" s="6">
        <v>2</v>
      </c>
      <c r="G6688" s="6">
        <v>2</v>
      </c>
      <c r="H6688" s="6">
        <v>0</v>
      </c>
      <c r="I6688" s="6" t="s">
        <v>37</v>
      </c>
      <c r="J6688" s="10">
        <v>80.05</v>
      </c>
      <c r="K6688" s="10">
        <v>2835.9</v>
      </c>
      <c r="L6688" s="6" t="s">
        <v>39</v>
      </c>
      <c r="M6688" s="15">
        <f t="shared" si="0"/>
        <v>35.4266083697689</v>
      </c>
      <c r="N6688" s="12" t="b">
        <f t="shared" si="1"/>
        <v>1</v>
      </c>
      <c r="O6688" s="12" t="b">
        <f t="shared" si="2"/>
        <v>0</v>
      </c>
      <c r="P6688" s="12" t="b">
        <f t="shared" ref="P6688:Q6688" si="6693">IF(F6688=0,FALSE,TRUE)</f>
        <v>1</v>
      </c>
      <c r="Q6688" s="12" t="b">
        <f t="shared" si="6693"/>
        <v>1</v>
      </c>
      <c r="R6688" s="12" t="b">
        <f t="shared" si="4"/>
        <v>1</v>
      </c>
      <c r="S6688" s="12">
        <f t="shared" si="9"/>
        <v>0</v>
      </c>
      <c r="T6688" s="13"/>
      <c r="U6688" s="16"/>
      <c r="V6688" s="13"/>
      <c r="W6688" s="13"/>
      <c r="X6688" s="13"/>
      <c r="Y6688" s="13">
        <f t="shared" ca="1" si="5"/>
        <v>42856.440662086199</v>
      </c>
      <c r="Z6688" s="14">
        <f t="shared" si="6"/>
        <v>80.05</v>
      </c>
      <c r="AA6688" s="12" t="b">
        <f t="shared" si="7"/>
        <v>1</v>
      </c>
      <c r="AB6688" s="12" t="str">
        <f>VLOOKUP(H6688,Table2_ContractType!A:B,2,FALSE)</f>
        <v>Month-to-Month</v>
      </c>
      <c r="AC6688" s="12" t="str">
        <f>VLOOKUP(F6688,Table3_PhoneService!A:B,2,FALSE)</f>
        <v>Two or More Lines</v>
      </c>
      <c r="AD6688" s="12" t="str">
        <f>VLOOKUP(G6688,Table4_InternetService!A:B,2,FALSE)</f>
        <v>Fiber Optic</v>
      </c>
      <c r="AE6688" s="3"/>
    </row>
    <row r="6689" spans="1:31" ht="15.75" customHeight="1" x14ac:dyDescent="0.2">
      <c r="A6689" s="6" t="s">
        <v>6487</v>
      </c>
      <c r="B6689" s="6" t="s">
        <v>50</v>
      </c>
      <c r="C6689" s="6">
        <v>0</v>
      </c>
      <c r="D6689" s="6" t="s">
        <v>39</v>
      </c>
      <c r="E6689" s="6" t="s">
        <v>39</v>
      </c>
      <c r="F6689" s="6">
        <v>1</v>
      </c>
      <c r="G6689" s="6">
        <v>0</v>
      </c>
      <c r="H6689" s="6">
        <v>2</v>
      </c>
      <c r="I6689" s="6" t="s">
        <v>46</v>
      </c>
      <c r="J6689" s="10">
        <v>19.100000000000001</v>
      </c>
      <c r="K6689" s="10">
        <v>1268.8499999999999</v>
      </c>
      <c r="L6689" s="6" t="s">
        <v>39</v>
      </c>
      <c r="M6689" s="15">
        <f t="shared" si="0"/>
        <v>66.431937172774866</v>
      </c>
      <c r="N6689" s="12" t="b">
        <f t="shared" si="1"/>
        <v>0</v>
      </c>
      <c r="O6689" s="12" t="b">
        <f t="shared" si="2"/>
        <v>0</v>
      </c>
      <c r="P6689" s="12" t="b">
        <f t="shared" ref="P6689:Q6689" si="6694">IF(F6689=0,FALSE,TRUE)</f>
        <v>1</v>
      </c>
      <c r="Q6689" s="12" t="b">
        <f t="shared" si="6694"/>
        <v>0</v>
      </c>
      <c r="R6689" s="12" t="b">
        <f t="shared" si="4"/>
        <v>0</v>
      </c>
      <c r="S6689" s="12">
        <f t="shared" si="9"/>
        <v>0</v>
      </c>
      <c r="T6689" s="13"/>
      <c r="U6689" s="16"/>
      <c r="V6689" s="13"/>
      <c r="W6689" s="13"/>
      <c r="X6689" s="13"/>
      <c r="Y6689" s="13">
        <f t="shared" ca="1" si="5"/>
        <v>41913.361910994761</v>
      </c>
      <c r="Z6689" s="14">
        <f t="shared" si="6"/>
        <v>19.099999999999998</v>
      </c>
      <c r="AA6689" s="12" t="b">
        <f t="shared" si="7"/>
        <v>1</v>
      </c>
      <c r="AB6689" s="12" t="str">
        <f>VLOOKUP(H6689,Table2_ContractType!A:B,2,FALSE)</f>
        <v>2 Year</v>
      </c>
      <c r="AC6689" s="12" t="str">
        <f>VLOOKUP(F6689,Table3_PhoneService!A:B,2,FALSE)</f>
        <v>One Line</v>
      </c>
      <c r="AD6689" s="12" t="str">
        <f>VLOOKUP(G6689,Table4_InternetService!A:B,2,FALSE)</f>
        <v>No Internet Service</v>
      </c>
      <c r="AE6689" s="3"/>
    </row>
    <row r="6690" spans="1:31" ht="15.75" customHeight="1" x14ac:dyDescent="0.2">
      <c r="A6690" s="6" t="s">
        <v>6023</v>
      </c>
      <c r="B6690" s="6" t="s">
        <v>50</v>
      </c>
      <c r="C6690" s="6">
        <v>0</v>
      </c>
      <c r="D6690" s="6" t="s">
        <v>39</v>
      </c>
      <c r="E6690" s="6" t="s">
        <v>39</v>
      </c>
      <c r="F6690" s="6">
        <v>0</v>
      </c>
      <c r="G6690" s="6">
        <v>1</v>
      </c>
      <c r="H6690" s="6">
        <v>0</v>
      </c>
      <c r="I6690" s="6" t="s">
        <v>64</v>
      </c>
      <c r="J6690" s="10">
        <v>51.7</v>
      </c>
      <c r="K6690" s="10">
        <v>3005.8</v>
      </c>
      <c r="L6690" s="6" t="s">
        <v>39</v>
      </c>
      <c r="M6690" s="15">
        <f t="shared" si="0"/>
        <v>58.139264990328819</v>
      </c>
      <c r="N6690" s="12" t="b">
        <f t="shared" si="1"/>
        <v>0</v>
      </c>
      <c r="O6690" s="12" t="b">
        <f t="shared" si="2"/>
        <v>0</v>
      </c>
      <c r="P6690" s="12" t="b">
        <f t="shared" ref="P6690:Q6690" si="6695">IF(F6690=0,FALSE,TRUE)</f>
        <v>0</v>
      </c>
      <c r="Q6690" s="12" t="b">
        <f t="shared" si="6695"/>
        <v>1</v>
      </c>
      <c r="R6690" s="12" t="b">
        <f t="shared" si="4"/>
        <v>0</v>
      </c>
      <c r="S6690" s="12">
        <f t="shared" si="9"/>
        <v>0</v>
      </c>
      <c r="T6690" s="13"/>
      <c r="U6690" s="16"/>
      <c r="V6690" s="13"/>
      <c r="W6690" s="13"/>
      <c r="X6690" s="13"/>
      <c r="Y6690" s="13">
        <f t="shared" ca="1" si="5"/>
        <v>42165.597356544167</v>
      </c>
      <c r="Z6690" s="14">
        <f t="shared" si="6"/>
        <v>51.7</v>
      </c>
      <c r="AA6690" s="12" t="b">
        <f t="shared" si="7"/>
        <v>1</v>
      </c>
      <c r="AB6690" s="12" t="str">
        <f>VLOOKUP(H6690,Table2_ContractType!A:B,2,FALSE)</f>
        <v>Month-to-Month</v>
      </c>
      <c r="AC6690" s="12" t="str">
        <f>VLOOKUP(F6690,Table3_PhoneService!A:B,2,FALSE)</f>
        <v>No Phone Service</v>
      </c>
      <c r="AD6690" s="12" t="str">
        <f>VLOOKUP(G6690,Table4_InternetService!A:B,2,FALSE)</f>
        <v>DSL</v>
      </c>
      <c r="AE6690" s="3"/>
    </row>
    <row r="6691" spans="1:31" ht="15.75" customHeight="1" x14ac:dyDescent="0.2">
      <c r="A6691" s="6" t="s">
        <v>5368</v>
      </c>
      <c r="B6691" s="6" t="s">
        <v>50</v>
      </c>
      <c r="C6691" s="6">
        <v>0</v>
      </c>
      <c r="D6691" s="6" t="s">
        <v>39</v>
      </c>
      <c r="E6691" s="6" t="s">
        <v>36</v>
      </c>
      <c r="F6691" s="6">
        <v>1</v>
      </c>
      <c r="G6691" s="6">
        <v>0</v>
      </c>
      <c r="H6691" s="6">
        <v>1</v>
      </c>
      <c r="I6691" s="6" t="s">
        <v>37</v>
      </c>
      <c r="J6691" s="10">
        <v>19.649999999999999</v>
      </c>
      <c r="K6691" s="10">
        <v>928.4</v>
      </c>
      <c r="L6691" s="6" t="s">
        <v>39</v>
      </c>
      <c r="M6691" s="15">
        <f t="shared" si="0"/>
        <v>47.246819338422391</v>
      </c>
      <c r="N6691" s="12" t="b">
        <f t="shared" si="1"/>
        <v>0</v>
      </c>
      <c r="O6691" s="12" t="b">
        <f t="shared" si="2"/>
        <v>0</v>
      </c>
      <c r="P6691" s="12" t="b">
        <f t="shared" ref="P6691:Q6691" si="6696">IF(F6691=0,FALSE,TRUE)</f>
        <v>1</v>
      </c>
      <c r="Q6691" s="12" t="b">
        <f t="shared" si="6696"/>
        <v>0</v>
      </c>
      <c r="R6691" s="12" t="b">
        <f t="shared" si="4"/>
        <v>0</v>
      </c>
      <c r="S6691" s="12">
        <f t="shared" si="9"/>
        <v>2</v>
      </c>
      <c r="T6691" s="13"/>
      <c r="U6691" s="16"/>
      <c r="V6691" s="13"/>
      <c r="W6691" s="13"/>
      <c r="X6691" s="13"/>
      <c r="Y6691" s="13">
        <f t="shared" ca="1" si="5"/>
        <v>42496.909245122988</v>
      </c>
      <c r="Z6691" s="14">
        <f t="shared" si="6"/>
        <v>19.649999999999999</v>
      </c>
      <c r="AA6691" s="12" t="b">
        <f t="shared" si="7"/>
        <v>1</v>
      </c>
      <c r="AB6691" s="12" t="str">
        <f>VLOOKUP(H6691,Table2_ContractType!A:B,2,FALSE)</f>
        <v>1 Year</v>
      </c>
      <c r="AC6691" s="12" t="str">
        <f>VLOOKUP(F6691,Table3_PhoneService!A:B,2,FALSE)</f>
        <v>One Line</v>
      </c>
      <c r="AD6691" s="12" t="str">
        <f>VLOOKUP(G6691,Table4_InternetService!A:B,2,FALSE)</f>
        <v>No Internet Service</v>
      </c>
      <c r="AE6691" s="3"/>
    </row>
    <row r="6692" spans="1:31" ht="15.75" customHeight="1" x14ac:dyDescent="0.2">
      <c r="A6692" s="6" t="s">
        <v>3512</v>
      </c>
      <c r="B6692" s="6" t="s">
        <v>50</v>
      </c>
      <c r="C6692" s="6">
        <v>0</v>
      </c>
      <c r="D6692" s="6" t="s">
        <v>39</v>
      </c>
      <c r="E6692" s="6" t="s">
        <v>39</v>
      </c>
      <c r="F6692" s="6">
        <v>2</v>
      </c>
      <c r="G6692" s="6">
        <v>1</v>
      </c>
      <c r="H6692" s="6">
        <v>0</v>
      </c>
      <c r="I6692" s="6" t="s">
        <v>51</v>
      </c>
      <c r="J6692" s="10">
        <v>59.2</v>
      </c>
      <c r="K6692" s="10">
        <v>1191.2</v>
      </c>
      <c r="L6692" s="6" t="s">
        <v>39</v>
      </c>
      <c r="M6692" s="15">
        <f t="shared" si="0"/>
        <v>20.121621621621621</v>
      </c>
      <c r="N6692" s="12" t="b">
        <f t="shared" si="1"/>
        <v>0</v>
      </c>
      <c r="O6692" s="12" t="b">
        <f t="shared" si="2"/>
        <v>0</v>
      </c>
      <c r="P6692" s="12" t="b">
        <f t="shared" ref="P6692:Q6692" si="6697">IF(F6692=0,FALSE,TRUE)</f>
        <v>1</v>
      </c>
      <c r="Q6692" s="12" t="b">
        <f t="shared" si="6697"/>
        <v>1</v>
      </c>
      <c r="R6692" s="12" t="b">
        <f t="shared" si="4"/>
        <v>1</v>
      </c>
      <c r="S6692" s="12">
        <f t="shared" si="9"/>
        <v>0</v>
      </c>
      <c r="T6692" s="13"/>
      <c r="U6692" s="16"/>
      <c r="V6692" s="13"/>
      <c r="W6692" s="13"/>
      <c r="X6692" s="13"/>
      <c r="Y6692" s="13">
        <f t="shared" ca="1" si="5"/>
        <v>43321.967342342345</v>
      </c>
      <c r="Z6692" s="14">
        <f t="shared" si="6"/>
        <v>59.2</v>
      </c>
      <c r="AA6692" s="12" t="b">
        <f t="shared" si="7"/>
        <v>1</v>
      </c>
      <c r="AB6692" s="12" t="str">
        <f>VLOOKUP(H6692,Table2_ContractType!A:B,2,FALSE)</f>
        <v>Month-to-Month</v>
      </c>
      <c r="AC6692" s="12" t="str">
        <f>VLOOKUP(F6692,Table3_PhoneService!A:B,2,FALSE)</f>
        <v>Two or More Lines</v>
      </c>
      <c r="AD6692" s="12" t="str">
        <f>VLOOKUP(G6692,Table4_InternetService!A:B,2,FALSE)</f>
        <v>DSL</v>
      </c>
      <c r="AE6692" s="3"/>
    </row>
    <row r="6693" spans="1:31" ht="15.75" customHeight="1" x14ac:dyDescent="0.2">
      <c r="A6693" s="6" t="s">
        <v>5663</v>
      </c>
      <c r="B6693" s="6" t="s">
        <v>34</v>
      </c>
      <c r="C6693" s="6">
        <v>0</v>
      </c>
      <c r="D6693" s="6" t="s">
        <v>39</v>
      </c>
      <c r="E6693" s="6" t="s">
        <v>39</v>
      </c>
      <c r="F6693" s="6">
        <v>1</v>
      </c>
      <c r="G6693" s="6">
        <v>0</v>
      </c>
      <c r="H6693" s="6">
        <v>2</v>
      </c>
      <c r="I6693" s="6" t="s">
        <v>46</v>
      </c>
      <c r="J6693" s="10">
        <v>20.25</v>
      </c>
      <c r="K6693" s="10">
        <v>1048.45</v>
      </c>
      <c r="L6693" s="6" t="s">
        <v>39</v>
      </c>
      <c r="M6693" s="15">
        <f t="shared" si="0"/>
        <v>51.775308641975307</v>
      </c>
      <c r="N6693" s="12" t="b">
        <f t="shared" si="1"/>
        <v>1</v>
      </c>
      <c r="O6693" s="12" t="b">
        <f t="shared" si="2"/>
        <v>0</v>
      </c>
      <c r="P6693" s="12" t="b">
        <f t="shared" ref="P6693:Q6693" si="6698">IF(F6693=0,FALSE,TRUE)</f>
        <v>1</v>
      </c>
      <c r="Q6693" s="12" t="b">
        <f t="shared" si="6698"/>
        <v>0</v>
      </c>
      <c r="R6693" s="12" t="b">
        <f t="shared" si="4"/>
        <v>0</v>
      </c>
      <c r="S6693" s="12">
        <f t="shared" si="9"/>
        <v>0</v>
      </c>
      <c r="T6693" s="13"/>
      <c r="U6693" s="16"/>
      <c r="V6693" s="13"/>
      <c r="W6693" s="13"/>
      <c r="X6693" s="13"/>
      <c r="Y6693" s="13">
        <f t="shared" ca="1" si="5"/>
        <v>42359.167695473254</v>
      </c>
      <c r="Z6693" s="14">
        <f t="shared" si="6"/>
        <v>20.25</v>
      </c>
      <c r="AA6693" s="12" t="b">
        <f t="shared" si="7"/>
        <v>1</v>
      </c>
      <c r="AB6693" s="12" t="str">
        <f>VLOOKUP(H6693,Table2_ContractType!A:B,2,FALSE)</f>
        <v>2 Year</v>
      </c>
      <c r="AC6693" s="12" t="str">
        <f>VLOOKUP(F6693,Table3_PhoneService!A:B,2,FALSE)</f>
        <v>One Line</v>
      </c>
      <c r="AD6693" s="12" t="str">
        <f>VLOOKUP(G6693,Table4_InternetService!A:B,2,FALSE)</f>
        <v>No Internet Service</v>
      </c>
      <c r="AE6693" s="3"/>
    </row>
    <row r="6694" spans="1:31" ht="15.75" customHeight="1" x14ac:dyDescent="0.2">
      <c r="A6694" s="6" t="s">
        <v>1166</v>
      </c>
      <c r="B6694" s="6" t="s">
        <v>34</v>
      </c>
      <c r="C6694" s="6">
        <v>0</v>
      </c>
      <c r="D6694" s="6" t="s">
        <v>36</v>
      </c>
      <c r="E6694" s="6" t="s">
        <v>36</v>
      </c>
      <c r="F6694" s="6">
        <v>0</v>
      </c>
      <c r="G6694" s="6">
        <v>1</v>
      </c>
      <c r="H6694" s="6">
        <v>0</v>
      </c>
      <c r="I6694" s="6" t="s">
        <v>46</v>
      </c>
      <c r="J6694" s="10">
        <v>40.299999999999997</v>
      </c>
      <c r="K6694" s="10">
        <v>92.5</v>
      </c>
      <c r="L6694" s="6" t="s">
        <v>39</v>
      </c>
      <c r="M6694" s="15">
        <f t="shared" si="0"/>
        <v>2.2952853598014888</v>
      </c>
      <c r="N6694" s="12" t="b">
        <f t="shared" si="1"/>
        <v>1</v>
      </c>
      <c r="O6694" s="12" t="b">
        <f t="shared" si="2"/>
        <v>0</v>
      </c>
      <c r="P6694" s="12" t="b">
        <f t="shared" ref="P6694:Q6694" si="6699">IF(F6694=0,FALSE,TRUE)</f>
        <v>0</v>
      </c>
      <c r="Q6694" s="12" t="b">
        <f t="shared" si="6699"/>
        <v>1</v>
      </c>
      <c r="R6694" s="12" t="b">
        <f t="shared" si="4"/>
        <v>0</v>
      </c>
      <c r="S6694" s="12">
        <f t="shared" si="9"/>
        <v>3</v>
      </c>
      <c r="T6694" s="13"/>
      <c r="U6694" s="16"/>
      <c r="V6694" s="13"/>
      <c r="W6694" s="13"/>
      <c r="X6694" s="13"/>
      <c r="Y6694" s="13">
        <f t="shared" ca="1" si="5"/>
        <v>43864.185070306041</v>
      </c>
      <c r="Z6694" s="14">
        <f t="shared" si="6"/>
        <v>40.299999999999997</v>
      </c>
      <c r="AA6694" s="12" t="b">
        <f t="shared" si="7"/>
        <v>1</v>
      </c>
      <c r="AB6694" s="12" t="str">
        <f>VLOOKUP(H6694,Table2_ContractType!A:B,2,FALSE)</f>
        <v>Month-to-Month</v>
      </c>
      <c r="AC6694" s="12" t="str">
        <f>VLOOKUP(F6694,Table3_PhoneService!A:B,2,FALSE)</f>
        <v>No Phone Service</v>
      </c>
      <c r="AD6694" s="12" t="str">
        <f>VLOOKUP(G6694,Table4_InternetService!A:B,2,FALSE)</f>
        <v>DSL</v>
      </c>
      <c r="AE6694" s="3"/>
    </row>
    <row r="6695" spans="1:31" ht="15.75" customHeight="1" x14ac:dyDescent="0.2">
      <c r="A6695" s="6" t="s">
        <v>2884</v>
      </c>
      <c r="B6695" s="6" t="s">
        <v>50</v>
      </c>
      <c r="C6695" s="6">
        <v>0</v>
      </c>
      <c r="D6695" s="6" t="s">
        <v>39</v>
      </c>
      <c r="E6695" s="6" t="s">
        <v>39</v>
      </c>
      <c r="F6695" s="6">
        <v>1</v>
      </c>
      <c r="G6695" s="6">
        <v>2</v>
      </c>
      <c r="H6695" s="6">
        <v>0</v>
      </c>
      <c r="I6695" s="6" t="s">
        <v>64</v>
      </c>
      <c r="J6695" s="10">
        <v>70.150000000000006</v>
      </c>
      <c r="K6695" s="10">
        <v>931.75</v>
      </c>
      <c r="L6695" s="6" t="s">
        <v>39</v>
      </c>
      <c r="M6695" s="15">
        <f t="shared" si="0"/>
        <v>13.282252316464717</v>
      </c>
      <c r="N6695" s="12" t="b">
        <f t="shared" si="1"/>
        <v>0</v>
      </c>
      <c r="O6695" s="12" t="b">
        <f t="shared" si="2"/>
        <v>0</v>
      </c>
      <c r="P6695" s="12" t="b">
        <f t="shared" ref="P6695:Q6695" si="6700">IF(F6695=0,FALSE,TRUE)</f>
        <v>1</v>
      </c>
      <c r="Q6695" s="12" t="b">
        <f t="shared" si="6700"/>
        <v>1</v>
      </c>
      <c r="R6695" s="12" t="b">
        <f t="shared" si="4"/>
        <v>1</v>
      </c>
      <c r="S6695" s="12">
        <f t="shared" si="9"/>
        <v>0</v>
      </c>
      <c r="T6695" s="13"/>
      <c r="U6695" s="16"/>
      <c r="V6695" s="13"/>
      <c r="W6695" s="13"/>
      <c r="X6695" s="13"/>
      <c r="Y6695" s="13">
        <f t="shared" ca="1" si="5"/>
        <v>43529.998158707531</v>
      </c>
      <c r="Z6695" s="14">
        <f t="shared" si="6"/>
        <v>70.150000000000006</v>
      </c>
      <c r="AA6695" s="12" t="b">
        <f t="shared" si="7"/>
        <v>1</v>
      </c>
      <c r="AB6695" s="12" t="str">
        <f>VLOOKUP(H6695,Table2_ContractType!A:B,2,FALSE)</f>
        <v>Month-to-Month</v>
      </c>
      <c r="AC6695" s="12" t="str">
        <f>VLOOKUP(F6695,Table3_PhoneService!A:B,2,FALSE)</f>
        <v>One Line</v>
      </c>
      <c r="AD6695" s="12" t="str">
        <f>VLOOKUP(G6695,Table4_InternetService!A:B,2,FALSE)</f>
        <v>Fiber Optic</v>
      </c>
      <c r="AE6695" s="3"/>
    </row>
    <row r="6696" spans="1:31" ht="15.75" customHeight="1" x14ac:dyDescent="0.2">
      <c r="A6696" s="6" t="s">
        <v>838</v>
      </c>
      <c r="B6696" s="6" t="s">
        <v>34</v>
      </c>
      <c r="C6696" s="6">
        <v>0</v>
      </c>
      <c r="D6696" s="6" t="s">
        <v>36</v>
      </c>
      <c r="E6696" s="6" t="s">
        <v>39</v>
      </c>
      <c r="F6696" s="6">
        <v>1</v>
      </c>
      <c r="G6696" s="6">
        <v>2</v>
      </c>
      <c r="H6696" s="6">
        <v>0</v>
      </c>
      <c r="I6696" s="6" t="s">
        <v>51</v>
      </c>
      <c r="J6696" s="10">
        <v>79.349999999999994</v>
      </c>
      <c r="K6696" s="10">
        <v>79.349999999999994</v>
      </c>
      <c r="L6696" s="6" t="s">
        <v>36</v>
      </c>
      <c r="M6696" s="15">
        <f t="shared" si="0"/>
        <v>1</v>
      </c>
      <c r="N6696" s="12" t="b">
        <f t="shared" si="1"/>
        <v>1</v>
      </c>
      <c r="O6696" s="12" t="b">
        <f t="shared" si="2"/>
        <v>1</v>
      </c>
      <c r="P6696" s="12" t="b">
        <f t="shared" ref="P6696:Q6696" si="6701">IF(F6696=0,FALSE,TRUE)</f>
        <v>1</v>
      </c>
      <c r="Q6696" s="12" t="b">
        <f t="shared" si="6701"/>
        <v>1</v>
      </c>
      <c r="R6696" s="12" t="b">
        <f t="shared" si="4"/>
        <v>1</v>
      </c>
      <c r="S6696" s="12">
        <f t="shared" si="9"/>
        <v>1</v>
      </c>
      <c r="T6696" s="13"/>
      <c r="U6696" s="16"/>
      <c r="V6696" s="13"/>
      <c r="W6696" s="13"/>
      <c r="X6696" s="13"/>
      <c r="Y6696" s="13">
        <f t="shared" ca="1" si="5"/>
        <v>43903.583333333336</v>
      </c>
      <c r="Z6696" s="14">
        <f t="shared" si="6"/>
        <v>79.349999999999994</v>
      </c>
      <c r="AA6696" s="12" t="b">
        <f t="shared" si="7"/>
        <v>1</v>
      </c>
      <c r="AB6696" s="12" t="str">
        <f>VLOOKUP(H6696,Table2_ContractType!A:B,2,FALSE)</f>
        <v>Month-to-Month</v>
      </c>
      <c r="AC6696" s="12" t="str">
        <f>VLOOKUP(F6696,Table3_PhoneService!A:B,2,FALSE)</f>
        <v>One Line</v>
      </c>
      <c r="AD6696" s="12" t="str">
        <f>VLOOKUP(G6696,Table4_InternetService!A:B,2,FALSE)</f>
        <v>Fiber Optic</v>
      </c>
      <c r="AE6696" s="3"/>
    </row>
    <row r="6697" spans="1:31" ht="15.75" customHeight="1" x14ac:dyDescent="0.2">
      <c r="A6697" s="6" t="s">
        <v>5976</v>
      </c>
      <c r="B6697" s="6" t="s">
        <v>50</v>
      </c>
      <c r="C6697" s="6">
        <v>0</v>
      </c>
      <c r="D6697" s="6" t="s">
        <v>39</v>
      </c>
      <c r="E6697" s="6" t="s">
        <v>39</v>
      </c>
      <c r="F6697" s="6">
        <v>1</v>
      </c>
      <c r="G6697" s="6">
        <v>0</v>
      </c>
      <c r="H6697" s="6">
        <v>2</v>
      </c>
      <c r="I6697" s="6" t="s">
        <v>46</v>
      </c>
      <c r="J6697" s="10">
        <v>20</v>
      </c>
      <c r="K6697" s="10">
        <v>1149.6500000000001</v>
      </c>
      <c r="L6697" s="6" t="s">
        <v>39</v>
      </c>
      <c r="M6697" s="15">
        <f t="shared" si="0"/>
        <v>57.482500000000002</v>
      </c>
      <c r="N6697" s="12" t="b">
        <f t="shared" si="1"/>
        <v>0</v>
      </c>
      <c r="O6697" s="12" t="b">
        <f t="shared" si="2"/>
        <v>0</v>
      </c>
      <c r="P6697" s="12" t="b">
        <f t="shared" ref="P6697:Q6697" si="6702">IF(F6697=0,FALSE,TRUE)</f>
        <v>1</v>
      </c>
      <c r="Q6697" s="12" t="b">
        <f t="shared" si="6702"/>
        <v>0</v>
      </c>
      <c r="R6697" s="12" t="b">
        <f t="shared" si="4"/>
        <v>0</v>
      </c>
      <c r="S6697" s="12">
        <f t="shared" si="9"/>
        <v>0</v>
      </c>
      <c r="T6697" s="13"/>
      <c r="U6697" s="16"/>
      <c r="V6697" s="13"/>
      <c r="W6697" s="13"/>
      <c r="X6697" s="13"/>
      <c r="Y6697" s="13">
        <f t="shared" ca="1" si="5"/>
        <v>42185.573958333334</v>
      </c>
      <c r="Z6697" s="14">
        <f t="shared" si="6"/>
        <v>20</v>
      </c>
      <c r="AA6697" s="12" t="b">
        <f t="shared" si="7"/>
        <v>1</v>
      </c>
      <c r="AB6697" s="12" t="str">
        <f>VLOOKUP(H6697,Table2_ContractType!A:B,2,FALSE)</f>
        <v>2 Year</v>
      </c>
      <c r="AC6697" s="12" t="str">
        <f>VLOOKUP(F6697,Table3_PhoneService!A:B,2,FALSE)</f>
        <v>One Line</v>
      </c>
      <c r="AD6697" s="12" t="str">
        <f>VLOOKUP(G6697,Table4_InternetService!A:B,2,FALSE)</f>
        <v>No Internet Service</v>
      </c>
      <c r="AE6697" s="3"/>
    </row>
    <row r="6698" spans="1:31" ht="15.75" customHeight="1" x14ac:dyDescent="0.2">
      <c r="A6698" s="6" t="s">
        <v>4506</v>
      </c>
      <c r="B6698" s="6" t="s">
        <v>34</v>
      </c>
      <c r="C6698" s="6">
        <v>1</v>
      </c>
      <c r="D6698" s="6" t="s">
        <v>39</v>
      </c>
      <c r="E6698" s="6" t="s">
        <v>39</v>
      </c>
      <c r="F6698" s="6">
        <v>2</v>
      </c>
      <c r="G6698" s="6">
        <v>2</v>
      </c>
      <c r="H6698" s="6">
        <v>0</v>
      </c>
      <c r="I6698" s="6" t="s">
        <v>64</v>
      </c>
      <c r="J6698" s="10">
        <v>96.35</v>
      </c>
      <c r="K6698" s="10">
        <v>3190.25</v>
      </c>
      <c r="L6698" s="6" t="s">
        <v>39</v>
      </c>
      <c r="M6698" s="15">
        <f t="shared" si="0"/>
        <v>33.111053450960043</v>
      </c>
      <c r="N6698" s="12" t="b">
        <f t="shared" si="1"/>
        <v>1</v>
      </c>
      <c r="O6698" s="12" t="b">
        <f t="shared" si="2"/>
        <v>0</v>
      </c>
      <c r="P6698" s="12" t="b">
        <f t="shared" ref="P6698:Q6698" si="6703">IF(F6698=0,FALSE,TRUE)</f>
        <v>1</v>
      </c>
      <c r="Q6698" s="12" t="b">
        <f t="shared" si="6703"/>
        <v>1</v>
      </c>
      <c r="R6698" s="12" t="b">
        <f t="shared" si="4"/>
        <v>1</v>
      </c>
      <c r="S6698" s="12">
        <f t="shared" si="9"/>
        <v>0</v>
      </c>
      <c r="T6698" s="13"/>
      <c r="U6698" s="16"/>
      <c r="V6698" s="13"/>
      <c r="W6698" s="13"/>
      <c r="X6698" s="13"/>
      <c r="Y6698" s="13">
        <f t="shared" ca="1" si="5"/>
        <v>42926.872124199966</v>
      </c>
      <c r="Z6698" s="14">
        <f t="shared" si="6"/>
        <v>96.35</v>
      </c>
      <c r="AA6698" s="12" t="b">
        <f t="shared" si="7"/>
        <v>1</v>
      </c>
      <c r="AB6698" s="12" t="str">
        <f>VLOOKUP(H6698,Table2_ContractType!A:B,2,FALSE)</f>
        <v>Month-to-Month</v>
      </c>
      <c r="AC6698" s="12" t="str">
        <f>VLOOKUP(F6698,Table3_PhoneService!A:B,2,FALSE)</f>
        <v>Two or More Lines</v>
      </c>
      <c r="AD6698" s="12" t="str">
        <f>VLOOKUP(G6698,Table4_InternetService!A:B,2,FALSE)</f>
        <v>Fiber Optic</v>
      </c>
      <c r="AE6698" s="3"/>
    </row>
    <row r="6699" spans="1:31" ht="15.75" customHeight="1" x14ac:dyDescent="0.2">
      <c r="A6699" s="6" t="s">
        <v>4578</v>
      </c>
      <c r="B6699" s="6" t="s">
        <v>34</v>
      </c>
      <c r="C6699" s="6">
        <v>0</v>
      </c>
      <c r="D6699" s="6" t="s">
        <v>39</v>
      </c>
      <c r="E6699" s="6" t="s">
        <v>39</v>
      </c>
      <c r="F6699" s="6">
        <v>1</v>
      </c>
      <c r="G6699" s="6">
        <v>0</v>
      </c>
      <c r="H6699" s="6">
        <v>1</v>
      </c>
      <c r="I6699" s="6" t="s">
        <v>46</v>
      </c>
      <c r="J6699" s="10">
        <v>20.75</v>
      </c>
      <c r="K6699" s="10">
        <v>700.45</v>
      </c>
      <c r="L6699" s="6" t="s">
        <v>39</v>
      </c>
      <c r="M6699" s="15">
        <f t="shared" si="0"/>
        <v>33.756626506024098</v>
      </c>
      <c r="N6699" s="12" t="b">
        <f t="shared" si="1"/>
        <v>1</v>
      </c>
      <c r="O6699" s="12" t="b">
        <f t="shared" si="2"/>
        <v>0</v>
      </c>
      <c r="P6699" s="12" t="b">
        <f t="shared" ref="P6699:Q6699" si="6704">IF(F6699=0,FALSE,TRUE)</f>
        <v>1</v>
      </c>
      <c r="Q6699" s="12" t="b">
        <f t="shared" si="6704"/>
        <v>0</v>
      </c>
      <c r="R6699" s="12" t="b">
        <f t="shared" si="4"/>
        <v>0</v>
      </c>
      <c r="S6699" s="12">
        <f t="shared" si="9"/>
        <v>0</v>
      </c>
      <c r="T6699" s="13"/>
      <c r="U6699" s="16"/>
      <c r="V6699" s="13"/>
      <c r="W6699" s="13"/>
      <c r="X6699" s="13"/>
      <c r="Y6699" s="13">
        <f t="shared" ca="1" si="5"/>
        <v>42907.2359437751</v>
      </c>
      <c r="Z6699" s="14">
        <f t="shared" si="6"/>
        <v>20.75</v>
      </c>
      <c r="AA6699" s="12" t="b">
        <f t="shared" si="7"/>
        <v>1</v>
      </c>
      <c r="AB6699" s="12" t="str">
        <f>VLOOKUP(H6699,Table2_ContractType!A:B,2,FALSE)</f>
        <v>1 Year</v>
      </c>
      <c r="AC6699" s="12" t="str">
        <f>VLOOKUP(F6699,Table3_PhoneService!A:B,2,FALSE)</f>
        <v>One Line</v>
      </c>
      <c r="AD6699" s="12" t="str">
        <f>VLOOKUP(G6699,Table4_InternetService!A:B,2,FALSE)</f>
        <v>No Internet Service</v>
      </c>
      <c r="AE6699" s="3"/>
    </row>
    <row r="6700" spans="1:31" ht="15.75" customHeight="1" x14ac:dyDescent="0.2">
      <c r="A6700" s="6" t="s">
        <v>2761</v>
      </c>
      <c r="B6700" s="6" t="s">
        <v>34</v>
      </c>
      <c r="C6700" s="6">
        <v>0</v>
      </c>
      <c r="D6700" s="6" t="s">
        <v>36</v>
      </c>
      <c r="E6700" s="6" t="s">
        <v>39</v>
      </c>
      <c r="F6700" s="6">
        <v>1</v>
      </c>
      <c r="G6700" s="6">
        <v>0</v>
      </c>
      <c r="H6700" s="6">
        <v>0</v>
      </c>
      <c r="I6700" s="6" t="s">
        <v>46</v>
      </c>
      <c r="J6700" s="10">
        <v>20.55</v>
      </c>
      <c r="K6700" s="10">
        <v>252.75</v>
      </c>
      <c r="L6700" s="6" t="s">
        <v>39</v>
      </c>
      <c r="M6700" s="15">
        <f t="shared" si="0"/>
        <v>12.2992700729927</v>
      </c>
      <c r="N6700" s="12" t="b">
        <f t="shared" si="1"/>
        <v>1</v>
      </c>
      <c r="O6700" s="12" t="b">
        <f t="shared" si="2"/>
        <v>0</v>
      </c>
      <c r="P6700" s="12" t="b">
        <f t="shared" ref="P6700:Q6700" si="6705">IF(F6700=0,FALSE,TRUE)</f>
        <v>1</v>
      </c>
      <c r="Q6700" s="12" t="b">
        <f t="shared" si="6705"/>
        <v>0</v>
      </c>
      <c r="R6700" s="12" t="b">
        <f t="shared" si="4"/>
        <v>0</v>
      </c>
      <c r="S6700" s="12">
        <f t="shared" si="9"/>
        <v>1</v>
      </c>
      <c r="T6700" s="13"/>
      <c r="U6700" s="16"/>
      <c r="V6700" s="13"/>
      <c r="W6700" s="13"/>
      <c r="X6700" s="13"/>
      <c r="Y6700" s="13">
        <f t="shared" ca="1" si="5"/>
        <v>43559.897201946471</v>
      </c>
      <c r="Z6700" s="14">
        <f t="shared" si="6"/>
        <v>20.55</v>
      </c>
      <c r="AA6700" s="12" t="b">
        <f t="shared" si="7"/>
        <v>1</v>
      </c>
      <c r="AB6700" s="12" t="str">
        <f>VLOOKUP(H6700,Table2_ContractType!A:B,2,FALSE)</f>
        <v>Month-to-Month</v>
      </c>
      <c r="AC6700" s="12" t="str">
        <f>VLOOKUP(F6700,Table3_PhoneService!A:B,2,FALSE)</f>
        <v>One Line</v>
      </c>
      <c r="AD6700" s="12" t="str">
        <f>VLOOKUP(G6700,Table4_InternetService!A:B,2,FALSE)</f>
        <v>No Internet Service</v>
      </c>
      <c r="AE6700" s="3"/>
    </row>
    <row r="6701" spans="1:31" ht="15.75" customHeight="1" x14ac:dyDescent="0.2">
      <c r="A6701" s="6" t="s">
        <v>3451</v>
      </c>
      <c r="B6701" s="6" t="s">
        <v>50</v>
      </c>
      <c r="C6701" s="6">
        <v>0</v>
      </c>
      <c r="D6701" s="6" t="s">
        <v>36</v>
      </c>
      <c r="E6701" s="6" t="s">
        <v>36</v>
      </c>
      <c r="F6701" s="6">
        <v>1</v>
      </c>
      <c r="G6701" s="6">
        <v>2</v>
      </c>
      <c r="H6701" s="6">
        <v>0</v>
      </c>
      <c r="I6701" s="6" t="s">
        <v>46</v>
      </c>
      <c r="J6701" s="10">
        <v>95.15</v>
      </c>
      <c r="K6701" s="10">
        <v>1779.95</v>
      </c>
      <c r="L6701" s="6" t="s">
        <v>36</v>
      </c>
      <c r="M6701" s="15">
        <f t="shared" si="0"/>
        <v>18.706778770362586</v>
      </c>
      <c r="N6701" s="12" t="b">
        <f t="shared" si="1"/>
        <v>0</v>
      </c>
      <c r="O6701" s="12" t="b">
        <f t="shared" si="2"/>
        <v>1</v>
      </c>
      <c r="P6701" s="12" t="b">
        <f t="shared" ref="P6701:Q6701" si="6706">IF(F6701=0,FALSE,TRUE)</f>
        <v>1</v>
      </c>
      <c r="Q6701" s="12" t="b">
        <f t="shared" si="6706"/>
        <v>1</v>
      </c>
      <c r="R6701" s="12" t="b">
        <f t="shared" si="4"/>
        <v>1</v>
      </c>
      <c r="S6701" s="12">
        <f t="shared" si="9"/>
        <v>3</v>
      </c>
      <c r="T6701" s="13"/>
      <c r="U6701" s="16"/>
      <c r="V6701" s="13"/>
      <c r="W6701" s="13"/>
      <c r="X6701" s="13"/>
      <c r="Y6701" s="13">
        <f t="shared" ca="1" si="5"/>
        <v>43365.002145734805</v>
      </c>
      <c r="Z6701" s="14">
        <f t="shared" si="6"/>
        <v>95.15</v>
      </c>
      <c r="AA6701" s="12" t="b">
        <f t="shared" si="7"/>
        <v>1</v>
      </c>
      <c r="AB6701" s="12" t="str">
        <f>VLOOKUP(H6701,Table2_ContractType!A:B,2,FALSE)</f>
        <v>Month-to-Month</v>
      </c>
      <c r="AC6701" s="12" t="str">
        <f>VLOOKUP(F6701,Table3_PhoneService!A:B,2,FALSE)</f>
        <v>One Line</v>
      </c>
      <c r="AD6701" s="12" t="str">
        <f>VLOOKUP(G6701,Table4_InternetService!A:B,2,FALSE)</f>
        <v>Fiber Optic</v>
      </c>
      <c r="AE6701" s="3"/>
    </row>
    <row r="6702" spans="1:31" ht="15.75" customHeight="1" x14ac:dyDescent="0.2">
      <c r="A6702" s="6" t="s">
        <v>4106</v>
      </c>
      <c r="B6702" s="6" t="s">
        <v>50</v>
      </c>
      <c r="C6702" s="6">
        <v>0</v>
      </c>
      <c r="D6702" s="6" t="s">
        <v>39</v>
      </c>
      <c r="E6702" s="6" t="s">
        <v>39</v>
      </c>
      <c r="F6702" s="6">
        <v>1</v>
      </c>
      <c r="G6702" s="6">
        <v>1</v>
      </c>
      <c r="H6702" s="6">
        <v>1</v>
      </c>
      <c r="I6702" s="6" t="s">
        <v>64</v>
      </c>
      <c r="J6702" s="10">
        <v>81.7</v>
      </c>
      <c r="K6702" s="10">
        <v>2212.5500000000002</v>
      </c>
      <c r="L6702" s="6" t="s">
        <v>39</v>
      </c>
      <c r="M6702" s="15">
        <f t="shared" si="0"/>
        <v>27.081395348837212</v>
      </c>
      <c r="N6702" s="12" t="b">
        <f t="shared" si="1"/>
        <v>0</v>
      </c>
      <c r="O6702" s="12" t="b">
        <f t="shared" si="2"/>
        <v>0</v>
      </c>
      <c r="P6702" s="12" t="b">
        <f t="shared" ref="P6702:Q6702" si="6707">IF(F6702=0,FALSE,TRUE)</f>
        <v>1</v>
      </c>
      <c r="Q6702" s="12" t="b">
        <f t="shared" si="6707"/>
        <v>1</v>
      </c>
      <c r="R6702" s="12" t="b">
        <f t="shared" si="4"/>
        <v>1</v>
      </c>
      <c r="S6702" s="12">
        <f t="shared" si="9"/>
        <v>0</v>
      </c>
      <c r="T6702" s="13"/>
      <c r="U6702" s="16"/>
      <c r="V6702" s="13"/>
      <c r="W6702" s="13"/>
      <c r="X6702" s="13"/>
      <c r="Y6702" s="13">
        <f t="shared" ca="1" si="5"/>
        <v>43110.274224806199</v>
      </c>
      <c r="Z6702" s="14">
        <f t="shared" si="6"/>
        <v>81.7</v>
      </c>
      <c r="AA6702" s="12" t="b">
        <f t="shared" si="7"/>
        <v>1</v>
      </c>
      <c r="AB6702" s="12" t="str">
        <f>VLOOKUP(H6702,Table2_ContractType!A:B,2,FALSE)</f>
        <v>1 Year</v>
      </c>
      <c r="AC6702" s="12" t="str">
        <f>VLOOKUP(F6702,Table3_PhoneService!A:B,2,FALSE)</f>
        <v>One Line</v>
      </c>
      <c r="AD6702" s="12" t="str">
        <f>VLOOKUP(G6702,Table4_InternetService!A:B,2,FALSE)</f>
        <v>DSL</v>
      </c>
      <c r="AE6702" s="3"/>
    </row>
    <row r="6703" spans="1:31" ht="15.75" customHeight="1" x14ac:dyDescent="0.2">
      <c r="A6703" s="6" t="s">
        <v>840</v>
      </c>
      <c r="B6703" s="6" t="s">
        <v>50</v>
      </c>
      <c r="C6703" s="6">
        <v>1</v>
      </c>
      <c r="D6703" s="6" t="s">
        <v>36</v>
      </c>
      <c r="E6703" s="6" t="s">
        <v>39</v>
      </c>
      <c r="F6703" s="6">
        <v>0</v>
      </c>
      <c r="G6703" s="6">
        <v>1</v>
      </c>
      <c r="H6703" s="6">
        <v>0</v>
      </c>
      <c r="I6703" s="6" t="s">
        <v>64</v>
      </c>
      <c r="J6703" s="10">
        <v>40.200000000000003</v>
      </c>
      <c r="K6703" s="10">
        <v>40.200000000000003</v>
      </c>
      <c r="L6703" s="6" t="s">
        <v>36</v>
      </c>
      <c r="M6703" s="15">
        <f t="shared" si="0"/>
        <v>1</v>
      </c>
      <c r="N6703" s="12" t="b">
        <f t="shared" si="1"/>
        <v>0</v>
      </c>
      <c r="O6703" s="12" t="b">
        <f t="shared" si="2"/>
        <v>1</v>
      </c>
      <c r="P6703" s="12" t="b">
        <f t="shared" ref="P6703:Q6703" si="6708">IF(F6703=0,FALSE,TRUE)</f>
        <v>0</v>
      </c>
      <c r="Q6703" s="12" t="b">
        <f t="shared" si="6708"/>
        <v>1</v>
      </c>
      <c r="R6703" s="12" t="b">
        <f t="shared" si="4"/>
        <v>0</v>
      </c>
      <c r="S6703" s="12">
        <f t="shared" si="9"/>
        <v>1</v>
      </c>
      <c r="T6703" s="13"/>
      <c r="U6703" s="16"/>
      <c r="V6703" s="13"/>
      <c r="W6703" s="13"/>
      <c r="X6703" s="13"/>
      <c r="Y6703" s="13">
        <f t="shared" ca="1" si="5"/>
        <v>43903.583333333336</v>
      </c>
      <c r="Z6703" s="14">
        <f t="shared" si="6"/>
        <v>40.200000000000003</v>
      </c>
      <c r="AA6703" s="12" t="b">
        <f t="shared" si="7"/>
        <v>1</v>
      </c>
      <c r="AB6703" s="12" t="str">
        <f>VLOOKUP(H6703,Table2_ContractType!A:B,2,FALSE)</f>
        <v>Month-to-Month</v>
      </c>
      <c r="AC6703" s="12" t="str">
        <f>VLOOKUP(F6703,Table3_PhoneService!A:B,2,FALSE)</f>
        <v>No Phone Service</v>
      </c>
      <c r="AD6703" s="12" t="str">
        <f>VLOOKUP(G6703,Table4_InternetService!A:B,2,FALSE)</f>
        <v>DSL</v>
      </c>
      <c r="AE6703" s="3"/>
    </row>
    <row r="6704" spans="1:31" ht="15.75" customHeight="1" x14ac:dyDescent="0.2">
      <c r="A6704" s="6" t="s">
        <v>4300</v>
      </c>
      <c r="B6704" s="6" t="s">
        <v>50</v>
      </c>
      <c r="C6704" s="6">
        <v>0</v>
      </c>
      <c r="D6704" s="6" t="s">
        <v>39</v>
      </c>
      <c r="E6704" s="6" t="s">
        <v>39</v>
      </c>
      <c r="F6704" s="6">
        <v>1</v>
      </c>
      <c r="G6704" s="6">
        <v>1</v>
      </c>
      <c r="H6704" s="6">
        <v>0</v>
      </c>
      <c r="I6704" s="6" t="s">
        <v>51</v>
      </c>
      <c r="J6704" s="10">
        <v>72.45</v>
      </c>
      <c r="K6704" s="10">
        <v>2156.25</v>
      </c>
      <c r="L6704" s="6" t="s">
        <v>39</v>
      </c>
      <c r="M6704" s="15">
        <f t="shared" si="0"/>
        <v>29.761904761904759</v>
      </c>
      <c r="N6704" s="12" t="b">
        <f t="shared" si="1"/>
        <v>0</v>
      </c>
      <c r="O6704" s="12" t="b">
        <f t="shared" si="2"/>
        <v>0</v>
      </c>
      <c r="P6704" s="12" t="b">
        <f t="shared" ref="P6704:Q6704" si="6709">IF(F6704=0,FALSE,TRUE)</f>
        <v>1</v>
      </c>
      <c r="Q6704" s="12" t="b">
        <f t="shared" si="6709"/>
        <v>1</v>
      </c>
      <c r="R6704" s="12" t="b">
        <f t="shared" si="4"/>
        <v>1</v>
      </c>
      <c r="S6704" s="12">
        <f t="shared" si="9"/>
        <v>0</v>
      </c>
      <c r="T6704" s="13"/>
      <c r="U6704" s="16"/>
      <c r="V6704" s="13"/>
      <c r="W6704" s="13"/>
      <c r="X6704" s="13"/>
      <c r="Y6704" s="13">
        <f t="shared" ca="1" si="5"/>
        <v>43028.742063492064</v>
      </c>
      <c r="Z6704" s="14">
        <f t="shared" si="6"/>
        <v>72.45</v>
      </c>
      <c r="AA6704" s="12" t="b">
        <f t="shared" si="7"/>
        <v>1</v>
      </c>
      <c r="AB6704" s="12" t="str">
        <f>VLOOKUP(H6704,Table2_ContractType!A:B,2,FALSE)</f>
        <v>Month-to-Month</v>
      </c>
      <c r="AC6704" s="12" t="str">
        <f>VLOOKUP(F6704,Table3_PhoneService!A:B,2,FALSE)</f>
        <v>One Line</v>
      </c>
      <c r="AD6704" s="12" t="str">
        <f>VLOOKUP(G6704,Table4_InternetService!A:B,2,FALSE)</f>
        <v>DSL</v>
      </c>
      <c r="AE6704" s="3"/>
    </row>
    <row r="6705" spans="1:31" ht="15.75" customHeight="1" x14ac:dyDescent="0.2">
      <c r="A6705" s="6" t="s">
        <v>6294</v>
      </c>
      <c r="B6705" s="6" t="s">
        <v>34</v>
      </c>
      <c r="C6705" s="6">
        <v>0</v>
      </c>
      <c r="D6705" s="6" t="s">
        <v>39</v>
      </c>
      <c r="E6705" s="6" t="s">
        <v>39</v>
      </c>
      <c r="F6705" s="6">
        <v>2</v>
      </c>
      <c r="G6705" s="6">
        <v>2</v>
      </c>
      <c r="H6705" s="6">
        <v>1</v>
      </c>
      <c r="I6705" s="6" t="s">
        <v>37</v>
      </c>
      <c r="J6705" s="10">
        <v>100.05</v>
      </c>
      <c r="K6705" s="10">
        <v>6254.2</v>
      </c>
      <c r="L6705" s="6" t="s">
        <v>36</v>
      </c>
      <c r="M6705" s="15">
        <f t="shared" si="0"/>
        <v>62.510744627686158</v>
      </c>
      <c r="N6705" s="12" t="b">
        <f t="shared" si="1"/>
        <v>1</v>
      </c>
      <c r="O6705" s="12" t="b">
        <f t="shared" si="2"/>
        <v>1</v>
      </c>
      <c r="P6705" s="12" t="b">
        <f t="shared" ref="P6705:Q6705" si="6710">IF(F6705=0,FALSE,TRUE)</f>
        <v>1</v>
      </c>
      <c r="Q6705" s="12" t="b">
        <f t="shared" si="6710"/>
        <v>1</v>
      </c>
      <c r="R6705" s="12" t="b">
        <f t="shared" si="4"/>
        <v>1</v>
      </c>
      <c r="S6705" s="12">
        <f t="shared" si="9"/>
        <v>0</v>
      </c>
      <c r="T6705" s="13"/>
      <c r="U6705" s="16"/>
      <c r="V6705" s="13"/>
      <c r="W6705" s="13"/>
      <c r="X6705" s="13"/>
      <c r="Y6705" s="13">
        <f t="shared" ca="1" si="5"/>
        <v>42032.631517574548</v>
      </c>
      <c r="Z6705" s="14">
        <f t="shared" si="6"/>
        <v>100.05</v>
      </c>
      <c r="AA6705" s="12" t="b">
        <f t="shared" si="7"/>
        <v>1</v>
      </c>
      <c r="AB6705" s="12" t="str">
        <f>VLOOKUP(H6705,Table2_ContractType!A:B,2,FALSE)</f>
        <v>1 Year</v>
      </c>
      <c r="AC6705" s="12" t="str">
        <f>VLOOKUP(F6705,Table3_PhoneService!A:B,2,FALSE)</f>
        <v>Two or More Lines</v>
      </c>
      <c r="AD6705" s="12" t="str">
        <f>VLOOKUP(G6705,Table4_InternetService!A:B,2,FALSE)</f>
        <v>Fiber Optic</v>
      </c>
      <c r="AE6705" s="3"/>
    </row>
    <row r="6706" spans="1:31" ht="15.75" customHeight="1" x14ac:dyDescent="0.2">
      <c r="A6706" s="6" t="s">
        <v>2501</v>
      </c>
      <c r="B6706" s="6" t="s">
        <v>50</v>
      </c>
      <c r="C6706" s="6">
        <v>1</v>
      </c>
      <c r="D6706" s="6" t="s">
        <v>36</v>
      </c>
      <c r="E6706" s="6" t="s">
        <v>39</v>
      </c>
      <c r="F6706" s="6">
        <v>1</v>
      </c>
      <c r="G6706" s="6">
        <v>2</v>
      </c>
      <c r="H6706" s="6">
        <v>0</v>
      </c>
      <c r="I6706" s="6" t="s">
        <v>64</v>
      </c>
      <c r="J6706" s="10">
        <v>75.3</v>
      </c>
      <c r="K6706" s="10">
        <v>720.45</v>
      </c>
      <c r="L6706" s="6" t="s">
        <v>39</v>
      </c>
      <c r="M6706" s="15">
        <f t="shared" si="0"/>
        <v>9.5677290836653395</v>
      </c>
      <c r="N6706" s="12" t="b">
        <f t="shared" si="1"/>
        <v>0</v>
      </c>
      <c r="O6706" s="12" t="b">
        <f t="shared" si="2"/>
        <v>0</v>
      </c>
      <c r="P6706" s="12" t="b">
        <f t="shared" ref="P6706:Q6706" si="6711">IF(F6706=0,FALSE,TRUE)</f>
        <v>1</v>
      </c>
      <c r="Q6706" s="12" t="b">
        <f t="shared" si="6711"/>
        <v>1</v>
      </c>
      <c r="R6706" s="12" t="b">
        <f t="shared" si="4"/>
        <v>1</v>
      </c>
      <c r="S6706" s="12">
        <f t="shared" si="9"/>
        <v>1</v>
      </c>
      <c r="T6706" s="13"/>
      <c r="U6706" s="16"/>
      <c r="V6706" s="13"/>
      <c r="W6706" s="13"/>
      <c r="X6706" s="13"/>
      <c r="Y6706" s="13">
        <f t="shared" ca="1" si="5"/>
        <v>43642.981573705176</v>
      </c>
      <c r="Z6706" s="14">
        <f t="shared" si="6"/>
        <v>75.3</v>
      </c>
      <c r="AA6706" s="12" t="b">
        <f t="shared" si="7"/>
        <v>1</v>
      </c>
      <c r="AB6706" s="12" t="str">
        <f>VLOOKUP(H6706,Table2_ContractType!A:B,2,FALSE)</f>
        <v>Month-to-Month</v>
      </c>
      <c r="AC6706" s="12" t="str">
        <f>VLOOKUP(F6706,Table3_PhoneService!A:B,2,FALSE)</f>
        <v>One Line</v>
      </c>
      <c r="AD6706" s="12" t="str">
        <f>VLOOKUP(G6706,Table4_InternetService!A:B,2,FALSE)</f>
        <v>Fiber Optic</v>
      </c>
      <c r="AE6706" s="3"/>
    </row>
    <row r="6707" spans="1:31" ht="15.75" customHeight="1" x14ac:dyDescent="0.2">
      <c r="A6707" s="6" t="s">
        <v>4376</v>
      </c>
      <c r="B6707" s="6" t="s">
        <v>34</v>
      </c>
      <c r="C6707" s="6">
        <v>1</v>
      </c>
      <c r="D6707" s="6" t="s">
        <v>39</v>
      </c>
      <c r="E6707" s="6" t="s">
        <v>39</v>
      </c>
      <c r="F6707" s="6">
        <v>0</v>
      </c>
      <c r="G6707" s="6">
        <v>1</v>
      </c>
      <c r="H6707" s="6">
        <v>0</v>
      </c>
      <c r="I6707" s="6" t="s">
        <v>64</v>
      </c>
      <c r="J6707" s="10">
        <v>56.25</v>
      </c>
      <c r="K6707" s="10">
        <v>1765.95</v>
      </c>
      <c r="L6707" s="6" t="s">
        <v>39</v>
      </c>
      <c r="M6707" s="15">
        <f t="shared" si="0"/>
        <v>31.394666666666666</v>
      </c>
      <c r="N6707" s="12" t="b">
        <f t="shared" si="1"/>
        <v>1</v>
      </c>
      <c r="O6707" s="12" t="b">
        <f t="shared" si="2"/>
        <v>0</v>
      </c>
      <c r="P6707" s="12" t="b">
        <f t="shared" ref="P6707:Q6707" si="6712">IF(F6707=0,FALSE,TRUE)</f>
        <v>0</v>
      </c>
      <c r="Q6707" s="12" t="b">
        <f t="shared" si="6712"/>
        <v>1</v>
      </c>
      <c r="R6707" s="12" t="b">
        <f t="shared" si="4"/>
        <v>0</v>
      </c>
      <c r="S6707" s="12">
        <f t="shared" si="9"/>
        <v>0</v>
      </c>
      <c r="T6707" s="13"/>
      <c r="U6707" s="16"/>
      <c r="V6707" s="13"/>
      <c r="W6707" s="13"/>
      <c r="X6707" s="13"/>
      <c r="Y6707" s="13">
        <f t="shared" ca="1" si="5"/>
        <v>42979.078888888886</v>
      </c>
      <c r="Z6707" s="14">
        <f t="shared" si="6"/>
        <v>56.25</v>
      </c>
      <c r="AA6707" s="12" t="b">
        <f t="shared" si="7"/>
        <v>1</v>
      </c>
      <c r="AB6707" s="12" t="str">
        <f>VLOOKUP(H6707,Table2_ContractType!A:B,2,FALSE)</f>
        <v>Month-to-Month</v>
      </c>
      <c r="AC6707" s="12" t="str">
        <f>VLOOKUP(F6707,Table3_PhoneService!A:B,2,FALSE)</f>
        <v>No Phone Service</v>
      </c>
      <c r="AD6707" s="12" t="str">
        <f>VLOOKUP(G6707,Table4_InternetService!A:B,2,FALSE)</f>
        <v>DSL</v>
      </c>
      <c r="AE6707" s="3"/>
    </row>
    <row r="6708" spans="1:31" ht="15.75" customHeight="1" x14ac:dyDescent="0.2">
      <c r="A6708" s="6" t="s">
        <v>2885</v>
      </c>
      <c r="B6708" s="6" t="s">
        <v>50</v>
      </c>
      <c r="C6708" s="6">
        <v>0</v>
      </c>
      <c r="D6708" s="6" t="s">
        <v>39</v>
      </c>
      <c r="E6708" s="6" t="s">
        <v>39</v>
      </c>
      <c r="F6708" s="6">
        <v>1</v>
      </c>
      <c r="G6708" s="6">
        <v>0</v>
      </c>
      <c r="H6708" s="6">
        <v>1</v>
      </c>
      <c r="I6708" s="6" t="s">
        <v>64</v>
      </c>
      <c r="J6708" s="10">
        <v>19.95</v>
      </c>
      <c r="K6708" s="10">
        <v>253.8</v>
      </c>
      <c r="L6708" s="6" t="s">
        <v>39</v>
      </c>
      <c r="M6708" s="15">
        <f t="shared" si="0"/>
        <v>12.721804511278197</v>
      </c>
      <c r="N6708" s="12" t="b">
        <f t="shared" si="1"/>
        <v>0</v>
      </c>
      <c r="O6708" s="12" t="b">
        <f t="shared" si="2"/>
        <v>0</v>
      </c>
      <c r="P6708" s="12" t="b">
        <f t="shared" ref="P6708:Q6708" si="6713">IF(F6708=0,FALSE,TRUE)</f>
        <v>1</v>
      </c>
      <c r="Q6708" s="12" t="b">
        <f t="shared" si="6713"/>
        <v>0</v>
      </c>
      <c r="R6708" s="12" t="b">
        <f t="shared" si="4"/>
        <v>0</v>
      </c>
      <c r="S6708" s="12">
        <f t="shared" si="9"/>
        <v>0</v>
      </c>
      <c r="T6708" s="13"/>
      <c r="U6708" s="16"/>
      <c r="V6708" s="13"/>
      <c r="W6708" s="13"/>
      <c r="X6708" s="13"/>
      <c r="Y6708" s="13">
        <f t="shared" ca="1" si="5"/>
        <v>43547.045112781954</v>
      </c>
      <c r="Z6708" s="14">
        <f t="shared" si="6"/>
        <v>19.95</v>
      </c>
      <c r="AA6708" s="12" t="b">
        <f t="shared" si="7"/>
        <v>1</v>
      </c>
      <c r="AB6708" s="12" t="str">
        <f>VLOOKUP(H6708,Table2_ContractType!A:B,2,FALSE)</f>
        <v>1 Year</v>
      </c>
      <c r="AC6708" s="12" t="str">
        <f>VLOOKUP(F6708,Table3_PhoneService!A:B,2,FALSE)</f>
        <v>One Line</v>
      </c>
      <c r="AD6708" s="12" t="str">
        <f>VLOOKUP(G6708,Table4_InternetService!A:B,2,FALSE)</f>
        <v>No Internet Service</v>
      </c>
      <c r="AE6708" s="3"/>
    </row>
    <row r="6709" spans="1:31" ht="15.75" customHeight="1" x14ac:dyDescent="0.2">
      <c r="A6709" s="6" t="s">
        <v>3376</v>
      </c>
      <c r="B6709" s="6" t="s">
        <v>34</v>
      </c>
      <c r="C6709" s="6">
        <v>0</v>
      </c>
      <c r="D6709" s="6" t="s">
        <v>39</v>
      </c>
      <c r="E6709" s="6" t="s">
        <v>39</v>
      </c>
      <c r="F6709" s="6">
        <v>2</v>
      </c>
      <c r="G6709" s="6">
        <v>2</v>
      </c>
      <c r="H6709" s="6">
        <v>0</v>
      </c>
      <c r="I6709" s="6" t="s">
        <v>64</v>
      </c>
      <c r="J6709" s="10">
        <v>90.1</v>
      </c>
      <c r="K6709" s="10">
        <v>1612.75</v>
      </c>
      <c r="L6709" s="6" t="s">
        <v>36</v>
      </c>
      <c r="M6709" s="15">
        <f t="shared" si="0"/>
        <v>17.899556048834629</v>
      </c>
      <c r="N6709" s="12" t="b">
        <f t="shared" si="1"/>
        <v>1</v>
      </c>
      <c r="O6709" s="12" t="b">
        <f t="shared" si="2"/>
        <v>1</v>
      </c>
      <c r="P6709" s="12" t="b">
        <f t="shared" ref="P6709:Q6709" si="6714">IF(F6709=0,FALSE,TRUE)</f>
        <v>1</v>
      </c>
      <c r="Q6709" s="12" t="b">
        <f t="shared" si="6714"/>
        <v>1</v>
      </c>
      <c r="R6709" s="12" t="b">
        <f t="shared" si="4"/>
        <v>1</v>
      </c>
      <c r="S6709" s="12">
        <f t="shared" si="9"/>
        <v>0</v>
      </c>
      <c r="T6709" s="13"/>
      <c r="U6709" s="16"/>
      <c r="V6709" s="13"/>
      <c r="W6709" s="13"/>
      <c r="X6709" s="13"/>
      <c r="Y6709" s="13">
        <f t="shared" ca="1" si="5"/>
        <v>43389.55517018128</v>
      </c>
      <c r="Z6709" s="14">
        <f t="shared" si="6"/>
        <v>90.1</v>
      </c>
      <c r="AA6709" s="12" t="b">
        <f t="shared" si="7"/>
        <v>1</v>
      </c>
      <c r="AB6709" s="12" t="str">
        <f>VLOOKUP(H6709,Table2_ContractType!A:B,2,FALSE)</f>
        <v>Month-to-Month</v>
      </c>
      <c r="AC6709" s="12" t="str">
        <f>VLOOKUP(F6709,Table3_PhoneService!A:B,2,FALSE)</f>
        <v>Two or More Lines</v>
      </c>
      <c r="AD6709" s="12" t="str">
        <f>VLOOKUP(G6709,Table4_InternetService!A:B,2,FALSE)</f>
        <v>Fiber Optic</v>
      </c>
      <c r="AE6709" s="3"/>
    </row>
    <row r="6710" spans="1:31" ht="15.75" customHeight="1" x14ac:dyDescent="0.2">
      <c r="A6710" s="6" t="s">
        <v>841</v>
      </c>
      <c r="B6710" s="6" t="s">
        <v>50</v>
      </c>
      <c r="C6710" s="6">
        <v>0</v>
      </c>
      <c r="D6710" s="6" t="s">
        <v>39</v>
      </c>
      <c r="E6710" s="6" t="s">
        <v>39</v>
      </c>
      <c r="F6710" s="6">
        <v>0</v>
      </c>
      <c r="G6710" s="6">
        <v>1</v>
      </c>
      <c r="H6710" s="6">
        <v>0</v>
      </c>
      <c r="I6710" s="6" t="s">
        <v>46</v>
      </c>
      <c r="J6710" s="10">
        <v>29.7</v>
      </c>
      <c r="K6710" s="10">
        <v>29.7</v>
      </c>
      <c r="L6710" s="6" t="s">
        <v>36</v>
      </c>
      <c r="M6710" s="15">
        <f t="shared" si="0"/>
        <v>1</v>
      </c>
      <c r="N6710" s="12" t="b">
        <f t="shared" si="1"/>
        <v>0</v>
      </c>
      <c r="O6710" s="12" t="b">
        <f t="shared" si="2"/>
        <v>1</v>
      </c>
      <c r="P6710" s="12" t="b">
        <f t="shared" ref="P6710:Q6710" si="6715">IF(F6710=0,FALSE,TRUE)</f>
        <v>0</v>
      </c>
      <c r="Q6710" s="12" t="b">
        <f t="shared" si="6715"/>
        <v>1</v>
      </c>
      <c r="R6710" s="12" t="b">
        <f t="shared" si="4"/>
        <v>0</v>
      </c>
      <c r="S6710" s="12">
        <f t="shared" si="9"/>
        <v>0</v>
      </c>
      <c r="T6710" s="13"/>
      <c r="U6710" s="16"/>
      <c r="V6710" s="13"/>
      <c r="W6710" s="13"/>
      <c r="X6710" s="13"/>
      <c r="Y6710" s="13">
        <f t="shared" ca="1" si="5"/>
        <v>43903.583333333336</v>
      </c>
      <c r="Z6710" s="14">
        <f t="shared" si="6"/>
        <v>29.7</v>
      </c>
      <c r="AA6710" s="12" t="b">
        <f t="shared" si="7"/>
        <v>1</v>
      </c>
      <c r="AB6710" s="12" t="str">
        <f>VLOOKUP(H6710,Table2_ContractType!A:B,2,FALSE)</f>
        <v>Month-to-Month</v>
      </c>
      <c r="AC6710" s="12" t="str">
        <f>VLOOKUP(F6710,Table3_PhoneService!A:B,2,FALSE)</f>
        <v>No Phone Service</v>
      </c>
      <c r="AD6710" s="12" t="str">
        <f>VLOOKUP(G6710,Table4_InternetService!A:B,2,FALSE)</f>
        <v>DSL</v>
      </c>
      <c r="AE6710" s="3"/>
    </row>
    <row r="6711" spans="1:31" ht="15.75" customHeight="1" x14ac:dyDescent="0.2">
      <c r="A6711" s="6" t="s">
        <v>4029</v>
      </c>
      <c r="B6711" s="6" t="s">
        <v>50</v>
      </c>
      <c r="C6711" s="6">
        <v>0</v>
      </c>
      <c r="D6711" s="6" t="s">
        <v>39</v>
      </c>
      <c r="E6711" s="6" t="s">
        <v>39</v>
      </c>
      <c r="F6711" s="6">
        <v>1</v>
      </c>
      <c r="G6711" s="6">
        <v>2</v>
      </c>
      <c r="H6711" s="6">
        <v>0</v>
      </c>
      <c r="I6711" s="6" t="s">
        <v>64</v>
      </c>
      <c r="J6711" s="10">
        <v>89.8</v>
      </c>
      <c r="K6711" s="10">
        <v>2335.3000000000002</v>
      </c>
      <c r="L6711" s="6" t="s">
        <v>36</v>
      </c>
      <c r="M6711" s="15">
        <f t="shared" si="0"/>
        <v>26.005567928730514</v>
      </c>
      <c r="N6711" s="12" t="b">
        <f t="shared" si="1"/>
        <v>0</v>
      </c>
      <c r="O6711" s="12" t="b">
        <f t="shared" si="2"/>
        <v>1</v>
      </c>
      <c r="P6711" s="12" t="b">
        <f t="shared" ref="P6711:Q6711" si="6716">IF(F6711=0,FALSE,TRUE)</f>
        <v>1</v>
      </c>
      <c r="Q6711" s="12" t="b">
        <f t="shared" si="6716"/>
        <v>1</v>
      </c>
      <c r="R6711" s="12" t="b">
        <f t="shared" si="4"/>
        <v>1</v>
      </c>
      <c r="S6711" s="12">
        <f t="shared" si="9"/>
        <v>0</v>
      </c>
      <c r="T6711" s="13"/>
      <c r="U6711" s="16"/>
      <c r="V6711" s="13"/>
      <c r="W6711" s="13"/>
      <c r="X6711" s="13"/>
      <c r="Y6711" s="13">
        <f t="shared" ca="1" si="5"/>
        <v>43142.997308834449</v>
      </c>
      <c r="Z6711" s="14">
        <f t="shared" si="6"/>
        <v>89.8</v>
      </c>
      <c r="AA6711" s="12" t="b">
        <f t="shared" si="7"/>
        <v>1</v>
      </c>
      <c r="AB6711" s="12" t="str">
        <f>VLOOKUP(H6711,Table2_ContractType!A:B,2,FALSE)</f>
        <v>Month-to-Month</v>
      </c>
      <c r="AC6711" s="12" t="str">
        <f>VLOOKUP(F6711,Table3_PhoneService!A:B,2,FALSE)</f>
        <v>One Line</v>
      </c>
      <c r="AD6711" s="12" t="str">
        <f>VLOOKUP(G6711,Table4_InternetService!A:B,2,FALSE)</f>
        <v>Fiber Optic</v>
      </c>
      <c r="AE6711" s="3"/>
    </row>
    <row r="6712" spans="1:31" ht="15.75" customHeight="1" x14ac:dyDescent="0.2">
      <c r="A6712" s="6" t="s">
        <v>2993</v>
      </c>
      <c r="B6712" s="6" t="s">
        <v>50</v>
      </c>
      <c r="C6712" s="6">
        <v>0</v>
      </c>
      <c r="D6712" s="6" t="s">
        <v>39</v>
      </c>
      <c r="E6712" s="6" t="s">
        <v>39</v>
      </c>
      <c r="F6712" s="6">
        <v>2</v>
      </c>
      <c r="G6712" s="6">
        <v>2</v>
      </c>
      <c r="H6712" s="6">
        <v>0</v>
      </c>
      <c r="I6712" s="6" t="s">
        <v>51</v>
      </c>
      <c r="J6712" s="10">
        <v>87.75</v>
      </c>
      <c r="K6712" s="10">
        <v>1242.2</v>
      </c>
      <c r="L6712" s="6" t="s">
        <v>39</v>
      </c>
      <c r="M6712" s="15">
        <f t="shared" si="0"/>
        <v>14.156125356125356</v>
      </c>
      <c r="N6712" s="12" t="b">
        <f t="shared" si="1"/>
        <v>0</v>
      </c>
      <c r="O6712" s="12" t="b">
        <f t="shared" si="2"/>
        <v>0</v>
      </c>
      <c r="P6712" s="12" t="b">
        <f t="shared" ref="P6712:Q6712" si="6717">IF(F6712=0,FALSE,TRUE)</f>
        <v>1</v>
      </c>
      <c r="Q6712" s="12" t="b">
        <f t="shared" si="6717"/>
        <v>1</v>
      </c>
      <c r="R6712" s="12" t="b">
        <f t="shared" si="4"/>
        <v>1</v>
      </c>
      <c r="S6712" s="12">
        <f t="shared" si="9"/>
        <v>0</v>
      </c>
      <c r="T6712" s="13"/>
      <c r="U6712" s="16"/>
      <c r="V6712" s="13"/>
      <c r="W6712" s="13"/>
      <c r="X6712" s="13"/>
      <c r="Y6712" s="13">
        <f t="shared" ca="1" si="5"/>
        <v>43503.417853751191</v>
      </c>
      <c r="Z6712" s="14">
        <f t="shared" si="6"/>
        <v>87.75</v>
      </c>
      <c r="AA6712" s="12" t="b">
        <f t="shared" si="7"/>
        <v>1</v>
      </c>
      <c r="AB6712" s="12" t="str">
        <f>VLOOKUP(H6712,Table2_ContractType!A:B,2,FALSE)</f>
        <v>Month-to-Month</v>
      </c>
      <c r="AC6712" s="12" t="str">
        <f>VLOOKUP(F6712,Table3_PhoneService!A:B,2,FALSE)</f>
        <v>Two or More Lines</v>
      </c>
      <c r="AD6712" s="12" t="str">
        <f>VLOOKUP(G6712,Table4_InternetService!A:B,2,FALSE)</f>
        <v>Fiber Optic</v>
      </c>
      <c r="AE6712" s="3"/>
    </row>
    <row r="6713" spans="1:31" ht="15.75" customHeight="1" x14ac:dyDescent="0.2">
      <c r="A6713" s="6" t="s">
        <v>2641</v>
      </c>
      <c r="B6713" s="6" t="s">
        <v>50</v>
      </c>
      <c r="C6713" s="6">
        <v>0</v>
      </c>
      <c r="D6713" s="6" t="s">
        <v>39</v>
      </c>
      <c r="E6713" s="6" t="s">
        <v>39</v>
      </c>
      <c r="F6713" s="6">
        <v>2</v>
      </c>
      <c r="G6713" s="6">
        <v>1</v>
      </c>
      <c r="H6713" s="6">
        <v>0</v>
      </c>
      <c r="I6713" s="6" t="s">
        <v>64</v>
      </c>
      <c r="J6713" s="10">
        <v>53.75</v>
      </c>
      <c r="K6713" s="10">
        <v>608</v>
      </c>
      <c r="L6713" s="6" t="s">
        <v>36</v>
      </c>
      <c r="M6713" s="15">
        <f t="shared" si="0"/>
        <v>11.311627906976744</v>
      </c>
      <c r="N6713" s="12" t="b">
        <f t="shared" si="1"/>
        <v>0</v>
      </c>
      <c r="O6713" s="12" t="b">
        <f t="shared" si="2"/>
        <v>1</v>
      </c>
      <c r="P6713" s="12" t="b">
        <f t="shared" ref="P6713:Q6713" si="6718">IF(F6713=0,FALSE,TRUE)</f>
        <v>1</v>
      </c>
      <c r="Q6713" s="12" t="b">
        <f t="shared" si="6718"/>
        <v>1</v>
      </c>
      <c r="R6713" s="12" t="b">
        <f t="shared" si="4"/>
        <v>1</v>
      </c>
      <c r="S6713" s="12">
        <f t="shared" si="9"/>
        <v>0</v>
      </c>
      <c r="T6713" s="13"/>
      <c r="U6713" s="16"/>
      <c r="V6713" s="13"/>
      <c r="W6713" s="13"/>
      <c r="X6713" s="13"/>
      <c r="Y6713" s="13">
        <f t="shared" ca="1" si="5"/>
        <v>43589.937984496122</v>
      </c>
      <c r="Z6713" s="14">
        <f t="shared" si="6"/>
        <v>53.75</v>
      </c>
      <c r="AA6713" s="12" t="b">
        <f t="shared" si="7"/>
        <v>1</v>
      </c>
      <c r="AB6713" s="12" t="str">
        <f>VLOOKUP(H6713,Table2_ContractType!A:B,2,FALSE)</f>
        <v>Month-to-Month</v>
      </c>
      <c r="AC6713" s="12" t="str">
        <f>VLOOKUP(F6713,Table3_PhoneService!A:B,2,FALSE)</f>
        <v>Two or More Lines</v>
      </c>
      <c r="AD6713" s="12" t="str">
        <f>VLOOKUP(G6713,Table4_InternetService!A:B,2,FALSE)</f>
        <v>DSL</v>
      </c>
      <c r="AE6713" s="3"/>
    </row>
    <row r="6714" spans="1:31" ht="15.75" customHeight="1" x14ac:dyDescent="0.2">
      <c r="A6714" s="6" t="s">
        <v>6947</v>
      </c>
      <c r="B6714" s="6" t="s">
        <v>50</v>
      </c>
      <c r="C6714" s="6">
        <v>0</v>
      </c>
      <c r="D6714" s="6" t="s">
        <v>36</v>
      </c>
      <c r="E6714" s="6" t="s">
        <v>36</v>
      </c>
      <c r="F6714" s="6">
        <v>2</v>
      </c>
      <c r="G6714" s="6">
        <v>1</v>
      </c>
      <c r="H6714" s="6">
        <v>2</v>
      </c>
      <c r="I6714" s="6" t="s">
        <v>64</v>
      </c>
      <c r="J6714" s="10">
        <v>84.1</v>
      </c>
      <c r="K6714" s="10">
        <v>5979.7</v>
      </c>
      <c r="L6714" s="6" t="s">
        <v>39</v>
      </c>
      <c r="M6714" s="15">
        <f t="shared" si="0"/>
        <v>71.102259215219973</v>
      </c>
      <c r="N6714" s="12" t="b">
        <f t="shared" si="1"/>
        <v>0</v>
      </c>
      <c r="O6714" s="12" t="b">
        <f t="shared" si="2"/>
        <v>0</v>
      </c>
      <c r="P6714" s="12" t="b">
        <f t="shared" ref="P6714:Q6714" si="6719">IF(F6714=0,FALSE,TRUE)</f>
        <v>1</v>
      </c>
      <c r="Q6714" s="12" t="b">
        <f t="shared" si="6719"/>
        <v>1</v>
      </c>
      <c r="R6714" s="12" t="b">
        <f t="shared" si="4"/>
        <v>1</v>
      </c>
      <c r="S6714" s="12">
        <f t="shared" si="9"/>
        <v>3</v>
      </c>
      <c r="T6714" s="13"/>
      <c r="U6714" s="16"/>
      <c r="V6714" s="13"/>
      <c r="W6714" s="13"/>
      <c r="X6714" s="13"/>
      <c r="Y6714" s="13">
        <f t="shared" ca="1" si="5"/>
        <v>41771.306282203725</v>
      </c>
      <c r="Z6714" s="14">
        <f t="shared" si="6"/>
        <v>84.1</v>
      </c>
      <c r="AA6714" s="12" t="b">
        <f t="shared" si="7"/>
        <v>1</v>
      </c>
      <c r="AB6714" s="12" t="str">
        <f>VLOOKUP(H6714,Table2_ContractType!A:B,2,FALSE)</f>
        <v>2 Year</v>
      </c>
      <c r="AC6714" s="12" t="str">
        <f>VLOOKUP(F6714,Table3_PhoneService!A:B,2,FALSE)</f>
        <v>Two or More Lines</v>
      </c>
      <c r="AD6714" s="12" t="str">
        <f>VLOOKUP(G6714,Table4_InternetService!A:B,2,FALSE)</f>
        <v>DSL</v>
      </c>
      <c r="AE6714" s="3"/>
    </row>
    <row r="6715" spans="1:31" ht="15.75" customHeight="1" x14ac:dyDescent="0.2">
      <c r="A6715" s="6" t="s">
        <v>4645</v>
      </c>
      <c r="B6715" s="6" t="s">
        <v>34</v>
      </c>
      <c r="C6715" s="6">
        <v>0</v>
      </c>
      <c r="D6715" s="6" t="s">
        <v>39</v>
      </c>
      <c r="E6715" s="6" t="s">
        <v>39</v>
      </c>
      <c r="F6715" s="6">
        <v>1</v>
      </c>
      <c r="G6715" s="6">
        <v>0</v>
      </c>
      <c r="H6715" s="6">
        <v>1</v>
      </c>
      <c r="I6715" s="6" t="s">
        <v>51</v>
      </c>
      <c r="J6715" s="10">
        <v>19.25</v>
      </c>
      <c r="K6715" s="10">
        <v>679.8</v>
      </c>
      <c r="L6715" s="6" t="s">
        <v>39</v>
      </c>
      <c r="M6715" s="15">
        <f t="shared" si="0"/>
        <v>35.31428571428571</v>
      </c>
      <c r="N6715" s="12" t="b">
        <f t="shared" si="1"/>
        <v>1</v>
      </c>
      <c r="O6715" s="12" t="b">
        <f t="shared" si="2"/>
        <v>0</v>
      </c>
      <c r="P6715" s="12" t="b">
        <f t="shared" ref="P6715:Q6715" si="6720">IF(F6715=0,FALSE,TRUE)</f>
        <v>1</v>
      </c>
      <c r="Q6715" s="12" t="b">
        <f t="shared" si="6720"/>
        <v>0</v>
      </c>
      <c r="R6715" s="12" t="b">
        <f t="shared" si="4"/>
        <v>0</v>
      </c>
      <c r="S6715" s="12">
        <f t="shared" si="9"/>
        <v>0</v>
      </c>
      <c r="T6715" s="13"/>
      <c r="U6715" s="16"/>
      <c r="V6715" s="13"/>
      <c r="W6715" s="13"/>
      <c r="X6715" s="13"/>
      <c r="Y6715" s="13">
        <f t="shared" ca="1" si="5"/>
        <v>42859.857142857145</v>
      </c>
      <c r="Z6715" s="14">
        <f t="shared" si="6"/>
        <v>19.25</v>
      </c>
      <c r="AA6715" s="12" t="b">
        <f t="shared" si="7"/>
        <v>1</v>
      </c>
      <c r="AB6715" s="12" t="str">
        <f>VLOOKUP(H6715,Table2_ContractType!A:B,2,FALSE)</f>
        <v>1 Year</v>
      </c>
      <c r="AC6715" s="12" t="str">
        <f>VLOOKUP(F6715,Table3_PhoneService!A:B,2,FALSE)</f>
        <v>One Line</v>
      </c>
      <c r="AD6715" s="12" t="str">
        <f>VLOOKUP(G6715,Table4_InternetService!A:B,2,FALSE)</f>
        <v>No Internet Service</v>
      </c>
      <c r="AE6715" s="3"/>
    </row>
    <row r="6716" spans="1:31" ht="15.75" customHeight="1" x14ac:dyDescent="0.2">
      <c r="A6716" s="6" t="s">
        <v>4239</v>
      </c>
      <c r="B6716" s="6" t="s">
        <v>50</v>
      </c>
      <c r="C6716" s="6">
        <v>0</v>
      </c>
      <c r="D6716" s="6" t="s">
        <v>39</v>
      </c>
      <c r="E6716" s="6" t="s">
        <v>39</v>
      </c>
      <c r="F6716" s="6">
        <v>1</v>
      </c>
      <c r="G6716" s="6">
        <v>0</v>
      </c>
      <c r="H6716" s="6">
        <v>1</v>
      </c>
      <c r="I6716" s="6" t="s">
        <v>37</v>
      </c>
      <c r="J6716" s="10">
        <v>20.65</v>
      </c>
      <c r="K6716" s="10">
        <v>595.5</v>
      </c>
      <c r="L6716" s="6" t="s">
        <v>39</v>
      </c>
      <c r="M6716" s="15">
        <f t="shared" si="0"/>
        <v>28.837772397094433</v>
      </c>
      <c r="N6716" s="12" t="b">
        <f t="shared" si="1"/>
        <v>0</v>
      </c>
      <c r="O6716" s="12" t="b">
        <f t="shared" si="2"/>
        <v>0</v>
      </c>
      <c r="P6716" s="12" t="b">
        <f t="shared" ref="P6716:Q6716" si="6721">IF(F6716=0,FALSE,TRUE)</f>
        <v>1</v>
      </c>
      <c r="Q6716" s="12" t="b">
        <f t="shared" si="6721"/>
        <v>0</v>
      </c>
      <c r="R6716" s="12" t="b">
        <f t="shared" si="4"/>
        <v>0</v>
      </c>
      <c r="S6716" s="12">
        <f t="shared" si="9"/>
        <v>0</v>
      </c>
      <c r="T6716" s="13"/>
      <c r="U6716" s="16"/>
      <c r="V6716" s="13"/>
      <c r="W6716" s="13"/>
      <c r="X6716" s="13"/>
      <c r="Y6716" s="13">
        <f t="shared" ca="1" si="5"/>
        <v>43056.851089588381</v>
      </c>
      <c r="Z6716" s="14">
        <f t="shared" si="6"/>
        <v>20.65</v>
      </c>
      <c r="AA6716" s="12" t="b">
        <f t="shared" si="7"/>
        <v>1</v>
      </c>
      <c r="AB6716" s="12" t="str">
        <f>VLOOKUP(H6716,Table2_ContractType!A:B,2,FALSE)</f>
        <v>1 Year</v>
      </c>
      <c r="AC6716" s="12" t="str">
        <f>VLOOKUP(F6716,Table3_PhoneService!A:B,2,FALSE)</f>
        <v>One Line</v>
      </c>
      <c r="AD6716" s="12" t="str">
        <f>VLOOKUP(G6716,Table4_InternetService!A:B,2,FALSE)</f>
        <v>No Internet Service</v>
      </c>
      <c r="AE6716" s="3"/>
    </row>
    <row r="6717" spans="1:31" ht="15.75" customHeight="1" x14ac:dyDescent="0.2">
      <c r="A6717" s="6" t="s">
        <v>6644</v>
      </c>
      <c r="B6717" s="6" t="s">
        <v>50</v>
      </c>
      <c r="C6717" s="6">
        <v>0</v>
      </c>
      <c r="D6717" s="6" t="s">
        <v>36</v>
      </c>
      <c r="E6717" s="6" t="s">
        <v>36</v>
      </c>
      <c r="F6717" s="6">
        <v>1</v>
      </c>
      <c r="G6717" s="6">
        <v>0</v>
      </c>
      <c r="H6717" s="6">
        <v>2</v>
      </c>
      <c r="I6717" s="6" t="s">
        <v>51</v>
      </c>
      <c r="J6717" s="10">
        <v>19.899999999999999</v>
      </c>
      <c r="K6717" s="10">
        <v>1356.7</v>
      </c>
      <c r="L6717" s="6" t="s">
        <v>39</v>
      </c>
      <c r="M6717" s="15">
        <f t="shared" si="0"/>
        <v>68.175879396984925</v>
      </c>
      <c r="N6717" s="12" t="b">
        <f t="shared" si="1"/>
        <v>0</v>
      </c>
      <c r="O6717" s="12" t="b">
        <f t="shared" si="2"/>
        <v>0</v>
      </c>
      <c r="P6717" s="12" t="b">
        <f t="shared" ref="P6717:Q6717" si="6722">IF(F6717=0,FALSE,TRUE)</f>
        <v>1</v>
      </c>
      <c r="Q6717" s="12" t="b">
        <f t="shared" si="6722"/>
        <v>0</v>
      </c>
      <c r="R6717" s="12" t="b">
        <f t="shared" si="4"/>
        <v>0</v>
      </c>
      <c r="S6717" s="12">
        <f t="shared" si="9"/>
        <v>3</v>
      </c>
      <c r="T6717" s="13"/>
      <c r="U6717" s="16"/>
      <c r="V6717" s="13"/>
      <c r="W6717" s="13"/>
      <c r="X6717" s="13"/>
      <c r="Y6717" s="13">
        <f t="shared" ca="1" si="5"/>
        <v>41860.317001675045</v>
      </c>
      <c r="Z6717" s="14">
        <f t="shared" si="6"/>
        <v>19.900000000000002</v>
      </c>
      <c r="AA6717" s="12" t="b">
        <f t="shared" si="7"/>
        <v>1</v>
      </c>
      <c r="AB6717" s="12" t="str">
        <f>VLOOKUP(H6717,Table2_ContractType!A:B,2,FALSE)</f>
        <v>2 Year</v>
      </c>
      <c r="AC6717" s="12" t="str">
        <f>VLOOKUP(F6717,Table3_PhoneService!A:B,2,FALSE)</f>
        <v>One Line</v>
      </c>
      <c r="AD6717" s="12" t="str">
        <f>VLOOKUP(G6717,Table4_InternetService!A:B,2,FALSE)</f>
        <v>No Internet Service</v>
      </c>
      <c r="AE6717" s="3"/>
    </row>
    <row r="6718" spans="1:31" ht="15.75" customHeight="1" x14ac:dyDescent="0.2">
      <c r="A6718" s="6" t="s">
        <v>842</v>
      </c>
      <c r="B6718" s="6" t="s">
        <v>34</v>
      </c>
      <c r="C6718" s="6">
        <v>0</v>
      </c>
      <c r="D6718" s="6" t="s">
        <v>39</v>
      </c>
      <c r="E6718" s="6" t="s">
        <v>36</v>
      </c>
      <c r="F6718" s="6">
        <v>1</v>
      </c>
      <c r="G6718" s="6">
        <v>1</v>
      </c>
      <c r="H6718" s="6">
        <v>0</v>
      </c>
      <c r="I6718" s="6" t="s">
        <v>46</v>
      </c>
      <c r="J6718" s="10">
        <v>51.2</v>
      </c>
      <c r="K6718" s="10">
        <v>51.2</v>
      </c>
      <c r="L6718" s="6" t="s">
        <v>39</v>
      </c>
      <c r="M6718" s="15">
        <f t="shared" si="0"/>
        <v>1</v>
      </c>
      <c r="N6718" s="12" t="b">
        <f t="shared" si="1"/>
        <v>1</v>
      </c>
      <c r="O6718" s="12" t="b">
        <f t="shared" si="2"/>
        <v>0</v>
      </c>
      <c r="P6718" s="12" t="b">
        <f t="shared" ref="P6718:Q6718" si="6723">IF(F6718=0,FALSE,TRUE)</f>
        <v>1</v>
      </c>
      <c r="Q6718" s="12" t="b">
        <f t="shared" si="6723"/>
        <v>1</v>
      </c>
      <c r="R6718" s="12" t="b">
        <f t="shared" si="4"/>
        <v>1</v>
      </c>
      <c r="S6718" s="12">
        <f t="shared" si="9"/>
        <v>2</v>
      </c>
      <c r="T6718" s="13"/>
      <c r="U6718" s="16"/>
      <c r="V6718" s="13"/>
      <c r="W6718" s="13"/>
      <c r="X6718" s="13"/>
      <c r="Y6718" s="13">
        <f t="shared" ca="1" si="5"/>
        <v>43903.583333333336</v>
      </c>
      <c r="Z6718" s="14">
        <f t="shared" si="6"/>
        <v>51.2</v>
      </c>
      <c r="AA6718" s="12" t="b">
        <f t="shared" si="7"/>
        <v>1</v>
      </c>
      <c r="AB6718" s="12" t="str">
        <f>VLOOKUP(H6718,Table2_ContractType!A:B,2,FALSE)</f>
        <v>Month-to-Month</v>
      </c>
      <c r="AC6718" s="12" t="str">
        <f>VLOOKUP(F6718,Table3_PhoneService!A:B,2,FALSE)</f>
        <v>One Line</v>
      </c>
      <c r="AD6718" s="12" t="str">
        <f>VLOOKUP(G6718,Table4_InternetService!A:B,2,FALSE)</f>
        <v>DSL</v>
      </c>
      <c r="AE6718" s="3"/>
    </row>
    <row r="6719" spans="1:31" ht="15.75" customHeight="1" x14ac:dyDescent="0.2">
      <c r="A6719" s="6" t="s">
        <v>2249</v>
      </c>
      <c r="B6719" s="6" t="s">
        <v>50</v>
      </c>
      <c r="C6719" s="6">
        <v>0</v>
      </c>
      <c r="D6719" s="6" t="s">
        <v>39</v>
      </c>
      <c r="E6719" s="6" t="s">
        <v>39</v>
      </c>
      <c r="F6719" s="6">
        <v>1</v>
      </c>
      <c r="G6719" s="6">
        <v>2</v>
      </c>
      <c r="H6719" s="6">
        <v>0</v>
      </c>
      <c r="I6719" s="6" t="s">
        <v>46</v>
      </c>
      <c r="J6719" s="10">
        <v>70.099999999999994</v>
      </c>
      <c r="K6719" s="10">
        <v>551.35</v>
      </c>
      <c r="L6719" s="6" t="s">
        <v>36</v>
      </c>
      <c r="M6719" s="15">
        <f t="shared" si="0"/>
        <v>7.8651925820256787</v>
      </c>
      <c r="N6719" s="12" t="b">
        <f t="shared" si="1"/>
        <v>0</v>
      </c>
      <c r="O6719" s="12" t="b">
        <f t="shared" si="2"/>
        <v>1</v>
      </c>
      <c r="P6719" s="12" t="b">
        <f t="shared" ref="P6719:Q6719" si="6724">IF(F6719=0,FALSE,TRUE)</f>
        <v>1</v>
      </c>
      <c r="Q6719" s="12" t="b">
        <f t="shared" si="6724"/>
        <v>1</v>
      </c>
      <c r="R6719" s="12" t="b">
        <f t="shared" si="4"/>
        <v>1</v>
      </c>
      <c r="S6719" s="12">
        <f t="shared" si="9"/>
        <v>0</v>
      </c>
      <c r="T6719" s="13"/>
      <c r="U6719" s="16"/>
      <c r="V6719" s="13"/>
      <c r="W6719" s="13"/>
      <c r="X6719" s="13"/>
      <c r="Y6719" s="13">
        <f t="shared" ca="1" si="5"/>
        <v>43694.767058963385</v>
      </c>
      <c r="Z6719" s="14">
        <f t="shared" si="6"/>
        <v>70.099999999999994</v>
      </c>
      <c r="AA6719" s="12" t="b">
        <f t="shared" si="7"/>
        <v>1</v>
      </c>
      <c r="AB6719" s="12" t="str">
        <f>VLOOKUP(H6719,Table2_ContractType!A:B,2,FALSE)</f>
        <v>Month-to-Month</v>
      </c>
      <c r="AC6719" s="12" t="str">
        <f>VLOOKUP(F6719,Table3_PhoneService!A:B,2,FALSE)</f>
        <v>One Line</v>
      </c>
      <c r="AD6719" s="12" t="str">
        <f>VLOOKUP(G6719,Table4_InternetService!A:B,2,FALSE)</f>
        <v>Fiber Optic</v>
      </c>
      <c r="AE6719" s="3"/>
    </row>
    <row r="6720" spans="1:31" ht="15.75" customHeight="1" x14ac:dyDescent="0.2">
      <c r="A6720" s="6" t="s">
        <v>5664</v>
      </c>
      <c r="B6720" s="6" t="s">
        <v>34</v>
      </c>
      <c r="C6720" s="6">
        <v>0</v>
      </c>
      <c r="D6720" s="6" t="s">
        <v>39</v>
      </c>
      <c r="E6720" s="6" t="s">
        <v>39</v>
      </c>
      <c r="F6720" s="6">
        <v>2</v>
      </c>
      <c r="G6720" s="6">
        <v>1</v>
      </c>
      <c r="H6720" s="6">
        <v>2</v>
      </c>
      <c r="I6720" s="6" t="s">
        <v>51</v>
      </c>
      <c r="J6720" s="10">
        <v>80.95</v>
      </c>
      <c r="K6720" s="10">
        <v>4233.95</v>
      </c>
      <c r="L6720" s="6" t="s">
        <v>39</v>
      </c>
      <c r="M6720" s="15">
        <f t="shared" si="0"/>
        <v>52.303273625694871</v>
      </c>
      <c r="N6720" s="12" t="b">
        <f t="shared" si="1"/>
        <v>1</v>
      </c>
      <c r="O6720" s="12" t="b">
        <f t="shared" si="2"/>
        <v>0</v>
      </c>
      <c r="P6720" s="12" t="b">
        <f t="shared" ref="P6720:Q6720" si="6725">IF(F6720=0,FALSE,TRUE)</f>
        <v>1</v>
      </c>
      <c r="Q6720" s="12" t="b">
        <f t="shared" si="6725"/>
        <v>1</v>
      </c>
      <c r="R6720" s="12" t="b">
        <f t="shared" si="4"/>
        <v>1</v>
      </c>
      <c r="S6720" s="12">
        <f t="shared" si="9"/>
        <v>0</v>
      </c>
      <c r="T6720" s="13"/>
      <c r="U6720" s="16"/>
      <c r="V6720" s="13"/>
      <c r="W6720" s="13"/>
      <c r="X6720" s="13"/>
      <c r="Y6720" s="13">
        <f t="shared" ca="1" si="5"/>
        <v>42343.108760551782</v>
      </c>
      <c r="Z6720" s="14">
        <f t="shared" si="6"/>
        <v>80.95</v>
      </c>
      <c r="AA6720" s="12" t="b">
        <f t="shared" si="7"/>
        <v>1</v>
      </c>
      <c r="AB6720" s="12" t="str">
        <f>VLOOKUP(H6720,Table2_ContractType!A:B,2,FALSE)</f>
        <v>2 Year</v>
      </c>
      <c r="AC6720" s="12" t="str">
        <f>VLOOKUP(F6720,Table3_PhoneService!A:B,2,FALSE)</f>
        <v>Two or More Lines</v>
      </c>
      <c r="AD6720" s="12" t="str">
        <f>VLOOKUP(G6720,Table4_InternetService!A:B,2,FALSE)</f>
        <v>DSL</v>
      </c>
      <c r="AE6720" s="3"/>
    </row>
    <row r="6721" spans="1:31" ht="15.75" customHeight="1" x14ac:dyDescent="0.2">
      <c r="A6721" s="6" t="s">
        <v>6556</v>
      </c>
      <c r="B6721" s="6" t="s">
        <v>50</v>
      </c>
      <c r="C6721" s="6">
        <v>0</v>
      </c>
      <c r="D6721" s="6" t="s">
        <v>36</v>
      </c>
      <c r="E6721" s="6" t="s">
        <v>36</v>
      </c>
      <c r="F6721" s="6">
        <v>1</v>
      </c>
      <c r="G6721" s="6">
        <v>2</v>
      </c>
      <c r="H6721" s="6">
        <v>2</v>
      </c>
      <c r="I6721" s="6" t="s">
        <v>37</v>
      </c>
      <c r="J6721" s="10">
        <v>80.349999999999994</v>
      </c>
      <c r="K6721" s="10">
        <v>5375.15</v>
      </c>
      <c r="L6721" s="6" t="s">
        <v>39</v>
      </c>
      <c r="M6721" s="15">
        <f t="shared" si="0"/>
        <v>66.896701929060356</v>
      </c>
      <c r="N6721" s="12" t="b">
        <f t="shared" si="1"/>
        <v>0</v>
      </c>
      <c r="O6721" s="12" t="b">
        <f t="shared" si="2"/>
        <v>0</v>
      </c>
      <c r="P6721" s="12" t="b">
        <f t="shared" ref="P6721:Q6721" si="6726">IF(F6721=0,FALSE,TRUE)</f>
        <v>1</v>
      </c>
      <c r="Q6721" s="12" t="b">
        <f t="shared" si="6726"/>
        <v>1</v>
      </c>
      <c r="R6721" s="12" t="b">
        <f t="shared" si="4"/>
        <v>1</v>
      </c>
      <c r="S6721" s="12">
        <f t="shared" si="9"/>
        <v>3</v>
      </c>
      <c r="T6721" s="13"/>
      <c r="U6721" s="16"/>
      <c r="V6721" s="13"/>
      <c r="W6721" s="13"/>
      <c r="X6721" s="13"/>
      <c r="Y6721" s="13">
        <f t="shared" ca="1" si="5"/>
        <v>41899.225316324417</v>
      </c>
      <c r="Z6721" s="14">
        <f t="shared" si="6"/>
        <v>80.349999999999994</v>
      </c>
      <c r="AA6721" s="12" t="b">
        <f t="shared" si="7"/>
        <v>1</v>
      </c>
      <c r="AB6721" s="12" t="str">
        <f>VLOOKUP(H6721,Table2_ContractType!A:B,2,FALSE)</f>
        <v>2 Year</v>
      </c>
      <c r="AC6721" s="12" t="str">
        <f>VLOOKUP(F6721,Table3_PhoneService!A:B,2,FALSE)</f>
        <v>One Line</v>
      </c>
      <c r="AD6721" s="12" t="str">
        <f>VLOOKUP(G6721,Table4_InternetService!A:B,2,FALSE)</f>
        <v>Fiber Optic</v>
      </c>
      <c r="AE6721" s="3"/>
    </row>
    <row r="6722" spans="1:31" ht="15.75" customHeight="1" x14ac:dyDescent="0.2">
      <c r="A6722" s="6" t="s">
        <v>6295</v>
      </c>
      <c r="B6722" s="6" t="s">
        <v>34</v>
      </c>
      <c r="C6722" s="6">
        <v>1</v>
      </c>
      <c r="D6722" s="6" t="s">
        <v>36</v>
      </c>
      <c r="E6722" s="6" t="s">
        <v>36</v>
      </c>
      <c r="F6722" s="6">
        <v>2</v>
      </c>
      <c r="G6722" s="6">
        <v>2</v>
      </c>
      <c r="H6722" s="6">
        <v>0</v>
      </c>
      <c r="I6722" s="6" t="s">
        <v>37</v>
      </c>
      <c r="J6722" s="10">
        <v>96.1</v>
      </c>
      <c r="K6722" s="10">
        <v>6019.35</v>
      </c>
      <c r="L6722" s="6" t="s">
        <v>39</v>
      </c>
      <c r="M6722" s="15">
        <f t="shared" si="0"/>
        <v>62.636316337148813</v>
      </c>
      <c r="N6722" s="12" t="b">
        <f t="shared" si="1"/>
        <v>1</v>
      </c>
      <c r="O6722" s="12" t="b">
        <f t="shared" si="2"/>
        <v>0</v>
      </c>
      <c r="P6722" s="12" t="b">
        <f t="shared" ref="P6722:Q6722" si="6727">IF(F6722=0,FALSE,TRUE)</f>
        <v>1</v>
      </c>
      <c r="Q6722" s="12" t="b">
        <f t="shared" si="6727"/>
        <v>1</v>
      </c>
      <c r="R6722" s="12" t="b">
        <f t="shared" si="4"/>
        <v>1</v>
      </c>
      <c r="S6722" s="12">
        <f t="shared" si="9"/>
        <v>3</v>
      </c>
      <c r="T6722" s="13"/>
      <c r="U6722" s="16"/>
      <c r="V6722" s="13"/>
      <c r="W6722" s="13"/>
      <c r="X6722" s="13"/>
      <c r="Y6722" s="13">
        <f t="shared" ca="1" si="5"/>
        <v>42028.812044745056</v>
      </c>
      <c r="Z6722" s="14">
        <f t="shared" si="6"/>
        <v>96.1</v>
      </c>
      <c r="AA6722" s="12" t="b">
        <f t="shared" si="7"/>
        <v>1</v>
      </c>
      <c r="AB6722" s="12" t="str">
        <f>VLOOKUP(H6722,Table2_ContractType!A:B,2,FALSE)</f>
        <v>Month-to-Month</v>
      </c>
      <c r="AC6722" s="12" t="str">
        <f>VLOOKUP(F6722,Table3_PhoneService!A:B,2,FALSE)</f>
        <v>Two or More Lines</v>
      </c>
      <c r="AD6722" s="12" t="str">
        <f>VLOOKUP(G6722,Table4_InternetService!A:B,2,FALSE)</f>
        <v>Fiber Optic</v>
      </c>
      <c r="AE6722" s="3"/>
    </row>
    <row r="6723" spans="1:31" ht="15.75" customHeight="1" x14ac:dyDescent="0.2">
      <c r="A6723" s="6" t="s">
        <v>1167</v>
      </c>
      <c r="B6723" s="6" t="s">
        <v>34</v>
      </c>
      <c r="C6723" s="6">
        <v>0</v>
      </c>
      <c r="D6723" s="6" t="s">
        <v>39</v>
      </c>
      <c r="E6723" s="6" t="s">
        <v>39</v>
      </c>
      <c r="F6723" s="6">
        <v>2</v>
      </c>
      <c r="G6723" s="6">
        <v>2</v>
      </c>
      <c r="H6723" s="6">
        <v>0</v>
      </c>
      <c r="I6723" s="6" t="s">
        <v>64</v>
      </c>
      <c r="J6723" s="10">
        <v>91.4</v>
      </c>
      <c r="K6723" s="10">
        <v>193.6</v>
      </c>
      <c r="L6723" s="6" t="s">
        <v>36</v>
      </c>
      <c r="M6723" s="15">
        <f t="shared" si="0"/>
        <v>2.1181619256017505</v>
      </c>
      <c r="N6723" s="12" t="b">
        <f t="shared" si="1"/>
        <v>1</v>
      </c>
      <c r="O6723" s="12" t="b">
        <f t="shared" si="2"/>
        <v>1</v>
      </c>
      <c r="P6723" s="12" t="b">
        <f t="shared" ref="P6723:Q6723" si="6728">IF(F6723=0,FALSE,TRUE)</f>
        <v>1</v>
      </c>
      <c r="Q6723" s="12" t="b">
        <f t="shared" si="6728"/>
        <v>1</v>
      </c>
      <c r="R6723" s="12" t="b">
        <f t="shared" si="4"/>
        <v>1</v>
      </c>
      <c r="S6723" s="12">
        <f t="shared" si="9"/>
        <v>0</v>
      </c>
      <c r="T6723" s="13"/>
      <c r="U6723" s="16"/>
      <c r="V6723" s="13"/>
      <c r="W6723" s="13"/>
      <c r="X6723" s="13"/>
      <c r="Y6723" s="13">
        <f t="shared" ca="1" si="5"/>
        <v>43869.572574762948</v>
      </c>
      <c r="Z6723" s="14">
        <f t="shared" si="6"/>
        <v>91.399999999999991</v>
      </c>
      <c r="AA6723" s="12" t="b">
        <f t="shared" si="7"/>
        <v>1</v>
      </c>
      <c r="AB6723" s="12" t="str">
        <f>VLOOKUP(H6723,Table2_ContractType!A:B,2,FALSE)</f>
        <v>Month-to-Month</v>
      </c>
      <c r="AC6723" s="12" t="str">
        <f>VLOOKUP(F6723,Table3_PhoneService!A:B,2,FALSE)</f>
        <v>Two or More Lines</v>
      </c>
      <c r="AD6723" s="12" t="str">
        <f>VLOOKUP(G6723,Table4_InternetService!A:B,2,FALSE)</f>
        <v>Fiber Optic</v>
      </c>
      <c r="AE6723" s="3"/>
    </row>
    <row r="6724" spans="1:31" ht="15.75" customHeight="1" x14ac:dyDescent="0.2">
      <c r="A6724" s="6" t="s">
        <v>3452</v>
      </c>
      <c r="B6724" s="6" t="s">
        <v>34</v>
      </c>
      <c r="C6724" s="6">
        <v>0</v>
      </c>
      <c r="D6724" s="6" t="s">
        <v>39</v>
      </c>
      <c r="E6724" s="6" t="s">
        <v>39</v>
      </c>
      <c r="F6724" s="6">
        <v>2</v>
      </c>
      <c r="G6724" s="6">
        <v>0</v>
      </c>
      <c r="H6724" s="6">
        <v>0</v>
      </c>
      <c r="I6724" s="6" t="s">
        <v>51</v>
      </c>
      <c r="J6724" s="10">
        <v>24.7</v>
      </c>
      <c r="K6724" s="10">
        <v>465.85</v>
      </c>
      <c r="L6724" s="6" t="s">
        <v>39</v>
      </c>
      <c r="M6724" s="15">
        <f t="shared" si="0"/>
        <v>18.860323886639677</v>
      </c>
      <c r="N6724" s="12" t="b">
        <f t="shared" si="1"/>
        <v>1</v>
      </c>
      <c r="O6724" s="12" t="b">
        <f t="shared" si="2"/>
        <v>0</v>
      </c>
      <c r="P6724" s="12" t="b">
        <f t="shared" ref="P6724:Q6724" si="6729">IF(F6724=0,FALSE,TRUE)</f>
        <v>1</v>
      </c>
      <c r="Q6724" s="12" t="b">
        <f t="shared" si="6729"/>
        <v>0</v>
      </c>
      <c r="R6724" s="12" t="b">
        <f t="shared" si="4"/>
        <v>0</v>
      </c>
      <c r="S6724" s="12">
        <f t="shared" si="9"/>
        <v>0</v>
      </c>
      <c r="T6724" s="13"/>
      <c r="U6724" s="16"/>
      <c r="V6724" s="13"/>
      <c r="W6724" s="13"/>
      <c r="X6724" s="13"/>
      <c r="Y6724" s="13">
        <f t="shared" ca="1" si="5"/>
        <v>43360.33181511471</v>
      </c>
      <c r="Z6724" s="14">
        <f t="shared" si="6"/>
        <v>24.7</v>
      </c>
      <c r="AA6724" s="12" t="b">
        <f t="shared" si="7"/>
        <v>1</v>
      </c>
      <c r="AB6724" s="12" t="str">
        <f>VLOOKUP(H6724,Table2_ContractType!A:B,2,FALSE)</f>
        <v>Month-to-Month</v>
      </c>
      <c r="AC6724" s="12" t="str">
        <f>VLOOKUP(F6724,Table3_PhoneService!A:B,2,FALSE)</f>
        <v>Two or More Lines</v>
      </c>
      <c r="AD6724" s="12" t="str">
        <f>VLOOKUP(G6724,Table4_InternetService!A:B,2,FALSE)</f>
        <v>No Internet Service</v>
      </c>
      <c r="AE6724" s="3"/>
    </row>
    <row r="6725" spans="1:31" ht="15.75" customHeight="1" x14ac:dyDescent="0.2">
      <c r="A6725" s="6" t="s">
        <v>2384</v>
      </c>
      <c r="B6725" s="6" t="s">
        <v>50</v>
      </c>
      <c r="C6725" s="6">
        <v>0</v>
      </c>
      <c r="D6725" s="6" t="s">
        <v>36</v>
      </c>
      <c r="E6725" s="6" t="s">
        <v>36</v>
      </c>
      <c r="F6725" s="6">
        <v>2</v>
      </c>
      <c r="G6725" s="6">
        <v>2</v>
      </c>
      <c r="H6725" s="6">
        <v>0</v>
      </c>
      <c r="I6725" s="6" t="s">
        <v>37</v>
      </c>
      <c r="J6725" s="10">
        <v>102.6</v>
      </c>
      <c r="K6725" s="10">
        <v>897.75</v>
      </c>
      <c r="L6725" s="6" t="s">
        <v>39</v>
      </c>
      <c r="M6725" s="15">
        <f t="shared" si="0"/>
        <v>8.75</v>
      </c>
      <c r="N6725" s="12" t="b">
        <f t="shared" si="1"/>
        <v>0</v>
      </c>
      <c r="O6725" s="12" t="b">
        <f t="shared" si="2"/>
        <v>0</v>
      </c>
      <c r="P6725" s="12" t="b">
        <f t="shared" ref="P6725:Q6725" si="6730">IF(F6725=0,FALSE,TRUE)</f>
        <v>1</v>
      </c>
      <c r="Q6725" s="12" t="b">
        <f t="shared" si="6730"/>
        <v>1</v>
      </c>
      <c r="R6725" s="12" t="b">
        <f t="shared" si="4"/>
        <v>1</v>
      </c>
      <c r="S6725" s="12">
        <f t="shared" si="9"/>
        <v>3</v>
      </c>
      <c r="T6725" s="13"/>
      <c r="U6725" s="16"/>
      <c r="V6725" s="13"/>
      <c r="W6725" s="13"/>
      <c r="X6725" s="13"/>
      <c r="Y6725" s="13">
        <f t="shared" ca="1" si="5"/>
        <v>43667.854166666664</v>
      </c>
      <c r="Z6725" s="14">
        <f t="shared" si="6"/>
        <v>102.6</v>
      </c>
      <c r="AA6725" s="12" t="b">
        <f t="shared" si="7"/>
        <v>1</v>
      </c>
      <c r="AB6725" s="12" t="str">
        <f>VLOOKUP(H6725,Table2_ContractType!A:B,2,FALSE)</f>
        <v>Month-to-Month</v>
      </c>
      <c r="AC6725" s="12" t="str">
        <f>VLOOKUP(F6725,Table3_PhoneService!A:B,2,FALSE)</f>
        <v>Two or More Lines</v>
      </c>
      <c r="AD6725" s="12" t="str">
        <f>VLOOKUP(G6725,Table4_InternetService!A:B,2,FALSE)</f>
        <v>Fiber Optic</v>
      </c>
      <c r="AE6725" s="3"/>
    </row>
    <row r="6726" spans="1:31" ht="15.75" customHeight="1" x14ac:dyDescent="0.2">
      <c r="A6726" s="6" t="s">
        <v>3873</v>
      </c>
      <c r="B6726" s="6" t="s">
        <v>50</v>
      </c>
      <c r="C6726" s="6">
        <v>0</v>
      </c>
      <c r="D6726" s="6" t="s">
        <v>36</v>
      </c>
      <c r="E6726" s="6" t="s">
        <v>39</v>
      </c>
      <c r="F6726" s="6">
        <v>1</v>
      </c>
      <c r="G6726" s="6">
        <v>0</v>
      </c>
      <c r="H6726" s="6">
        <v>2</v>
      </c>
      <c r="I6726" s="6" t="s">
        <v>46</v>
      </c>
      <c r="J6726" s="10">
        <v>19.75</v>
      </c>
      <c r="K6726" s="10">
        <v>483.15</v>
      </c>
      <c r="L6726" s="6" t="s">
        <v>39</v>
      </c>
      <c r="M6726" s="15">
        <f t="shared" si="0"/>
        <v>24.463291139240503</v>
      </c>
      <c r="N6726" s="12" t="b">
        <f t="shared" si="1"/>
        <v>0</v>
      </c>
      <c r="O6726" s="12" t="b">
        <f t="shared" si="2"/>
        <v>0</v>
      </c>
      <c r="P6726" s="12" t="b">
        <f t="shared" ref="P6726:Q6726" si="6731">IF(F6726=0,FALSE,TRUE)</f>
        <v>1</v>
      </c>
      <c r="Q6726" s="12" t="b">
        <f t="shared" si="6731"/>
        <v>0</v>
      </c>
      <c r="R6726" s="12" t="b">
        <f t="shared" si="4"/>
        <v>0</v>
      </c>
      <c r="S6726" s="12">
        <f t="shared" si="9"/>
        <v>1</v>
      </c>
      <c r="T6726" s="13"/>
      <c r="U6726" s="16"/>
      <c r="V6726" s="13"/>
      <c r="W6726" s="13"/>
      <c r="X6726" s="13"/>
      <c r="Y6726" s="13">
        <f t="shared" ca="1" si="5"/>
        <v>43189.9082278481</v>
      </c>
      <c r="Z6726" s="14">
        <f t="shared" si="6"/>
        <v>19.75</v>
      </c>
      <c r="AA6726" s="12" t="b">
        <f t="shared" si="7"/>
        <v>1</v>
      </c>
      <c r="AB6726" s="12" t="str">
        <f>VLOOKUP(H6726,Table2_ContractType!A:B,2,FALSE)</f>
        <v>2 Year</v>
      </c>
      <c r="AC6726" s="12" t="str">
        <f>VLOOKUP(F6726,Table3_PhoneService!A:B,2,FALSE)</f>
        <v>One Line</v>
      </c>
      <c r="AD6726" s="12" t="str">
        <f>VLOOKUP(G6726,Table4_InternetService!A:B,2,FALSE)</f>
        <v>No Internet Service</v>
      </c>
      <c r="AE6726" s="3"/>
    </row>
    <row r="6727" spans="1:31" ht="15.75" customHeight="1" x14ac:dyDescent="0.2">
      <c r="A6727" s="6" t="s">
        <v>6073</v>
      </c>
      <c r="B6727" s="6" t="s">
        <v>50</v>
      </c>
      <c r="C6727" s="6">
        <v>0</v>
      </c>
      <c r="D6727" s="6" t="s">
        <v>36</v>
      </c>
      <c r="E6727" s="6" t="s">
        <v>39</v>
      </c>
      <c r="F6727" s="6">
        <v>1</v>
      </c>
      <c r="G6727" s="6">
        <v>1</v>
      </c>
      <c r="H6727" s="6">
        <v>2</v>
      </c>
      <c r="I6727" s="6" t="s">
        <v>46</v>
      </c>
      <c r="J6727" s="10">
        <v>81.05</v>
      </c>
      <c r="K6727" s="10">
        <v>4747.6499999999996</v>
      </c>
      <c r="L6727" s="6" t="s">
        <v>39</v>
      </c>
      <c r="M6727" s="15">
        <f t="shared" si="0"/>
        <v>58.576804441702649</v>
      </c>
      <c r="N6727" s="12" t="b">
        <f t="shared" si="1"/>
        <v>0</v>
      </c>
      <c r="O6727" s="12" t="b">
        <f t="shared" si="2"/>
        <v>0</v>
      </c>
      <c r="P6727" s="12" t="b">
        <f t="shared" ref="P6727:Q6727" si="6732">IF(F6727=0,FALSE,TRUE)</f>
        <v>1</v>
      </c>
      <c r="Q6727" s="12" t="b">
        <f t="shared" si="6732"/>
        <v>1</v>
      </c>
      <c r="R6727" s="12" t="b">
        <f t="shared" si="4"/>
        <v>1</v>
      </c>
      <c r="S6727" s="12">
        <f t="shared" si="9"/>
        <v>1</v>
      </c>
      <c r="T6727" s="13"/>
      <c r="U6727" s="16"/>
      <c r="V6727" s="13"/>
      <c r="W6727" s="13"/>
      <c r="X6727" s="13"/>
      <c r="Y6727" s="13">
        <f t="shared" ca="1" si="5"/>
        <v>42152.288864898212</v>
      </c>
      <c r="Z6727" s="14">
        <f t="shared" si="6"/>
        <v>81.05</v>
      </c>
      <c r="AA6727" s="12" t="b">
        <f t="shared" si="7"/>
        <v>1</v>
      </c>
      <c r="AB6727" s="12" t="str">
        <f>VLOOKUP(H6727,Table2_ContractType!A:B,2,FALSE)</f>
        <v>2 Year</v>
      </c>
      <c r="AC6727" s="12" t="str">
        <f>VLOOKUP(F6727,Table3_PhoneService!A:B,2,FALSE)</f>
        <v>One Line</v>
      </c>
      <c r="AD6727" s="12" t="str">
        <f>VLOOKUP(G6727,Table4_InternetService!A:B,2,FALSE)</f>
        <v>DSL</v>
      </c>
      <c r="AE6727" s="3"/>
    </row>
    <row r="6728" spans="1:31" ht="15.75" customHeight="1" x14ac:dyDescent="0.2">
      <c r="A6728" s="6" t="s">
        <v>7113</v>
      </c>
      <c r="B6728" s="6" t="s">
        <v>50</v>
      </c>
      <c r="C6728" s="6">
        <v>0</v>
      </c>
      <c r="D6728" s="6" t="s">
        <v>36</v>
      </c>
      <c r="E6728" s="6" t="s">
        <v>36</v>
      </c>
      <c r="F6728" s="6">
        <v>2</v>
      </c>
      <c r="G6728" s="6">
        <v>2</v>
      </c>
      <c r="H6728" s="6">
        <v>2</v>
      </c>
      <c r="I6728" s="6" t="s">
        <v>51</v>
      </c>
      <c r="J6728" s="10">
        <v>90.45</v>
      </c>
      <c r="K6728" s="10">
        <v>6565.85</v>
      </c>
      <c r="L6728" s="6" t="s">
        <v>39</v>
      </c>
      <c r="M6728" s="15">
        <f t="shared" si="0"/>
        <v>72.590934217799898</v>
      </c>
      <c r="N6728" s="12" t="b">
        <f t="shared" si="1"/>
        <v>0</v>
      </c>
      <c r="O6728" s="12" t="b">
        <f t="shared" si="2"/>
        <v>0</v>
      </c>
      <c r="P6728" s="12" t="b">
        <f t="shared" ref="P6728:Q6728" si="6733">IF(F6728=0,FALSE,TRUE)</f>
        <v>1</v>
      </c>
      <c r="Q6728" s="12" t="b">
        <f t="shared" si="6733"/>
        <v>1</v>
      </c>
      <c r="R6728" s="12" t="b">
        <f t="shared" si="4"/>
        <v>1</v>
      </c>
      <c r="S6728" s="12">
        <f t="shared" si="9"/>
        <v>3</v>
      </c>
      <c r="T6728" s="13"/>
      <c r="U6728" s="16"/>
      <c r="V6728" s="13"/>
      <c r="W6728" s="13"/>
      <c r="X6728" s="13"/>
      <c r="Y6728" s="13">
        <f t="shared" ca="1" si="5"/>
        <v>41726.025750875255</v>
      </c>
      <c r="Z6728" s="14">
        <f t="shared" si="6"/>
        <v>90.449999999999989</v>
      </c>
      <c r="AA6728" s="12" t="b">
        <f t="shared" si="7"/>
        <v>1</v>
      </c>
      <c r="AB6728" s="12" t="str">
        <f>VLOOKUP(H6728,Table2_ContractType!A:B,2,FALSE)</f>
        <v>2 Year</v>
      </c>
      <c r="AC6728" s="12" t="str">
        <f>VLOOKUP(F6728,Table3_PhoneService!A:B,2,FALSE)</f>
        <v>Two or More Lines</v>
      </c>
      <c r="AD6728" s="12" t="str">
        <f>VLOOKUP(G6728,Table4_InternetService!A:B,2,FALSE)</f>
        <v>Fiber Optic</v>
      </c>
      <c r="AE6728" s="3"/>
    </row>
    <row r="6729" spans="1:31" ht="15.75" customHeight="1" x14ac:dyDescent="0.2">
      <c r="A6729" s="6" t="s">
        <v>2386</v>
      </c>
      <c r="B6729" s="6" t="s">
        <v>50</v>
      </c>
      <c r="C6729" s="6">
        <v>0</v>
      </c>
      <c r="D6729" s="6" t="s">
        <v>36</v>
      </c>
      <c r="E6729" s="6" t="s">
        <v>39</v>
      </c>
      <c r="F6729" s="6">
        <v>1</v>
      </c>
      <c r="G6729" s="6">
        <v>2</v>
      </c>
      <c r="H6729" s="6">
        <v>0</v>
      </c>
      <c r="I6729" s="6" t="s">
        <v>46</v>
      </c>
      <c r="J6729" s="10">
        <v>75</v>
      </c>
      <c r="K6729" s="10">
        <v>658.1</v>
      </c>
      <c r="L6729" s="6" t="s">
        <v>39</v>
      </c>
      <c r="M6729" s="15">
        <f t="shared" si="0"/>
        <v>8.7746666666666666</v>
      </c>
      <c r="N6729" s="12" t="b">
        <f t="shared" si="1"/>
        <v>0</v>
      </c>
      <c r="O6729" s="12" t="b">
        <f t="shared" si="2"/>
        <v>0</v>
      </c>
      <c r="P6729" s="12" t="b">
        <f t="shared" ref="P6729:Q6729" si="6734">IF(F6729=0,FALSE,TRUE)</f>
        <v>1</v>
      </c>
      <c r="Q6729" s="12" t="b">
        <f t="shared" si="6734"/>
        <v>1</v>
      </c>
      <c r="R6729" s="12" t="b">
        <f t="shared" si="4"/>
        <v>1</v>
      </c>
      <c r="S6729" s="12">
        <f t="shared" si="9"/>
        <v>1</v>
      </c>
      <c r="T6729" s="13"/>
      <c r="U6729" s="16"/>
      <c r="V6729" s="13"/>
      <c r="W6729" s="13"/>
      <c r="X6729" s="13"/>
      <c r="Y6729" s="13">
        <f t="shared" ca="1" si="5"/>
        <v>43667.103888888887</v>
      </c>
      <c r="Z6729" s="14">
        <f t="shared" si="6"/>
        <v>75</v>
      </c>
      <c r="AA6729" s="12" t="b">
        <f t="shared" si="7"/>
        <v>1</v>
      </c>
      <c r="AB6729" s="12" t="str">
        <f>VLOOKUP(H6729,Table2_ContractType!A:B,2,FALSE)</f>
        <v>Month-to-Month</v>
      </c>
      <c r="AC6729" s="12" t="str">
        <f>VLOOKUP(F6729,Table3_PhoneService!A:B,2,FALSE)</f>
        <v>One Line</v>
      </c>
      <c r="AD6729" s="12" t="str">
        <f>VLOOKUP(G6729,Table4_InternetService!A:B,2,FALSE)</f>
        <v>Fiber Optic</v>
      </c>
      <c r="AE6729" s="3"/>
    </row>
    <row r="6730" spans="1:31" ht="15.75" customHeight="1" x14ac:dyDescent="0.2">
      <c r="A6730" s="6" t="s">
        <v>2887</v>
      </c>
      <c r="B6730" s="6" t="s">
        <v>34</v>
      </c>
      <c r="C6730" s="6">
        <v>0</v>
      </c>
      <c r="D6730" s="6" t="s">
        <v>39</v>
      </c>
      <c r="E6730" s="6" t="s">
        <v>36</v>
      </c>
      <c r="F6730" s="6">
        <v>2</v>
      </c>
      <c r="G6730" s="6">
        <v>1</v>
      </c>
      <c r="H6730" s="6">
        <v>2</v>
      </c>
      <c r="I6730" s="6" t="s">
        <v>37</v>
      </c>
      <c r="J6730" s="10">
        <v>88.95</v>
      </c>
      <c r="K6730" s="10">
        <v>1161.75</v>
      </c>
      <c r="L6730" s="6" t="s">
        <v>39</v>
      </c>
      <c r="M6730" s="15">
        <f t="shared" si="0"/>
        <v>13.06070826306914</v>
      </c>
      <c r="N6730" s="12" t="b">
        <f t="shared" si="1"/>
        <v>1</v>
      </c>
      <c r="O6730" s="12" t="b">
        <f t="shared" si="2"/>
        <v>0</v>
      </c>
      <c r="P6730" s="12" t="b">
        <f t="shared" ref="P6730:Q6730" si="6735">IF(F6730=0,FALSE,TRUE)</f>
        <v>1</v>
      </c>
      <c r="Q6730" s="12" t="b">
        <f t="shared" si="6735"/>
        <v>1</v>
      </c>
      <c r="R6730" s="12" t="b">
        <f t="shared" si="4"/>
        <v>1</v>
      </c>
      <c r="S6730" s="12">
        <f t="shared" si="9"/>
        <v>2</v>
      </c>
      <c r="T6730" s="13"/>
      <c r="U6730" s="16"/>
      <c r="V6730" s="13"/>
      <c r="W6730" s="13"/>
      <c r="X6730" s="13"/>
      <c r="Y6730" s="13">
        <f t="shared" ca="1" si="5"/>
        <v>43536.736790331648</v>
      </c>
      <c r="Z6730" s="14">
        <f t="shared" si="6"/>
        <v>88.95</v>
      </c>
      <c r="AA6730" s="12" t="b">
        <f t="shared" si="7"/>
        <v>1</v>
      </c>
      <c r="AB6730" s="12" t="str">
        <f>VLOOKUP(H6730,Table2_ContractType!A:B,2,FALSE)</f>
        <v>2 Year</v>
      </c>
      <c r="AC6730" s="12" t="str">
        <f>VLOOKUP(F6730,Table3_PhoneService!A:B,2,FALSE)</f>
        <v>Two or More Lines</v>
      </c>
      <c r="AD6730" s="12" t="str">
        <f>VLOOKUP(G6730,Table4_InternetService!A:B,2,FALSE)</f>
        <v>DSL</v>
      </c>
      <c r="AE6730" s="3"/>
    </row>
    <row r="6731" spans="1:31" ht="15.75" customHeight="1" x14ac:dyDescent="0.2">
      <c r="A6731" s="6" t="s">
        <v>4241</v>
      </c>
      <c r="B6731" s="6" t="s">
        <v>50</v>
      </c>
      <c r="C6731" s="6">
        <v>0</v>
      </c>
      <c r="D6731" s="6" t="s">
        <v>36</v>
      </c>
      <c r="E6731" s="6" t="s">
        <v>36</v>
      </c>
      <c r="F6731" s="6">
        <v>2</v>
      </c>
      <c r="G6731" s="6">
        <v>1</v>
      </c>
      <c r="H6731" s="6">
        <v>0</v>
      </c>
      <c r="I6731" s="6" t="s">
        <v>51</v>
      </c>
      <c r="J6731" s="10">
        <v>54.45</v>
      </c>
      <c r="K6731" s="10">
        <v>1588.7</v>
      </c>
      <c r="L6731" s="6" t="s">
        <v>39</v>
      </c>
      <c r="M6731" s="15">
        <f t="shared" si="0"/>
        <v>29.177226813590448</v>
      </c>
      <c r="N6731" s="12" t="b">
        <f t="shared" si="1"/>
        <v>0</v>
      </c>
      <c r="O6731" s="12" t="b">
        <f t="shared" si="2"/>
        <v>0</v>
      </c>
      <c r="P6731" s="12" t="b">
        <f t="shared" ref="P6731:Q6731" si="6736">IF(F6731=0,FALSE,TRUE)</f>
        <v>1</v>
      </c>
      <c r="Q6731" s="12" t="b">
        <f t="shared" si="6736"/>
        <v>1</v>
      </c>
      <c r="R6731" s="12" t="b">
        <f t="shared" si="4"/>
        <v>1</v>
      </c>
      <c r="S6731" s="12">
        <f t="shared" si="9"/>
        <v>3</v>
      </c>
      <c r="T6731" s="13"/>
      <c r="U6731" s="16"/>
      <c r="V6731" s="13"/>
      <c r="W6731" s="13"/>
      <c r="X6731" s="13"/>
      <c r="Y6731" s="13">
        <f t="shared" ca="1" si="5"/>
        <v>43046.526017753291</v>
      </c>
      <c r="Z6731" s="14">
        <f t="shared" si="6"/>
        <v>54.45</v>
      </c>
      <c r="AA6731" s="12" t="b">
        <f t="shared" si="7"/>
        <v>1</v>
      </c>
      <c r="AB6731" s="12" t="str">
        <f>VLOOKUP(H6731,Table2_ContractType!A:B,2,FALSE)</f>
        <v>Month-to-Month</v>
      </c>
      <c r="AC6731" s="12" t="str">
        <f>VLOOKUP(F6731,Table3_PhoneService!A:B,2,FALSE)</f>
        <v>Two or More Lines</v>
      </c>
      <c r="AD6731" s="12" t="str">
        <f>VLOOKUP(G6731,Table4_InternetService!A:B,2,FALSE)</f>
        <v>DSL</v>
      </c>
      <c r="AE6731" s="3"/>
    </row>
    <row r="6732" spans="1:31" ht="15.75" customHeight="1" x14ac:dyDescent="0.2">
      <c r="A6732" s="6" t="s">
        <v>4829</v>
      </c>
      <c r="B6732" s="6" t="s">
        <v>34</v>
      </c>
      <c r="C6732" s="6">
        <v>0</v>
      </c>
      <c r="D6732" s="6" t="s">
        <v>36</v>
      </c>
      <c r="E6732" s="6" t="s">
        <v>36</v>
      </c>
      <c r="F6732" s="6">
        <v>1</v>
      </c>
      <c r="G6732" s="6">
        <v>1</v>
      </c>
      <c r="H6732" s="6">
        <v>0</v>
      </c>
      <c r="I6732" s="6" t="s">
        <v>64</v>
      </c>
      <c r="J6732" s="10">
        <v>54.5</v>
      </c>
      <c r="K6732" s="10">
        <v>2076.0500000000002</v>
      </c>
      <c r="L6732" s="6" t="s">
        <v>39</v>
      </c>
      <c r="M6732" s="15">
        <f t="shared" si="0"/>
        <v>38.092660550458717</v>
      </c>
      <c r="N6732" s="12" t="b">
        <f t="shared" si="1"/>
        <v>1</v>
      </c>
      <c r="O6732" s="12" t="b">
        <f t="shared" si="2"/>
        <v>0</v>
      </c>
      <c r="P6732" s="12" t="b">
        <f t="shared" ref="P6732:Q6732" si="6737">IF(F6732=0,FALSE,TRUE)</f>
        <v>1</v>
      </c>
      <c r="Q6732" s="12" t="b">
        <f t="shared" si="6737"/>
        <v>1</v>
      </c>
      <c r="R6732" s="12" t="b">
        <f t="shared" si="4"/>
        <v>1</v>
      </c>
      <c r="S6732" s="12">
        <f t="shared" si="9"/>
        <v>3</v>
      </c>
      <c r="T6732" s="13"/>
      <c r="U6732" s="16"/>
      <c r="V6732" s="13"/>
      <c r="W6732" s="13"/>
      <c r="X6732" s="13"/>
      <c r="Y6732" s="13">
        <f t="shared" ca="1" si="5"/>
        <v>42775.348241590211</v>
      </c>
      <c r="Z6732" s="14">
        <f t="shared" si="6"/>
        <v>54.5</v>
      </c>
      <c r="AA6732" s="12" t="b">
        <f t="shared" si="7"/>
        <v>1</v>
      </c>
      <c r="AB6732" s="12" t="str">
        <f>VLOOKUP(H6732,Table2_ContractType!A:B,2,FALSE)</f>
        <v>Month-to-Month</v>
      </c>
      <c r="AC6732" s="12" t="str">
        <f>VLOOKUP(F6732,Table3_PhoneService!A:B,2,FALSE)</f>
        <v>One Line</v>
      </c>
      <c r="AD6732" s="12" t="str">
        <f>VLOOKUP(G6732,Table4_InternetService!A:B,2,FALSE)</f>
        <v>DSL</v>
      </c>
      <c r="AE6732" s="3"/>
    </row>
    <row r="6733" spans="1:31" ht="15.75" customHeight="1" x14ac:dyDescent="0.2">
      <c r="A6733" s="6" t="s">
        <v>6645</v>
      </c>
      <c r="B6733" s="6" t="s">
        <v>34</v>
      </c>
      <c r="C6733" s="6">
        <v>0</v>
      </c>
      <c r="D6733" s="6" t="s">
        <v>39</v>
      </c>
      <c r="E6733" s="6" t="s">
        <v>39</v>
      </c>
      <c r="F6733" s="6">
        <v>2</v>
      </c>
      <c r="G6733" s="6">
        <v>2</v>
      </c>
      <c r="H6733" s="6">
        <v>2</v>
      </c>
      <c r="I6733" s="6" t="s">
        <v>37</v>
      </c>
      <c r="J6733" s="10">
        <v>106.75</v>
      </c>
      <c r="K6733" s="10">
        <v>7283.25</v>
      </c>
      <c r="L6733" s="6" t="s">
        <v>39</v>
      </c>
      <c r="M6733" s="15">
        <f t="shared" si="0"/>
        <v>68.227166276346608</v>
      </c>
      <c r="N6733" s="12" t="b">
        <f t="shared" si="1"/>
        <v>1</v>
      </c>
      <c r="O6733" s="12" t="b">
        <f t="shared" si="2"/>
        <v>0</v>
      </c>
      <c r="P6733" s="12" t="b">
        <f t="shared" ref="P6733:Q6733" si="6738">IF(F6733=0,FALSE,TRUE)</f>
        <v>1</v>
      </c>
      <c r="Q6733" s="12" t="b">
        <f t="shared" si="6738"/>
        <v>1</v>
      </c>
      <c r="R6733" s="12" t="b">
        <f t="shared" si="4"/>
        <v>1</v>
      </c>
      <c r="S6733" s="12">
        <f t="shared" si="9"/>
        <v>0</v>
      </c>
      <c r="T6733" s="13"/>
      <c r="U6733" s="16"/>
      <c r="V6733" s="13"/>
      <c r="W6733" s="13"/>
      <c r="X6733" s="13"/>
      <c r="Y6733" s="13">
        <f t="shared" ca="1" si="5"/>
        <v>41858.757025761122</v>
      </c>
      <c r="Z6733" s="14">
        <f t="shared" si="6"/>
        <v>106.75</v>
      </c>
      <c r="AA6733" s="12" t="b">
        <f t="shared" si="7"/>
        <v>1</v>
      </c>
      <c r="AB6733" s="12" t="str">
        <f>VLOOKUP(H6733,Table2_ContractType!A:B,2,FALSE)</f>
        <v>2 Year</v>
      </c>
      <c r="AC6733" s="12" t="str">
        <f>VLOOKUP(F6733,Table3_PhoneService!A:B,2,FALSE)</f>
        <v>Two or More Lines</v>
      </c>
      <c r="AD6733" s="12" t="str">
        <f>VLOOKUP(G6733,Table4_InternetService!A:B,2,FALSE)</f>
        <v>Fiber Optic</v>
      </c>
      <c r="AE6733" s="3"/>
    </row>
    <row r="6734" spans="1:31" ht="15.75" customHeight="1" x14ac:dyDescent="0.2">
      <c r="A6734" s="6" t="s">
        <v>3175</v>
      </c>
      <c r="B6734" s="6" t="s">
        <v>34</v>
      </c>
      <c r="C6734" s="6">
        <v>0</v>
      </c>
      <c r="D6734" s="6" t="s">
        <v>39</v>
      </c>
      <c r="E6734" s="6" t="s">
        <v>36</v>
      </c>
      <c r="F6734" s="6">
        <v>1</v>
      </c>
      <c r="G6734" s="6">
        <v>2</v>
      </c>
      <c r="H6734" s="6">
        <v>0</v>
      </c>
      <c r="I6734" s="6" t="s">
        <v>64</v>
      </c>
      <c r="J6734" s="10">
        <v>81</v>
      </c>
      <c r="K6734" s="10">
        <v>1312.15</v>
      </c>
      <c r="L6734" s="6" t="s">
        <v>36</v>
      </c>
      <c r="M6734" s="15">
        <f t="shared" si="0"/>
        <v>16.199382716049385</v>
      </c>
      <c r="N6734" s="12" t="b">
        <f t="shared" si="1"/>
        <v>1</v>
      </c>
      <c r="O6734" s="12" t="b">
        <f t="shared" si="2"/>
        <v>1</v>
      </c>
      <c r="P6734" s="12" t="b">
        <f t="shared" ref="P6734:Q6734" si="6739">IF(F6734=0,FALSE,TRUE)</f>
        <v>1</v>
      </c>
      <c r="Q6734" s="12" t="b">
        <f t="shared" si="6739"/>
        <v>1</v>
      </c>
      <c r="R6734" s="12" t="b">
        <f t="shared" si="4"/>
        <v>1</v>
      </c>
      <c r="S6734" s="12">
        <f t="shared" si="9"/>
        <v>2</v>
      </c>
      <c r="T6734" s="13"/>
      <c r="U6734" s="16"/>
      <c r="V6734" s="13"/>
      <c r="W6734" s="13"/>
      <c r="X6734" s="13"/>
      <c r="Y6734" s="13">
        <f t="shared" ca="1" si="5"/>
        <v>43441.268775720164</v>
      </c>
      <c r="Z6734" s="14">
        <f t="shared" si="6"/>
        <v>81</v>
      </c>
      <c r="AA6734" s="12" t="b">
        <f t="shared" si="7"/>
        <v>1</v>
      </c>
      <c r="AB6734" s="12" t="str">
        <f>VLOOKUP(H6734,Table2_ContractType!A:B,2,FALSE)</f>
        <v>Month-to-Month</v>
      </c>
      <c r="AC6734" s="12" t="str">
        <f>VLOOKUP(F6734,Table3_PhoneService!A:B,2,FALSE)</f>
        <v>One Line</v>
      </c>
      <c r="AD6734" s="12" t="str">
        <f>VLOOKUP(G6734,Table4_InternetService!A:B,2,FALSE)</f>
        <v>Fiber Optic</v>
      </c>
      <c r="AE6734" s="3"/>
    </row>
    <row r="6735" spans="1:31" ht="15.75" customHeight="1" x14ac:dyDescent="0.2">
      <c r="A6735" s="6" t="s">
        <v>4716</v>
      </c>
      <c r="B6735" s="6" t="s">
        <v>34</v>
      </c>
      <c r="C6735" s="6">
        <v>0</v>
      </c>
      <c r="D6735" s="6" t="s">
        <v>39</v>
      </c>
      <c r="E6735" s="6" t="s">
        <v>39</v>
      </c>
      <c r="F6735" s="6">
        <v>0</v>
      </c>
      <c r="G6735" s="6">
        <v>1</v>
      </c>
      <c r="H6735" s="6">
        <v>2</v>
      </c>
      <c r="I6735" s="6" t="s">
        <v>51</v>
      </c>
      <c r="J6735" s="10">
        <v>31.05</v>
      </c>
      <c r="K6735" s="10">
        <v>1126.3499999999999</v>
      </c>
      <c r="L6735" s="6" t="s">
        <v>39</v>
      </c>
      <c r="M6735" s="15">
        <f t="shared" si="0"/>
        <v>36.275362318840578</v>
      </c>
      <c r="N6735" s="12" t="b">
        <f t="shared" si="1"/>
        <v>1</v>
      </c>
      <c r="O6735" s="12" t="b">
        <f t="shared" si="2"/>
        <v>0</v>
      </c>
      <c r="P6735" s="12" t="b">
        <f t="shared" ref="P6735:Q6735" si="6740">IF(F6735=0,FALSE,TRUE)</f>
        <v>0</v>
      </c>
      <c r="Q6735" s="12" t="b">
        <f t="shared" si="6740"/>
        <v>1</v>
      </c>
      <c r="R6735" s="12" t="b">
        <f t="shared" si="4"/>
        <v>0</v>
      </c>
      <c r="S6735" s="12">
        <f t="shared" si="9"/>
        <v>0</v>
      </c>
      <c r="T6735" s="13"/>
      <c r="U6735" s="16"/>
      <c r="V6735" s="13"/>
      <c r="W6735" s="13"/>
      <c r="X6735" s="13"/>
      <c r="Y6735" s="13">
        <f t="shared" ca="1" si="5"/>
        <v>42830.624396135267</v>
      </c>
      <c r="Z6735" s="14">
        <f t="shared" si="6"/>
        <v>31.049999999999997</v>
      </c>
      <c r="AA6735" s="12" t="b">
        <f t="shared" si="7"/>
        <v>1</v>
      </c>
      <c r="AB6735" s="12" t="str">
        <f>VLOOKUP(H6735,Table2_ContractType!A:B,2,FALSE)</f>
        <v>2 Year</v>
      </c>
      <c r="AC6735" s="12" t="str">
        <f>VLOOKUP(F6735,Table3_PhoneService!A:B,2,FALSE)</f>
        <v>No Phone Service</v>
      </c>
      <c r="AD6735" s="12" t="str">
        <f>VLOOKUP(G6735,Table4_InternetService!A:B,2,FALSE)</f>
        <v>DSL</v>
      </c>
      <c r="AE6735" s="3"/>
    </row>
    <row r="6736" spans="1:31" ht="15.75" customHeight="1" x14ac:dyDescent="0.2">
      <c r="A6736" s="6" t="s">
        <v>844</v>
      </c>
      <c r="B6736" s="6" t="s">
        <v>50</v>
      </c>
      <c r="C6736" s="6">
        <v>0</v>
      </c>
      <c r="D6736" s="6" t="s">
        <v>39</v>
      </c>
      <c r="E6736" s="6" t="s">
        <v>39</v>
      </c>
      <c r="F6736" s="6">
        <v>1</v>
      </c>
      <c r="G6736" s="6">
        <v>1</v>
      </c>
      <c r="H6736" s="6">
        <v>0</v>
      </c>
      <c r="I6736" s="6" t="s">
        <v>46</v>
      </c>
      <c r="J6736" s="10">
        <v>51.25</v>
      </c>
      <c r="K6736" s="10">
        <v>51.25</v>
      </c>
      <c r="L6736" s="6" t="s">
        <v>36</v>
      </c>
      <c r="M6736" s="15">
        <f t="shared" si="0"/>
        <v>1</v>
      </c>
      <c r="N6736" s="12" t="b">
        <f t="shared" si="1"/>
        <v>0</v>
      </c>
      <c r="O6736" s="12" t="b">
        <f t="shared" si="2"/>
        <v>1</v>
      </c>
      <c r="P6736" s="12" t="b">
        <f t="shared" ref="P6736:Q6736" si="6741">IF(F6736=0,FALSE,TRUE)</f>
        <v>1</v>
      </c>
      <c r="Q6736" s="12" t="b">
        <f t="shared" si="6741"/>
        <v>1</v>
      </c>
      <c r="R6736" s="12" t="b">
        <f t="shared" si="4"/>
        <v>1</v>
      </c>
      <c r="S6736" s="12">
        <f t="shared" si="9"/>
        <v>0</v>
      </c>
      <c r="T6736" s="13"/>
      <c r="U6736" s="16"/>
      <c r="V6736" s="13"/>
      <c r="W6736" s="13"/>
      <c r="X6736" s="13"/>
      <c r="Y6736" s="13">
        <f t="shared" ca="1" si="5"/>
        <v>43903.583333333336</v>
      </c>
      <c r="Z6736" s="14">
        <f t="shared" si="6"/>
        <v>51.25</v>
      </c>
      <c r="AA6736" s="12" t="b">
        <f t="shared" si="7"/>
        <v>1</v>
      </c>
      <c r="AB6736" s="12" t="str">
        <f>VLOOKUP(H6736,Table2_ContractType!A:B,2,FALSE)</f>
        <v>Month-to-Month</v>
      </c>
      <c r="AC6736" s="12" t="str">
        <f>VLOOKUP(F6736,Table3_PhoneService!A:B,2,FALSE)</f>
        <v>One Line</v>
      </c>
      <c r="AD6736" s="12" t="str">
        <f>VLOOKUP(G6736,Table4_InternetService!A:B,2,FALSE)</f>
        <v>DSL</v>
      </c>
      <c r="AE6736" s="3"/>
    </row>
    <row r="6737" spans="1:31" ht="15.75" customHeight="1" x14ac:dyDescent="0.2">
      <c r="A6737" s="6" t="s">
        <v>5834</v>
      </c>
      <c r="B6737" s="6" t="s">
        <v>50</v>
      </c>
      <c r="C6737" s="6">
        <v>0</v>
      </c>
      <c r="D6737" s="6" t="s">
        <v>36</v>
      </c>
      <c r="E6737" s="6" t="s">
        <v>36</v>
      </c>
      <c r="F6737" s="6">
        <v>1</v>
      </c>
      <c r="G6737" s="6">
        <v>0</v>
      </c>
      <c r="H6737" s="6">
        <v>2</v>
      </c>
      <c r="I6737" s="6" t="s">
        <v>46</v>
      </c>
      <c r="J6737" s="10">
        <v>19.2</v>
      </c>
      <c r="K6737" s="10">
        <v>1054.75</v>
      </c>
      <c r="L6737" s="6" t="s">
        <v>39</v>
      </c>
      <c r="M6737" s="15">
        <f t="shared" si="0"/>
        <v>54.934895833333336</v>
      </c>
      <c r="N6737" s="12" t="b">
        <f t="shared" si="1"/>
        <v>0</v>
      </c>
      <c r="O6737" s="12" t="b">
        <f t="shared" si="2"/>
        <v>0</v>
      </c>
      <c r="P6737" s="12" t="b">
        <f t="shared" ref="P6737:Q6737" si="6742">IF(F6737=0,FALSE,TRUE)</f>
        <v>1</v>
      </c>
      <c r="Q6737" s="12" t="b">
        <f t="shared" si="6742"/>
        <v>0</v>
      </c>
      <c r="R6737" s="12" t="b">
        <f t="shared" si="4"/>
        <v>0</v>
      </c>
      <c r="S6737" s="12">
        <f t="shared" si="9"/>
        <v>3</v>
      </c>
      <c r="T6737" s="13"/>
      <c r="U6737" s="16"/>
      <c r="V6737" s="13"/>
      <c r="W6737" s="13"/>
      <c r="X6737" s="13"/>
      <c r="Y6737" s="13">
        <f t="shared" ca="1" si="5"/>
        <v>42263.063585069445</v>
      </c>
      <c r="Z6737" s="14">
        <f t="shared" si="6"/>
        <v>19.2</v>
      </c>
      <c r="AA6737" s="12" t="b">
        <f t="shared" si="7"/>
        <v>1</v>
      </c>
      <c r="AB6737" s="12" t="str">
        <f>VLOOKUP(H6737,Table2_ContractType!A:B,2,FALSE)</f>
        <v>2 Year</v>
      </c>
      <c r="AC6737" s="12" t="str">
        <f>VLOOKUP(F6737,Table3_PhoneService!A:B,2,FALSE)</f>
        <v>One Line</v>
      </c>
      <c r="AD6737" s="12" t="str">
        <f>VLOOKUP(G6737,Table4_InternetService!A:B,2,FALSE)</f>
        <v>No Internet Service</v>
      </c>
      <c r="AE6737" s="3"/>
    </row>
    <row r="6738" spans="1:31" ht="15.75" customHeight="1" x14ac:dyDescent="0.2">
      <c r="A6738" s="6" t="s">
        <v>1653</v>
      </c>
      <c r="B6738" s="6" t="s">
        <v>34</v>
      </c>
      <c r="C6738" s="6">
        <v>0</v>
      </c>
      <c r="D6738" s="6" t="s">
        <v>39</v>
      </c>
      <c r="E6738" s="6" t="s">
        <v>36</v>
      </c>
      <c r="F6738" s="6">
        <v>2</v>
      </c>
      <c r="G6738" s="6">
        <v>2</v>
      </c>
      <c r="H6738" s="6">
        <v>0</v>
      </c>
      <c r="I6738" s="6" t="s">
        <v>46</v>
      </c>
      <c r="J6738" s="10">
        <v>89.6</v>
      </c>
      <c r="K6738" s="10">
        <v>365.65</v>
      </c>
      <c r="L6738" s="6" t="s">
        <v>36</v>
      </c>
      <c r="M6738" s="15">
        <f t="shared" si="0"/>
        <v>4.0809151785714288</v>
      </c>
      <c r="N6738" s="12" t="b">
        <f t="shared" si="1"/>
        <v>1</v>
      </c>
      <c r="O6738" s="12" t="b">
        <f t="shared" si="2"/>
        <v>1</v>
      </c>
      <c r="P6738" s="12" t="b">
        <f t="shared" ref="P6738:Q6738" si="6743">IF(F6738=0,FALSE,TRUE)</f>
        <v>1</v>
      </c>
      <c r="Q6738" s="12" t="b">
        <f t="shared" si="6743"/>
        <v>1</v>
      </c>
      <c r="R6738" s="12" t="b">
        <f t="shared" si="4"/>
        <v>1</v>
      </c>
      <c r="S6738" s="12">
        <f t="shared" si="9"/>
        <v>2</v>
      </c>
      <c r="T6738" s="13"/>
      <c r="U6738" s="16"/>
      <c r="V6738" s="13"/>
      <c r="W6738" s="13"/>
      <c r="X6738" s="13"/>
      <c r="Y6738" s="13">
        <f t="shared" ca="1" si="5"/>
        <v>43809.872163318454</v>
      </c>
      <c r="Z6738" s="14">
        <f t="shared" si="6"/>
        <v>89.6</v>
      </c>
      <c r="AA6738" s="12" t="b">
        <f t="shared" si="7"/>
        <v>1</v>
      </c>
      <c r="AB6738" s="12" t="str">
        <f>VLOOKUP(H6738,Table2_ContractType!A:B,2,FALSE)</f>
        <v>Month-to-Month</v>
      </c>
      <c r="AC6738" s="12" t="str">
        <f>VLOOKUP(F6738,Table3_PhoneService!A:B,2,FALSE)</f>
        <v>Two or More Lines</v>
      </c>
      <c r="AD6738" s="12" t="str">
        <f>VLOOKUP(G6738,Table4_InternetService!A:B,2,FALSE)</f>
        <v>Fiber Optic</v>
      </c>
      <c r="AE6738" s="3"/>
    </row>
    <row r="6739" spans="1:31" ht="15.75" customHeight="1" x14ac:dyDescent="0.2">
      <c r="A6739" s="6" t="s">
        <v>6366</v>
      </c>
      <c r="B6739" s="6" t="s">
        <v>50</v>
      </c>
      <c r="C6739" s="6">
        <v>0</v>
      </c>
      <c r="D6739" s="6" t="s">
        <v>36</v>
      </c>
      <c r="E6739" s="6" t="s">
        <v>36</v>
      </c>
      <c r="F6739" s="6">
        <v>2</v>
      </c>
      <c r="G6739" s="6">
        <v>1</v>
      </c>
      <c r="H6739" s="6">
        <v>2</v>
      </c>
      <c r="I6739" s="6" t="s">
        <v>46</v>
      </c>
      <c r="J6739" s="10">
        <v>69.55</v>
      </c>
      <c r="K6739" s="10">
        <v>4459.1499999999996</v>
      </c>
      <c r="L6739" s="6" t="s">
        <v>39</v>
      </c>
      <c r="M6739" s="15">
        <f t="shared" si="0"/>
        <v>64.114306254493172</v>
      </c>
      <c r="N6739" s="12" t="b">
        <f t="shared" si="1"/>
        <v>0</v>
      </c>
      <c r="O6739" s="12" t="b">
        <f t="shared" si="2"/>
        <v>0</v>
      </c>
      <c r="P6739" s="12" t="b">
        <f t="shared" ref="P6739:Q6739" si="6744">IF(F6739=0,FALSE,TRUE)</f>
        <v>1</v>
      </c>
      <c r="Q6739" s="12" t="b">
        <f t="shared" si="6744"/>
        <v>1</v>
      </c>
      <c r="R6739" s="12" t="b">
        <f t="shared" si="4"/>
        <v>1</v>
      </c>
      <c r="S6739" s="12">
        <f t="shared" si="9"/>
        <v>3</v>
      </c>
      <c r="T6739" s="13"/>
      <c r="U6739" s="16"/>
      <c r="V6739" s="13"/>
      <c r="W6739" s="13"/>
      <c r="X6739" s="13"/>
      <c r="Y6739" s="13">
        <f t="shared" ca="1" si="5"/>
        <v>41983.8565180925</v>
      </c>
      <c r="Z6739" s="14">
        <f t="shared" si="6"/>
        <v>69.55</v>
      </c>
      <c r="AA6739" s="12" t="b">
        <f t="shared" si="7"/>
        <v>1</v>
      </c>
      <c r="AB6739" s="12" t="str">
        <f>VLOOKUP(H6739,Table2_ContractType!A:B,2,FALSE)</f>
        <v>2 Year</v>
      </c>
      <c r="AC6739" s="12" t="str">
        <f>VLOOKUP(F6739,Table3_PhoneService!A:B,2,FALSE)</f>
        <v>Two or More Lines</v>
      </c>
      <c r="AD6739" s="12" t="str">
        <f>VLOOKUP(G6739,Table4_InternetService!A:B,2,FALSE)</f>
        <v>DSL</v>
      </c>
      <c r="AE6739" s="3"/>
    </row>
    <row r="6740" spans="1:31" ht="15.75" customHeight="1" x14ac:dyDescent="0.2">
      <c r="A6740" s="6" t="s">
        <v>4765</v>
      </c>
      <c r="B6740" s="6" t="s">
        <v>50</v>
      </c>
      <c r="C6740" s="6">
        <v>0</v>
      </c>
      <c r="D6740" s="6" t="s">
        <v>39</v>
      </c>
      <c r="E6740" s="6" t="s">
        <v>39</v>
      </c>
      <c r="F6740" s="6">
        <v>1</v>
      </c>
      <c r="G6740" s="6">
        <v>2</v>
      </c>
      <c r="H6740" s="6">
        <v>1</v>
      </c>
      <c r="I6740" s="6" t="s">
        <v>51</v>
      </c>
      <c r="J6740" s="10">
        <v>70.45</v>
      </c>
      <c r="K6740" s="10">
        <v>2597.6</v>
      </c>
      <c r="L6740" s="6" t="s">
        <v>36</v>
      </c>
      <c r="M6740" s="15">
        <f t="shared" si="0"/>
        <v>36.871540099361248</v>
      </c>
      <c r="N6740" s="12" t="b">
        <f t="shared" si="1"/>
        <v>0</v>
      </c>
      <c r="O6740" s="12" t="b">
        <f t="shared" si="2"/>
        <v>1</v>
      </c>
      <c r="P6740" s="12" t="b">
        <f t="shared" ref="P6740:Q6740" si="6745">IF(F6740=0,FALSE,TRUE)</f>
        <v>1</v>
      </c>
      <c r="Q6740" s="12" t="b">
        <f t="shared" si="6745"/>
        <v>1</v>
      </c>
      <c r="R6740" s="12" t="b">
        <f t="shared" si="4"/>
        <v>1</v>
      </c>
      <c r="S6740" s="12">
        <f t="shared" si="9"/>
        <v>0</v>
      </c>
      <c r="T6740" s="13"/>
      <c r="U6740" s="16"/>
      <c r="V6740" s="13"/>
      <c r="W6740" s="13"/>
      <c r="X6740" s="13"/>
      <c r="Y6740" s="13">
        <f t="shared" ca="1" si="5"/>
        <v>42812.490655311092</v>
      </c>
      <c r="Z6740" s="14">
        <f t="shared" si="6"/>
        <v>70.45</v>
      </c>
      <c r="AA6740" s="12" t="b">
        <f t="shared" si="7"/>
        <v>1</v>
      </c>
      <c r="AB6740" s="12" t="str">
        <f>VLOOKUP(H6740,Table2_ContractType!A:B,2,FALSE)</f>
        <v>1 Year</v>
      </c>
      <c r="AC6740" s="12" t="str">
        <f>VLOOKUP(F6740,Table3_PhoneService!A:B,2,FALSE)</f>
        <v>One Line</v>
      </c>
      <c r="AD6740" s="12" t="str">
        <f>VLOOKUP(G6740,Table4_InternetService!A:B,2,FALSE)</f>
        <v>Fiber Optic</v>
      </c>
      <c r="AE6740" s="3"/>
    </row>
    <row r="6741" spans="1:31" ht="15.75" customHeight="1" x14ac:dyDescent="0.2">
      <c r="A6741" s="6" t="s">
        <v>6488</v>
      </c>
      <c r="B6741" s="6" t="s">
        <v>50</v>
      </c>
      <c r="C6741" s="6">
        <v>0</v>
      </c>
      <c r="D6741" s="6" t="s">
        <v>39</v>
      </c>
      <c r="E6741" s="6" t="s">
        <v>39</v>
      </c>
      <c r="F6741" s="6">
        <v>2</v>
      </c>
      <c r="G6741" s="6">
        <v>2</v>
      </c>
      <c r="H6741" s="6">
        <v>2</v>
      </c>
      <c r="I6741" s="6" t="s">
        <v>37</v>
      </c>
      <c r="J6741" s="10">
        <v>99.25</v>
      </c>
      <c r="K6741" s="10">
        <v>6549.45</v>
      </c>
      <c r="L6741" s="6" t="s">
        <v>39</v>
      </c>
      <c r="M6741" s="15">
        <f t="shared" si="0"/>
        <v>65.989420654911839</v>
      </c>
      <c r="N6741" s="12" t="b">
        <f t="shared" si="1"/>
        <v>0</v>
      </c>
      <c r="O6741" s="12" t="b">
        <f t="shared" si="2"/>
        <v>0</v>
      </c>
      <c r="P6741" s="12" t="b">
        <f t="shared" ref="P6741:Q6741" si="6746">IF(F6741=0,FALSE,TRUE)</f>
        <v>1</v>
      </c>
      <c r="Q6741" s="12" t="b">
        <f t="shared" si="6746"/>
        <v>1</v>
      </c>
      <c r="R6741" s="12" t="b">
        <f t="shared" si="4"/>
        <v>1</v>
      </c>
      <c r="S6741" s="12">
        <f t="shared" si="9"/>
        <v>0</v>
      </c>
      <c r="T6741" s="13"/>
      <c r="U6741" s="16"/>
      <c r="V6741" s="13"/>
      <c r="W6741" s="13"/>
      <c r="X6741" s="13"/>
      <c r="Y6741" s="13">
        <f t="shared" ca="1" si="5"/>
        <v>41926.821788413101</v>
      </c>
      <c r="Z6741" s="14">
        <f t="shared" si="6"/>
        <v>99.25</v>
      </c>
      <c r="AA6741" s="12" t="b">
        <f t="shared" si="7"/>
        <v>1</v>
      </c>
      <c r="AB6741" s="12" t="str">
        <f>VLOOKUP(H6741,Table2_ContractType!A:B,2,FALSE)</f>
        <v>2 Year</v>
      </c>
      <c r="AC6741" s="12" t="str">
        <f>VLOOKUP(F6741,Table3_PhoneService!A:B,2,FALSE)</f>
        <v>Two or More Lines</v>
      </c>
      <c r="AD6741" s="12" t="str">
        <f>VLOOKUP(G6741,Table4_InternetService!A:B,2,FALSE)</f>
        <v>Fiber Optic</v>
      </c>
      <c r="AE6741" s="3"/>
    </row>
    <row r="6742" spans="1:31" ht="15.75" customHeight="1" x14ac:dyDescent="0.2">
      <c r="A6742" s="6" t="s">
        <v>6948</v>
      </c>
      <c r="B6742" s="6" t="s">
        <v>50</v>
      </c>
      <c r="C6742" s="6">
        <v>0</v>
      </c>
      <c r="D6742" s="6" t="s">
        <v>36</v>
      </c>
      <c r="E6742" s="6" t="s">
        <v>39</v>
      </c>
      <c r="F6742" s="6">
        <v>2</v>
      </c>
      <c r="G6742" s="6">
        <v>2</v>
      </c>
      <c r="H6742" s="6">
        <v>1</v>
      </c>
      <c r="I6742" s="6" t="s">
        <v>37</v>
      </c>
      <c r="J6742" s="10">
        <v>98.65</v>
      </c>
      <c r="K6742" s="10">
        <v>6962.85</v>
      </c>
      <c r="L6742" s="6" t="s">
        <v>39</v>
      </c>
      <c r="M6742" s="15">
        <f t="shared" si="0"/>
        <v>70.581348200709584</v>
      </c>
      <c r="N6742" s="12" t="b">
        <f t="shared" si="1"/>
        <v>0</v>
      </c>
      <c r="O6742" s="12" t="b">
        <f t="shared" si="2"/>
        <v>0</v>
      </c>
      <c r="P6742" s="12" t="b">
        <f t="shared" ref="P6742:Q6742" si="6747">IF(F6742=0,FALSE,TRUE)</f>
        <v>1</v>
      </c>
      <c r="Q6742" s="12" t="b">
        <f t="shared" si="6747"/>
        <v>1</v>
      </c>
      <c r="R6742" s="12" t="b">
        <f t="shared" si="4"/>
        <v>1</v>
      </c>
      <c r="S6742" s="12">
        <f t="shared" si="9"/>
        <v>1</v>
      </c>
      <c r="T6742" s="13"/>
      <c r="U6742" s="16"/>
      <c r="V6742" s="13"/>
      <c r="W6742" s="13"/>
      <c r="X6742" s="13"/>
      <c r="Y6742" s="13">
        <f t="shared" ca="1" si="5"/>
        <v>41787.150658895087</v>
      </c>
      <c r="Z6742" s="14">
        <f t="shared" si="6"/>
        <v>98.649999999999991</v>
      </c>
      <c r="AA6742" s="12" t="b">
        <f t="shared" si="7"/>
        <v>1</v>
      </c>
      <c r="AB6742" s="12" t="str">
        <f>VLOOKUP(H6742,Table2_ContractType!A:B,2,FALSE)</f>
        <v>1 Year</v>
      </c>
      <c r="AC6742" s="12" t="str">
        <f>VLOOKUP(F6742,Table3_PhoneService!A:B,2,FALSE)</f>
        <v>Two or More Lines</v>
      </c>
      <c r="AD6742" s="12" t="str">
        <f>VLOOKUP(G6742,Table4_InternetService!A:B,2,FALSE)</f>
        <v>Fiber Optic</v>
      </c>
      <c r="AE6742" s="3"/>
    </row>
    <row r="6743" spans="1:31" ht="15.75" customHeight="1" x14ac:dyDescent="0.2">
      <c r="A6743" s="6" t="s">
        <v>6074</v>
      </c>
      <c r="B6743" s="6" t="s">
        <v>50</v>
      </c>
      <c r="C6743" s="6">
        <v>0</v>
      </c>
      <c r="D6743" s="6" t="s">
        <v>36</v>
      </c>
      <c r="E6743" s="6" t="s">
        <v>39</v>
      </c>
      <c r="F6743" s="6">
        <v>2</v>
      </c>
      <c r="G6743" s="6">
        <v>2</v>
      </c>
      <c r="H6743" s="6">
        <v>0</v>
      </c>
      <c r="I6743" s="6" t="s">
        <v>64</v>
      </c>
      <c r="J6743" s="10">
        <v>106.75</v>
      </c>
      <c r="K6743" s="10">
        <v>6252.9</v>
      </c>
      <c r="L6743" s="6" t="s">
        <v>36</v>
      </c>
      <c r="M6743" s="15">
        <f t="shared" si="0"/>
        <v>58.5751756440281</v>
      </c>
      <c r="N6743" s="12" t="b">
        <f t="shared" si="1"/>
        <v>0</v>
      </c>
      <c r="O6743" s="12" t="b">
        <f t="shared" si="2"/>
        <v>1</v>
      </c>
      <c r="P6743" s="12" t="b">
        <f t="shared" ref="P6743:Q6743" si="6748">IF(F6743=0,FALSE,TRUE)</f>
        <v>1</v>
      </c>
      <c r="Q6743" s="12" t="b">
        <f t="shared" si="6748"/>
        <v>1</v>
      </c>
      <c r="R6743" s="12" t="b">
        <f t="shared" si="4"/>
        <v>1</v>
      </c>
      <c r="S6743" s="12">
        <f t="shared" si="9"/>
        <v>1</v>
      </c>
      <c r="T6743" s="13"/>
      <c r="U6743" s="16"/>
      <c r="V6743" s="13"/>
      <c r="W6743" s="13"/>
      <c r="X6743" s="13"/>
      <c r="Y6743" s="13">
        <f t="shared" ca="1" si="5"/>
        <v>42152.338407494142</v>
      </c>
      <c r="Z6743" s="14">
        <f t="shared" si="6"/>
        <v>106.75</v>
      </c>
      <c r="AA6743" s="12" t="b">
        <f t="shared" si="7"/>
        <v>1</v>
      </c>
      <c r="AB6743" s="12" t="str">
        <f>VLOOKUP(H6743,Table2_ContractType!A:B,2,FALSE)</f>
        <v>Month-to-Month</v>
      </c>
      <c r="AC6743" s="12" t="str">
        <f>VLOOKUP(F6743,Table3_PhoneService!A:B,2,FALSE)</f>
        <v>Two or More Lines</v>
      </c>
      <c r="AD6743" s="12" t="str">
        <f>VLOOKUP(G6743,Table4_InternetService!A:B,2,FALSE)</f>
        <v>Fiber Optic</v>
      </c>
      <c r="AE6743" s="3"/>
    </row>
    <row r="6744" spans="1:31" ht="15.75" customHeight="1" x14ac:dyDescent="0.2">
      <c r="A6744" s="6" t="s">
        <v>1423</v>
      </c>
      <c r="B6744" s="6" t="s">
        <v>50</v>
      </c>
      <c r="C6744" s="6">
        <v>0</v>
      </c>
      <c r="D6744" s="6" t="s">
        <v>36</v>
      </c>
      <c r="E6744" s="6" t="s">
        <v>39</v>
      </c>
      <c r="F6744" s="6">
        <v>0</v>
      </c>
      <c r="G6744" s="6">
        <v>1</v>
      </c>
      <c r="H6744" s="6">
        <v>0</v>
      </c>
      <c r="I6744" s="6" t="s">
        <v>64</v>
      </c>
      <c r="J6744" s="10">
        <v>29.9</v>
      </c>
      <c r="K6744" s="10">
        <v>92.25</v>
      </c>
      <c r="L6744" s="6" t="s">
        <v>39</v>
      </c>
      <c r="M6744" s="15">
        <f t="shared" si="0"/>
        <v>3.0852842809364551</v>
      </c>
      <c r="N6744" s="12" t="b">
        <f t="shared" si="1"/>
        <v>0</v>
      </c>
      <c r="O6744" s="12" t="b">
        <f t="shared" si="2"/>
        <v>0</v>
      </c>
      <c r="P6744" s="12" t="b">
        <f t="shared" ref="P6744:Q6744" si="6749">IF(F6744=0,FALSE,TRUE)</f>
        <v>0</v>
      </c>
      <c r="Q6744" s="12" t="b">
        <f t="shared" si="6749"/>
        <v>1</v>
      </c>
      <c r="R6744" s="12" t="b">
        <f t="shared" si="4"/>
        <v>0</v>
      </c>
      <c r="S6744" s="12">
        <f t="shared" si="9"/>
        <v>1</v>
      </c>
      <c r="T6744" s="13"/>
      <c r="U6744" s="16"/>
      <c r="V6744" s="13"/>
      <c r="W6744" s="13"/>
      <c r="X6744" s="13"/>
      <c r="Y6744" s="13">
        <f t="shared" ca="1" si="5"/>
        <v>43840.155936454852</v>
      </c>
      <c r="Z6744" s="14">
        <f t="shared" si="6"/>
        <v>29.9</v>
      </c>
      <c r="AA6744" s="12" t="b">
        <f t="shared" si="7"/>
        <v>1</v>
      </c>
      <c r="AB6744" s="12" t="str">
        <f>VLOOKUP(H6744,Table2_ContractType!A:B,2,FALSE)</f>
        <v>Month-to-Month</v>
      </c>
      <c r="AC6744" s="12" t="str">
        <f>VLOOKUP(F6744,Table3_PhoneService!A:B,2,FALSE)</f>
        <v>No Phone Service</v>
      </c>
      <c r="AD6744" s="12" t="str">
        <f>VLOOKUP(G6744,Table4_InternetService!A:B,2,FALSE)</f>
        <v>DSL</v>
      </c>
      <c r="AE6744" s="3"/>
    </row>
    <row r="6745" spans="1:31" ht="15.75" customHeight="1" x14ac:dyDescent="0.2">
      <c r="A6745" s="6" t="s">
        <v>6367</v>
      </c>
      <c r="B6745" s="6" t="s">
        <v>50</v>
      </c>
      <c r="C6745" s="6">
        <v>0</v>
      </c>
      <c r="D6745" s="6" t="s">
        <v>36</v>
      </c>
      <c r="E6745" s="6" t="s">
        <v>36</v>
      </c>
      <c r="F6745" s="6">
        <v>2</v>
      </c>
      <c r="G6745" s="6">
        <v>0</v>
      </c>
      <c r="H6745" s="6">
        <v>2</v>
      </c>
      <c r="I6745" s="6" t="s">
        <v>51</v>
      </c>
      <c r="J6745" s="10">
        <v>25.4</v>
      </c>
      <c r="K6745" s="10">
        <v>1620.2</v>
      </c>
      <c r="L6745" s="6" t="s">
        <v>39</v>
      </c>
      <c r="M6745" s="15">
        <f t="shared" si="0"/>
        <v>63.787401574803155</v>
      </c>
      <c r="N6745" s="12" t="b">
        <f t="shared" si="1"/>
        <v>0</v>
      </c>
      <c r="O6745" s="12" t="b">
        <f t="shared" si="2"/>
        <v>0</v>
      </c>
      <c r="P6745" s="12" t="b">
        <f t="shared" ref="P6745:Q6745" si="6750">IF(F6745=0,FALSE,TRUE)</f>
        <v>1</v>
      </c>
      <c r="Q6745" s="12" t="b">
        <f t="shared" si="6750"/>
        <v>0</v>
      </c>
      <c r="R6745" s="12" t="b">
        <f t="shared" si="4"/>
        <v>0</v>
      </c>
      <c r="S6745" s="12">
        <f t="shared" si="9"/>
        <v>3</v>
      </c>
      <c r="T6745" s="13"/>
      <c r="U6745" s="16"/>
      <c r="V6745" s="13"/>
      <c r="W6745" s="13"/>
      <c r="X6745" s="13"/>
      <c r="Y6745" s="13">
        <f t="shared" ca="1" si="5"/>
        <v>41993.799868766408</v>
      </c>
      <c r="Z6745" s="14">
        <f t="shared" si="6"/>
        <v>25.4</v>
      </c>
      <c r="AA6745" s="12" t="b">
        <f t="shared" si="7"/>
        <v>1</v>
      </c>
      <c r="AB6745" s="12" t="str">
        <f>VLOOKUP(H6745,Table2_ContractType!A:B,2,FALSE)</f>
        <v>2 Year</v>
      </c>
      <c r="AC6745" s="12" t="str">
        <f>VLOOKUP(F6745,Table3_PhoneService!A:B,2,FALSE)</f>
        <v>Two or More Lines</v>
      </c>
      <c r="AD6745" s="12" t="str">
        <f>VLOOKUP(G6745,Table4_InternetService!A:B,2,FALSE)</f>
        <v>No Internet Service</v>
      </c>
      <c r="AE6745" s="3"/>
    </row>
    <row r="6746" spans="1:31" ht="15.75" customHeight="1" x14ac:dyDescent="0.2">
      <c r="A6746" s="6" t="s">
        <v>4301</v>
      </c>
      <c r="B6746" s="6" t="s">
        <v>50</v>
      </c>
      <c r="C6746" s="6">
        <v>0</v>
      </c>
      <c r="D6746" s="6" t="s">
        <v>36</v>
      </c>
      <c r="E6746" s="6" t="s">
        <v>36</v>
      </c>
      <c r="F6746" s="6">
        <v>2</v>
      </c>
      <c r="G6746" s="6">
        <v>2</v>
      </c>
      <c r="H6746" s="6">
        <v>0</v>
      </c>
      <c r="I6746" s="6" t="s">
        <v>64</v>
      </c>
      <c r="J6746" s="10">
        <v>94.4</v>
      </c>
      <c r="K6746" s="10">
        <v>2838.7</v>
      </c>
      <c r="L6746" s="6" t="s">
        <v>36</v>
      </c>
      <c r="M6746" s="15">
        <f t="shared" si="0"/>
        <v>30.070974576271183</v>
      </c>
      <c r="N6746" s="12" t="b">
        <f t="shared" si="1"/>
        <v>0</v>
      </c>
      <c r="O6746" s="12" t="b">
        <f t="shared" si="2"/>
        <v>1</v>
      </c>
      <c r="P6746" s="12" t="b">
        <f t="shared" ref="P6746:Q6746" si="6751">IF(F6746=0,FALSE,TRUE)</f>
        <v>1</v>
      </c>
      <c r="Q6746" s="12" t="b">
        <f t="shared" si="6751"/>
        <v>1</v>
      </c>
      <c r="R6746" s="12" t="b">
        <f t="shared" si="4"/>
        <v>1</v>
      </c>
      <c r="S6746" s="12">
        <f t="shared" si="9"/>
        <v>3</v>
      </c>
      <c r="T6746" s="13"/>
      <c r="U6746" s="16"/>
      <c r="V6746" s="13"/>
      <c r="W6746" s="13"/>
      <c r="X6746" s="13"/>
      <c r="Y6746" s="13">
        <f t="shared" ca="1" si="5"/>
        <v>43019.341189971754</v>
      </c>
      <c r="Z6746" s="14">
        <f t="shared" si="6"/>
        <v>94.4</v>
      </c>
      <c r="AA6746" s="12" t="b">
        <f t="shared" si="7"/>
        <v>1</v>
      </c>
      <c r="AB6746" s="12" t="str">
        <f>VLOOKUP(H6746,Table2_ContractType!A:B,2,FALSE)</f>
        <v>Month-to-Month</v>
      </c>
      <c r="AC6746" s="12" t="str">
        <f>VLOOKUP(F6746,Table3_PhoneService!A:B,2,FALSE)</f>
        <v>Two or More Lines</v>
      </c>
      <c r="AD6746" s="12" t="str">
        <f>VLOOKUP(G6746,Table4_InternetService!A:B,2,FALSE)</f>
        <v>Fiber Optic</v>
      </c>
      <c r="AE6746" s="3"/>
    </row>
    <row r="6747" spans="1:31" ht="15.75" customHeight="1" x14ac:dyDescent="0.2">
      <c r="A6747" s="6" t="s">
        <v>2104</v>
      </c>
      <c r="B6747" s="6" t="s">
        <v>50</v>
      </c>
      <c r="C6747" s="6">
        <v>0</v>
      </c>
      <c r="D6747" s="6" t="s">
        <v>36</v>
      </c>
      <c r="E6747" s="6" t="s">
        <v>39</v>
      </c>
      <c r="F6747" s="6">
        <v>2</v>
      </c>
      <c r="G6747" s="6">
        <v>0</v>
      </c>
      <c r="H6747" s="6">
        <v>1</v>
      </c>
      <c r="I6747" s="6" t="s">
        <v>46</v>
      </c>
      <c r="J6747" s="10">
        <v>25.1</v>
      </c>
      <c r="K6747" s="10">
        <v>171</v>
      </c>
      <c r="L6747" s="6" t="s">
        <v>39</v>
      </c>
      <c r="M6747" s="15">
        <f t="shared" si="0"/>
        <v>6.812749003984063</v>
      </c>
      <c r="N6747" s="12" t="b">
        <f t="shared" si="1"/>
        <v>0</v>
      </c>
      <c r="O6747" s="12" t="b">
        <f t="shared" si="2"/>
        <v>0</v>
      </c>
      <c r="P6747" s="12" t="b">
        <f t="shared" ref="P6747:Q6747" si="6752">IF(F6747=0,FALSE,TRUE)</f>
        <v>1</v>
      </c>
      <c r="Q6747" s="12" t="b">
        <f t="shared" si="6752"/>
        <v>0</v>
      </c>
      <c r="R6747" s="12" t="b">
        <f t="shared" si="4"/>
        <v>0</v>
      </c>
      <c r="S6747" s="12">
        <f t="shared" si="9"/>
        <v>1</v>
      </c>
      <c r="T6747" s="13"/>
      <c r="U6747" s="16"/>
      <c r="V6747" s="13"/>
      <c r="W6747" s="13"/>
      <c r="X6747" s="13"/>
      <c r="Y6747" s="13">
        <f t="shared" ca="1" si="5"/>
        <v>43726.778884462154</v>
      </c>
      <c r="Z6747" s="14">
        <f t="shared" si="6"/>
        <v>25.1</v>
      </c>
      <c r="AA6747" s="12" t="b">
        <f t="shared" si="7"/>
        <v>1</v>
      </c>
      <c r="AB6747" s="12" t="str">
        <f>VLOOKUP(H6747,Table2_ContractType!A:B,2,FALSE)</f>
        <v>1 Year</v>
      </c>
      <c r="AC6747" s="12" t="str">
        <f>VLOOKUP(F6747,Table3_PhoneService!A:B,2,FALSE)</f>
        <v>Two or More Lines</v>
      </c>
      <c r="AD6747" s="12" t="str">
        <f>VLOOKUP(G6747,Table4_InternetService!A:B,2,FALSE)</f>
        <v>No Internet Service</v>
      </c>
      <c r="AE6747" s="3"/>
    </row>
    <row r="6748" spans="1:31" ht="15.75" customHeight="1" x14ac:dyDescent="0.2">
      <c r="A6748" s="6" t="s">
        <v>1424</v>
      </c>
      <c r="B6748" s="6" t="s">
        <v>34</v>
      </c>
      <c r="C6748" s="6">
        <v>0</v>
      </c>
      <c r="D6748" s="6" t="s">
        <v>39</v>
      </c>
      <c r="E6748" s="6" t="s">
        <v>39</v>
      </c>
      <c r="F6748" s="6">
        <v>1</v>
      </c>
      <c r="G6748" s="6">
        <v>2</v>
      </c>
      <c r="H6748" s="6">
        <v>0</v>
      </c>
      <c r="I6748" s="6" t="s">
        <v>51</v>
      </c>
      <c r="J6748" s="10">
        <v>69.55</v>
      </c>
      <c r="K6748" s="10">
        <v>222.3</v>
      </c>
      <c r="L6748" s="6" t="s">
        <v>36</v>
      </c>
      <c r="M6748" s="15">
        <f t="shared" si="0"/>
        <v>3.1962616822429908</v>
      </c>
      <c r="N6748" s="12" t="b">
        <f t="shared" si="1"/>
        <v>1</v>
      </c>
      <c r="O6748" s="12" t="b">
        <f t="shared" si="2"/>
        <v>1</v>
      </c>
      <c r="P6748" s="12" t="b">
        <f t="shared" ref="P6748:Q6748" si="6753">IF(F6748=0,FALSE,TRUE)</f>
        <v>1</v>
      </c>
      <c r="Q6748" s="12" t="b">
        <f t="shared" si="6753"/>
        <v>1</v>
      </c>
      <c r="R6748" s="12" t="b">
        <f t="shared" si="4"/>
        <v>1</v>
      </c>
      <c r="S6748" s="12">
        <f t="shared" si="9"/>
        <v>0</v>
      </c>
      <c r="T6748" s="13"/>
      <c r="U6748" s="16"/>
      <c r="V6748" s="13"/>
      <c r="W6748" s="13"/>
      <c r="X6748" s="13"/>
      <c r="Y6748" s="13">
        <f t="shared" ca="1" si="5"/>
        <v>43836.780373831774</v>
      </c>
      <c r="Z6748" s="14">
        <f t="shared" si="6"/>
        <v>69.55</v>
      </c>
      <c r="AA6748" s="12" t="b">
        <f t="shared" si="7"/>
        <v>1</v>
      </c>
      <c r="AB6748" s="12" t="str">
        <f>VLOOKUP(H6748,Table2_ContractType!A:B,2,FALSE)</f>
        <v>Month-to-Month</v>
      </c>
      <c r="AC6748" s="12" t="str">
        <f>VLOOKUP(F6748,Table3_PhoneService!A:B,2,FALSE)</f>
        <v>One Line</v>
      </c>
      <c r="AD6748" s="12" t="str">
        <f>VLOOKUP(G6748,Table4_InternetService!A:B,2,FALSE)</f>
        <v>Fiber Optic</v>
      </c>
      <c r="AE6748" s="3"/>
    </row>
    <row r="6749" spans="1:31" ht="15.75" customHeight="1" x14ac:dyDescent="0.2">
      <c r="A6749" s="6" t="s">
        <v>4766</v>
      </c>
      <c r="B6749" s="6" t="s">
        <v>50</v>
      </c>
      <c r="C6749" s="6">
        <v>0</v>
      </c>
      <c r="D6749" s="6" t="s">
        <v>39</v>
      </c>
      <c r="E6749" s="6" t="s">
        <v>39</v>
      </c>
      <c r="F6749" s="6">
        <v>2</v>
      </c>
      <c r="G6749" s="6">
        <v>2</v>
      </c>
      <c r="H6749" s="6">
        <v>0</v>
      </c>
      <c r="I6749" s="6" t="s">
        <v>64</v>
      </c>
      <c r="J6749" s="10">
        <v>91.15</v>
      </c>
      <c r="K6749" s="10">
        <v>3369.25</v>
      </c>
      <c r="L6749" s="6" t="s">
        <v>39</v>
      </c>
      <c r="M6749" s="15">
        <f t="shared" si="0"/>
        <v>36.963795940756995</v>
      </c>
      <c r="N6749" s="12" t="b">
        <f t="shared" si="1"/>
        <v>0</v>
      </c>
      <c r="O6749" s="12" t="b">
        <f t="shared" si="2"/>
        <v>0</v>
      </c>
      <c r="P6749" s="12" t="b">
        <f t="shared" ref="P6749:Q6749" si="6754">IF(F6749=0,FALSE,TRUE)</f>
        <v>1</v>
      </c>
      <c r="Q6749" s="12" t="b">
        <f t="shared" si="6754"/>
        <v>1</v>
      </c>
      <c r="R6749" s="12" t="b">
        <f t="shared" si="4"/>
        <v>1</v>
      </c>
      <c r="S6749" s="12">
        <f t="shared" si="9"/>
        <v>0</v>
      </c>
      <c r="T6749" s="13"/>
      <c r="U6749" s="16"/>
      <c r="V6749" s="13"/>
      <c r="W6749" s="13"/>
      <c r="X6749" s="13"/>
      <c r="Y6749" s="13">
        <f t="shared" ca="1" si="5"/>
        <v>42809.684540135306</v>
      </c>
      <c r="Z6749" s="14">
        <f t="shared" si="6"/>
        <v>91.149999999999991</v>
      </c>
      <c r="AA6749" s="12" t="b">
        <f t="shared" si="7"/>
        <v>1</v>
      </c>
      <c r="AB6749" s="12" t="str">
        <f>VLOOKUP(H6749,Table2_ContractType!A:B,2,FALSE)</f>
        <v>Month-to-Month</v>
      </c>
      <c r="AC6749" s="12" t="str">
        <f>VLOOKUP(F6749,Table3_PhoneService!A:B,2,FALSE)</f>
        <v>Two or More Lines</v>
      </c>
      <c r="AD6749" s="12" t="str">
        <f>VLOOKUP(G6749,Table4_InternetService!A:B,2,FALSE)</f>
        <v>Fiber Optic</v>
      </c>
      <c r="AE6749" s="3"/>
    </row>
    <row r="6750" spans="1:31" ht="15.75" customHeight="1" x14ac:dyDescent="0.2">
      <c r="A6750" s="6" t="s">
        <v>6646</v>
      </c>
      <c r="B6750" s="6" t="s">
        <v>34</v>
      </c>
      <c r="C6750" s="6">
        <v>0</v>
      </c>
      <c r="D6750" s="6" t="s">
        <v>39</v>
      </c>
      <c r="E6750" s="6" t="s">
        <v>39</v>
      </c>
      <c r="F6750" s="6">
        <v>2</v>
      </c>
      <c r="G6750" s="6">
        <v>1</v>
      </c>
      <c r="H6750" s="6">
        <v>0</v>
      </c>
      <c r="I6750" s="6" t="s">
        <v>46</v>
      </c>
      <c r="J6750" s="10">
        <v>54.45</v>
      </c>
      <c r="K6750" s="10">
        <v>3687.75</v>
      </c>
      <c r="L6750" s="6" t="s">
        <v>39</v>
      </c>
      <c r="M6750" s="15">
        <f t="shared" si="0"/>
        <v>67.72727272727272</v>
      </c>
      <c r="N6750" s="12" t="b">
        <f t="shared" si="1"/>
        <v>1</v>
      </c>
      <c r="O6750" s="12" t="b">
        <f t="shared" si="2"/>
        <v>0</v>
      </c>
      <c r="P6750" s="12" t="b">
        <f t="shared" ref="P6750:Q6750" si="6755">IF(F6750=0,FALSE,TRUE)</f>
        <v>1</v>
      </c>
      <c r="Q6750" s="12" t="b">
        <f t="shared" si="6755"/>
        <v>1</v>
      </c>
      <c r="R6750" s="12" t="b">
        <f t="shared" si="4"/>
        <v>1</v>
      </c>
      <c r="S6750" s="12">
        <f t="shared" si="9"/>
        <v>0</v>
      </c>
      <c r="T6750" s="13"/>
      <c r="U6750" s="16"/>
      <c r="V6750" s="13"/>
      <c r="W6750" s="13"/>
      <c r="X6750" s="13"/>
      <c r="Y6750" s="13">
        <f t="shared" ca="1" si="5"/>
        <v>41873.96212121212</v>
      </c>
      <c r="Z6750" s="14">
        <f t="shared" si="6"/>
        <v>54.45</v>
      </c>
      <c r="AA6750" s="12" t="b">
        <f t="shared" si="7"/>
        <v>1</v>
      </c>
      <c r="AB6750" s="12" t="str">
        <f>VLOOKUP(H6750,Table2_ContractType!A:B,2,FALSE)</f>
        <v>Month-to-Month</v>
      </c>
      <c r="AC6750" s="12" t="str">
        <f>VLOOKUP(F6750,Table3_PhoneService!A:B,2,FALSE)</f>
        <v>Two or More Lines</v>
      </c>
      <c r="AD6750" s="12" t="str">
        <f>VLOOKUP(G6750,Table4_InternetService!A:B,2,FALSE)</f>
        <v>DSL</v>
      </c>
      <c r="AE6750" s="3"/>
    </row>
    <row r="6751" spans="1:31" ht="15.75" customHeight="1" x14ac:dyDescent="0.2">
      <c r="A6751" s="6" t="s">
        <v>2888</v>
      </c>
      <c r="B6751" s="6" t="s">
        <v>50</v>
      </c>
      <c r="C6751" s="6">
        <v>0</v>
      </c>
      <c r="D6751" s="6" t="s">
        <v>39</v>
      </c>
      <c r="E6751" s="6" t="s">
        <v>36</v>
      </c>
      <c r="F6751" s="6">
        <v>2</v>
      </c>
      <c r="G6751" s="6">
        <v>0</v>
      </c>
      <c r="H6751" s="6">
        <v>0</v>
      </c>
      <c r="I6751" s="6" t="s">
        <v>64</v>
      </c>
      <c r="J6751" s="10">
        <v>24.8</v>
      </c>
      <c r="K6751" s="10">
        <v>324.14999999999998</v>
      </c>
      <c r="L6751" s="6" t="s">
        <v>39</v>
      </c>
      <c r="M6751" s="15">
        <f t="shared" si="0"/>
        <v>13.07056451612903</v>
      </c>
      <c r="N6751" s="12" t="b">
        <f t="shared" si="1"/>
        <v>0</v>
      </c>
      <c r="O6751" s="12" t="b">
        <f t="shared" si="2"/>
        <v>0</v>
      </c>
      <c r="P6751" s="12" t="b">
        <f t="shared" ref="P6751:Q6751" si="6756">IF(F6751=0,FALSE,TRUE)</f>
        <v>1</v>
      </c>
      <c r="Q6751" s="12" t="b">
        <f t="shared" si="6756"/>
        <v>0</v>
      </c>
      <c r="R6751" s="12" t="b">
        <f t="shared" si="4"/>
        <v>0</v>
      </c>
      <c r="S6751" s="12">
        <f t="shared" si="9"/>
        <v>2</v>
      </c>
      <c r="T6751" s="13"/>
      <c r="U6751" s="16"/>
      <c r="V6751" s="13"/>
      <c r="W6751" s="13"/>
      <c r="X6751" s="13"/>
      <c r="Y6751" s="13">
        <f t="shared" ca="1" si="5"/>
        <v>43536.436995967742</v>
      </c>
      <c r="Z6751" s="14">
        <f t="shared" si="6"/>
        <v>24.8</v>
      </c>
      <c r="AA6751" s="12" t="b">
        <f t="shared" si="7"/>
        <v>1</v>
      </c>
      <c r="AB6751" s="12" t="str">
        <f>VLOOKUP(H6751,Table2_ContractType!A:B,2,FALSE)</f>
        <v>Month-to-Month</v>
      </c>
      <c r="AC6751" s="12" t="str">
        <f>VLOOKUP(F6751,Table3_PhoneService!A:B,2,FALSE)</f>
        <v>Two or More Lines</v>
      </c>
      <c r="AD6751" s="12" t="str">
        <f>VLOOKUP(G6751,Table4_InternetService!A:B,2,FALSE)</f>
        <v>No Internet Service</v>
      </c>
      <c r="AE6751" s="3"/>
    </row>
    <row r="6752" spans="1:31" ht="15.75" customHeight="1" x14ac:dyDescent="0.2">
      <c r="A6752" s="6" t="s">
        <v>3177</v>
      </c>
      <c r="B6752" s="6" t="s">
        <v>34</v>
      </c>
      <c r="C6752" s="6">
        <v>0</v>
      </c>
      <c r="D6752" s="6" t="s">
        <v>39</v>
      </c>
      <c r="E6752" s="6" t="s">
        <v>39</v>
      </c>
      <c r="F6752" s="6">
        <v>2</v>
      </c>
      <c r="G6752" s="6">
        <v>1</v>
      </c>
      <c r="H6752" s="6">
        <v>0</v>
      </c>
      <c r="I6752" s="6" t="s">
        <v>37</v>
      </c>
      <c r="J6752" s="10">
        <v>65.2</v>
      </c>
      <c r="K6752" s="10">
        <v>1043.3499999999999</v>
      </c>
      <c r="L6752" s="6" t="s">
        <v>36</v>
      </c>
      <c r="M6752" s="15">
        <f t="shared" si="0"/>
        <v>16.002300613496931</v>
      </c>
      <c r="N6752" s="12" t="b">
        <f t="shared" si="1"/>
        <v>1</v>
      </c>
      <c r="O6752" s="12" t="b">
        <f t="shared" si="2"/>
        <v>1</v>
      </c>
      <c r="P6752" s="12" t="b">
        <f t="shared" ref="P6752:Q6752" si="6757">IF(F6752=0,FALSE,TRUE)</f>
        <v>1</v>
      </c>
      <c r="Q6752" s="12" t="b">
        <f t="shared" si="6757"/>
        <v>1</v>
      </c>
      <c r="R6752" s="12" t="b">
        <f t="shared" si="4"/>
        <v>1</v>
      </c>
      <c r="S6752" s="12">
        <f t="shared" si="9"/>
        <v>0</v>
      </c>
      <c r="T6752" s="13"/>
      <c r="U6752" s="16"/>
      <c r="V6752" s="13"/>
      <c r="W6752" s="13"/>
      <c r="X6752" s="13"/>
      <c r="Y6752" s="13">
        <f t="shared" ca="1" si="5"/>
        <v>43447.26335633947</v>
      </c>
      <c r="Z6752" s="14">
        <f t="shared" si="6"/>
        <v>65.2</v>
      </c>
      <c r="AA6752" s="12" t="b">
        <f t="shared" si="7"/>
        <v>1</v>
      </c>
      <c r="AB6752" s="12" t="str">
        <f>VLOOKUP(H6752,Table2_ContractType!A:B,2,FALSE)</f>
        <v>Month-to-Month</v>
      </c>
      <c r="AC6752" s="12" t="str">
        <f>VLOOKUP(F6752,Table3_PhoneService!A:B,2,FALSE)</f>
        <v>Two or More Lines</v>
      </c>
      <c r="AD6752" s="12" t="str">
        <f>VLOOKUP(G6752,Table4_InternetService!A:B,2,FALSE)</f>
        <v>DSL</v>
      </c>
      <c r="AE6752" s="3"/>
    </row>
    <row r="6753" spans="1:31" ht="15.75" customHeight="1" x14ac:dyDescent="0.2">
      <c r="A6753" s="6" t="s">
        <v>5977</v>
      </c>
      <c r="B6753" s="6" t="s">
        <v>50</v>
      </c>
      <c r="C6753" s="6">
        <v>0</v>
      </c>
      <c r="D6753" s="6" t="s">
        <v>36</v>
      </c>
      <c r="E6753" s="6" t="s">
        <v>36</v>
      </c>
      <c r="F6753" s="6">
        <v>0</v>
      </c>
      <c r="G6753" s="6">
        <v>1</v>
      </c>
      <c r="H6753" s="6">
        <v>1</v>
      </c>
      <c r="I6753" s="6" t="s">
        <v>46</v>
      </c>
      <c r="J6753" s="10">
        <v>34.799999999999997</v>
      </c>
      <c r="K6753" s="10">
        <v>1980.3</v>
      </c>
      <c r="L6753" s="6" t="s">
        <v>39</v>
      </c>
      <c r="M6753" s="15">
        <f t="shared" si="0"/>
        <v>56.90517241379311</v>
      </c>
      <c r="N6753" s="12" t="b">
        <f t="shared" si="1"/>
        <v>0</v>
      </c>
      <c r="O6753" s="12" t="b">
        <f t="shared" si="2"/>
        <v>0</v>
      </c>
      <c r="P6753" s="12" t="b">
        <f t="shared" ref="P6753:Q6753" si="6758">IF(F6753=0,FALSE,TRUE)</f>
        <v>0</v>
      </c>
      <c r="Q6753" s="12" t="b">
        <f t="shared" si="6758"/>
        <v>1</v>
      </c>
      <c r="R6753" s="12" t="b">
        <f t="shared" si="4"/>
        <v>0</v>
      </c>
      <c r="S6753" s="12">
        <f t="shared" si="9"/>
        <v>3</v>
      </c>
      <c r="T6753" s="13"/>
      <c r="U6753" s="16"/>
      <c r="V6753" s="13"/>
      <c r="W6753" s="13"/>
      <c r="X6753" s="13"/>
      <c r="Y6753" s="13">
        <f t="shared" ca="1" si="5"/>
        <v>42203.134339080461</v>
      </c>
      <c r="Z6753" s="14">
        <f t="shared" si="6"/>
        <v>34.799999999999997</v>
      </c>
      <c r="AA6753" s="12" t="b">
        <f t="shared" si="7"/>
        <v>1</v>
      </c>
      <c r="AB6753" s="12" t="str">
        <f>VLOOKUP(H6753,Table2_ContractType!A:B,2,FALSE)</f>
        <v>1 Year</v>
      </c>
      <c r="AC6753" s="12" t="str">
        <f>VLOOKUP(F6753,Table3_PhoneService!A:B,2,FALSE)</f>
        <v>No Phone Service</v>
      </c>
      <c r="AD6753" s="12" t="str">
        <f>VLOOKUP(G6753,Table4_InternetService!A:B,2,FALSE)</f>
        <v>DSL</v>
      </c>
      <c r="AE6753" s="3"/>
    </row>
    <row r="6754" spans="1:31" ht="15.75" customHeight="1" x14ac:dyDescent="0.2">
      <c r="A6754" s="6" t="s">
        <v>3281</v>
      </c>
      <c r="B6754" s="6" t="s">
        <v>34</v>
      </c>
      <c r="C6754" s="6">
        <v>0</v>
      </c>
      <c r="D6754" s="6" t="s">
        <v>39</v>
      </c>
      <c r="E6754" s="6" t="s">
        <v>39</v>
      </c>
      <c r="F6754" s="6">
        <v>1</v>
      </c>
      <c r="G6754" s="6">
        <v>2</v>
      </c>
      <c r="H6754" s="6">
        <v>0</v>
      </c>
      <c r="I6754" s="6" t="s">
        <v>51</v>
      </c>
      <c r="J6754" s="10">
        <v>70.5</v>
      </c>
      <c r="K6754" s="10">
        <v>1165.5999999999999</v>
      </c>
      <c r="L6754" s="6" t="s">
        <v>39</v>
      </c>
      <c r="M6754" s="15">
        <f t="shared" si="0"/>
        <v>16.533333333333331</v>
      </c>
      <c r="N6754" s="12" t="b">
        <f t="shared" si="1"/>
        <v>1</v>
      </c>
      <c r="O6754" s="12" t="b">
        <f t="shared" si="2"/>
        <v>0</v>
      </c>
      <c r="P6754" s="12" t="b">
        <f t="shared" ref="P6754:Q6754" si="6759">IF(F6754=0,FALSE,TRUE)</f>
        <v>1</v>
      </c>
      <c r="Q6754" s="12" t="b">
        <f t="shared" si="6759"/>
        <v>1</v>
      </c>
      <c r="R6754" s="12" t="b">
        <f t="shared" si="4"/>
        <v>1</v>
      </c>
      <c r="S6754" s="12">
        <f t="shared" si="9"/>
        <v>0</v>
      </c>
      <c r="T6754" s="13"/>
      <c r="U6754" s="16"/>
      <c r="V6754" s="13"/>
      <c r="W6754" s="13"/>
      <c r="X6754" s="13"/>
      <c r="Y6754" s="13">
        <f t="shared" ca="1" si="5"/>
        <v>43431.111111111109</v>
      </c>
      <c r="Z6754" s="14">
        <f t="shared" si="6"/>
        <v>70.5</v>
      </c>
      <c r="AA6754" s="12" t="b">
        <f t="shared" si="7"/>
        <v>1</v>
      </c>
      <c r="AB6754" s="12" t="str">
        <f>VLOOKUP(H6754,Table2_ContractType!A:B,2,FALSE)</f>
        <v>Month-to-Month</v>
      </c>
      <c r="AC6754" s="12" t="str">
        <f>VLOOKUP(F6754,Table3_PhoneService!A:B,2,FALSE)</f>
        <v>One Line</v>
      </c>
      <c r="AD6754" s="12" t="str">
        <f>VLOOKUP(G6754,Table4_InternetService!A:B,2,FALSE)</f>
        <v>Fiber Optic</v>
      </c>
      <c r="AE6754" s="3"/>
    </row>
    <row r="6755" spans="1:31" ht="15.75" customHeight="1" x14ac:dyDescent="0.2">
      <c r="A6755" s="6" t="s">
        <v>5183</v>
      </c>
      <c r="B6755" s="6" t="s">
        <v>50</v>
      </c>
      <c r="C6755" s="6">
        <v>0</v>
      </c>
      <c r="D6755" s="6" t="s">
        <v>36</v>
      </c>
      <c r="E6755" s="6" t="s">
        <v>36</v>
      </c>
      <c r="F6755" s="6">
        <v>1</v>
      </c>
      <c r="G6755" s="6">
        <v>0</v>
      </c>
      <c r="H6755" s="6">
        <v>2</v>
      </c>
      <c r="I6755" s="6" t="s">
        <v>46</v>
      </c>
      <c r="J6755" s="10">
        <v>20</v>
      </c>
      <c r="K6755" s="10">
        <v>879.8</v>
      </c>
      <c r="L6755" s="6" t="s">
        <v>39</v>
      </c>
      <c r="M6755" s="15">
        <f t="shared" si="0"/>
        <v>43.989999999999995</v>
      </c>
      <c r="N6755" s="12" t="b">
        <f t="shared" si="1"/>
        <v>0</v>
      </c>
      <c r="O6755" s="12" t="b">
        <f t="shared" si="2"/>
        <v>0</v>
      </c>
      <c r="P6755" s="12" t="b">
        <f t="shared" ref="P6755:Q6755" si="6760">IF(F6755=0,FALSE,TRUE)</f>
        <v>1</v>
      </c>
      <c r="Q6755" s="12" t="b">
        <f t="shared" si="6760"/>
        <v>0</v>
      </c>
      <c r="R6755" s="12" t="b">
        <f t="shared" si="4"/>
        <v>0</v>
      </c>
      <c r="S6755" s="12">
        <f t="shared" si="9"/>
        <v>3</v>
      </c>
      <c r="T6755" s="13"/>
      <c r="U6755" s="16"/>
      <c r="V6755" s="13"/>
      <c r="W6755" s="13"/>
      <c r="X6755" s="13"/>
      <c r="Y6755" s="13">
        <f t="shared" ca="1" si="5"/>
        <v>42595.970833333333</v>
      </c>
      <c r="Z6755" s="14">
        <f t="shared" si="6"/>
        <v>20</v>
      </c>
      <c r="AA6755" s="12" t="b">
        <f t="shared" si="7"/>
        <v>1</v>
      </c>
      <c r="AB6755" s="12" t="str">
        <f>VLOOKUP(H6755,Table2_ContractType!A:B,2,FALSE)</f>
        <v>2 Year</v>
      </c>
      <c r="AC6755" s="12" t="str">
        <f>VLOOKUP(F6755,Table3_PhoneService!A:B,2,FALSE)</f>
        <v>One Line</v>
      </c>
      <c r="AD6755" s="12" t="str">
        <f>VLOOKUP(G6755,Table4_InternetService!A:B,2,FALSE)</f>
        <v>No Internet Service</v>
      </c>
      <c r="AE6755" s="3"/>
    </row>
    <row r="6756" spans="1:31" ht="15.75" customHeight="1" x14ac:dyDescent="0.2">
      <c r="A6756" s="6" t="s">
        <v>6368</v>
      </c>
      <c r="B6756" s="6" t="s">
        <v>34</v>
      </c>
      <c r="C6756" s="6">
        <v>0</v>
      </c>
      <c r="D6756" s="6" t="s">
        <v>36</v>
      </c>
      <c r="E6756" s="6" t="s">
        <v>39</v>
      </c>
      <c r="F6756" s="6">
        <v>2</v>
      </c>
      <c r="G6756" s="6">
        <v>2</v>
      </c>
      <c r="H6756" s="6">
        <v>2</v>
      </c>
      <c r="I6756" s="6" t="s">
        <v>51</v>
      </c>
      <c r="J6756" s="10">
        <v>105.4</v>
      </c>
      <c r="K6756" s="10">
        <v>6794.75</v>
      </c>
      <c r="L6756" s="6" t="s">
        <v>39</v>
      </c>
      <c r="M6756" s="15">
        <f t="shared" si="0"/>
        <v>64.46631878557875</v>
      </c>
      <c r="N6756" s="12" t="b">
        <f t="shared" si="1"/>
        <v>1</v>
      </c>
      <c r="O6756" s="12" t="b">
        <f t="shared" si="2"/>
        <v>0</v>
      </c>
      <c r="P6756" s="12" t="b">
        <f t="shared" ref="P6756:Q6756" si="6761">IF(F6756=0,FALSE,TRUE)</f>
        <v>1</v>
      </c>
      <c r="Q6756" s="12" t="b">
        <f t="shared" si="6761"/>
        <v>1</v>
      </c>
      <c r="R6756" s="12" t="b">
        <f t="shared" si="4"/>
        <v>1</v>
      </c>
      <c r="S6756" s="12">
        <f t="shared" si="9"/>
        <v>1</v>
      </c>
      <c r="T6756" s="13"/>
      <c r="U6756" s="16"/>
      <c r="V6756" s="13"/>
      <c r="W6756" s="13"/>
      <c r="X6756" s="13"/>
      <c r="Y6756" s="13">
        <f t="shared" ca="1" si="5"/>
        <v>41973.149470271979</v>
      </c>
      <c r="Z6756" s="14">
        <f t="shared" si="6"/>
        <v>105.39999999999999</v>
      </c>
      <c r="AA6756" s="12" t="b">
        <f t="shared" si="7"/>
        <v>1</v>
      </c>
      <c r="AB6756" s="12" t="str">
        <f>VLOOKUP(H6756,Table2_ContractType!A:B,2,FALSE)</f>
        <v>2 Year</v>
      </c>
      <c r="AC6756" s="12" t="str">
        <f>VLOOKUP(F6756,Table3_PhoneService!A:B,2,FALSE)</f>
        <v>Two or More Lines</v>
      </c>
      <c r="AD6756" s="12" t="str">
        <f>VLOOKUP(G6756,Table4_InternetService!A:B,2,FALSE)</f>
        <v>Fiber Optic</v>
      </c>
      <c r="AE6756" s="3"/>
    </row>
    <row r="6757" spans="1:31" ht="15.75" customHeight="1" x14ac:dyDescent="0.2">
      <c r="A6757" s="6" t="s">
        <v>1168</v>
      </c>
      <c r="B6757" s="6" t="s">
        <v>34</v>
      </c>
      <c r="C6757" s="6">
        <v>0</v>
      </c>
      <c r="D6757" s="6" t="s">
        <v>36</v>
      </c>
      <c r="E6757" s="6" t="s">
        <v>39</v>
      </c>
      <c r="F6757" s="6">
        <v>1</v>
      </c>
      <c r="G6757" s="6">
        <v>1</v>
      </c>
      <c r="H6757" s="6">
        <v>0</v>
      </c>
      <c r="I6757" s="6" t="s">
        <v>64</v>
      </c>
      <c r="J6757" s="10">
        <v>45</v>
      </c>
      <c r="K6757" s="10">
        <v>89.75</v>
      </c>
      <c r="L6757" s="6" t="s">
        <v>39</v>
      </c>
      <c r="M6757" s="15">
        <f t="shared" si="0"/>
        <v>1.9944444444444445</v>
      </c>
      <c r="N6757" s="12" t="b">
        <f t="shared" si="1"/>
        <v>1</v>
      </c>
      <c r="O6757" s="12" t="b">
        <f t="shared" si="2"/>
        <v>0</v>
      </c>
      <c r="P6757" s="12" t="b">
        <f t="shared" ref="P6757:Q6757" si="6762">IF(F6757=0,FALSE,TRUE)</f>
        <v>1</v>
      </c>
      <c r="Q6757" s="12" t="b">
        <f t="shared" si="6762"/>
        <v>1</v>
      </c>
      <c r="R6757" s="12" t="b">
        <f t="shared" si="4"/>
        <v>1</v>
      </c>
      <c r="S6757" s="12">
        <f t="shared" si="9"/>
        <v>1</v>
      </c>
      <c r="T6757" s="13"/>
      <c r="U6757" s="16"/>
      <c r="V6757" s="13"/>
      <c r="W6757" s="13"/>
      <c r="X6757" s="13"/>
      <c r="Y6757" s="13">
        <f t="shared" ca="1" si="5"/>
        <v>43873.335648148146</v>
      </c>
      <c r="Z6757" s="14">
        <f t="shared" si="6"/>
        <v>45</v>
      </c>
      <c r="AA6757" s="12" t="b">
        <f t="shared" si="7"/>
        <v>1</v>
      </c>
      <c r="AB6757" s="12" t="str">
        <f>VLOOKUP(H6757,Table2_ContractType!A:B,2,FALSE)</f>
        <v>Month-to-Month</v>
      </c>
      <c r="AC6757" s="12" t="str">
        <f>VLOOKUP(F6757,Table3_PhoneService!A:B,2,FALSE)</f>
        <v>One Line</v>
      </c>
      <c r="AD6757" s="12" t="str">
        <f>VLOOKUP(G6757,Table4_InternetService!A:B,2,FALSE)</f>
        <v>DSL</v>
      </c>
      <c r="AE6757" s="3"/>
    </row>
    <row r="6758" spans="1:31" ht="15.75" customHeight="1" x14ac:dyDescent="0.2">
      <c r="A6758" s="6" t="s">
        <v>5602</v>
      </c>
      <c r="B6758" s="6" t="s">
        <v>50</v>
      </c>
      <c r="C6758" s="6">
        <v>0</v>
      </c>
      <c r="D6758" s="6" t="s">
        <v>39</v>
      </c>
      <c r="E6758" s="6" t="s">
        <v>39</v>
      </c>
      <c r="F6758" s="6">
        <v>1</v>
      </c>
      <c r="G6758" s="6">
        <v>0</v>
      </c>
      <c r="H6758" s="6">
        <v>2</v>
      </c>
      <c r="I6758" s="6" t="s">
        <v>37</v>
      </c>
      <c r="J6758" s="10">
        <v>19.899999999999999</v>
      </c>
      <c r="K6758" s="10">
        <v>1022.6</v>
      </c>
      <c r="L6758" s="6" t="s">
        <v>39</v>
      </c>
      <c r="M6758" s="15">
        <f t="shared" si="0"/>
        <v>51.386934673366838</v>
      </c>
      <c r="N6758" s="12" t="b">
        <f t="shared" si="1"/>
        <v>0</v>
      </c>
      <c r="O6758" s="12" t="b">
        <f t="shared" si="2"/>
        <v>0</v>
      </c>
      <c r="P6758" s="12" t="b">
        <f t="shared" ref="P6758:Q6758" si="6763">IF(F6758=0,FALSE,TRUE)</f>
        <v>1</v>
      </c>
      <c r="Q6758" s="12" t="b">
        <f t="shared" si="6763"/>
        <v>0</v>
      </c>
      <c r="R6758" s="12" t="b">
        <f t="shared" si="4"/>
        <v>0</v>
      </c>
      <c r="S6758" s="12">
        <f t="shared" si="9"/>
        <v>0</v>
      </c>
      <c r="T6758" s="13"/>
      <c r="U6758" s="16"/>
      <c r="V6758" s="13"/>
      <c r="W6758" s="13"/>
      <c r="X6758" s="13"/>
      <c r="Y6758" s="13">
        <f t="shared" ca="1" si="5"/>
        <v>42370.980737018428</v>
      </c>
      <c r="Z6758" s="14">
        <f t="shared" si="6"/>
        <v>19.899999999999999</v>
      </c>
      <c r="AA6758" s="12" t="b">
        <f t="shared" si="7"/>
        <v>1</v>
      </c>
      <c r="AB6758" s="12" t="str">
        <f>VLOOKUP(H6758,Table2_ContractType!A:B,2,FALSE)</f>
        <v>2 Year</v>
      </c>
      <c r="AC6758" s="12" t="str">
        <f>VLOOKUP(F6758,Table3_PhoneService!A:B,2,FALSE)</f>
        <v>One Line</v>
      </c>
      <c r="AD6758" s="12" t="str">
        <f>VLOOKUP(G6758,Table4_InternetService!A:B,2,FALSE)</f>
        <v>No Internet Service</v>
      </c>
      <c r="AE6758" s="3"/>
    </row>
    <row r="6759" spans="1:31" ht="15.75" customHeight="1" x14ac:dyDescent="0.2">
      <c r="A6759" s="6" t="s">
        <v>6847</v>
      </c>
      <c r="B6759" s="6" t="s">
        <v>50</v>
      </c>
      <c r="C6759" s="6">
        <v>0</v>
      </c>
      <c r="D6759" s="6" t="s">
        <v>36</v>
      </c>
      <c r="E6759" s="6" t="s">
        <v>39</v>
      </c>
      <c r="F6759" s="6">
        <v>2</v>
      </c>
      <c r="G6759" s="6">
        <v>2</v>
      </c>
      <c r="H6759" s="6">
        <v>2</v>
      </c>
      <c r="I6759" s="6" t="s">
        <v>46</v>
      </c>
      <c r="J6759" s="10">
        <v>92.45</v>
      </c>
      <c r="K6759" s="10">
        <v>6460.55</v>
      </c>
      <c r="L6759" s="6" t="s">
        <v>39</v>
      </c>
      <c r="M6759" s="15">
        <f t="shared" si="0"/>
        <v>69.881557598702003</v>
      </c>
      <c r="N6759" s="12" t="b">
        <f t="shared" si="1"/>
        <v>0</v>
      </c>
      <c r="O6759" s="12" t="b">
        <f t="shared" si="2"/>
        <v>0</v>
      </c>
      <c r="P6759" s="12" t="b">
        <f t="shared" ref="P6759:Q6759" si="6764">IF(F6759=0,FALSE,TRUE)</f>
        <v>1</v>
      </c>
      <c r="Q6759" s="12" t="b">
        <f t="shared" si="6764"/>
        <v>1</v>
      </c>
      <c r="R6759" s="12" t="b">
        <f t="shared" si="4"/>
        <v>1</v>
      </c>
      <c r="S6759" s="12">
        <f t="shared" si="9"/>
        <v>1</v>
      </c>
      <c r="T6759" s="13"/>
      <c r="U6759" s="16"/>
      <c r="V6759" s="13"/>
      <c r="W6759" s="13"/>
      <c r="X6759" s="13"/>
      <c r="Y6759" s="13">
        <f t="shared" ca="1" si="5"/>
        <v>41808.435956372814</v>
      </c>
      <c r="Z6759" s="14">
        <f t="shared" si="6"/>
        <v>92.45</v>
      </c>
      <c r="AA6759" s="12" t="b">
        <f t="shared" si="7"/>
        <v>1</v>
      </c>
      <c r="AB6759" s="12" t="str">
        <f>VLOOKUP(H6759,Table2_ContractType!A:B,2,FALSE)</f>
        <v>2 Year</v>
      </c>
      <c r="AC6759" s="12" t="str">
        <f>VLOOKUP(F6759,Table3_PhoneService!A:B,2,FALSE)</f>
        <v>Two or More Lines</v>
      </c>
      <c r="AD6759" s="12" t="str">
        <f>VLOOKUP(G6759,Table4_InternetService!A:B,2,FALSE)</f>
        <v>Fiber Optic</v>
      </c>
      <c r="AE6759" s="3"/>
    </row>
    <row r="6760" spans="1:31" ht="15.75" customHeight="1" x14ac:dyDescent="0.2">
      <c r="A6760" s="6" t="s">
        <v>5835</v>
      </c>
      <c r="B6760" s="6" t="s">
        <v>50</v>
      </c>
      <c r="C6760" s="6">
        <v>1</v>
      </c>
      <c r="D6760" s="6" t="s">
        <v>39</v>
      </c>
      <c r="E6760" s="6" t="s">
        <v>39</v>
      </c>
      <c r="F6760" s="6">
        <v>0</v>
      </c>
      <c r="G6760" s="6">
        <v>1</v>
      </c>
      <c r="H6760" s="6">
        <v>0</v>
      </c>
      <c r="I6760" s="6" t="s">
        <v>64</v>
      </c>
      <c r="J6760" s="10">
        <v>44.85</v>
      </c>
      <c r="K6760" s="10">
        <v>2479.0500000000002</v>
      </c>
      <c r="L6760" s="6" t="s">
        <v>39</v>
      </c>
      <c r="M6760" s="15">
        <f t="shared" si="0"/>
        <v>55.274247491638796</v>
      </c>
      <c r="N6760" s="12" t="b">
        <f t="shared" si="1"/>
        <v>0</v>
      </c>
      <c r="O6760" s="12" t="b">
        <f t="shared" si="2"/>
        <v>0</v>
      </c>
      <c r="P6760" s="12" t="b">
        <f t="shared" ref="P6760:Q6760" si="6765">IF(F6760=0,FALSE,TRUE)</f>
        <v>0</v>
      </c>
      <c r="Q6760" s="12" t="b">
        <f t="shared" si="6765"/>
        <v>1</v>
      </c>
      <c r="R6760" s="12" t="b">
        <f t="shared" si="4"/>
        <v>0</v>
      </c>
      <c r="S6760" s="12">
        <f t="shared" si="9"/>
        <v>0</v>
      </c>
      <c r="T6760" s="13"/>
      <c r="U6760" s="16"/>
      <c r="V6760" s="13"/>
      <c r="W6760" s="13"/>
      <c r="X6760" s="13"/>
      <c r="Y6760" s="13">
        <f t="shared" ca="1" si="5"/>
        <v>42252.741638795989</v>
      </c>
      <c r="Z6760" s="14">
        <f t="shared" si="6"/>
        <v>44.85</v>
      </c>
      <c r="AA6760" s="12" t="b">
        <f t="shared" si="7"/>
        <v>1</v>
      </c>
      <c r="AB6760" s="12" t="str">
        <f>VLOOKUP(H6760,Table2_ContractType!A:B,2,FALSE)</f>
        <v>Month-to-Month</v>
      </c>
      <c r="AC6760" s="12" t="str">
        <f>VLOOKUP(F6760,Table3_PhoneService!A:B,2,FALSE)</f>
        <v>No Phone Service</v>
      </c>
      <c r="AD6760" s="12" t="str">
        <f>VLOOKUP(G6760,Table4_InternetService!A:B,2,FALSE)</f>
        <v>DSL</v>
      </c>
      <c r="AE6760" s="3"/>
    </row>
    <row r="6761" spans="1:31" ht="15.75" customHeight="1" x14ac:dyDescent="0.2">
      <c r="A6761" s="6" t="s">
        <v>4767</v>
      </c>
      <c r="B6761" s="6" t="s">
        <v>50</v>
      </c>
      <c r="C6761" s="6">
        <v>0</v>
      </c>
      <c r="D6761" s="6" t="s">
        <v>36</v>
      </c>
      <c r="E6761" s="6" t="s">
        <v>39</v>
      </c>
      <c r="F6761" s="6">
        <v>2</v>
      </c>
      <c r="G6761" s="6">
        <v>1</v>
      </c>
      <c r="H6761" s="6">
        <v>1</v>
      </c>
      <c r="I6761" s="6" t="s">
        <v>46</v>
      </c>
      <c r="J6761" s="10">
        <v>79.25</v>
      </c>
      <c r="K6761" s="10">
        <v>2911.8</v>
      </c>
      <c r="L6761" s="6" t="s">
        <v>39</v>
      </c>
      <c r="M6761" s="15">
        <f t="shared" si="0"/>
        <v>36.741955835962145</v>
      </c>
      <c r="N6761" s="12" t="b">
        <f t="shared" si="1"/>
        <v>0</v>
      </c>
      <c r="O6761" s="12" t="b">
        <f t="shared" si="2"/>
        <v>0</v>
      </c>
      <c r="P6761" s="12" t="b">
        <f t="shared" ref="P6761:Q6761" si="6766">IF(F6761=0,FALSE,TRUE)</f>
        <v>1</v>
      </c>
      <c r="Q6761" s="12" t="b">
        <f t="shared" si="6766"/>
        <v>1</v>
      </c>
      <c r="R6761" s="12" t="b">
        <f t="shared" si="4"/>
        <v>1</v>
      </c>
      <c r="S6761" s="12">
        <f t="shared" si="9"/>
        <v>1</v>
      </c>
      <c r="T6761" s="13"/>
      <c r="U6761" s="16"/>
      <c r="V6761" s="13"/>
      <c r="W6761" s="13"/>
      <c r="X6761" s="13"/>
      <c r="Y6761" s="13">
        <f t="shared" ca="1" si="5"/>
        <v>42816.432176656148</v>
      </c>
      <c r="Z6761" s="14">
        <f t="shared" si="6"/>
        <v>79.25</v>
      </c>
      <c r="AA6761" s="12" t="b">
        <f t="shared" si="7"/>
        <v>1</v>
      </c>
      <c r="AB6761" s="12" t="str">
        <f>VLOOKUP(H6761,Table2_ContractType!A:B,2,FALSE)</f>
        <v>1 Year</v>
      </c>
      <c r="AC6761" s="12" t="str">
        <f>VLOOKUP(F6761,Table3_PhoneService!A:B,2,FALSE)</f>
        <v>Two or More Lines</v>
      </c>
      <c r="AD6761" s="12" t="str">
        <f>VLOOKUP(G6761,Table4_InternetService!A:B,2,FALSE)</f>
        <v>DSL</v>
      </c>
      <c r="AE6761" s="3"/>
    </row>
    <row r="6762" spans="1:31" ht="15.75" customHeight="1" x14ac:dyDescent="0.2">
      <c r="A6762" s="6" t="s">
        <v>5978</v>
      </c>
      <c r="B6762" s="6" t="s">
        <v>34</v>
      </c>
      <c r="C6762" s="6">
        <v>0</v>
      </c>
      <c r="D6762" s="6" t="s">
        <v>36</v>
      </c>
      <c r="E6762" s="6" t="s">
        <v>36</v>
      </c>
      <c r="F6762" s="6">
        <v>2</v>
      </c>
      <c r="G6762" s="6">
        <v>0</v>
      </c>
      <c r="H6762" s="6">
        <v>2</v>
      </c>
      <c r="I6762" s="6" t="s">
        <v>46</v>
      </c>
      <c r="J6762" s="10">
        <v>24.45</v>
      </c>
      <c r="K6762" s="10">
        <v>1385.85</v>
      </c>
      <c r="L6762" s="6" t="s">
        <v>39</v>
      </c>
      <c r="M6762" s="15">
        <f t="shared" si="0"/>
        <v>56.680981595092021</v>
      </c>
      <c r="N6762" s="12" t="b">
        <f t="shared" si="1"/>
        <v>1</v>
      </c>
      <c r="O6762" s="12" t="b">
        <f t="shared" si="2"/>
        <v>0</v>
      </c>
      <c r="P6762" s="12" t="b">
        <f t="shared" ref="P6762:Q6762" si="6767">IF(F6762=0,FALSE,TRUE)</f>
        <v>1</v>
      </c>
      <c r="Q6762" s="12" t="b">
        <f t="shared" si="6767"/>
        <v>0</v>
      </c>
      <c r="R6762" s="12" t="b">
        <f t="shared" si="4"/>
        <v>0</v>
      </c>
      <c r="S6762" s="12">
        <f t="shared" si="9"/>
        <v>3</v>
      </c>
      <c r="T6762" s="13"/>
      <c r="U6762" s="16"/>
      <c r="V6762" s="13"/>
      <c r="W6762" s="13"/>
      <c r="X6762" s="13"/>
      <c r="Y6762" s="13">
        <f t="shared" ca="1" si="5"/>
        <v>42209.953476482617</v>
      </c>
      <c r="Z6762" s="14">
        <f t="shared" si="6"/>
        <v>24.45</v>
      </c>
      <c r="AA6762" s="12" t="b">
        <f t="shared" si="7"/>
        <v>1</v>
      </c>
      <c r="AB6762" s="12" t="str">
        <f>VLOOKUP(H6762,Table2_ContractType!A:B,2,FALSE)</f>
        <v>2 Year</v>
      </c>
      <c r="AC6762" s="12" t="str">
        <f>VLOOKUP(F6762,Table3_PhoneService!A:B,2,FALSE)</f>
        <v>Two or More Lines</v>
      </c>
      <c r="AD6762" s="12" t="str">
        <f>VLOOKUP(G6762,Table4_InternetService!A:B,2,FALSE)</f>
        <v>No Internet Service</v>
      </c>
      <c r="AE6762" s="3"/>
    </row>
    <row r="6763" spans="1:31" ht="15.75" customHeight="1" x14ac:dyDescent="0.2">
      <c r="A6763" s="6" t="s">
        <v>5234</v>
      </c>
      <c r="B6763" s="6" t="s">
        <v>50</v>
      </c>
      <c r="C6763" s="6">
        <v>0</v>
      </c>
      <c r="D6763" s="6" t="s">
        <v>39</v>
      </c>
      <c r="E6763" s="6" t="s">
        <v>39</v>
      </c>
      <c r="F6763" s="6">
        <v>2</v>
      </c>
      <c r="G6763" s="6">
        <v>2</v>
      </c>
      <c r="H6763" s="6">
        <v>0</v>
      </c>
      <c r="I6763" s="6" t="s">
        <v>64</v>
      </c>
      <c r="J6763" s="10">
        <v>101.4</v>
      </c>
      <c r="K6763" s="10">
        <v>4528</v>
      </c>
      <c r="L6763" s="6" t="s">
        <v>36</v>
      </c>
      <c r="M6763" s="15">
        <f t="shared" si="0"/>
        <v>44.654832347140037</v>
      </c>
      <c r="N6763" s="12" t="b">
        <f t="shared" si="1"/>
        <v>0</v>
      </c>
      <c r="O6763" s="12" t="b">
        <f t="shared" si="2"/>
        <v>1</v>
      </c>
      <c r="P6763" s="12" t="b">
        <f t="shared" ref="P6763:Q6763" si="6768">IF(F6763=0,FALSE,TRUE)</f>
        <v>1</v>
      </c>
      <c r="Q6763" s="12" t="b">
        <f t="shared" si="6768"/>
        <v>1</v>
      </c>
      <c r="R6763" s="12" t="b">
        <f t="shared" si="4"/>
        <v>1</v>
      </c>
      <c r="S6763" s="12">
        <f t="shared" si="9"/>
        <v>0</v>
      </c>
      <c r="T6763" s="13"/>
      <c r="U6763" s="16"/>
      <c r="V6763" s="13"/>
      <c r="W6763" s="13"/>
      <c r="X6763" s="13"/>
      <c r="Y6763" s="13">
        <f t="shared" ca="1" si="5"/>
        <v>42575.748849441159</v>
      </c>
      <c r="Z6763" s="14">
        <f t="shared" si="6"/>
        <v>101.4</v>
      </c>
      <c r="AA6763" s="12" t="b">
        <f t="shared" si="7"/>
        <v>1</v>
      </c>
      <c r="AB6763" s="12" t="str">
        <f>VLOOKUP(H6763,Table2_ContractType!A:B,2,FALSE)</f>
        <v>Month-to-Month</v>
      </c>
      <c r="AC6763" s="12" t="str">
        <f>VLOOKUP(F6763,Table3_PhoneService!A:B,2,FALSE)</f>
        <v>Two or More Lines</v>
      </c>
      <c r="AD6763" s="12" t="str">
        <f>VLOOKUP(G6763,Table4_InternetService!A:B,2,FALSE)</f>
        <v>Fiber Optic</v>
      </c>
      <c r="AE6763" s="3"/>
    </row>
    <row r="6764" spans="1:31" ht="15.75" customHeight="1" x14ac:dyDescent="0.2">
      <c r="A6764" s="6" t="s">
        <v>4302</v>
      </c>
      <c r="B6764" s="6" t="s">
        <v>50</v>
      </c>
      <c r="C6764" s="6">
        <v>0</v>
      </c>
      <c r="D6764" s="6" t="s">
        <v>36</v>
      </c>
      <c r="E6764" s="6" t="s">
        <v>39</v>
      </c>
      <c r="F6764" s="6">
        <v>2</v>
      </c>
      <c r="G6764" s="6">
        <v>2</v>
      </c>
      <c r="H6764" s="6">
        <v>0</v>
      </c>
      <c r="I6764" s="6" t="s">
        <v>37</v>
      </c>
      <c r="J6764" s="10">
        <v>94.05</v>
      </c>
      <c r="K6764" s="10">
        <v>2866.45</v>
      </c>
      <c r="L6764" s="6" t="s">
        <v>36</v>
      </c>
      <c r="M6764" s="15">
        <f t="shared" si="0"/>
        <v>30.477937267410951</v>
      </c>
      <c r="N6764" s="12" t="b">
        <f t="shared" si="1"/>
        <v>0</v>
      </c>
      <c r="O6764" s="12" t="b">
        <f t="shared" si="2"/>
        <v>1</v>
      </c>
      <c r="P6764" s="12" t="b">
        <f t="shared" ref="P6764:Q6764" si="6769">IF(F6764=0,FALSE,TRUE)</f>
        <v>1</v>
      </c>
      <c r="Q6764" s="12" t="b">
        <f t="shared" si="6769"/>
        <v>1</v>
      </c>
      <c r="R6764" s="12" t="b">
        <f t="shared" si="4"/>
        <v>1</v>
      </c>
      <c r="S6764" s="12">
        <f t="shared" si="9"/>
        <v>1</v>
      </c>
      <c r="T6764" s="13"/>
      <c r="U6764" s="16"/>
      <c r="V6764" s="13"/>
      <c r="W6764" s="13"/>
      <c r="X6764" s="13"/>
      <c r="Y6764" s="13">
        <f t="shared" ca="1" si="5"/>
        <v>43006.962741449584</v>
      </c>
      <c r="Z6764" s="14">
        <f t="shared" si="6"/>
        <v>94.05</v>
      </c>
      <c r="AA6764" s="12" t="b">
        <f t="shared" si="7"/>
        <v>1</v>
      </c>
      <c r="AB6764" s="12" t="str">
        <f>VLOOKUP(H6764,Table2_ContractType!A:B,2,FALSE)</f>
        <v>Month-to-Month</v>
      </c>
      <c r="AC6764" s="12" t="str">
        <f>VLOOKUP(F6764,Table3_PhoneService!A:B,2,FALSE)</f>
        <v>Two or More Lines</v>
      </c>
      <c r="AD6764" s="12" t="str">
        <f>VLOOKUP(G6764,Table4_InternetService!A:B,2,FALSE)</f>
        <v>Fiber Optic</v>
      </c>
      <c r="AE6764" s="3"/>
    </row>
    <row r="6765" spans="1:31" ht="15.75" customHeight="1" x14ac:dyDescent="0.2">
      <c r="A6765" s="6" t="s">
        <v>3874</v>
      </c>
      <c r="B6765" s="6" t="s">
        <v>34</v>
      </c>
      <c r="C6765" s="6">
        <v>0</v>
      </c>
      <c r="D6765" s="6" t="s">
        <v>36</v>
      </c>
      <c r="E6765" s="6" t="s">
        <v>39</v>
      </c>
      <c r="F6765" s="6">
        <v>2</v>
      </c>
      <c r="G6765" s="6">
        <v>2</v>
      </c>
      <c r="H6765" s="6">
        <v>0</v>
      </c>
      <c r="I6765" s="6" t="s">
        <v>51</v>
      </c>
      <c r="J6765" s="10">
        <v>104.95</v>
      </c>
      <c r="K6765" s="10">
        <v>2566.5</v>
      </c>
      <c r="L6765" s="6" t="s">
        <v>36</v>
      </c>
      <c r="M6765" s="15">
        <f t="shared" si="0"/>
        <v>24.454502143878038</v>
      </c>
      <c r="N6765" s="12" t="b">
        <f t="shared" si="1"/>
        <v>1</v>
      </c>
      <c r="O6765" s="12" t="b">
        <f t="shared" si="2"/>
        <v>1</v>
      </c>
      <c r="P6765" s="12" t="b">
        <f t="shared" ref="P6765:Q6765" si="6770">IF(F6765=0,FALSE,TRUE)</f>
        <v>1</v>
      </c>
      <c r="Q6765" s="12" t="b">
        <f t="shared" si="6770"/>
        <v>1</v>
      </c>
      <c r="R6765" s="12" t="b">
        <f t="shared" si="4"/>
        <v>1</v>
      </c>
      <c r="S6765" s="12">
        <f t="shared" si="9"/>
        <v>1</v>
      </c>
      <c r="T6765" s="13"/>
      <c r="U6765" s="16"/>
      <c r="V6765" s="13"/>
      <c r="W6765" s="13"/>
      <c r="X6765" s="13"/>
      <c r="Y6765" s="13">
        <f t="shared" ca="1" si="5"/>
        <v>43190.175559790376</v>
      </c>
      <c r="Z6765" s="14">
        <f t="shared" si="6"/>
        <v>104.95</v>
      </c>
      <c r="AA6765" s="12" t="b">
        <f t="shared" si="7"/>
        <v>1</v>
      </c>
      <c r="AB6765" s="12" t="str">
        <f>VLOOKUP(H6765,Table2_ContractType!A:B,2,FALSE)</f>
        <v>Month-to-Month</v>
      </c>
      <c r="AC6765" s="12" t="str">
        <f>VLOOKUP(F6765,Table3_PhoneService!A:B,2,FALSE)</f>
        <v>Two or More Lines</v>
      </c>
      <c r="AD6765" s="12" t="str">
        <f>VLOOKUP(G6765,Table4_InternetService!A:B,2,FALSE)</f>
        <v>Fiber Optic</v>
      </c>
      <c r="AE6765" s="3"/>
    </row>
    <row r="6766" spans="1:31" ht="15.75" customHeight="1" x14ac:dyDescent="0.2">
      <c r="A6766" s="6" t="s">
        <v>5476</v>
      </c>
      <c r="B6766" s="6" t="s">
        <v>50</v>
      </c>
      <c r="C6766" s="6">
        <v>0</v>
      </c>
      <c r="D6766" s="6" t="s">
        <v>39</v>
      </c>
      <c r="E6766" s="6" t="s">
        <v>39</v>
      </c>
      <c r="F6766" s="6">
        <v>1</v>
      </c>
      <c r="G6766" s="6">
        <v>0</v>
      </c>
      <c r="H6766" s="6">
        <v>1</v>
      </c>
      <c r="I6766" s="6" t="s">
        <v>37</v>
      </c>
      <c r="J6766" s="10">
        <v>20.149999999999999</v>
      </c>
      <c r="K6766" s="10">
        <v>989.05</v>
      </c>
      <c r="L6766" s="6" t="s">
        <v>39</v>
      </c>
      <c r="M6766" s="15">
        <f t="shared" si="0"/>
        <v>49.084367245657567</v>
      </c>
      <c r="N6766" s="12" t="b">
        <f t="shared" si="1"/>
        <v>0</v>
      </c>
      <c r="O6766" s="12" t="b">
        <f t="shared" si="2"/>
        <v>0</v>
      </c>
      <c r="P6766" s="12" t="b">
        <f t="shared" ref="P6766:Q6766" si="6771">IF(F6766=0,FALSE,TRUE)</f>
        <v>1</v>
      </c>
      <c r="Q6766" s="12" t="b">
        <f t="shared" si="6771"/>
        <v>0</v>
      </c>
      <c r="R6766" s="12" t="b">
        <f t="shared" si="4"/>
        <v>0</v>
      </c>
      <c r="S6766" s="12">
        <f t="shared" si="9"/>
        <v>0</v>
      </c>
      <c r="T6766" s="13"/>
      <c r="U6766" s="16"/>
      <c r="V6766" s="13"/>
      <c r="W6766" s="13"/>
      <c r="X6766" s="13"/>
      <c r="Y6766" s="13">
        <f t="shared" ca="1" si="5"/>
        <v>42441.017162944583</v>
      </c>
      <c r="Z6766" s="14">
        <f t="shared" si="6"/>
        <v>20.149999999999999</v>
      </c>
      <c r="AA6766" s="12" t="b">
        <f t="shared" si="7"/>
        <v>1</v>
      </c>
      <c r="AB6766" s="12" t="str">
        <f>VLOOKUP(H6766,Table2_ContractType!A:B,2,FALSE)</f>
        <v>1 Year</v>
      </c>
      <c r="AC6766" s="12" t="str">
        <f>VLOOKUP(F6766,Table3_PhoneService!A:B,2,FALSE)</f>
        <v>One Line</v>
      </c>
      <c r="AD6766" s="12" t="str">
        <f>VLOOKUP(G6766,Table4_InternetService!A:B,2,FALSE)</f>
        <v>No Internet Service</v>
      </c>
      <c r="AE6766" s="3"/>
    </row>
    <row r="6767" spans="1:31" ht="15.75" customHeight="1" x14ac:dyDescent="0.2">
      <c r="A6767" s="6" t="s">
        <v>845</v>
      </c>
      <c r="B6767" s="6" t="s">
        <v>50</v>
      </c>
      <c r="C6767" s="6">
        <v>1</v>
      </c>
      <c r="D6767" s="6" t="s">
        <v>39</v>
      </c>
      <c r="E6767" s="6" t="s">
        <v>39</v>
      </c>
      <c r="F6767" s="6">
        <v>1</v>
      </c>
      <c r="G6767" s="6">
        <v>2</v>
      </c>
      <c r="H6767" s="6">
        <v>0</v>
      </c>
      <c r="I6767" s="6" t="s">
        <v>64</v>
      </c>
      <c r="J6767" s="10">
        <v>70.05</v>
      </c>
      <c r="K6767" s="10">
        <v>70.05</v>
      </c>
      <c r="L6767" s="6" t="s">
        <v>39</v>
      </c>
      <c r="M6767" s="15">
        <f t="shared" si="0"/>
        <v>1</v>
      </c>
      <c r="N6767" s="12" t="b">
        <f t="shared" si="1"/>
        <v>0</v>
      </c>
      <c r="O6767" s="12" t="b">
        <f t="shared" si="2"/>
        <v>0</v>
      </c>
      <c r="P6767" s="12" t="b">
        <f t="shared" ref="P6767:Q6767" si="6772">IF(F6767=0,FALSE,TRUE)</f>
        <v>1</v>
      </c>
      <c r="Q6767" s="12" t="b">
        <f t="shared" si="6772"/>
        <v>1</v>
      </c>
      <c r="R6767" s="12" t="b">
        <f t="shared" si="4"/>
        <v>1</v>
      </c>
      <c r="S6767" s="12">
        <f t="shared" si="9"/>
        <v>0</v>
      </c>
      <c r="T6767" s="13"/>
      <c r="U6767" s="16"/>
      <c r="V6767" s="13"/>
      <c r="W6767" s="13"/>
      <c r="X6767" s="13"/>
      <c r="Y6767" s="13">
        <f t="shared" ca="1" si="5"/>
        <v>43903.583333333336</v>
      </c>
      <c r="Z6767" s="14">
        <f t="shared" si="6"/>
        <v>70.05</v>
      </c>
      <c r="AA6767" s="12" t="b">
        <f t="shared" si="7"/>
        <v>1</v>
      </c>
      <c r="AB6767" s="12" t="str">
        <f>VLOOKUP(H6767,Table2_ContractType!A:B,2,FALSE)</f>
        <v>Month-to-Month</v>
      </c>
      <c r="AC6767" s="12" t="str">
        <f>VLOOKUP(F6767,Table3_PhoneService!A:B,2,FALSE)</f>
        <v>One Line</v>
      </c>
      <c r="AD6767" s="12" t="str">
        <f>VLOOKUP(G6767,Table4_InternetService!A:B,2,FALSE)</f>
        <v>Fiber Optic</v>
      </c>
      <c r="AE6767" s="3"/>
    </row>
    <row r="6768" spans="1:31" ht="15.75" customHeight="1" x14ac:dyDescent="0.2">
      <c r="A6768" s="6" t="s">
        <v>846</v>
      </c>
      <c r="B6768" s="6" t="s">
        <v>34</v>
      </c>
      <c r="C6768" s="6">
        <v>1</v>
      </c>
      <c r="D6768" s="6" t="s">
        <v>39</v>
      </c>
      <c r="E6768" s="6" t="s">
        <v>39</v>
      </c>
      <c r="F6768" s="6">
        <v>1</v>
      </c>
      <c r="G6768" s="6">
        <v>2</v>
      </c>
      <c r="H6768" s="6">
        <v>0</v>
      </c>
      <c r="I6768" s="6" t="s">
        <v>64</v>
      </c>
      <c r="J6768" s="10">
        <v>70.2</v>
      </c>
      <c r="K6768" s="10">
        <v>70.2</v>
      </c>
      <c r="L6768" s="6" t="s">
        <v>39</v>
      </c>
      <c r="M6768" s="15">
        <f t="shared" si="0"/>
        <v>1</v>
      </c>
      <c r="N6768" s="12" t="b">
        <f t="shared" si="1"/>
        <v>1</v>
      </c>
      <c r="O6768" s="12" t="b">
        <f t="shared" si="2"/>
        <v>0</v>
      </c>
      <c r="P6768" s="12" t="b">
        <f t="shared" ref="P6768:Q6768" si="6773">IF(F6768=0,FALSE,TRUE)</f>
        <v>1</v>
      </c>
      <c r="Q6768" s="12" t="b">
        <f t="shared" si="6773"/>
        <v>1</v>
      </c>
      <c r="R6768" s="12" t="b">
        <f t="shared" si="4"/>
        <v>1</v>
      </c>
      <c r="S6768" s="12">
        <f t="shared" si="9"/>
        <v>0</v>
      </c>
      <c r="T6768" s="13"/>
      <c r="U6768" s="16"/>
      <c r="V6768" s="13"/>
      <c r="W6768" s="13"/>
      <c r="X6768" s="13"/>
      <c r="Y6768" s="13">
        <f t="shared" ca="1" si="5"/>
        <v>43903.583333333336</v>
      </c>
      <c r="Z6768" s="14">
        <f t="shared" si="6"/>
        <v>70.2</v>
      </c>
      <c r="AA6768" s="12" t="b">
        <f t="shared" si="7"/>
        <v>1</v>
      </c>
      <c r="AB6768" s="12" t="str">
        <f>VLOOKUP(H6768,Table2_ContractType!A:B,2,FALSE)</f>
        <v>Month-to-Month</v>
      </c>
      <c r="AC6768" s="12" t="str">
        <f>VLOOKUP(F6768,Table3_PhoneService!A:B,2,FALSE)</f>
        <v>One Line</v>
      </c>
      <c r="AD6768" s="12" t="str">
        <f>VLOOKUP(G6768,Table4_InternetService!A:B,2,FALSE)</f>
        <v>Fiber Optic</v>
      </c>
      <c r="AE6768" s="3"/>
    </row>
    <row r="6769" spans="1:31" ht="15.75" customHeight="1" x14ac:dyDescent="0.2">
      <c r="A6769" s="6" t="s">
        <v>4377</v>
      </c>
      <c r="B6769" s="6" t="s">
        <v>50</v>
      </c>
      <c r="C6769" s="6">
        <v>1</v>
      </c>
      <c r="D6769" s="6" t="s">
        <v>36</v>
      </c>
      <c r="E6769" s="6" t="s">
        <v>39</v>
      </c>
      <c r="F6769" s="6">
        <v>2</v>
      </c>
      <c r="G6769" s="6">
        <v>2</v>
      </c>
      <c r="H6769" s="6">
        <v>0</v>
      </c>
      <c r="I6769" s="6" t="s">
        <v>64</v>
      </c>
      <c r="J6769" s="10">
        <v>85</v>
      </c>
      <c r="K6769" s="10">
        <v>2642.05</v>
      </c>
      <c r="L6769" s="6" t="s">
        <v>36</v>
      </c>
      <c r="M6769" s="15">
        <f t="shared" si="0"/>
        <v>31.082941176470591</v>
      </c>
      <c r="N6769" s="12" t="b">
        <f t="shared" si="1"/>
        <v>0</v>
      </c>
      <c r="O6769" s="12" t="b">
        <f t="shared" si="2"/>
        <v>1</v>
      </c>
      <c r="P6769" s="12" t="b">
        <f t="shared" ref="P6769:Q6769" si="6774">IF(F6769=0,FALSE,TRUE)</f>
        <v>1</v>
      </c>
      <c r="Q6769" s="12" t="b">
        <f t="shared" si="6774"/>
        <v>1</v>
      </c>
      <c r="R6769" s="12" t="b">
        <f t="shared" si="4"/>
        <v>1</v>
      </c>
      <c r="S6769" s="12">
        <f t="shared" si="9"/>
        <v>1</v>
      </c>
      <c r="T6769" s="13"/>
      <c r="U6769" s="16"/>
      <c r="V6769" s="13"/>
      <c r="W6769" s="13"/>
      <c r="X6769" s="13"/>
      <c r="Y6769" s="13">
        <f t="shared" ca="1" si="5"/>
        <v>42988.560539215687</v>
      </c>
      <c r="Z6769" s="14">
        <f t="shared" si="6"/>
        <v>85</v>
      </c>
      <c r="AA6769" s="12" t="b">
        <f t="shared" si="7"/>
        <v>1</v>
      </c>
      <c r="AB6769" s="12" t="str">
        <f>VLOOKUP(H6769,Table2_ContractType!A:B,2,FALSE)</f>
        <v>Month-to-Month</v>
      </c>
      <c r="AC6769" s="12" t="str">
        <f>VLOOKUP(F6769,Table3_PhoneService!A:B,2,FALSE)</f>
        <v>Two or More Lines</v>
      </c>
      <c r="AD6769" s="12" t="str">
        <f>VLOOKUP(G6769,Table4_InternetService!A:B,2,FALSE)</f>
        <v>Fiber Optic</v>
      </c>
      <c r="AE6769" s="3"/>
    </row>
    <row r="6770" spans="1:31" ht="15.75" customHeight="1" x14ac:dyDescent="0.2">
      <c r="A6770" s="6" t="s">
        <v>4646</v>
      </c>
      <c r="B6770" s="6" t="s">
        <v>50</v>
      </c>
      <c r="C6770" s="6">
        <v>0</v>
      </c>
      <c r="D6770" s="6" t="s">
        <v>36</v>
      </c>
      <c r="E6770" s="6" t="s">
        <v>39</v>
      </c>
      <c r="F6770" s="6">
        <v>2</v>
      </c>
      <c r="G6770" s="6">
        <v>1</v>
      </c>
      <c r="H6770" s="6">
        <v>1</v>
      </c>
      <c r="I6770" s="6" t="s">
        <v>64</v>
      </c>
      <c r="J6770" s="10">
        <v>69</v>
      </c>
      <c r="K6770" s="10">
        <v>2441.6999999999998</v>
      </c>
      <c r="L6770" s="6" t="s">
        <v>39</v>
      </c>
      <c r="M6770" s="15">
        <f t="shared" si="0"/>
        <v>35.38695652173913</v>
      </c>
      <c r="N6770" s="12" t="b">
        <f t="shared" si="1"/>
        <v>0</v>
      </c>
      <c r="O6770" s="12" t="b">
        <f t="shared" si="2"/>
        <v>0</v>
      </c>
      <c r="P6770" s="12" t="b">
        <f t="shared" ref="P6770:Q6770" si="6775">IF(F6770=0,FALSE,TRUE)</f>
        <v>1</v>
      </c>
      <c r="Q6770" s="12" t="b">
        <f t="shared" si="6775"/>
        <v>1</v>
      </c>
      <c r="R6770" s="12" t="b">
        <f t="shared" si="4"/>
        <v>1</v>
      </c>
      <c r="S6770" s="12">
        <f t="shared" si="9"/>
        <v>1</v>
      </c>
      <c r="T6770" s="13"/>
      <c r="U6770" s="16"/>
      <c r="V6770" s="13"/>
      <c r="W6770" s="13"/>
      <c r="X6770" s="13"/>
      <c r="Y6770" s="13">
        <f t="shared" ca="1" si="5"/>
        <v>42857.646739130432</v>
      </c>
      <c r="Z6770" s="14">
        <f t="shared" si="6"/>
        <v>69</v>
      </c>
      <c r="AA6770" s="12" t="b">
        <f t="shared" si="7"/>
        <v>1</v>
      </c>
      <c r="AB6770" s="12" t="str">
        <f>VLOOKUP(H6770,Table2_ContractType!A:B,2,FALSE)</f>
        <v>1 Year</v>
      </c>
      <c r="AC6770" s="12" t="str">
        <f>VLOOKUP(F6770,Table3_PhoneService!A:B,2,FALSE)</f>
        <v>Two or More Lines</v>
      </c>
      <c r="AD6770" s="12" t="str">
        <f>VLOOKUP(G6770,Table4_InternetService!A:B,2,FALSE)</f>
        <v>DSL</v>
      </c>
      <c r="AE6770" s="3"/>
    </row>
    <row r="6771" spans="1:31" ht="15.75" customHeight="1" x14ac:dyDescent="0.2">
      <c r="A6771" s="6" t="s">
        <v>6950</v>
      </c>
      <c r="B6771" s="6" t="s">
        <v>50</v>
      </c>
      <c r="C6771" s="6">
        <v>0</v>
      </c>
      <c r="D6771" s="6" t="s">
        <v>39</v>
      </c>
      <c r="E6771" s="6" t="s">
        <v>39</v>
      </c>
      <c r="F6771" s="6">
        <v>0</v>
      </c>
      <c r="G6771" s="6">
        <v>1</v>
      </c>
      <c r="H6771" s="6">
        <v>2</v>
      </c>
      <c r="I6771" s="6" t="s">
        <v>64</v>
      </c>
      <c r="J6771" s="10">
        <v>43.9</v>
      </c>
      <c r="K6771" s="10">
        <v>3097.2</v>
      </c>
      <c r="L6771" s="6" t="s">
        <v>39</v>
      </c>
      <c r="M6771" s="15">
        <f t="shared" si="0"/>
        <v>70.551252847380411</v>
      </c>
      <c r="N6771" s="12" t="b">
        <f t="shared" si="1"/>
        <v>0</v>
      </c>
      <c r="O6771" s="12" t="b">
        <f t="shared" si="2"/>
        <v>0</v>
      </c>
      <c r="P6771" s="12" t="b">
        <f t="shared" ref="P6771:Q6771" si="6776">IF(F6771=0,FALSE,TRUE)</f>
        <v>0</v>
      </c>
      <c r="Q6771" s="12" t="b">
        <f t="shared" si="6776"/>
        <v>1</v>
      </c>
      <c r="R6771" s="12" t="b">
        <f t="shared" si="4"/>
        <v>0</v>
      </c>
      <c r="S6771" s="12">
        <f t="shared" si="9"/>
        <v>0</v>
      </c>
      <c r="T6771" s="13"/>
      <c r="U6771" s="16"/>
      <c r="V6771" s="13"/>
      <c r="W6771" s="13"/>
      <c r="X6771" s="13"/>
      <c r="Y6771" s="13">
        <f t="shared" ca="1" si="5"/>
        <v>41788.066059225515</v>
      </c>
      <c r="Z6771" s="14">
        <f t="shared" si="6"/>
        <v>43.9</v>
      </c>
      <c r="AA6771" s="12" t="b">
        <f t="shared" si="7"/>
        <v>1</v>
      </c>
      <c r="AB6771" s="12" t="str">
        <f>VLOOKUP(H6771,Table2_ContractType!A:B,2,FALSE)</f>
        <v>2 Year</v>
      </c>
      <c r="AC6771" s="12" t="str">
        <f>VLOOKUP(F6771,Table3_PhoneService!A:B,2,FALSE)</f>
        <v>No Phone Service</v>
      </c>
      <c r="AD6771" s="12" t="str">
        <f>VLOOKUP(G6771,Table4_InternetService!A:B,2,FALSE)</f>
        <v>DSL</v>
      </c>
      <c r="AE6771" s="3"/>
    </row>
    <row r="6772" spans="1:31" ht="15.75" customHeight="1" x14ac:dyDescent="0.2">
      <c r="A6772" s="6" t="s">
        <v>1426</v>
      </c>
      <c r="B6772" s="6" t="s">
        <v>34</v>
      </c>
      <c r="C6772" s="6">
        <v>0</v>
      </c>
      <c r="D6772" s="6" t="s">
        <v>39</v>
      </c>
      <c r="E6772" s="6" t="s">
        <v>39</v>
      </c>
      <c r="F6772" s="6">
        <v>1</v>
      </c>
      <c r="G6772" s="6">
        <v>2</v>
      </c>
      <c r="H6772" s="6">
        <v>0</v>
      </c>
      <c r="I6772" s="6" t="s">
        <v>64</v>
      </c>
      <c r="J6772" s="10">
        <v>89.45</v>
      </c>
      <c r="K6772" s="10">
        <v>240.45</v>
      </c>
      <c r="L6772" s="6" t="s">
        <v>36</v>
      </c>
      <c r="M6772" s="15">
        <f t="shared" si="0"/>
        <v>2.6880939072107322</v>
      </c>
      <c r="N6772" s="12" t="b">
        <f t="shared" si="1"/>
        <v>1</v>
      </c>
      <c r="O6772" s="12" t="b">
        <f t="shared" si="2"/>
        <v>1</v>
      </c>
      <c r="P6772" s="12" t="b">
        <f t="shared" ref="P6772:Q6772" si="6777">IF(F6772=0,FALSE,TRUE)</f>
        <v>1</v>
      </c>
      <c r="Q6772" s="12" t="b">
        <f t="shared" si="6777"/>
        <v>1</v>
      </c>
      <c r="R6772" s="12" t="b">
        <f t="shared" si="4"/>
        <v>1</v>
      </c>
      <c r="S6772" s="12">
        <f t="shared" si="9"/>
        <v>0</v>
      </c>
      <c r="T6772" s="13"/>
      <c r="U6772" s="16"/>
      <c r="V6772" s="13"/>
      <c r="W6772" s="13"/>
      <c r="X6772" s="13"/>
      <c r="Y6772" s="13">
        <f t="shared" ca="1" si="5"/>
        <v>43852.237143655671</v>
      </c>
      <c r="Z6772" s="14">
        <f t="shared" si="6"/>
        <v>89.45</v>
      </c>
      <c r="AA6772" s="12" t="b">
        <f t="shared" si="7"/>
        <v>1</v>
      </c>
      <c r="AB6772" s="12" t="str">
        <f>VLOOKUP(H6772,Table2_ContractType!A:B,2,FALSE)</f>
        <v>Month-to-Month</v>
      </c>
      <c r="AC6772" s="12" t="str">
        <f>VLOOKUP(F6772,Table3_PhoneService!A:B,2,FALSE)</f>
        <v>One Line</v>
      </c>
      <c r="AD6772" s="12" t="str">
        <f>VLOOKUP(G6772,Table4_InternetService!A:B,2,FALSE)</f>
        <v>Fiber Optic</v>
      </c>
      <c r="AE6772" s="3"/>
    </row>
    <row r="6773" spans="1:31" ht="15.75" customHeight="1" x14ac:dyDescent="0.2">
      <c r="A6773" s="6" t="s">
        <v>6416</v>
      </c>
      <c r="B6773" s="6" t="s">
        <v>50</v>
      </c>
      <c r="C6773" s="6">
        <v>0</v>
      </c>
      <c r="D6773" s="6" t="s">
        <v>36</v>
      </c>
      <c r="E6773" s="6" t="s">
        <v>39</v>
      </c>
      <c r="F6773" s="6">
        <v>2</v>
      </c>
      <c r="G6773" s="6">
        <v>2</v>
      </c>
      <c r="H6773" s="6">
        <v>0</v>
      </c>
      <c r="I6773" s="6" t="s">
        <v>51</v>
      </c>
      <c r="J6773" s="10">
        <v>91.85</v>
      </c>
      <c r="K6773" s="10">
        <v>5940.85</v>
      </c>
      <c r="L6773" s="6" t="s">
        <v>36</v>
      </c>
      <c r="M6773" s="15">
        <f t="shared" si="0"/>
        <v>64.679912901469791</v>
      </c>
      <c r="N6773" s="12" t="b">
        <f t="shared" si="1"/>
        <v>0</v>
      </c>
      <c r="O6773" s="12" t="b">
        <f t="shared" si="2"/>
        <v>1</v>
      </c>
      <c r="P6773" s="12" t="b">
        <f t="shared" ref="P6773:Q6773" si="6778">IF(F6773=0,FALSE,TRUE)</f>
        <v>1</v>
      </c>
      <c r="Q6773" s="12" t="b">
        <f t="shared" si="6778"/>
        <v>1</v>
      </c>
      <c r="R6773" s="12" t="b">
        <f t="shared" si="4"/>
        <v>1</v>
      </c>
      <c r="S6773" s="12">
        <f t="shared" si="9"/>
        <v>1</v>
      </c>
      <c r="T6773" s="13"/>
      <c r="U6773" s="16"/>
      <c r="V6773" s="13"/>
      <c r="W6773" s="13"/>
      <c r="X6773" s="13"/>
      <c r="Y6773" s="13">
        <f t="shared" ca="1" si="5"/>
        <v>41966.652649246964</v>
      </c>
      <c r="Z6773" s="14">
        <f t="shared" si="6"/>
        <v>91.85</v>
      </c>
      <c r="AA6773" s="12" t="b">
        <f t="shared" si="7"/>
        <v>1</v>
      </c>
      <c r="AB6773" s="12" t="str">
        <f>VLOOKUP(H6773,Table2_ContractType!A:B,2,FALSE)</f>
        <v>Month-to-Month</v>
      </c>
      <c r="AC6773" s="12" t="str">
        <f>VLOOKUP(F6773,Table3_PhoneService!A:B,2,FALSE)</f>
        <v>Two or More Lines</v>
      </c>
      <c r="AD6773" s="12" t="str">
        <f>VLOOKUP(G6773,Table4_InternetService!A:B,2,FALSE)</f>
        <v>Fiber Optic</v>
      </c>
      <c r="AE6773" s="3"/>
    </row>
    <row r="6774" spans="1:31" ht="15.75" customHeight="1" x14ac:dyDescent="0.2">
      <c r="A6774" s="6" t="s">
        <v>848</v>
      </c>
      <c r="B6774" s="6" t="s">
        <v>50</v>
      </c>
      <c r="C6774" s="6">
        <v>0</v>
      </c>
      <c r="D6774" s="6" t="s">
        <v>39</v>
      </c>
      <c r="E6774" s="6" t="s">
        <v>39</v>
      </c>
      <c r="F6774" s="6">
        <v>1</v>
      </c>
      <c r="G6774" s="6">
        <v>2</v>
      </c>
      <c r="H6774" s="6">
        <v>0</v>
      </c>
      <c r="I6774" s="6" t="s">
        <v>46</v>
      </c>
      <c r="J6774" s="10">
        <v>70.599999999999994</v>
      </c>
      <c r="K6774" s="10">
        <v>70.599999999999994</v>
      </c>
      <c r="L6774" s="6" t="s">
        <v>39</v>
      </c>
      <c r="M6774" s="15">
        <f t="shared" si="0"/>
        <v>1</v>
      </c>
      <c r="N6774" s="12" t="b">
        <f t="shared" si="1"/>
        <v>0</v>
      </c>
      <c r="O6774" s="12" t="b">
        <f t="shared" si="2"/>
        <v>0</v>
      </c>
      <c r="P6774" s="12" t="b">
        <f t="shared" ref="P6774:Q6774" si="6779">IF(F6774=0,FALSE,TRUE)</f>
        <v>1</v>
      </c>
      <c r="Q6774" s="12" t="b">
        <f t="shared" si="6779"/>
        <v>1</v>
      </c>
      <c r="R6774" s="12" t="b">
        <f t="shared" si="4"/>
        <v>1</v>
      </c>
      <c r="S6774" s="12">
        <f t="shared" si="9"/>
        <v>0</v>
      </c>
      <c r="T6774" s="13"/>
      <c r="U6774" s="16"/>
      <c r="V6774" s="13"/>
      <c r="W6774" s="13"/>
      <c r="X6774" s="13"/>
      <c r="Y6774" s="13">
        <f t="shared" ca="1" si="5"/>
        <v>43903.583333333336</v>
      </c>
      <c r="Z6774" s="14">
        <f t="shared" si="6"/>
        <v>70.599999999999994</v>
      </c>
      <c r="AA6774" s="12" t="b">
        <f t="shared" si="7"/>
        <v>1</v>
      </c>
      <c r="AB6774" s="12" t="str">
        <f>VLOOKUP(H6774,Table2_ContractType!A:B,2,FALSE)</f>
        <v>Month-to-Month</v>
      </c>
      <c r="AC6774" s="12" t="str">
        <f>VLOOKUP(F6774,Table3_PhoneService!A:B,2,FALSE)</f>
        <v>One Line</v>
      </c>
      <c r="AD6774" s="12" t="str">
        <f>VLOOKUP(G6774,Table4_InternetService!A:B,2,FALSE)</f>
        <v>Fiber Optic</v>
      </c>
      <c r="AE6774" s="3"/>
    </row>
    <row r="6775" spans="1:31" ht="15.75" customHeight="1" x14ac:dyDescent="0.2">
      <c r="A6775" s="6" t="s">
        <v>3610</v>
      </c>
      <c r="B6775" s="6" t="s">
        <v>34</v>
      </c>
      <c r="C6775" s="6">
        <v>0</v>
      </c>
      <c r="D6775" s="6" t="s">
        <v>39</v>
      </c>
      <c r="E6775" s="6" t="s">
        <v>39</v>
      </c>
      <c r="F6775" s="6">
        <v>1</v>
      </c>
      <c r="G6775" s="6">
        <v>0</v>
      </c>
      <c r="H6775" s="6">
        <v>1</v>
      </c>
      <c r="I6775" s="6" t="s">
        <v>46</v>
      </c>
      <c r="J6775" s="10">
        <v>19.25</v>
      </c>
      <c r="K6775" s="10">
        <v>412.55</v>
      </c>
      <c r="L6775" s="6" t="s">
        <v>39</v>
      </c>
      <c r="M6775" s="15">
        <f t="shared" si="0"/>
        <v>21.431168831168833</v>
      </c>
      <c r="N6775" s="12" t="b">
        <f t="shared" si="1"/>
        <v>1</v>
      </c>
      <c r="O6775" s="12" t="b">
        <f t="shared" si="2"/>
        <v>0</v>
      </c>
      <c r="P6775" s="12" t="b">
        <f t="shared" ref="P6775:Q6775" si="6780">IF(F6775=0,FALSE,TRUE)</f>
        <v>1</v>
      </c>
      <c r="Q6775" s="12" t="b">
        <f t="shared" si="6780"/>
        <v>0</v>
      </c>
      <c r="R6775" s="12" t="b">
        <f t="shared" si="4"/>
        <v>0</v>
      </c>
      <c r="S6775" s="12">
        <f t="shared" si="9"/>
        <v>0</v>
      </c>
      <c r="T6775" s="13"/>
      <c r="U6775" s="16"/>
      <c r="V6775" s="13"/>
      <c r="W6775" s="13"/>
      <c r="X6775" s="13"/>
      <c r="Y6775" s="13">
        <f t="shared" ca="1" si="5"/>
        <v>43282.135281385279</v>
      </c>
      <c r="Z6775" s="14">
        <f t="shared" si="6"/>
        <v>19.25</v>
      </c>
      <c r="AA6775" s="12" t="b">
        <f t="shared" si="7"/>
        <v>1</v>
      </c>
      <c r="AB6775" s="12" t="str">
        <f>VLOOKUP(H6775,Table2_ContractType!A:B,2,FALSE)</f>
        <v>1 Year</v>
      </c>
      <c r="AC6775" s="12" t="str">
        <f>VLOOKUP(F6775,Table3_PhoneService!A:B,2,FALSE)</f>
        <v>One Line</v>
      </c>
      <c r="AD6775" s="12" t="str">
        <f>VLOOKUP(G6775,Table4_InternetService!A:B,2,FALSE)</f>
        <v>No Internet Service</v>
      </c>
      <c r="AE6775" s="3"/>
    </row>
    <row r="6776" spans="1:31" ht="15.75" customHeight="1" x14ac:dyDescent="0.2">
      <c r="A6776" s="6" t="s">
        <v>1655</v>
      </c>
      <c r="B6776" s="6" t="s">
        <v>34</v>
      </c>
      <c r="C6776" s="6">
        <v>0</v>
      </c>
      <c r="D6776" s="6" t="s">
        <v>39</v>
      </c>
      <c r="E6776" s="6" t="s">
        <v>39</v>
      </c>
      <c r="F6776" s="6">
        <v>1</v>
      </c>
      <c r="G6776" s="6">
        <v>0</v>
      </c>
      <c r="H6776" s="6">
        <v>0</v>
      </c>
      <c r="I6776" s="6" t="s">
        <v>37</v>
      </c>
      <c r="J6776" s="10">
        <v>20.45</v>
      </c>
      <c r="K6776" s="10">
        <v>82.85</v>
      </c>
      <c r="L6776" s="6" t="s">
        <v>39</v>
      </c>
      <c r="M6776" s="15">
        <f t="shared" si="0"/>
        <v>4.0513447432762835</v>
      </c>
      <c r="N6776" s="12" t="b">
        <f t="shared" si="1"/>
        <v>1</v>
      </c>
      <c r="O6776" s="12" t="b">
        <f t="shared" si="2"/>
        <v>0</v>
      </c>
      <c r="P6776" s="12" t="b">
        <f t="shared" ref="P6776:Q6776" si="6781">IF(F6776=0,FALSE,TRUE)</f>
        <v>1</v>
      </c>
      <c r="Q6776" s="12" t="b">
        <f t="shared" si="6781"/>
        <v>0</v>
      </c>
      <c r="R6776" s="12" t="b">
        <f t="shared" si="4"/>
        <v>0</v>
      </c>
      <c r="S6776" s="12">
        <f t="shared" si="9"/>
        <v>0</v>
      </c>
      <c r="T6776" s="13"/>
      <c r="U6776" s="16"/>
      <c r="V6776" s="13"/>
      <c r="W6776" s="13"/>
      <c r="X6776" s="13"/>
      <c r="Y6776" s="13">
        <f t="shared" ca="1" si="5"/>
        <v>43810.771597392013</v>
      </c>
      <c r="Z6776" s="14">
        <f t="shared" si="6"/>
        <v>20.45</v>
      </c>
      <c r="AA6776" s="12" t="b">
        <f t="shared" si="7"/>
        <v>1</v>
      </c>
      <c r="AB6776" s="12" t="str">
        <f>VLOOKUP(H6776,Table2_ContractType!A:B,2,FALSE)</f>
        <v>Month-to-Month</v>
      </c>
      <c r="AC6776" s="12" t="str">
        <f>VLOOKUP(F6776,Table3_PhoneService!A:B,2,FALSE)</f>
        <v>One Line</v>
      </c>
      <c r="AD6776" s="12" t="str">
        <f>VLOOKUP(G6776,Table4_InternetService!A:B,2,FALSE)</f>
        <v>No Internet Service</v>
      </c>
      <c r="AE6776" s="3"/>
    </row>
    <row r="6777" spans="1:31" ht="15.75" customHeight="1" x14ac:dyDescent="0.2">
      <c r="A6777" s="6" t="s">
        <v>5185</v>
      </c>
      <c r="B6777" s="6" t="s">
        <v>34</v>
      </c>
      <c r="C6777" s="6">
        <v>0</v>
      </c>
      <c r="D6777" s="6" t="s">
        <v>39</v>
      </c>
      <c r="E6777" s="6" t="s">
        <v>39</v>
      </c>
      <c r="F6777" s="6">
        <v>1</v>
      </c>
      <c r="G6777" s="6">
        <v>1</v>
      </c>
      <c r="H6777" s="6">
        <v>1</v>
      </c>
      <c r="I6777" s="6" t="s">
        <v>64</v>
      </c>
      <c r="J6777" s="10">
        <v>55.45</v>
      </c>
      <c r="K6777" s="10">
        <v>2444.25</v>
      </c>
      <c r="L6777" s="6" t="s">
        <v>39</v>
      </c>
      <c r="M6777" s="15">
        <f t="shared" si="0"/>
        <v>44.080252479711447</v>
      </c>
      <c r="N6777" s="12" t="b">
        <f t="shared" si="1"/>
        <v>1</v>
      </c>
      <c r="O6777" s="12" t="b">
        <f t="shared" si="2"/>
        <v>0</v>
      </c>
      <c r="P6777" s="12" t="b">
        <f t="shared" ref="P6777:Q6777" si="6782">IF(F6777=0,FALSE,TRUE)</f>
        <v>1</v>
      </c>
      <c r="Q6777" s="12" t="b">
        <f t="shared" si="6782"/>
        <v>1</v>
      </c>
      <c r="R6777" s="12" t="b">
        <f t="shared" si="4"/>
        <v>1</v>
      </c>
      <c r="S6777" s="12">
        <f t="shared" si="9"/>
        <v>0</v>
      </c>
      <c r="T6777" s="13"/>
      <c r="U6777" s="16"/>
      <c r="V6777" s="13"/>
      <c r="W6777" s="13"/>
      <c r="X6777" s="13"/>
      <c r="Y6777" s="13">
        <f t="shared" ca="1" si="5"/>
        <v>42593.225653742113</v>
      </c>
      <c r="Z6777" s="14">
        <f t="shared" si="6"/>
        <v>55.45</v>
      </c>
      <c r="AA6777" s="12" t="b">
        <f t="shared" si="7"/>
        <v>1</v>
      </c>
      <c r="AB6777" s="12" t="str">
        <f>VLOOKUP(H6777,Table2_ContractType!A:B,2,FALSE)</f>
        <v>1 Year</v>
      </c>
      <c r="AC6777" s="12" t="str">
        <f>VLOOKUP(F6777,Table3_PhoneService!A:B,2,FALSE)</f>
        <v>One Line</v>
      </c>
      <c r="AD6777" s="12" t="str">
        <f>VLOOKUP(G6777,Table4_InternetService!A:B,2,FALSE)</f>
        <v>DSL</v>
      </c>
      <c r="AE6777" s="3"/>
    </row>
    <row r="6778" spans="1:31" ht="15.75" customHeight="1" x14ac:dyDescent="0.2">
      <c r="A6778" s="6" t="s">
        <v>1950</v>
      </c>
      <c r="B6778" s="6" t="s">
        <v>34</v>
      </c>
      <c r="C6778" s="6">
        <v>0</v>
      </c>
      <c r="D6778" s="6" t="s">
        <v>39</v>
      </c>
      <c r="E6778" s="6" t="s">
        <v>39</v>
      </c>
      <c r="F6778" s="6">
        <v>1</v>
      </c>
      <c r="G6778" s="6">
        <v>2</v>
      </c>
      <c r="H6778" s="6">
        <v>0</v>
      </c>
      <c r="I6778" s="6" t="s">
        <v>37</v>
      </c>
      <c r="J6778" s="10">
        <v>70.55</v>
      </c>
      <c r="K6778" s="10">
        <v>433.95</v>
      </c>
      <c r="L6778" s="6" t="s">
        <v>39</v>
      </c>
      <c r="M6778" s="15">
        <f t="shared" si="0"/>
        <v>6.1509567682494684</v>
      </c>
      <c r="N6778" s="12" t="b">
        <f t="shared" si="1"/>
        <v>1</v>
      </c>
      <c r="O6778" s="12" t="b">
        <f t="shared" si="2"/>
        <v>0</v>
      </c>
      <c r="P6778" s="12" t="b">
        <f t="shared" ref="P6778:Q6778" si="6783">IF(F6778=0,FALSE,TRUE)</f>
        <v>1</v>
      </c>
      <c r="Q6778" s="12" t="b">
        <f t="shared" si="6783"/>
        <v>1</v>
      </c>
      <c r="R6778" s="12" t="b">
        <f t="shared" si="4"/>
        <v>1</v>
      </c>
      <c r="S6778" s="12">
        <f t="shared" si="9"/>
        <v>0</v>
      </c>
      <c r="T6778" s="13"/>
      <c r="U6778" s="16"/>
      <c r="V6778" s="13"/>
      <c r="W6778" s="13"/>
      <c r="X6778" s="13"/>
      <c r="Y6778" s="13">
        <f t="shared" ca="1" si="5"/>
        <v>43746.908398299078</v>
      </c>
      <c r="Z6778" s="14">
        <f t="shared" si="6"/>
        <v>70.55</v>
      </c>
      <c r="AA6778" s="12" t="b">
        <f t="shared" si="7"/>
        <v>1</v>
      </c>
      <c r="AB6778" s="12" t="str">
        <f>VLOOKUP(H6778,Table2_ContractType!A:B,2,FALSE)</f>
        <v>Month-to-Month</v>
      </c>
      <c r="AC6778" s="12" t="str">
        <f>VLOOKUP(F6778,Table3_PhoneService!A:B,2,FALSE)</f>
        <v>One Line</v>
      </c>
      <c r="AD6778" s="12" t="str">
        <f>VLOOKUP(G6778,Table4_InternetService!A:B,2,FALSE)</f>
        <v>Fiber Optic</v>
      </c>
      <c r="AE6778" s="3"/>
    </row>
    <row r="6779" spans="1:31" ht="15.75" customHeight="1" x14ac:dyDescent="0.2">
      <c r="A6779" s="6" t="s">
        <v>5477</v>
      </c>
      <c r="B6779" s="6" t="s">
        <v>50</v>
      </c>
      <c r="C6779" s="6">
        <v>0</v>
      </c>
      <c r="D6779" s="6" t="s">
        <v>39</v>
      </c>
      <c r="E6779" s="6" t="s">
        <v>36</v>
      </c>
      <c r="F6779" s="6">
        <v>1</v>
      </c>
      <c r="G6779" s="6">
        <v>0</v>
      </c>
      <c r="H6779" s="6">
        <v>1</v>
      </c>
      <c r="I6779" s="6" t="s">
        <v>37</v>
      </c>
      <c r="J6779" s="10">
        <v>20.55</v>
      </c>
      <c r="K6779" s="10">
        <v>1013.05</v>
      </c>
      <c r="L6779" s="6" t="s">
        <v>39</v>
      </c>
      <c r="M6779" s="15">
        <f t="shared" si="0"/>
        <v>49.296836982968365</v>
      </c>
      <c r="N6779" s="12" t="b">
        <f t="shared" si="1"/>
        <v>0</v>
      </c>
      <c r="O6779" s="12" t="b">
        <f t="shared" si="2"/>
        <v>0</v>
      </c>
      <c r="P6779" s="12" t="b">
        <f t="shared" ref="P6779:Q6779" si="6784">IF(F6779=0,FALSE,TRUE)</f>
        <v>1</v>
      </c>
      <c r="Q6779" s="12" t="b">
        <f t="shared" si="6784"/>
        <v>0</v>
      </c>
      <c r="R6779" s="12" t="b">
        <f t="shared" si="4"/>
        <v>0</v>
      </c>
      <c r="S6779" s="12">
        <f t="shared" si="9"/>
        <v>2</v>
      </c>
      <c r="T6779" s="13"/>
      <c r="U6779" s="16"/>
      <c r="V6779" s="13"/>
      <c r="W6779" s="13"/>
      <c r="X6779" s="13"/>
      <c r="Y6779" s="13">
        <f t="shared" ca="1" si="5"/>
        <v>42434.554541768048</v>
      </c>
      <c r="Z6779" s="14">
        <f t="shared" si="6"/>
        <v>20.55</v>
      </c>
      <c r="AA6779" s="12" t="b">
        <f t="shared" si="7"/>
        <v>1</v>
      </c>
      <c r="AB6779" s="12" t="str">
        <f>VLOOKUP(H6779,Table2_ContractType!A:B,2,FALSE)</f>
        <v>1 Year</v>
      </c>
      <c r="AC6779" s="12" t="str">
        <f>VLOOKUP(F6779,Table3_PhoneService!A:B,2,FALSE)</f>
        <v>One Line</v>
      </c>
      <c r="AD6779" s="12" t="str">
        <f>VLOOKUP(G6779,Table4_InternetService!A:B,2,FALSE)</f>
        <v>No Internet Service</v>
      </c>
      <c r="AE6779" s="3"/>
    </row>
    <row r="6780" spans="1:31" ht="15.75" customHeight="1" x14ac:dyDescent="0.2">
      <c r="A6780" s="6" t="s">
        <v>3955</v>
      </c>
      <c r="B6780" s="6" t="s">
        <v>34</v>
      </c>
      <c r="C6780" s="6">
        <v>0</v>
      </c>
      <c r="D6780" s="6" t="s">
        <v>36</v>
      </c>
      <c r="E6780" s="6" t="s">
        <v>39</v>
      </c>
      <c r="F6780" s="6">
        <v>1</v>
      </c>
      <c r="G6780" s="6">
        <v>0</v>
      </c>
      <c r="H6780" s="6">
        <v>1</v>
      </c>
      <c r="I6780" s="6" t="s">
        <v>51</v>
      </c>
      <c r="J6780" s="10">
        <v>20.2</v>
      </c>
      <c r="K6780" s="10">
        <v>507.9</v>
      </c>
      <c r="L6780" s="6" t="s">
        <v>39</v>
      </c>
      <c r="M6780" s="15">
        <f t="shared" si="0"/>
        <v>25.143564356435643</v>
      </c>
      <c r="N6780" s="12" t="b">
        <f t="shared" si="1"/>
        <v>1</v>
      </c>
      <c r="O6780" s="12" t="b">
        <f t="shared" si="2"/>
        <v>0</v>
      </c>
      <c r="P6780" s="12" t="b">
        <f t="shared" ref="P6780:Q6780" si="6785">IF(F6780=0,FALSE,TRUE)</f>
        <v>1</v>
      </c>
      <c r="Q6780" s="12" t="b">
        <f t="shared" si="6785"/>
        <v>0</v>
      </c>
      <c r="R6780" s="12" t="b">
        <f t="shared" si="4"/>
        <v>0</v>
      </c>
      <c r="S6780" s="12">
        <f t="shared" si="9"/>
        <v>1</v>
      </c>
      <c r="T6780" s="13"/>
      <c r="U6780" s="16"/>
      <c r="V6780" s="13"/>
      <c r="W6780" s="13"/>
      <c r="X6780" s="13"/>
      <c r="Y6780" s="13">
        <f t="shared" ca="1" si="5"/>
        <v>43169.216584158414</v>
      </c>
      <c r="Z6780" s="14">
        <f t="shared" si="6"/>
        <v>20.2</v>
      </c>
      <c r="AA6780" s="12" t="b">
        <f t="shared" si="7"/>
        <v>1</v>
      </c>
      <c r="AB6780" s="12" t="str">
        <f>VLOOKUP(H6780,Table2_ContractType!A:B,2,FALSE)</f>
        <v>1 Year</v>
      </c>
      <c r="AC6780" s="12" t="str">
        <f>VLOOKUP(F6780,Table3_PhoneService!A:B,2,FALSE)</f>
        <v>One Line</v>
      </c>
      <c r="AD6780" s="12" t="str">
        <f>VLOOKUP(G6780,Table4_InternetService!A:B,2,FALSE)</f>
        <v>No Internet Service</v>
      </c>
      <c r="AE6780" s="3"/>
    </row>
    <row r="6781" spans="1:31" ht="15.75" customHeight="1" x14ac:dyDescent="0.2">
      <c r="A6781" s="6" t="s">
        <v>5005</v>
      </c>
      <c r="B6781" s="6" t="s">
        <v>34</v>
      </c>
      <c r="C6781" s="6">
        <v>0</v>
      </c>
      <c r="D6781" s="6" t="s">
        <v>39</v>
      </c>
      <c r="E6781" s="6" t="s">
        <v>39</v>
      </c>
      <c r="F6781" s="6">
        <v>1</v>
      </c>
      <c r="G6781" s="6">
        <v>0</v>
      </c>
      <c r="H6781" s="6">
        <v>2</v>
      </c>
      <c r="I6781" s="6" t="s">
        <v>46</v>
      </c>
      <c r="J6781" s="10">
        <v>19.8</v>
      </c>
      <c r="K6781" s="10">
        <v>813.3</v>
      </c>
      <c r="L6781" s="6" t="s">
        <v>39</v>
      </c>
      <c r="M6781" s="15">
        <f t="shared" si="0"/>
        <v>41.075757575757571</v>
      </c>
      <c r="N6781" s="12" t="b">
        <f t="shared" si="1"/>
        <v>1</v>
      </c>
      <c r="O6781" s="12" t="b">
        <f t="shared" si="2"/>
        <v>0</v>
      </c>
      <c r="P6781" s="12" t="b">
        <f t="shared" ref="P6781:Q6781" si="6786">IF(F6781=0,FALSE,TRUE)</f>
        <v>1</v>
      </c>
      <c r="Q6781" s="12" t="b">
        <f t="shared" si="6786"/>
        <v>0</v>
      </c>
      <c r="R6781" s="12" t="b">
        <f t="shared" si="4"/>
        <v>0</v>
      </c>
      <c r="S6781" s="12">
        <f t="shared" si="9"/>
        <v>0</v>
      </c>
      <c r="T6781" s="13"/>
      <c r="U6781" s="16"/>
      <c r="V6781" s="13"/>
      <c r="W6781" s="13"/>
      <c r="X6781" s="13"/>
      <c r="Y6781" s="13">
        <f t="shared" ca="1" si="5"/>
        <v>42684.612373737371</v>
      </c>
      <c r="Z6781" s="14">
        <f t="shared" si="6"/>
        <v>19.8</v>
      </c>
      <c r="AA6781" s="12" t="b">
        <f t="shared" si="7"/>
        <v>1</v>
      </c>
      <c r="AB6781" s="12" t="str">
        <f>VLOOKUP(H6781,Table2_ContractType!A:B,2,FALSE)</f>
        <v>2 Year</v>
      </c>
      <c r="AC6781" s="12" t="str">
        <f>VLOOKUP(F6781,Table3_PhoneService!A:B,2,FALSE)</f>
        <v>One Line</v>
      </c>
      <c r="AD6781" s="12" t="str">
        <f>VLOOKUP(G6781,Table4_InternetService!A:B,2,FALSE)</f>
        <v>No Internet Service</v>
      </c>
      <c r="AE6781" s="3"/>
    </row>
    <row r="6782" spans="1:31" ht="15.75" customHeight="1" x14ac:dyDescent="0.2">
      <c r="A6782" s="6" t="s">
        <v>6727</v>
      </c>
      <c r="B6782" s="6" t="s">
        <v>50</v>
      </c>
      <c r="C6782" s="6">
        <v>0</v>
      </c>
      <c r="D6782" s="6" t="s">
        <v>36</v>
      </c>
      <c r="E6782" s="6" t="s">
        <v>36</v>
      </c>
      <c r="F6782" s="6">
        <v>1</v>
      </c>
      <c r="G6782" s="6">
        <v>2</v>
      </c>
      <c r="H6782" s="6">
        <v>2</v>
      </c>
      <c r="I6782" s="6" t="s">
        <v>37</v>
      </c>
      <c r="J6782" s="10">
        <v>103.25</v>
      </c>
      <c r="K6782" s="10">
        <v>7074.4</v>
      </c>
      <c r="L6782" s="6" t="s">
        <v>39</v>
      </c>
      <c r="M6782" s="15">
        <f t="shared" si="0"/>
        <v>68.517191283292973</v>
      </c>
      <c r="N6782" s="12" t="b">
        <f t="shared" si="1"/>
        <v>0</v>
      </c>
      <c r="O6782" s="12" t="b">
        <f t="shared" si="2"/>
        <v>0</v>
      </c>
      <c r="P6782" s="12" t="b">
        <f t="shared" ref="P6782:Q6782" si="6787">IF(F6782=0,FALSE,TRUE)</f>
        <v>1</v>
      </c>
      <c r="Q6782" s="12" t="b">
        <f t="shared" si="6787"/>
        <v>1</v>
      </c>
      <c r="R6782" s="12" t="b">
        <f t="shared" si="4"/>
        <v>1</v>
      </c>
      <c r="S6782" s="12">
        <f t="shared" si="9"/>
        <v>3</v>
      </c>
      <c r="T6782" s="13"/>
      <c r="U6782" s="16"/>
      <c r="V6782" s="13"/>
      <c r="W6782" s="13"/>
      <c r="X6782" s="13"/>
      <c r="Y6782" s="13">
        <f t="shared" ca="1" si="5"/>
        <v>41849.935431799837</v>
      </c>
      <c r="Z6782" s="14">
        <f t="shared" si="6"/>
        <v>103.25</v>
      </c>
      <c r="AA6782" s="12" t="b">
        <f t="shared" si="7"/>
        <v>1</v>
      </c>
      <c r="AB6782" s="12" t="str">
        <f>VLOOKUP(H6782,Table2_ContractType!A:B,2,FALSE)</f>
        <v>2 Year</v>
      </c>
      <c r="AC6782" s="12" t="str">
        <f>VLOOKUP(F6782,Table3_PhoneService!A:B,2,FALSE)</f>
        <v>One Line</v>
      </c>
      <c r="AD6782" s="12" t="str">
        <f>VLOOKUP(G6782,Table4_InternetService!A:B,2,FALSE)</f>
        <v>Fiber Optic</v>
      </c>
      <c r="AE6782" s="3"/>
    </row>
    <row r="6783" spans="1:31" ht="15.75" customHeight="1" x14ac:dyDescent="0.2">
      <c r="A6783" s="6" t="s">
        <v>2762</v>
      </c>
      <c r="B6783" s="6" t="s">
        <v>34</v>
      </c>
      <c r="C6783" s="6">
        <v>0</v>
      </c>
      <c r="D6783" s="6" t="s">
        <v>39</v>
      </c>
      <c r="E6783" s="6" t="s">
        <v>39</v>
      </c>
      <c r="F6783" s="6">
        <v>1</v>
      </c>
      <c r="G6783" s="6">
        <v>2</v>
      </c>
      <c r="H6783" s="6">
        <v>0</v>
      </c>
      <c r="I6783" s="6" t="s">
        <v>64</v>
      </c>
      <c r="J6783" s="10">
        <v>81.150000000000006</v>
      </c>
      <c r="K6783" s="10">
        <v>952.3</v>
      </c>
      <c r="L6783" s="6" t="s">
        <v>36</v>
      </c>
      <c r="M6783" s="15">
        <f t="shared" si="0"/>
        <v>11.735058533579789</v>
      </c>
      <c r="N6783" s="12" t="b">
        <f t="shared" si="1"/>
        <v>1</v>
      </c>
      <c r="O6783" s="12" t="b">
        <f t="shared" si="2"/>
        <v>1</v>
      </c>
      <c r="P6783" s="12" t="b">
        <f t="shared" ref="P6783:Q6783" si="6788">IF(F6783=0,FALSE,TRUE)</f>
        <v>1</v>
      </c>
      <c r="Q6783" s="12" t="b">
        <f t="shared" si="6788"/>
        <v>1</v>
      </c>
      <c r="R6783" s="12" t="b">
        <f t="shared" si="4"/>
        <v>1</v>
      </c>
      <c r="S6783" s="12">
        <f t="shared" si="9"/>
        <v>0</v>
      </c>
      <c r="T6783" s="13"/>
      <c r="U6783" s="16"/>
      <c r="V6783" s="13"/>
      <c r="W6783" s="13"/>
      <c r="X6783" s="13"/>
      <c r="Y6783" s="13">
        <f t="shared" ca="1" si="5"/>
        <v>43577.058636270282</v>
      </c>
      <c r="Z6783" s="14">
        <f t="shared" si="6"/>
        <v>81.150000000000006</v>
      </c>
      <c r="AA6783" s="12" t="b">
        <f t="shared" si="7"/>
        <v>1</v>
      </c>
      <c r="AB6783" s="12" t="str">
        <f>VLOOKUP(H6783,Table2_ContractType!A:B,2,FALSE)</f>
        <v>Month-to-Month</v>
      </c>
      <c r="AC6783" s="12" t="str">
        <f>VLOOKUP(F6783,Table3_PhoneService!A:B,2,FALSE)</f>
        <v>One Line</v>
      </c>
      <c r="AD6783" s="12" t="str">
        <f>VLOOKUP(G6783,Table4_InternetService!A:B,2,FALSE)</f>
        <v>Fiber Optic</v>
      </c>
      <c r="AE6783" s="3"/>
    </row>
    <row r="6784" spans="1:31" ht="15.75" customHeight="1" x14ac:dyDescent="0.2">
      <c r="A6784" s="6" t="s">
        <v>6417</v>
      </c>
      <c r="B6784" s="6" t="s">
        <v>50</v>
      </c>
      <c r="C6784" s="6">
        <v>0</v>
      </c>
      <c r="D6784" s="6" t="s">
        <v>36</v>
      </c>
      <c r="E6784" s="6" t="s">
        <v>36</v>
      </c>
      <c r="F6784" s="6">
        <v>1</v>
      </c>
      <c r="G6784" s="6">
        <v>0</v>
      </c>
      <c r="H6784" s="6">
        <v>2</v>
      </c>
      <c r="I6784" s="6" t="s">
        <v>46</v>
      </c>
      <c r="J6784" s="10">
        <v>19.7</v>
      </c>
      <c r="K6784" s="10">
        <v>1275.8499999999999</v>
      </c>
      <c r="L6784" s="6" t="s">
        <v>39</v>
      </c>
      <c r="M6784" s="15">
        <f t="shared" si="0"/>
        <v>64.763959390862937</v>
      </c>
      <c r="N6784" s="12" t="b">
        <f t="shared" si="1"/>
        <v>0</v>
      </c>
      <c r="O6784" s="12" t="b">
        <f t="shared" si="2"/>
        <v>0</v>
      </c>
      <c r="P6784" s="12" t="b">
        <f t="shared" ref="P6784:Q6784" si="6789">IF(F6784=0,FALSE,TRUE)</f>
        <v>1</v>
      </c>
      <c r="Q6784" s="12" t="b">
        <f t="shared" si="6789"/>
        <v>0</v>
      </c>
      <c r="R6784" s="12" t="b">
        <f t="shared" si="4"/>
        <v>0</v>
      </c>
      <c r="S6784" s="12">
        <f t="shared" si="9"/>
        <v>3</v>
      </c>
      <c r="T6784" s="13"/>
      <c r="U6784" s="16"/>
      <c r="V6784" s="13"/>
      <c r="W6784" s="13"/>
      <c r="X6784" s="13"/>
      <c r="Y6784" s="13">
        <f t="shared" ca="1" si="5"/>
        <v>41964.096235194585</v>
      </c>
      <c r="Z6784" s="14">
        <f t="shared" si="6"/>
        <v>19.7</v>
      </c>
      <c r="AA6784" s="12" t="b">
        <f t="shared" si="7"/>
        <v>1</v>
      </c>
      <c r="AB6784" s="12" t="str">
        <f>VLOOKUP(H6784,Table2_ContractType!A:B,2,FALSE)</f>
        <v>2 Year</v>
      </c>
      <c r="AC6784" s="12" t="str">
        <f>VLOOKUP(F6784,Table3_PhoneService!A:B,2,FALSE)</f>
        <v>One Line</v>
      </c>
      <c r="AD6784" s="12" t="str">
        <f>VLOOKUP(G6784,Table4_InternetService!A:B,2,FALSE)</f>
        <v>No Internet Service</v>
      </c>
      <c r="AE6784" s="3"/>
    </row>
    <row r="6785" spans="1:31" ht="15.75" customHeight="1" x14ac:dyDescent="0.2">
      <c r="A6785" s="6" t="s">
        <v>5006</v>
      </c>
      <c r="B6785" s="6" t="s">
        <v>34</v>
      </c>
      <c r="C6785" s="6">
        <v>0</v>
      </c>
      <c r="D6785" s="6" t="s">
        <v>39</v>
      </c>
      <c r="E6785" s="6" t="s">
        <v>36</v>
      </c>
      <c r="F6785" s="6">
        <v>2</v>
      </c>
      <c r="G6785" s="6">
        <v>2</v>
      </c>
      <c r="H6785" s="6">
        <v>0</v>
      </c>
      <c r="I6785" s="6" t="s">
        <v>51</v>
      </c>
      <c r="J6785" s="10">
        <v>88.5</v>
      </c>
      <c r="K6785" s="10">
        <v>3645.05</v>
      </c>
      <c r="L6785" s="6" t="s">
        <v>39</v>
      </c>
      <c r="M6785" s="15">
        <f t="shared" si="0"/>
        <v>41.187005649717513</v>
      </c>
      <c r="N6785" s="12" t="b">
        <f t="shared" si="1"/>
        <v>1</v>
      </c>
      <c r="O6785" s="12" t="b">
        <f t="shared" si="2"/>
        <v>0</v>
      </c>
      <c r="P6785" s="12" t="b">
        <f t="shared" ref="P6785:Q6785" si="6790">IF(F6785=0,FALSE,TRUE)</f>
        <v>1</v>
      </c>
      <c r="Q6785" s="12" t="b">
        <f t="shared" si="6790"/>
        <v>1</v>
      </c>
      <c r="R6785" s="12" t="b">
        <f t="shared" si="4"/>
        <v>1</v>
      </c>
      <c r="S6785" s="12">
        <f t="shared" si="9"/>
        <v>2</v>
      </c>
      <c r="T6785" s="13"/>
      <c r="U6785" s="16"/>
      <c r="V6785" s="13"/>
      <c r="W6785" s="13"/>
      <c r="X6785" s="13"/>
      <c r="Y6785" s="13">
        <f t="shared" ca="1" si="5"/>
        <v>42681.228578154427</v>
      </c>
      <c r="Z6785" s="14">
        <f t="shared" si="6"/>
        <v>88.500000000000014</v>
      </c>
      <c r="AA6785" s="12" t="b">
        <f t="shared" si="7"/>
        <v>1</v>
      </c>
      <c r="AB6785" s="12" t="str">
        <f>VLOOKUP(H6785,Table2_ContractType!A:B,2,FALSE)</f>
        <v>Month-to-Month</v>
      </c>
      <c r="AC6785" s="12" t="str">
        <f>VLOOKUP(F6785,Table3_PhoneService!A:B,2,FALSE)</f>
        <v>Two or More Lines</v>
      </c>
      <c r="AD6785" s="12" t="str">
        <f>VLOOKUP(G6785,Table4_InternetService!A:B,2,FALSE)</f>
        <v>Fiber Optic</v>
      </c>
      <c r="AE6785" s="3"/>
    </row>
    <row r="6786" spans="1:31" ht="15.75" customHeight="1" x14ac:dyDescent="0.2">
      <c r="A6786" s="6" t="s">
        <v>1656</v>
      </c>
      <c r="B6786" s="6" t="s">
        <v>34</v>
      </c>
      <c r="C6786" s="6">
        <v>0</v>
      </c>
      <c r="D6786" s="6" t="s">
        <v>39</v>
      </c>
      <c r="E6786" s="6" t="s">
        <v>39</v>
      </c>
      <c r="F6786" s="6">
        <v>0</v>
      </c>
      <c r="G6786" s="6">
        <v>1</v>
      </c>
      <c r="H6786" s="6">
        <v>0</v>
      </c>
      <c r="I6786" s="6" t="s">
        <v>46</v>
      </c>
      <c r="J6786" s="10">
        <v>29.15</v>
      </c>
      <c r="K6786" s="10">
        <v>110.05</v>
      </c>
      <c r="L6786" s="6" t="s">
        <v>39</v>
      </c>
      <c r="M6786" s="15">
        <f t="shared" si="0"/>
        <v>3.7753001715265868</v>
      </c>
      <c r="N6786" s="12" t="b">
        <f t="shared" si="1"/>
        <v>1</v>
      </c>
      <c r="O6786" s="12" t="b">
        <f t="shared" si="2"/>
        <v>0</v>
      </c>
      <c r="P6786" s="12" t="b">
        <f t="shared" ref="P6786:Q6786" si="6791">IF(F6786=0,FALSE,TRUE)</f>
        <v>0</v>
      </c>
      <c r="Q6786" s="12" t="b">
        <f t="shared" si="6791"/>
        <v>1</v>
      </c>
      <c r="R6786" s="12" t="b">
        <f t="shared" si="4"/>
        <v>0</v>
      </c>
      <c r="S6786" s="12">
        <f t="shared" si="9"/>
        <v>0</v>
      </c>
      <c r="T6786" s="13"/>
      <c r="U6786" s="16"/>
      <c r="V6786" s="13"/>
      <c r="W6786" s="13"/>
      <c r="X6786" s="13"/>
      <c r="Y6786" s="13">
        <f t="shared" ca="1" si="5"/>
        <v>43819.16795311607</v>
      </c>
      <c r="Z6786" s="14">
        <f t="shared" si="6"/>
        <v>29.15</v>
      </c>
      <c r="AA6786" s="12" t="b">
        <f t="shared" si="7"/>
        <v>1</v>
      </c>
      <c r="AB6786" s="12" t="str">
        <f>VLOOKUP(H6786,Table2_ContractType!A:B,2,FALSE)</f>
        <v>Month-to-Month</v>
      </c>
      <c r="AC6786" s="12" t="str">
        <f>VLOOKUP(F6786,Table3_PhoneService!A:B,2,FALSE)</f>
        <v>No Phone Service</v>
      </c>
      <c r="AD6786" s="12" t="str">
        <f>VLOOKUP(G6786,Table4_InternetService!A:B,2,FALSE)</f>
        <v>DSL</v>
      </c>
      <c r="AE6786" s="3"/>
    </row>
    <row r="6787" spans="1:31" ht="15.75" customHeight="1" x14ac:dyDescent="0.2">
      <c r="A6787" s="6" t="s">
        <v>849</v>
      </c>
      <c r="B6787" s="6" t="s">
        <v>34</v>
      </c>
      <c r="C6787" s="6">
        <v>0</v>
      </c>
      <c r="D6787" s="6" t="s">
        <v>36</v>
      </c>
      <c r="E6787" s="6" t="s">
        <v>36</v>
      </c>
      <c r="F6787" s="6">
        <v>1</v>
      </c>
      <c r="G6787" s="6">
        <v>0</v>
      </c>
      <c r="H6787" s="6">
        <v>0</v>
      </c>
      <c r="I6787" s="6" t="s">
        <v>46</v>
      </c>
      <c r="J6787" s="10">
        <v>19.399999999999999</v>
      </c>
      <c r="K6787" s="10">
        <v>19.399999999999999</v>
      </c>
      <c r="L6787" s="6" t="s">
        <v>39</v>
      </c>
      <c r="M6787" s="15">
        <f t="shared" si="0"/>
        <v>1</v>
      </c>
      <c r="N6787" s="12" t="b">
        <f t="shared" si="1"/>
        <v>1</v>
      </c>
      <c r="O6787" s="12" t="b">
        <f t="shared" si="2"/>
        <v>0</v>
      </c>
      <c r="P6787" s="12" t="b">
        <f t="shared" ref="P6787:Q6787" si="6792">IF(F6787=0,FALSE,TRUE)</f>
        <v>1</v>
      </c>
      <c r="Q6787" s="12" t="b">
        <f t="shared" si="6792"/>
        <v>0</v>
      </c>
      <c r="R6787" s="12" t="b">
        <f t="shared" si="4"/>
        <v>0</v>
      </c>
      <c r="S6787" s="12">
        <f t="shared" si="9"/>
        <v>3</v>
      </c>
      <c r="T6787" s="13"/>
      <c r="U6787" s="16"/>
      <c r="V6787" s="13"/>
      <c r="W6787" s="13"/>
      <c r="X6787" s="13"/>
      <c r="Y6787" s="13">
        <f t="shared" ca="1" si="5"/>
        <v>43903.583333333336</v>
      </c>
      <c r="Z6787" s="14">
        <f t="shared" si="6"/>
        <v>19.399999999999999</v>
      </c>
      <c r="AA6787" s="12" t="b">
        <f t="shared" si="7"/>
        <v>1</v>
      </c>
      <c r="AB6787" s="12" t="str">
        <f>VLOOKUP(H6787,Table2_ContractType!A:B,2,FALSE)</f>
        <v>Month-to-Month</v>
      </c>
      <c r="AC6787" s="12" t="str">
        <f>VLOOKUP(F6787,Table3_PhoneService!A:B,2,FALSE)</f>
        <v>One Line</v>
      </c>
      <c r="AD6787" s="12" t="str">
        <f>VLOOKUP(G6787,Table4_InternetService!A:B,2,FALSE)</f>
        <v>No Internet Service</v>
      </c>
      <c r="AE6787" s="3"/>
    </row>
    <row r="6788" spans="1:31" ht="15.75" customHeight="1" x14ac:dyDescent="0.2">
      <c r="A6788" s="6" t="s">
        <v>4647</v>
      </c>
      <c r="B6788" s="6" t="s">
        <v>50</v>
      </c>
      <c r="C6788" s="6">
        <v>0</v>
      </c>
      <c r="D6788" s="6" t="s">
        <v>39</v>
      </c>
      <c r="E6788" s="6" t="s">
        <v>39</v>
      </c>
      <c r="F6788" s="6">
        <v>1</v>
      </c>
      <c r="G6788" s="6">
        <v>0</v>
      </c>
      <c r="H6788" s="6">
        <v>2</v>
      </c>
      <c r="I6788" s="6" t="s">
        <v>46</v>
      </c>
      <c r="J6788" s="10">
        <v>19.25</v>
      </c>
      <c r="K6788" s="10">
        <v>677.9</v>
      </c>
      <c r="L6788" s="6" t="s">
        <v>39</v>
      </c>
      <c r="M6788" s="15">
        <f t="shared" si="0"/>
        <v>35.215584415584416</v>
      </c>
      <c r="N6788" s="12" t="b">
        <f t="shared" si="1"/>
        <v>0</v>
      </c>
      <c r="O6788" s="12" t="b">
        <f t="shared" si="2"/>
        <v>0</v>
      </c>
      <c r="P6788" s="12" t="b">
        <f t="shared" ref="P6788:Q6788" si="6793">IF(F6788=0,FALSE,TRUE)</f>
        <v>1</v>
      </c>
      <c r="Q6788" s="12" t="b">
        <f t="shared" si="6793"/>
        <v>0</v>
      </c>
      <c r="R6788" s="12" t="b">
        <f t="shared" si="4"/>
        <v>0</v>
      </c>
      <c r="S6788" s="12">
        <f t="shared" si="9"/>
        <v>0</v>
      </c>
      <c r="T6788" s="13"/>
      <c r="U6788" s="16"/>
      <c r="V6788" s="13"/>
      <c r="W6788" s="13"/>
      <c r="X6788" s="13"/>
      <c r="Y6788" s="13">
        <f t="shared" ca="1" si="5"/>
        <v>42862.859307359307</v>
      </c>
      <c r="Z6788" s="14">
        <f t="shared" si="6"/>
        <v>19.25</v>
      </c>
      <c r="AA6788" s="12" t="b">
        <f t="shared" si="7"/>
        <v>1</v>
      </c>
      <c r="AB6788" s="12" t="str">
        <f>VLOOKUP(H6788,Table2_ContractType!A:B,2,FALSE)</f>
        <v>2 Year</v>
      </c>
      <c r="AC6788" s="12" t="str">
        <f>VLOOKUP(F6788,Table3_PhoneService!A:B,2,FALSE)</f>
        <v>One Line</v>
      </c>
      <c r="AD6788" s="12" t="str">
        <f>VLOOKUP(G6788,Table4_InternetService!A:B,2,FALSE)</f>
        <v>No Internet Service</v>
      </c>
      <c r="AE6788" s="3"/>
    </row>
    <row r="6789" spans="1:31" ht="15.75" customHeight="1" x14ac:dyDescent="0.2">
      <c r="A6789" s="6" t="s">
        <v>1427</v>
      </c>
      <c r="B6789" s="6" t="s">
        <v>50</v>
      </c>
      <c r="C6789" s="6">
        <v>0</v>
      </c>
      <c r="D6789" s="6" t="s">
        <v>39</v>
      </c>
      <c r="E6789" s="6" t="s">
        <v>39</v>
      </c>
      <c r="F6789" s="6">
        <v>2</v>
      </c>
      <c r="G6789" s="6">
        <v>1</v>
      </c>
      <c r="H6789" s="6">
        <v>0</v>
      </c>
      <c r="I6789" s="6" t="s">
        <v>51</v>
      </c>
      <c r="J6789" s="10">
        <v>50.4</v>
      </c>
      <c r="K6789" s="10">
        <v>137.25</v>
      </c>
      <c r="L6789" s="6" t="s">
        <v>39</v>
      </c>
      <c r="M6789" s="15">
        <f t="shared" si="0"/>
        <v>2.7232142857142856</v>
      </c>
      <c r="N6789" s="12" t="b">
        <f t="shared" si="1"/>
        <v>0</v>
      </c>
      <c r="O6789" s="12" t="b">
        <f t="shared" si="2"/>
        <v>0</v>
      </c>
      <c r="P6789" s="12" t="b">
        <f t="shared" ref="P6789:Q6789" si="6794">IF(F6789=0,FALSE,TRUE)</f>
        <v>1</v>
      </c>
      <c r="Q6789" s="12" t="b">
        <f t="shared" si="6794"/>
        <v>1</v>
      </c>
      <c r="R6789" s="12" t="b">
        <f t="shared" si="4"/>
        <v>1</v>
      </c>
      <c r="S6789" s="12">
        <f t="shared" si="9"/>
        <v>0</v>
      </c>
      <c r="T6789" s="13"/>
      <c r="U6789" s="16"/>
      <c r="V6789" s="13"/>
      <c r="W6789" s="13"/>
      <c r="X6789" s="13"/>
      <c r="Y6789" s="13">
        <f t="shared" ca="1" si="5"/>
        <v>43851.168898809527</v>
      </c>
      <c r="Z6789" s="14">
        <f t="shared" si="6"/>
        <v>50.400000000000006</v>
      </c>
      <c r="AA6789" s="12" t="b">
        <f t="shared" si="7"/>
        <v>1</v>
      </c>
      <c r="AB6789" s="12" t="str">
        <f>VLOOKUP(H6789,Table2_ContractType!A:B,2,FALSE)</f>
        <v>Month-to-Month</v>
      </c>
      <c r="AC6789" s="12" t="str">
        <f>VLOOKUP(F6789,Table3_PhoneService!A:B,2,FALSE)</f>
        <v>Two or More Lines</v>
      </c>
      <c r="AD6789" s="12" t="str">
        <f>VLOOKUP(G6789,Table4_InternetService!A:B,2,FALSE)</f>
        <v>DSL</v>
      </c>
      <c r="AE6789" s="3"/>
    </row>
    <row r="6790" spans="1:31" ht="15.75" customHeight="1" x14ac:dyDescent="0.2">
      <c r="A6790" s="6" t="s">
        <v>5304</v>
      </c>
      <c r="B6790" s="6" t="s">
        <v>34</v>
      </c>
      <c r="C6790" s="6">
        <v>0</v>
      </c>
      <c r="D6790" s="6" t="s">
        <v>36</v>
      </c>
      <c r="E6790" s="6" t="s">
        <v>39</v>
      </c>
      <c r="F6790" s="6">
        <v>1</v>
      </c>
      <c r="G6790" s="6">
        <v>1</v>
      </c>
      <c r="H6790" s="6">
        <v>0</v>
      </c>
      <c r="I6790" s="6" t="s">
        <v>51</v>
      </c>
      <c r="J6790" s="10">
        <v>58.6</v>
      </c>
      <c r="K6790" s="10">
        <v>2723.4</v>
      </c>
      <c r="L6790" s="6" t="s">
        <v>39</v>
      </c>
      <c r="M6790" s="15">
        <f t="shared" si="0"/>
        <v>46.474402730375424</v>
      </c>
      <c r="N6790" s="12" t="b">
        <f t="shared" si="1"/>
        <v>1</v>
      </c>
      <c r="O6790" s="12" t="b">
        <f t="shared" si="2"/>
        <v>0</v>
      </c>
      <c r="P6790" s="12" t="b">
        <f t="shared" ref="P6790:Q6790" si="6795">IF(F6790=0,FALSE,TRUE)</f>
        <v>1</v>
      </c>
      <c r="Q6790" s="12" t="b">
        <f t="shared" si="6795"/>
        <v>1</v>
      </c>
      <c r="R6790" s="12" t="b">
        <f t="shared" si="4"/>
        <v>1</v>
      </c>
      <c r="S6790" s="12">
        <f t="shared" si="9"/>
        <v>1</v>
      </c>
      <c r="T6790" s="13"/>
      <c r="U6790" s="16"/>
      <c r="V6790" s="13"/>
      <c r="W6790" s="13"/>
      <c r="X6790" s="13"/>
      <c r="Y6790" s="13">
        <f t="shared" ca="1" si="5"/>
        <v>42520.40358361775</v>
      </c>
      <c r="Z6790" s="14">
        <f t="shared" si="6"/>
        <v>58.600000000000009</v>
      </c>
      <c r="AA6790" s="12" t="b">
        <f t="shared" si="7"/>
        <v>1</v>
      </c>
      <c r="AB6790" s="12" t="str">
        <f>VLOOKUP(H6790,Table2_ContractType!A:B,2,FALSE)</f>
        <v>Month-to-Month</v>
      </c>
      <c r="AC6790" s="12" t="str">
        <f>VLOOKUP(F6790,Table3_PhoneService!A:B,2,FALSE)</f>
        <v>One Line</v>
      </c>
      <c r="AD6790" s="12" t="str">
        <f>VLOOKUP(G6790,Table4_InternetService!A:B,2,FALSE)</f>
        <v>DSL</v>
      </c>
      <c r="AE6790" s="3"/>
    </row>
    <row r="6791" spans="1:31" ht="15.75" customHeight="1" x14ac:dyDescent="0.2">
      <c r="A6791" s="6" t="s">
        <v>1428</v>
      </c>
      <c r="B6791" s="6" t="s">
        <v>34</v>
      </c>
      <c r="C6791" s="6">
        <v>0</v>
      </c>
      <c r="D6791" s="6" t="s">
        <v>39</v>
      </c>
      <c r="E6791" s="6" t="s">
        <v>39</v>
      </c>
      <c r="F6791" s="6">
        <v>1</v>
      </c>
      <c r="G6791" s="6">
        <v>2</v>
      </c>
      <c r="H6791" s="6">
        <v>0</v>
      </c>
      <c r="I6791" s="6" t="s">
        <v>64</v>
      </c>
      <c r="J6791" s="10">
        <v>70.25</v>
      </c>
      <c r="K6791" s="10">
        <v>229.7</v>
      </c>
      <c r="L6791" s="6" t="s">
        <v>39</v>
      </c>
      <c r="M6791" s="15">
        <f t="shared" si="0"/>
        <v>3.2697508896797149</v>
      </c>
      <c r="N6791" s="12" t="b">
        <f t="shared" si="1"/>
        <v>1</v>
      </c>
      <c r="O6791" s="12" t="b">
        <f t="shared" si="2"/>
        <v>0</v>
      </c>
      <c r="P6791" s="12" t="b">
        <f t="shared" ref="P6791:Q6791" si="6796">IF(F6791=0,FALSE,TRUE)</f>
        <v>1</v>
      </c>
      <c r="Q6791" s="12" t="b">
        <f t="shared" si="6796"/>
        <v>1</v>
      </c>
      <c r="R6791" s="12" t="b">
        <f t="shared" si="4"/>
        <v>1</v>
      </c>
      <c r="S6791" s="12">
        <f t="shared" si="9"/>
        <v>0</v>
      </c>
      <c r="T6791" s="13"/>
      <c r="U6791" s="16"/>
      <c r="V6791" s="13"/>
      <c r="W6791" s="13"/>
      <c r="X6791" s="13"/>
      <c r="Y6791" s="13">
        <f t="shared" ca="1" si="5"/>
        <v>43834.545077105577</v>
      </c>
      <c r="Z6791" s="14">
        <f t="shared" si="6"/>
        <v>70.25</v>
      </c>
      <c r="AA6791" s="12" t="b">
        <f t="shared" si="7"/>
        <v>1</v>
      </c>
      <c r="AB6791" s="12" t="str">
        <f>VLOOKUP(H6791,Table2_ContractType!A:B,2,FALSE)</f>
        <v>Month-to-Month</v>
      </c>
      <c r="AC6791" s="12" t="str">
        <f>VLOOKUP(F6791,Table3_PhoneService!A:B,2,FALSE)</f>
        <v>One Line</v>
      </c>
      <c r="AD6791" s="12" t="str">
        <f>VLOOKUP(G6791,Table4_InternetService!A:B,2,FALSE)</f>
        <v>Fiber Optic</v>
      </c>
      <c r="AE6791" s="3"/>
    </row>
    <row r="6792" spans="1:31" ht="15.75" customHeight="1" x14ac:dyDescent="0.2">
      <c r="A6792" s="6" t="s">
        <v>6951</v>
      </c>
      <c r="B6792" s="6" t="s">
        <v>50</v>
      </c>
      <c r="C6792" s="6">
        <v>0</v>
      </c>
      <c r="D6792" s="6" t="s">
        <v>36</v>
      </c>
      <c r="E6792" s="6" t="s">
        <v>39</v>
      </c>
      <c r="F6792" s="6">
        <v>2</v>
      </c>
      <c r="G6792" s="6">
        <v>2</v>
      </c>
      <c r="H6792" s="6">
        <v>2</v>
      </c>
      <c r="I6792" s="6" t="s">
        <v>37</v>
      </c>
      <c r="J6792" s="10">
        <v>114.1</v>
      </c>
      <c r="K6792" s="10">
        <v>8086.4</v>
      </c>
      <c r="L6792" s="6" t="s">
        <v>39</v>
      </c>
      <c r="M6792" s="15">
        <f t="shared" si="0"/>
        <v>70.871165644171782</v>
      </c>
      <c r="N6792" s="12" t="b">
        <f t="shared" si="1"/>
        <v>0</v>
      </c>
      <c r="O6792" s="12" t="b">
        <f t="shared" si="2"/>
        <v>0</v>
      </c>
      <c r="P6792" s="12" t="b">
        <f t="shared" ref="P6792:Q6792" si="6797">IF(F6792=0,FALSE,TRUE)</f>
        <v>1</v>
      </c>
      <c r="Q6792" s="12" t="b">
        <f t="shared" si="6797"/>
        <v>1</v>
      </c>
      <c r="R6792" s="12" t="b">
        <f t="shared" si="4"/>
        <v>1</v>
      </c>
      <c r="S6792" s="12">
        <f t="shared" si="9"/>
        <v>1</v>
      </c>
      <c r="T6792" s="13"/>
      <c r="U6792" s="16"/>
      <c r="V6792" s="13"/>
      <c r="W6792" s="13"/>
      <c r="X6792" s="13"/>
      <c r="Y6792" s="13">
        <f t="shared" ca="1" si="5"/>
        <v>41778.335378323107</v>
      </c>
      <c r="Z6792" s="14">
        <f t="shared" si="6"/>
        <v>114.1</v>
      </c>
      <c r="AA6792" s="12" t="b">
        <f t="shared" si="7"/>
        <v>1</v>
      </c>
      <c r="AB6792" s="12" t="str">
        <f>VLOOKUP(H6792,Table2_ContractType!A:B,2,FALSE)</f>
        <v>2 Year</v>
      </c>
      <c r="AC6792" s="12" t="str">
        <f>VLOOKUP(F6792,Table3_PhoneService!A:B,2,FALSE)</f>
        <v>Two or More Lines</v>
      </c>
      <c r="AD6792" s="12" t="str">
        <f>VLOOKUP(G6792,Table4_InternetService!A:B,2,FALSE)</f>
        <v>Fiber Optic</v>
      </c>
      <c r="AE6792" s="3"/>
    </row>
    <row r="6793" spans="1:31" ht="15.75" customHeight="1" x14ac:dyDescent="0.2">
      <c r="A6793" s="6" t="s">
        <v>850</v>
      </c>
      <c r="B6793" s="6" t="s">
        <v>34</v>
      </c>
      <c r="C6793" s="6">
        <v>0</v>
      </c>
      <c r="D6793" s="6" t="s">
        <v>39</v>
      </c>
      <c r="E6793" s="6" t="s">
        <v>39</v>
      </c>
      <c r="F6793" s="6">
        <v>1</v>
      </c>
      <c r="G6793" s="6">
        <v>1</v>
      </c>
      <c r="H6793" s="6">
        <v>0</v>
      </c>
      <c r="I6793" s="6" t="s">
        <v>64</v>
      </c>
      <c r="J6793" s="10">
        <v>50.8</v>
      </c>
      <c r="K6793" s="10">
        <v>50.8</v>
      </c>
      <c r="L6793" s="6" t="s">
        <v>36</v>
      </c>
      <c r="M6793" s="15">
        <f t="shared" si="0"/>
        <v>1</v>
      </c>
      <c r="N6793" s="12" t="b">
        <f t="shared" si="1"/>
        <v>1</v>
      </c>
      <c r="O6793" s="12" t="b">
        <f t="shared" si="2"/>
        <v>1</v>
      </c>
      <c r="P6793" s="12" t="b">
        <f t="shared" ref="P6793:Q6793" si="6798">IF(F6793=0,FALSE,TRUE)</f>
        <v>1</v>
      </c>
      <c r="Q6793" s="12" t="b">
        <f t="shared" si="6798"/>
        <v>1</v>
      </c>
      <c r="R6793" s="12" t="b">
        <f t="shared" si="4"/>
        <v>1</v>
      </c>
      <c r="S6793" s="12">
        <f t="shared" si="9"/>
        <v>0</v>
      </c>
      <c r="T6793" s="13"/>
      <c r="U6793" s="16"/>
      <c r="V6793" s="13"/>
      <c r="W6793" s="13"/>
      <c r="X6793" s="13"/>
      <c r="Y6793" s="13">
        <f t="shared" ca="1" si="5"/>
        <v>43903.583333333336</v>
      </c>
      <c r="Z6793" s="14">
        <f t="shared" si="6"/>
        <v>50.8</v>
      </c>
      <c r="AA6793" s="12" t="b">
        <f t="shared" si="7"/>
        <v>1</v>
      </c>
      <c r="AB6793" s="12" t="str">
        <f>VLOOKUP(H6793,Table2_ContractType!A:B,2,FALSE)</f>
        <v>Month-to-Month</v>
      </c>
      <c r="AC6793" s="12" t="str">
        <f>VLOOKUP(F6793,Table3_PhoneService!A:B,2,FALSE)</f>
        <v>One Line</v>
      </c>
      <c r="AD6793" s="12" t="str">
        <f>VLOOKUP(G6793,Table4_InternetService!A:B,2,FALSE)</f>
        <v>DSL</v>
      </c>
      <c r="AE6793" s="3"/>
    </row>
    <row r="6794" spans="1:31" ht="15.75" customHeight="1" x14ac:dyDescent="0.2">
      <c r="A6794" s="6" t="s">
        <v>1170</v>
      </c>
      <c r="B6794" s="6" t="s">
        <v>50</v>
      </c>
      <c r="C6794" s="6">
        <v>0</v>
      </c>
      <c r="D6794" s="6" t="s">
        <v>39</v>
      </c>
      <c r="E6794" s="6" t="s">
        <v>39</v>
      </c>
      <c r="F6794" s="6">
        <v>0</v>
      </c>
      <c r="G6794" s="6">
        <v>1</v>
      </c>
      <c r="H6794" s="6">
        <v>0</v>
      </c>
      <c r="I6794" s="6" t="s">
        <v>37</v>
      </c>
      <c r="J6794" s="10">
        <v>24.9</v>
      </c>
      <c r="K6794" s="10">
        <v>49.7</v>
      </c>
      <c r="L6794" s="6" t="s">
        <v>39</v>
      </c>
      <c r="M6794" s="15">
        <f t="shared" si="0"/>
        <v>1.9959839357429721</v>
      </c>
      <c r="N6794" s="12" t="b">
        <f t="shared" si="1"/>
        <v>0</v>
      </c>
      <c r="O6794" s="12" t="b">
        <f t="shared" si="2"/>
        <v>0</v>
      </c>
      <c r="P6794" s="12" t="b">
        <f t="shared" ref="P6794:Q6794" si="6799">IF(F6794=0,FALSE,TRUE)</f>
        <v>0</v>
      </c>
      <c r="Q6794" s="12" t="b">
        <f t="shared" si="6799"/>
        <v>1</v>
      </c>
      <c r="R6794" s="12" t="b">
        <f t="shared" si="4"/>
        <v>0</v>
      </c>
      <c r="S6794" s="12">
        <f t="shared" si="9"/>
        <v>0</v>
      </c>
      <c r="T6794" s="13"/>
      <c r="U6794" s="16"/>
      <c r="V6794" s="13"/>
      <c r="W6794" s="13"/>
      <c r="X6794" s="13"/>
      <c r="Y6794" s="13">
        <f t="shared" ca="1" si="5"/>
        <v>43873.288821954484</v>
      </c>
      <c r="Z6794" s="14">
        <f t="shared" si="6"/>
        <v>24.9</v>
      </c>
      <c r="AA6794" s="12" t="b">
        <f t="shared" si="7"/>
        <v>1</v>
      </c>
      <c r="AB6794" s="12" t="str">
        <f>VLOOKUP(H6794,Table2_ContractType!A:B,2,FALSE)</f>
        <v>Month-to-Month</v>
      </c>
      <c r="AC6794" s="12" t="str">
        <f>VLOOKUP(F6794,Table3_PhoneService!A:B,2,FALSE)</f>
        <v>No Phone Service</v>
      </c>
      <c r="AD6794" s="12" t="str">
        <f>VLOOKUP(G6794,Table4_InternetService!A:B,2,FALSE)</f>
        <v>DSL</v>
      </c>
      <c r="AE6794" s="3"/>
    </row>
    <row r="6795" spans="1:31" ht="15.75" customHeight="1" x14ac:dyDescent="0.2">
      <c r="A6795" s="6" t="s">
        <v>6418</v>
      </c>
      <c r="B6795" s="6" t="s">
        <v>50</v>
      </c>
      <c r="C6795" s="6">
        <v>0</v>
      </c>
      <c r="D6795" s="6" t="s">
        <v>39</v>
      </c>
      <c r="E6795" s="6" t="s">
        <v>39</v>
      </c>
      <c r="F6795" s="6">
        <v>1</v>
      </c>
      <c r="G6795" s="6">
        <v>0</v>
      </c>
      <c r="H6795" s="6">
        <v>1</v>
      </c>
      <c r="I6795" s="6" t="s">
        <v>46</v>
      </c>
      <c r="J6795" s="10">
        <v>20.5</v>
      </c>
      <c r="K6795" s="10">
        <v>1328.15</v>
      </c>
      <c r="L6795" s="6" t="s">
        <v>39</v>
      </c>
      <c r="M6795" s="15">
        <f t="shared" si="0"/>
        <v>64.787804878048789</v>
      </c>
      <c r="N6795" s="12" t="b">
        <f t="shared" si="1"/>
        <v>0</v>
      </c>
      <c r="O6795" s="12" t="b">
        <f t="shared" si="2"/>
        <v>0</v>
      </c>
      <c r="P6795" s="12" t="b">
        <f t="shared" ref="P6795:Q6795" si="6800">IF(F6795=0,FALSE,TRUE)</f>
        <v>1</v>
      </c>
      <c r="Q6795" s="12" t="b">
        <f t="shared" si="6800"/>
        <v>0</v>
      </c>
      <c r="R6795" s="12" t="b">
        <f t="shared" si="4"/>
        <v>0</v>
      </c>
      <c r="S6795" s="12">
        <f t="shared" si="9"/>
        <v>0</v>
      </c>
      <c r="T6795" s="13"/>
      <c r="U6795" s="16"/>
      <c r="V6795" s="13"/>
      <c r="W6795" s="13"/>
      <c r="X6795" s="13"/>
      <c r="Y6795" s="13">
        <f t="shared" ca="1" si="5"/>
        <v>41963.370934959348</v>
      </c>
      <c r="Z6795" s="14">
        <f t="shared" si="6"/>
        <v>20.5</v>
      </c>
      <c r="AA6795" s="12" t="b">
        <f t="shared" si="7"/>
        <v>1</v>
      </c>
      <c r="AB6795" s="12" t="str">
        <f>VLOOKUP(H6795,Table2_ContractType!A:B,2,FALSE)</f>
        <v>1 Year</v>
      </c>
      <c r="AC6795" s="12" t="str">
        <f>VLOOKUP(F6795,Table3_PhoneService!A:B,2,FALSE)</f>
        <v>One Line</v>
      </c>
      <c r="AD6795" s="12" t="str">
        <f>VLOOKUP(G6795,Table4_InternetService!A:B,2,FALSE)</f>
        <v>No Internet Service</v>
      </c>
      <c r="AE6795" s="3"/>
    </row>
    <row r="6796" spans="1:31" ht="15.75" customHeight="1" x14ac:dyDescent="0.2">
      <c r="A6796" s="6" t="s">
        <v>5781</v>
      </c>
      <c r="B6796" s="6" t="s">
        <v>34</v>
      </c>
      <c r="C6796" s="6">
        <v>0</v>
      </c>
      <c r="D6796" s="6" t="s">
        <v>36</v>
      </c>
      <c r="E6796" s="6" t="s">
        <v>36</v>
      </c>
      <c r="F6796" s="6">
        <v>1</v>
      </c>
      <c r="G6796" s="6">
        <v>1</v>
      </c>
      <c r="H6796" s="6">
        <v>1</v>
      </c>
      <c r="I6796" s="6" t="s">
        <v>37</v>
      </c>
      <c r="J6796" s="10">
        <v>60.6</v>
      </c>
      <c r="K6796" s="10">
        <v>3297</v>
      </c>
      <c r="L6796" s="6" t="s">
        <v>39</v>
      </c>
      <c r="M6796" s="15">
        <f t="shared" si="0"/>
        <v>54.405940594059402</v>
      </c>
      <c r="N6796" s="12" t="b">
        <f t="shared" si="1"/>
        <v>1</v>
      </c>
      <c r="O6796" s="12" t="b">
        <f t="shared" si="2"/>
        <v>0</v>
      </c>
      <c r="P6796" s="12" t="b">
        <f t="shared" ref="P6796:Q6796" si="6801">IF(F6796=0,FALSE,TRUE)</f>
        <v>1</v>
      </c>
      <c r="Q6796" s="12" t="b">
        <f t="shared" si="6801"/>
        <v>1</v>
      </c>
      <c r="R6796" s="12" t="b">
        <f t="shared" si="4"/>
        <v>1</v>
      </c>
      <c r="S6796" s="12">
        <f t="shared" si="9"/>
        <v>3</v>
      </c>
      <c r="T6796" s="13"/>
      <c r="U6796" s="16"/>
      <c r="V6796" s="13"/>
      <c r="W6796" s="13"/>
      <c r="X6796" s="13"/>
      <c r="Y6796" s="13">
        <f t="shared" ca="1" si="5"/>
        <v>42279.15264026403</v>
      </c>
      <c r="Z6796" s="14">
        <f t="shared" si="6"/>
        <v>60.6</v>
      </c>
      <c r="AA6796" s="12" t="b">
        <f t="shared" si="7"/>
        <v>1</v>
      </c>
      <c r="AB6796" s="12" t="str">
        <f>VLOOKUP(H6796,Table2_ContractType!A:B,2,FALSE)</f>
        <v>1 Year</v>
      </c>
      <c r="AC6796" s="12" t="str">
        <f>VLOOKUP(F6796,Table3_PhoneService!A:B,2,FALSE)</f>
        <v>One Line</v>
      </c>
      <c r="AD6796" s="12" t="str">
        <f>VLOOKUP(G6796,Table4_InternetService!A:B,2,FALSE)</f>
        <v>DSL</v>
      </c>
      <c r="AE6796" s="3"/>
    </row>
    <row r="6797" spans="1:31" ht="15.75" customHeight="1" x14ac:dyDescent="0.2">
      <c r="A6797" s="6" t="s">
        <v>1430</v>
      </c>
      <c r="B6797" s="6" t="s">
        <v>34</v>
      </c>
      <c r="C6797" s="6">
        <v>0</v>
      </c>
      <c r="D6797" s="6" t="s">
        <v>36</v>
      </c>
      <c r="E6797" s="6" t="s">
        <v>36</v>
      </c>
      <c r="F6797" s="6">
        <v>1</v>
      </c>
      <c r="G6797" s="6">
        <v>2</v>
      </c>
      <c r="H6797" s="6">
        <v>0</v>
      </c>
      <c r="I6797" s="6" t="s">
        <v>64</v>
      </c>
      <c r="J6797" s="10">
        <v>80</v>
      </c>
      <c r="K6797" s="10">
        <v>241.3</v>
      </c>
      <c r="L6797" s="6" t="s">
        <v>39</v>
      </c>
      <c r="M6797" s="15">
        <f t="shared" si="0"/>
        <v>3.0162500000000003</v>
      </c>
      <c r="N6797" s="12" t="b">
        <f t="shared" si="1"/>
        <v>1</v>
      </c>
      <c r="O6797" s="12" t="b">
        <f t="shared" si="2"/>
        <v>0</v>
      </c>
      <c r="P6797" s="12" t="b">
        <f t="shared" ref="P6797:Q6797" si="6802">IF(F6797=0,FALSE,TRUE)</f>
        <v>1</v>
      </c>
      <c r="Q6797" s="12" t="b">
        <f t="shared" si="6802"/>
        <v>1</v>
      </c>
      <c r="R6797" s="12" t="b">
        <f t="shared" si="4"/>
        <v>1</v>
      </c>
      <c r="S6797" s="12">
        <f t="shared" si="9"/>
        <v>3</v>
      </c>
      <c r="T6797" s="13"/>
      <c r="U6797" s="16"/>
      <c r="V6797" s="13"/>
      <c r="W6797" s="13"/>
      <c r="X6797" s="13"/>
      <c r="Y6797" s="13">
        <f t="shared" ca="1" si="5"/>
        <v>43842.255729166667</v>
      </c>
      <c r="Z6797" s="14">
        <f t="shared" si="6"/>
        <v>80</v>
      </c>
      <c r="AA6797" s="12" t="b">
        <f t="shared" si="7"/>
        <v>1</v>
      </c>
      <c r="AB6797" s="12" t="str">
        <f>VLOOKUP(H6797,Table2_ContractType!A:B,2,FALSE)</f>
        <v>Month-to-Month</v>
      </c>
      <c r="AC6797" s="12" t="str">
        <f>VLOOKUP(F6797,Table3_PhoneService!A:B,2,FALSE)</f>
        <v>One Line</v>
      </c>
      <c r="AD6797" s="12" t="str">
        <f>VLOOKUP(G6797,Table4_InternetService!A:B,2,FALSE)</f>
        <v>Fiber Optic</v>
      </c>
      <c r="AE6797" s="3"/>
    </row>
    <row r="6798" spans="1:31" ht="15.75" customHeight="1" x14ac:dyDescent="0.2">
      <c r="A6798" s="6" t="s">
        <v>2387</v>
      </c>
      <c r="B6798" s="6" t="s">
        <v>50</v>
      </c>
      <c r="C6798" s="6">
        <v>0</v>
      </c>
      <c r="D6798" s="6" t="s">
        <v>36</v>
      </c>
      <c r="E6798" s="6" t="s">
        <v>39</v>
      </c>
      <c r="F6798" s="6">
        <v>2</v>
      </c>
      <c r="G6798" s="6">
        <v>1</v>
      </c>
      <c r="H6798" s="6">
        <v>0</v>
      </c>
      <c r="I6798" s="6" t="s">
        <v>37</v>
      </c>
      <c r="J6798" s="10">
        <v>69.05</v>
      </c>
      <c r="K6798" s="10">
        <v>653.95000000000005</v>
      </c>
      <c r="L6798" s="6" t="s">
        <v>39</v>
      </c>
      <c r="M6798" s="15">
        <f t="shared" si="0"/>
        <v>9.4706734250543096</v>
      </c>
      <c r="N6798" s="12" t="b">
        <f t="shared" si="1"/>
        <v>0</v>
      </c>
      <c r="O6798" s="12" t="b">
        <f t="shared" si="2"/>
        <v>0</v>
      </c>
      <c r="P6798" s="12" t="b">
        <f t="shared" ref="P6798:Q6798" si="6803">IF(F6798=0,FALSE,TRUE)</f>
        <v>1</v>
      </c>
      <c r="Q6798" s="12" t="b">
        <f t="shared" si="6803"/>
        <v>1</v>
      </c>
      <c r="R6798" s="12" t="b">
        <f t="shared" si="4"/>
        <v>1</v>
      </c>
      <c r="S6798" s="12">
        <f t="shared" si="9"/>
        <v>1</v>
      </c>
      <c r="T6798" s="13"/>
      <c r="U6798" s="16"/>
      <c r="V6798" s="13"/>
      <c r="W6798" s="13"/>
      <c r="X6798" s="13"/>
      <c r="Y6798" s="13">
        <f t="shared" ca="1" si="5"/>
        <v>43645.933683321266</v>
      </c>
      <c r="Z6798" s="14">
        <f t="shared" si="6"/>
        <v>69.05</v>
      </c>
      <c r="AA6798" s="12" t="b">
        <f t="shared" si="7"/>
        <v>1</v>
      </c>
      <c r="AB6798" s="12" t="str">
        <f>VLOOKUP(H6798,Table2_ContractType!A:B,2,FALSE)</f>
        <v>Month-to-Month</v>
      </c>
      <c r="AC6798" s="12" t="str">
        <f>VLOOKUP(F6798,Table3_PhoneService!A:B,2,FALSE)</f>
        <v>Two or More Lines</v>
      </c>
      <c r="AD6798" s="12" t="str">
        <f>VLOOKUP(G6798,Table4_InternetService!A:B,2,FALSE)</f>
        <v>DSL</v>
      </c>
      <c r="AE6798" s="3"/>
    </row>
    <row r="6799" spans="1:31" ht="15.75" customHeight="1" x14ac:dyDescent="0.2">
      <c r="A6799" s="6" t="s">
        <v>6489</v>
      </c>
      <c r="B6799" s="6" t="s">
        <v>34</v>
      </c>
      <c r="C6799" s="6">
        <v>0</v>
      </c>
      <c r="D6799" s="6" t="s">
        <v>39</v>
      </c>
      <c r="E6799" s="6" t="s">
        <v>39</v>
      </c>
      <c r="F6799" s="6">
        <v>2</v>
      </c>
      <c r="G6799" s="6">
        <v>2</v>
      </c>
      <c r="H6799" s="6">
        <v>1</v>
      </c>
      <c r="I6799" s="6" t="s">
        <v>51</v>
      </c>
      <c r="J6799" s="10">
        <v>92.15</v>
      </c>
      <c r="K6799" s="10">
        <v>6056.9</v>
      </c>
      <c r="L6799" s="6" t="s">
        <v>39</v>
      </c>
      <c r="M6799" s="15">
        <f t="shared" si="0"/>
        <v>65.72870320130221</v>
      </c>
      <c r="N6799" s="12" t="b">
        <f t="shared" si="1"/>
        <v>1</v>
      </c>
      <c r="O6799" s="12" t="b">
        <f t="shared" si="2"/>
        <v>0</v>
      </c>
      <c r="P6799" s="12" t="b">
        <f t="shared" ref="P6799:Q6799" si="6804">IF(F6799=0,FALSE,TRUE)</f>
        <v>1</v>
      </c>
      <c r="Q6799" s="12" t="b">
        <f t="shared" si="6804"/>
        <v>1</v>
      </c>
      <c r="R6799" s="12" t="b">
        <f t="shared" si="4"/>
        <v>1</v>
      </c>
      <c r="S6799" s="12">
        <f t="shared" si="9"/>
        <v>0</v>
      </c>
      <c r="T6799" s="13"/>
      <c r="U6799" s="16"/>
      <c r="V6799" s="13"/>
      <c r="W6799" s="13"/>
      <c r="X6799" s="13"/>
      <c r="Y6799" s="13">
        <f t="shared" ca="1" si="5"/>
        <v>41934.751944293726</v>
      </c>
      <c r="Z6799" s="14">
        <f t="shared" si="6"/>
        <v>92.15000000000002</v>
      </c>
      <c r="AA6799" s="12" t="b">
        <f t="shared" si="7"/>
        <v>1</v>
      </c>
      <c r="AB6799" s="12" t="str">
        <f>VLOOKUP(H6799,Table2_ContractType!A:B,2,FALSE)</f>
        <v>1 Year</v>
      </c>
      <c r="AC6799" s="12" t="str">
        <f>VLOOKUP(F6799,Table3_PhoneService!A:B,2,FALSE)</f>
        <v>Two or More Lines</v>
      </c>
      <c r="AD6799" s="12" t="str">
        <f>VLOOKUP(G6799,Table4_InternetService!A:B,2,FALSE)</f>
        <v>Fiber Optic</v>
      </c>
      <c r="AE6799" s="3"/>
    </row>
    <row r="6800" spans="1:31" ht="15.75" customHeight="1" x14ac:dyDescent="0.2">
      <c r="A6800" s="6" t="s">
        <v>1951</v>
      </c>
      <c r="B6800" s="6" t="s">
        <v>50</v>
      </c>
      <c r="C6800" s="6">
        <v>0</v>
      </c>
      <c r="D6800" s="6" t="s">
        <v>36</v>
      </c>
      <c r="E6800" s="6" t="s">
        <v>36</v>
      </c>
      <c r="F6800" s="6">
        <v>1</v>
      </c>
      <c r="G6800" s="6">
        <v>1</v>
      </c>
      <c r="H6800" s="6">
        <v>0</v>
      </c>
      <c r="I6800" s="6" t="s">
        <v>64</v>
      </c>
      <c r="J6800" s="10">
        <v>49.15</v>
      </c>
      <c r="K6800" s="10">
        <v>295.64999999999998</v>
      </c>
      <c r="L6800" s="6" t="s">
        <v>39</v>
      </c>
      <c r="M6800" s="15">
        <f t="shared" si="0"/>
        <v>6.0152594099694809</v>
      </c>
      <c r="N6800" s="12" t="b">
        <f t="shared" si="1"/>
        <v>0</v>
      </c>
      <c r="O6800" s="12" t="b">
        <f t="shared" si="2"/>
        <v>0</v>
      </c>
      <c r="P6800" s="12" t="b">
        <f t="shared" ref="P6800:Q6800" si="6805">IF(F6800=0,FALSE,TRUE)</f>
        <v>1</v>
      </c>
      <c r="Q6800" s="12" t="b">
        <f t="shared" si="6805"/>
        <v>1</v>
      </c>
      <c r="R6800" s="12" t="b">
        <f t="shared" si="4"/>
        <v>1</v>
      </c>
      <c r="S6800" s="12">
        <f t="shared" si="9"/>
        <v>3</v>
      </c>
      <c r="T6800" s="13"/>
      <c r="U6800" s="16"/>
      <c r="V6800" s="13"/>
      <c r="W6800" s="13"/>
      <c r="X6800" s="13"/>
      <c r="Y6800" s="13">
        <f t="shared" ca="1" si="5"/>
        <v>43751.035859613425</v>
      </c>
      <c r="Z6800" s="14">
        <f t="shared" si="6"/>
        <v>49.15</v>
      </c>
      <c r="AA6800" s="12" t="b">
        <f t="shared" si="7"/>
        <v>1</v>
      </c>
      <c r="AB6800" s="12" t="str">
        <f>VLOOKUP(H6800,Table2_ContractType!A:B,2,FALSE)</f>
        <v>Month-to-Month</v>
      </c>
      <c r="AC6800" s="12" t="str">
        <f>VLOOKUP(F6800,Table3_PhoneService!A:B,2,FALSE)</f>
        <v>One Line</v>
      </c>
      <c r="AD6800" s="12" t="str">
        <f>VLOOKUP(G6800,Table4_InternetService!A:B,2,FALSE)</f>
        <v>DSL</v>
      </c>
      <c r="AE6800" s="3"/>
    </row>
    <row r="6801" spans="1:31" ht="15.75" customHeight="1" x14ac:dyDescent="0.2">
      <c r="A6801" s="6" t="s">
        <v>5534</v>
      </c>
      <c r="B6801" s="6" t="s">
        <v>50</v>
      </c>
      <c r="C6801" s="6">
        <v>0</v>
      </c>
      <c r="D6801" s="6" t="s">
        <v>36</v>
      </c>
      <c r="E6801" s="6" t="s">
        <v>39</v>
      </c>
      <c r="F6801" s="6">
        <v>1</v>
      </c>
      <c r="G6801" s="6">
        <v>0</v>
      </c>
      <c r="H6801" s="6">
        <v>2</v>
      </c>
      <c r="I6801" s="6" t="s">
        <v>46</v>
      </c>
      <c r="J6801" s="10">
        <v>19.649999999999999</v>
      </c>
      <c r="K6801" s="10">
        <v>973.1</v>
      </c>
      <c r="L6801" s="6" t="s">
        <v>39</v>
      </c>
      <c r="M6801" s="15">
        <f t="shared" si="0"/>
        <v>49.521628498727743</v>
      </c>
      <c r="N6801" s="12" t="b">
        <f t="shared" si="1"/>
        <v>0</v>
      </c>
      <c r="O6801" s="12" t="b">
        <f t="shared" si="2"/>
        <v>0</v>
      </c>
      <c r="P6801" s="12" t="b">
        <f t="shared" ref="P6801:Q6801" si="6806">IF(F6801=0,FALSE,TRUE)</f>
        <v>1</v>
      </c>
      <c r="Q6801" s="12" t="b">
        <f t="shared" si="6806"/>
        <v>0</v>
      </c>
      <c r="R6801" s="12" t="b">
        <f t="shared" si="4"/>
        <v>0</v>
      </c>
      <c r="S6801" s="12">
        <f t="shared" si="9"/>
        <v>1</v>
      </c>
      <c r="T6801" s="13"/>
      <c r="U6801" s="16"/>
      <c r="V6801" s="13"/>
      <c r="W6801" s="13"/>
      <c r="X6801" s="13"/>
      <c r="Y6801" s="13">
        <f t="shared" ca="1" si="5"/>
        <v>42427.7171331637</v>
      </c>
      <c r="Z6801" s="14">
        <f t="shared" si="6"/>
        <v>19.649999999999999</v>
      </c>
      <c r="AA6801" s="12" t="b">
        <f t="shared" si="7"/>
        <v>1</v>
      </c>
      <c r="AB6801" s="12" t="str">
        <f>VLOOKUP(H6801,Table2_ContractType!A:B,2,FALSE)</f>
        <v>2 Year</v>
      </c>
      <c r="AC6801" s="12" t="str">
        <f>VLOOKUP(F6801,Table3_PhoneService!A:B,2,FALSE)</f>
        <v>One Line</v>
      </c>
      <c r="AD6801" s="12" t="str">
        <f>VLOOKUP(G6801,Table4_InternetService!A:B,2,FALSE)</f>
        <v>No Internet Service</v>
      </c>
      <c r="AE6801" s="3"/>
    </row>
    <row r="6802" spans="1:31" ht="15.75" customHeight="1" x14ac:dyDescent="0.2">
      <c r="A6802" s="6" t="s">
        <v>4303</v>
      </c>
      <c r="B6802" s="6" t="s">
        <v>34</v>
      </c>
      <c r="C6802" s="6">
        <v>0</v>
      </c>
      <c r="D6802" s="6" t="s">
        <v>36</v>
      </c>
      <c r="E6802" s="6" t="s">
        <v>36</v>
      </c>
      <c r="F6802" s="6">
        <v>2</v>
      </c>
      <c r="G6802" s="6">
        <v>2</v>
      </c>
      <c r="H6802" s="6">
        <v>0</v>
      </c>
      <c r="I6802" s="6" t="s">
        <v>64</v>
      </c>
      <c r="J6802" s="10">
        <v>100.05</v>
      </c>
      <c r="K6802" s="10">
        <v>3046.15</v>
      </c>
      <c r="L6802" s="6" t="s">
        <v>36</v>
      </c>
      <c r="M6802" s="15">
        <f t="shared" si="0"/>
        <v>30.446276861569217</v>
      </c>
      <c r="N6802" s="12" t="b">
        <f t="shared" si="1"/>
        <v>1</v>
      </c>
      <c r="O6802" s="12" t="b">
        <f t="shared" si="2"/>
        <v>1</v>
      </c>
      <c r="P6802" s="12" t="b">
        <f t="shared" ref="P6802:Q6802" si="6807">IF(F6802=0,FALSE,TRUE)</f>
        <v>1</v>
      </c>
      <c r="Q6802" s="12" t="b">
        <f t="shared" si="6807"/>
        <v>1</v>
      </c>
      <c r="R6802" s="12" t="b">
        <f t="shared" si="4"/>
        <v>1</v>
      </c>
      <c r="S6802" s="12">
        <f t="shared" si="9"/>
        <v>3</v>
      </c>
      <c r="T6802" s="13"/>
      <c r="U6802" s="16"/>
      <c r="V6802" s="13"/>
      <c r="W6802" s="13"/>
      <c r="X6802" s="13"/>
      <c r="Y6802" s="13">
        <f t="shared" ca="1" si="5"/>
        <v>43007.925745460605</v>
      </c>
      <c r="Z6802" s="14">
        <f t="shared" si="6"/>
        <v>100.05</v>
      </c>
      <c r="AA6802" s="12" t="b">
        <f t="shared" si="7"/>
        <v>1</v>
      </c>
      <c r="AB6802" s="12" t="str">
        <f>VLOOKUP(H6802,Table2_ContractType!A:B,2,FALSE)</f>
        <v>Month-to-Month</v>
      </c>
      <c r="AC6802" s="12" t="str">
        <f>VLOOKUP(F6802,Table3_PhoneService!A:B,2,FALSE)</f>
        <v>Two or More Lines</v>
      </c>
      <c r="AD6802" s="12" t="str">
        <f>VLOOKUP(G6802,Table4_InternetService!A:B,2,FALSE)</f>
        <v>Fiber Optic</v>
      </c>
      <c r="AE6802" s="3"/>
    </row>
    <row r="6803" spans="1:31" ht="15.75" customHeight="1" x14ac:dyDescent="0.2">
      <c r="A6803" s="6" t="s">
        <v>3453</v>
      </c>
      <c r="B6803" s="6" t="s">
        <v>34</v>
      </c>
      <c r="C6803" s="6">
        <v>0</v>
      </c>
      <c r="D6803" s="6" t="s">
        <v>36</v>
      </c>
      <c r="E6803" s="6" t="s">
        <v>36</v>
      </c>
      <c r="F6803" s="6">
        <v>2</v>
      </c>
      <c r="G6803" s="6">
        <v>0</v>
      </c>
      <c r="H6803" s="6">
        <v>2</v>
      </c>
      <c r="I6803" s="6" t="s">
        <v>37</v>
      </c>
      <c r="J6803" s="10">
        <v>24.65</v>
      </c>
      <c r="K6803" s="10">
        <v>471.35</v>
      </c>
      <c r="L6803" s="6" t="s">
        <v>39</v>
      </c>
      <c r="M6803" s="15">
        <f t="shared" si="0"/>
        <v>19.121703853955378</v>
      </c>
      <c r="N6803" s="12" t="b">
        <f t="shared" si="1"/>
        <v>1</v>
      </c>
      <c r="O6803" s="12" t="b">
        <f t="shared" si="2"/>
        <v>0</v>
      </c>
      <c r="P6803" s="12" t="b">
        <f t="shared" ref="P6803:Q6803" si="6808">IF(F6803=0,FALSE,TRUE)</f>
        <v>1</v>
      </c>
      <c r="Q6803" s="12" t="b">
        <f t="shared" si="6808"/>
        <v>0</v>
      </c>
      <c r="R6803" s="12" t="b">
        <f t="shared" si="4"/>
        <v>0</v>
      </c>
      <c r="S6803" s="12">
        <f t="shared" si="9"/>
        <v>3</v>
      </c>
      <c r="T6803" s="13"/>
      <c r="U6803" s="16"/>
      <c r="V6803" s="13"/>
      <c r="W6803" s="13"/>
      <c r="X6803" s="13"/>
      <c r="Y6803" s="13">
        <f t="shared" ca="1" si="5"/>
        <v>43352.381507775521</v>
      </c>
      <c r="Z6803" s="14">
        <f t="shared" si="6"/>
        <v>24.65</v>
      </c>
      <c r="AA6803" s="12" t="b">
        <f t="shared" si="7"/>
        <v>1</v>
      </c>
      <c r="AB6803" s="12" t="str">
        <f>VLOOKUP(H6803,Table2_ContractType!A:B,2,FALSE)</f>
        <v>2 Year</v>
      </c>
      <c r="AC6803" s="12" t="str">
        <f>VLOOKUP(F6803,Table3_PhoneService!A:B,2,FALSE)</f>
        <v>Two or More Lines</v>
      </c>
      <c r="AD6803" s="12" t="str">
        <f>VLOOKUP(G6803,Table4_InternetService!A:B,2,FALSE)</f>
        <v>No Internet Service</v>
      </c>
      <c r="AE6803" s="3"/>
    </row>
    <row r="6804" spans="1:31" ht="15.75" customHeight="1" x14ac:dyDescent="0.2">
      <c r="A6804" s="6" t="s">
        <v>4830</v>
      </c>
      <c r="B6804" s="6" t="s">
        <v>50</v>
      </c>
      <c r="C6804" s="6">
        <v>0</v>
      </c>
      <c r="D6804" s="6" t="s">
        <v>36</v>
      </c>
      <c r="E6804" s="6" t="s">
        <v>36</v>
      </c>
      <c r="F6804" s="6">
        <v>2</v>
      </c>
      <c r="G6804" s="6">
        <v>0</v>
      </c>
      <c r="H6804" s="6">
        <v>2</v>
      </c>
      <c r="I6804" s="6" t="s">
        <v>37</v>
      </c>
      <c r="J6804" s="10">
        <v>25.05</v>
      </c>
      <c r="K6804" s="10">
        <v>963.95</v>
      </c>
      <c r="L6804" s="6" t="s">
        <v>39</v>
      </c>
      <c r="M6804" s="15">
        <f t="shared" si="0"/>
        <v>38.4810379241517</v>
      </c>
      <c r="N6804" s="12" t="b">
        <f t="shared" si="1"/>
        <v>0</v>
      </c>
      <c r="O6804" s="12" t="b">
        <f t="shared" si="2"/>
        <v>0</v>
      </c>
      <c r="P6804" s="12" t="b">
        <f t="shared" ref="P6804:Q6804" si="6809">IF(F6804=0,FALSE,TRUE)</f>
        <v>1</v>
      </c>
      <c r="Q6804" s="12" t="b">
        <f t="shared" si="6809"/>
        <v>0</v>
      </c>
      <c r="R6804" s="12" t="b">
        <f t="shared" si="4"/>
        <v>0</v>
      </c>
      <c r="S6804" s="12">
        <f t="shared" si="9"/>
        <v>3</v>
      </c>
      <c r="T6804" s="13"/>
      <c r="U6804" s="16"/>
      <c r="V6804" s="13"/>
      <c r="W6804" s="13"/>
      <c r="X6804" s="13"/>
      <c r="Y6804" s="13">
        <f t="shared" ca="1" si="5"/>
        <v>42763.535096473723</v>
      </c>
      <c r="Z6804" s="14">
        <f t="shared" si="6"/>
        <v>25.05</v>
      </c>
      <c r="AA6804" s="12" t="b">
        <f t="shared" si="7"/>
        <v>1</v>
      </c>
      <c r="AB6804" s="12" t="str">
        <f>VLOOKUP(H6804,Table2_ContractType!A:B,2,FALSE)</f>
        <v>2 Year</v>
      </c>
      <c r="AC6804" s="12" t="str">
        <f>VLOOKUP(F6804,Table3_PhoneService!A:B,2,FALSE)</f>
        <v>Two or More Lines</v>
      </c>
      <c r="AD6804" s="12" t="str">
        <f>VLOOKUP(G6804,Table4_InternetService!A:B,2,FALSE)</f>
        <v>No Internet Service</v>
      </c>
      <c r="AE6804" s="3"/>
    </row>
    <row r="6805" spans="1:31" ht="15.75" customHeight="1" x14ac:dyDescent="0.2">
      <c r="A6805" s="6" t="s">
        <v>5782</v>
      </c>
      <c r="B6805" s="6" t="s">
        <v>34</v>
      </c>
      <c r="C6805" s="6">
        <v>0</v>
      </c>
      <c r="D6805" s="6" t="s">
        <v>36</v>
      </c>
      <c r="E6805" s="6" t="s">
        <v>39</v>
      </c>
      <c r="F6805" s="6">
        <v>1</v>
      </c>
      <c r="G6805" s="6">
        <v>2</v>
      </c>
      <c r="H6805" s="6">
        <v>1</v>
      </c>
      <c r="I6805" s="6" t="s">
        <v>51</v>
      </c>
      <c r="J6805" s="10">
        <v>106.1</v>
      </c>
      <c r="K6805" s="10">
        <v>5769.75</v>
      </c>
      <c r="L6805" s="6" t="s">
        <v>36</v>
      </c>
      <c r="M6805" s="15">
        <f t="shared" si="0"/>
        <v>54.380301602262023</v>
      </c>
      <c r="N6805" s="12" t="b">
        <f t="shared" si="1"/>
        <v>1</v>
      </c>
      <c r="O6805" s="12" t="b">
        <f t="shared" si="2"/>
        <v>1</v>
      </c>
      <c r="P6805" s="12" t="b">
        <f t="shared" ref="P6805:Q6805" si="6810">IF(F6805=0,FALSE,TRUE)</f>
        <v>1</v>
      </c>
      <c r="Q6805" s="12" t="b">
        <f t="shared" si="6810"/>
        <v>1</v>
      </c>
      <c r="R6805" s="12" t="b">
        <f t="shared" si="4"/>
        <v>1</v>
      </c>
      <c r="S6805" s="12">
        <f t="shared" si="9"/>
        <v>1</v>
      </c>
      <c r="T6805" s="13"/>
      <c r="U6805" s="16"/>
      <c r="V6805" s="13"/>
      <c r="W6805" s="13"/>
      <c r="X6805" s="13"/>
      <c r="Y6805" s="13">
        <f t="shared" ca="1" si="5"/>
        <v>42279.932492931199</v>
      </c>
      <c r="Z6805" s="14">
        <f t="shared" si="6"/>
        <v>106.1</v>
      </c>
      <c r="AA6805" s="12" t="b">
        <f t="shared" si="7"/>
        <v>1</v>
      </c>
      <c r="AB6805" s="12" t="str">
        <f>VLOOKUP(H6805,Table2_ContractType!A:B,2,FALSE)</f>
        <v>1 Year</v>
      </c>
      <c r="AC6805" s="12" t="str">
        <f>VLOOKUP(F6805,Table3_PhoneService!A:B,2,FALSE)</f>
        <v>One Line</v>
      </c>
      <c r="AD6805" s="12" t="str">
        <f>VLOOKUP(G6805,Table4_InternetService!A:B,2,FALSE)</f>
        <v>Fiber Optic</v>
      </c>
      <c r="AE6805" s="3"/>
    </row>
    <row r="6806" spans="1:31" ht="15.75" customHeight="1" x14ac:dyDescent="0.2">
      <c r="A6806" s="6" t="s">
        <v>3282</v>
      </c>
      <c r="B6806" s="6" t="s">
        <v>34</v>
      </c>
      <c r="C6806" s="6">
        <v>0</v>
      </c>
      <c r="D6806" s="6" t="s">
        <v>39</v>
      </c>
      <c r="E6806" s="6" t="s">
        <v>39</v>
      </c>
      <c r="F6806" s="6">
        <v>2</v>
      </c>
      <c r="G6806" s="6">
        <v>2</v>
      </c>
      <c r="H6806" s="6">
        <v>0</v>
      </c>
      <c r="I6806" s="6" t="s">
        <v>64</v>
      </c>
      <c r="J6806" s="10">
        <v>94.4</v>
      </c>
      <c r="K6806" s="10">
        <v>1617.5</v>
      </c>
      <c r="L6806" s="6" t="s">
        <v>36</v>
      </c>
      <c r="M6806" s="15">
        <f t="shared" si="0"/>
        <v>17.134533898305083</v>
      </c>
      <c r="N6806" s="12" t="b">
        <f t="shared" si="1"/>
        <v>1</v>
      </c>
      <c r="O6806" s="12" t="b">
        <f t="shared" si="2"/>
        <v>1</v>
      </c>
      <c r="P6806" s="12" t="b">
        <f t="shared" ref="P6806:Q6806" si="6811">IF(F6806=0,FALSE,TRUE)</f>
        <v>1</v>
      </c>
      <c r="Q6806" s="12" t="b">
        <f t="shared" si="6811"/>
        <v>1</v>
      </c>
      <c r="R6806" s="12" t="b">
        <f t="shared" si="4"/>
        <v>1</v>
      </c>
      <c r="S6806" s="12">
        <f t="shared" si="9"/>
        <v>0</v>
      </c>
      <c r="T6806" s="13"/>
      <c r="U6806" s="16"/>
      <c r="V6806" s="13"/>
      <c r="W6806" s="13"/>
      <c r="X6806" s="13"/>
      <c r="Y6806" s="13">
        <f t="shared" ca="1" si="5"/>
        <v>43412.824593926554</v>
      </c>
      <c r="Z6806" s="14">
        <f t="shared" si="6"/>
        <v>94.4</v>
      </c>
      <c r="AA6806" s="12" t="b">
        <f t="shared" si="7"/>
        <v>1</v>
      </c>
      <c r="AB6806" s="12" t="str">
        <f>VLOOKUP(H6806,Table2_ContractType!A:B,2,FALSE)</f>
        <v>Month-to-Month</v>
      </c>
      <c r="AC6806" s="12" t="str">
        <f>VLOOKUP(F6806,Table3_PhoneService!A:B,2,FALSE)</f>
        <v>Two or More Lines</v>
      </c>
      <c r="AD6806" s="12" t="str">
        <f>VLOOKUP(G6806,Table4_InternetService!A:B,2,FALSE)</f>
        <v>Fiber Optic</v>
      </c>
      <c r="AE6806" s="3"/>
    </row>
    <row r="6807" spans="1:31" ht="15.75" customHeight="1" x14ac:dyDescent="0.2">
      <c r="A6807" s="6" t="s">
        <v>5186</v>
      </c>
      <c r="B6807" s="6" t="s">
        <v>34</v>
      </c>
      <c r="C6807" s="6">
        <v>0</v>
      </c>
      <c r="D6807" s="6" t="s">
        <v>39</v>
      </c>
      <c r="E6807" s="6" t="s">
        <v>39</v>
      </c>
      <c r="F6807" s="6">
        <v>2</v>
      </c>
      <c r="G6807" s="6">
        <v>2</v>
      </c>
      <c r="H6807" s="6">
        <v>0</v>
      </c>
      <c r="I6807" s="6" t="s">
        <v>64</v>
      </c>
      <c r="J6807" s="10">
        <v>115.65</v>
      </c>
      <c r="K6807" s="10">
        <v>5125.5</v>
      </c>
      <c r="L6807" s="6" t="s">
        <v>39</v>
      </c>
      <c r="M6807" s="15">
        <f t="shared" si="0"/>
        <v>44.319066147859921</v>
      </c>
      <c r="N6807" s="12" t="b">
        <f t="shared" si="1"/>
        <v>1</v>
      </c>
      <c r="O6807" s="12" t="b">
        <f t="shared" si="2"/>
        <v>0</v>
      </c>
      <c r="P6807" s="12" t="b">
        <f t="shared" ref="P6807:Q6807" si="6812">IF(F6807=0,FALSE,TRUE)</f>
        <v>1</v>
      </c>
      <c r="Q6807" s="12" t="b">
        <f t="shared" si="6812"/>
        <v>1</v>
      </c>
      <c r="R6807" s="12" t="b">
        <f t="shared" si="4"/>
        <v>1</v>
      </c>
      <c r="S6807" s="12">
        <f t="shared" si="9"/>
        <v>0</v>
      </c>
      <c r="T6807" s="13"/>
      <c r="U6807" s="16"/>
      <c r="V6807" s="13"/>
      <c r="W6807" s="13"/>
      <c r="X6807" s="13"/>
      <c r="Y6807" s="13">
        <f t="shared" ca="1" si="5"/>
        <v>42585.961738002596</v>
      </c>
      <c r="Z6807" s="14">
        <f t="shared" si="6"/>
        <v>115.65</v>
      </c>
      <c r="AA6807" s="12" t="b">
        <f t="shared" si="7"/>
        <v>1</v>
      </c>
      <c r="AB6807" s="12" t="str">
        <f>VLOOKUP(H6807,Table2_ContractType!A:B,2,FALSE)</f>
        <v>Month-to-Month</v>
      </c>
      <c r="AC6807" s="12" t="str">
        <f>VLOOKUP(F6807,Table3_PhoneService!A:B,2,FALSE)</f>
        <v>Two or More Lines</v>
      </c>
      <c r="AD6807" s="12" t="str">
        <f>VLOOKUP(G6807,Table4_InternetService!A:B,2,FALSE)</f>
        <v>Fiber Optic</v>
      </c>
      <c r="AE6807" s="3"/>
    </row>
    <row r="6808" spans="1:31" ht="15.75" customHeight="1" x14ac:dyDescent="0.2">
      <c r="A6808" s="6" t="s">
        <v>6490</v>
      </c>
      <c r="B6808" s="6" t="s">
        <v>50</v>
      </c>
      <c r="C6808" s="6">
        <v>1</v>
      </c>
      <c r="D6808" s="6" t="s">
        <v>36</v>
      </c>
      <c r="E6808" s="6" t="s">
        <v>39</v>
      </c>
      <c r="F6808" s="6">
        <v>2</v>
      </c>
      <c r="G6808" s="6">
        <v>2</v>
      </c>
      <c r="H6808" s="6">
        <v>1</v>
      </c>
      <c r="I6808" s="6" t="s">
        <v>51</v>
      </c>
      <c r="J6808" s="10">
        <v>107.35</v>
      </c>
      <c r="K6808" s="10">
        <v>7051.95</v>
      </c>
      <c r="L6808" s="6" t="s">
        <v>39</v>
      </c>
      <c r="M6808" s="15">
        <f t="shared" si="0"/>
        <v>65.691197019096421</v>
      </c>
      <c r="N6808" s="12" t="b">
        <f t="shared" si="1"/>
        <v>0</v>
      </c>
      <c r="O6808" s="12" t="b">
        <f t="shared" si="2"/>
        <v>0</v>
      </c>
      <c r="P6808" s="12" t="b">
        <f t="shared" ref="P6808:Q6808" si="6813">IF(F6808=0,FALSE,TRUE)</f>
        <v>1</v>
      </c>
      <c r="Q6808" s="12" t="b">
        <f t="shared" si="6813"/>
        <v>1</v>
      </c>
      <c r="R6808" s="12" t="b">
        <f t="shared" si="4"/>
        <v>1</v>
      </c>
      <c r="S6808" s="12">
        <f t="shared" si="9"/>
        <v>1</v>
      </c>
      <c r="T6808" s="13"/>
      <c r="U6808" s="16"/>
      <c r="V6808" s="13"/>
      <c r="W6808" s="13"/>
      <c r="X6808" s="13"/>
      <c r="Y6808" s="13">
        <f t="shared" ca="1" si="5"/>
        <v>41935.892757335816</v>
      </c>
      <c r="Z6808" s="14">
        <f t="shared" si="6"/>
        <v>107.34999999999998</v>
      </c>
      <c r="AA6808" s="12" t="b">
        <f t="shared" si="7"/>
        <v>1</v>
      </c>
      <c r="AB6808" s="12" t="str">
        <f>VLOOKUP(H6808,Table2_ContractType!A:B,2,FALSE)</f>
        <v>1 Year</v>
      </c>
      <c r="AC6808" s="12" t="str">
        <f>VLOOKUP(F6808,Table3_PhoneService!A:B,2,FALSE)</f>
        <v>Two or More Lines</v>
      </c>
      <c r="AD6808" s="12" t="str">
        <f>VLOOKUP(G6808,Table4_InternetService!A:B,2,FALSE)</f>
        <v>Fiber Optic</v>
      </c>
      <c r="AE6808" s="3"/>
    </row>
    <row r="6809" spans="1:31" ht="15.75" customHeight="1" x14ac:dyDescent="0.2">
      <c r="A6809" s="6" t="s">
        <v>5063</v>
      </c>
      <c r="B6809" s="6" t="s">
        <v>34</v>
      </c>
      <c r="C6809" s="6">
        <v>0</v>
      </c>
      <c r="D6809" s="6" t="s">
        <v>39</v>
      </c>
      <c r="E6809" s="6" t="s">
        <v>39</v>
      </c>
      <c r="F6809" s="6">
        <v>2</v>
      </c>
      <c r="G6809" s="6">
        <v>2</v>
      </c>
      <c r="H6809" s="6">
        <v>0</v>
      </c>
      <c r="I6809" s="6" t="s">
        <v>64</v>
      </c>
      <c r="J6809" s="10">
        <v>105.2</v>
      </c>
      <c r="K6809" s="10">
        <v>4400.75</v>
      </c>
      <c r="L6809" s="6" t="s">
        <v>36</v>
      </c>
      <c r="M6809" s="15">
        <f t="shared" si="0"/>
        <v>41.83222433460076</v>
      </c>
      <c r="N6809" s="12" t="b">
        <f t="shared" si="1"/>
        <v>1</v>
      </c>
      <c r="O6809" s="12" t="b">
        <f t="shared" si="2"/>
        <v>1</v>
      </c>
      <c r="P6809" s="12" t="b">
        <f t="shared" ref="P6809:Q6809" si="6814">IF(F6809=0,FALSE,TRUE)</f>
        <v>1</v>
      </c>
      <c r="Q6809" s="12" t="b">
        <f t="shared" si="6814"/>
        <v>1</v>
      </c>
      <c r="R6809" s="12" t="b">
        <f t="shared" si="4"/>
        <v>1</v>
      </c>
      <c r="S6809" s="12">
        <f t="shared" si="9"/>
        <v>0</v>
      </c>
      <c r="T6809" s="13"/>
      <c r="U6809" s="16"/>
      <c r="V6809" s="13"/>
      <c r="W6809" s="13"/>
      <c r="X6809" s="13"/>
      <c r="Y6809" s="13">
        <f t="shared" ca="1" si="5"/>
        <v>42661.603176489225</v>
      </c>
      <c r="Z6809" s="14">
        <f t="shared" si="6"/>
        <v>105.2</v>
      </c>
      <c r="AA6809" s="12" t="b">
        <f t="shared" si="7"/>
        <v>1</v>
      </c>
      <c r="AB6809" s="12" t="str">
        <f>VLOOKUP(H6809,Table2_ContractType!A:B,2,FALSE)</f>
        <v>Month-to-Month</v>
      </c>
      <c r="AC6809" s="12" t="str">
        <f>VLOOKUP(F6809,Table3_PhoneService!A:B,2,FALSE)</f>
        <v>Two or More Lines</v>
      </c>
      <c r="AD6809" s="12" t="str">
        <f>VLOOKUP(G6809,Table4_InternetService!A:B,2,FALSE)</f>
        <v>Fiber Optic</v>
      </c>
      <c r="AE6809" s="3"/>
    </row>
    <row r="6810" spans="1:31" ht="15.75" customHeight="1" x14ac:dyDescent="0.2">
      <c r="A6810" s="6" t="s">
        <v>6197</v>
      </c>
      <c r="B6810" s="6" t="s">
        <v>34</v>
      </c>
      <c r="C6810" s="6">
        <v>0</v>
      </c>
      <c r="D6810" s="6" t="s">
        <v>39</v>
      </c>
      <c r="E6810" s="6" t="s">
        <v>39</v>
      </c>
      <c r="F6810" s="6">
        <v>2</v>
      </c>
      <c r="G6810" s="6">
        <v>0</v>
      </c>
      <c r="H6810" s="6">
        <v>2</v>
      </c>
      <c r="I6810" s="6" t="s">
        <v>37</v>
      </c>
      <c r="J6810" s="10">
        <v>24.7</v>
      </c>
      <c r="K6810" s="10">
        <v>1519</v>
      </c>
      <c r="L6810" s="6" t="s">
        <v>39</v>
      </c>
      <c r="M6810" s="15">
        <f t="shared" si="0"/>
        <v>61.497975708502025</v>
      </c>
      <c r="N6810" s="12" t="b">
        <f t="shared" si="1"/>
        <v>1</v>
      </c>
      <c r="O6810" s="12" t="b">
        <f t="shared" si="2"/>
        <v>0</v>
      </c>
      <c r="P6810" s="12" t="b">
        <f t="shared" ref="P6810:Q6810" si="6815">IF(F6810=0,FALSE,TRUE)</f>
        <v>1</v>
      </c>
      <c r="Q6810" s="12" t="b">
        <f t="shared" si="6815"/>
        <v>0</v>
      </c>
      <c r="R6810" s="12" t="b">
        <f t="shared" si="4"/>
        <v>0</v>
      </c>
      <c r="S6810" s="12">
        <f t="shared" si="9"/>
        <v>0</v>
      </c>
      <c r="T6810" s="13"/>
      <c r="U6810" s="16"/>
      <c r="V6810" s="13"/>
      <c r="W6810" s="13"/>
      <c r="X6810" s="13"/>
      <c r="Y6810" s="13">
        <f t="shared" ca="1" si="5"/>
        <v>42063.436572199731</v>
      </c>
      <c r="Z6810" s="14">
        <f t="shared" si="6"/>
        <v>24.7</v>
      </c>
      <c r="AA6810" s="12" t="b">
        <f t="shared" si="7"/>
        <v>1</v>
      </c>
      <c r="AB6810" s="12" t="str">
        <f>VLOOKUP(H6810,Table2_ContractType!A:B,2,FALSE)</f>
        <v>2 Year</v>
      </c>
      <c r="AC6810" s="12" t="str">
        <f>VLOOKUP(F6810,Table3_PhoneService!A:B,2,FALSE)</f>
        <v>Two or More Lines</v>
      </c>
      <c r="AD6810" s="12" t="str">
        <f>VLOOKUP(G6810,Table4_InternetService!A:B,2,FALSE)</f>
        <v>No Internet Service</v>
      </c>
      <c r="AE6810" s="3"/>
    </row>
    <row r="6811" spans="1:31" ht="15.75" customHeight="1" x14ac:dyDescent="0.2">
      <c r="A6811" s="6" t="s">
        <v>852</v>
      </c>
      <c r="B6811" s="6" t="s">
        <v>50</v>
      </c>
      <c r="C6811" s="6">
        <v>1</v>
      </c>
      <c r="D6811" s="6" t="s">
        <v>36</v>
      </c>
      <c r="E6811" s="6" t="s">
        <v>36</v>
      </c>
      <c r="F6811" s="6">
        <v>1</v>
      </c>
      <c r="G6811" s="6">
        <v>1</v>
      </c>
      <c r="H6811" s="6">
        <v>0</v>
      </c>
      <c r="I6811" s="6" t="s">
        <v>37</v>
      </c>
      <c r="J6811" s="10">
        <v>49.25</v>
      </c>
      <c r="K6811" s="10">
        <v>49.25</v>
      </c>
      <c r="L6811" s="6" t="s">
        <v>36</v>
      </c>
      <c r="M6811" s="15">
        <f t="shared" si="0"/>
        <v>1</v>
      </c>
      <c r="N6811" s="12" t="b">
        <f t="shared" si="1"/>
        <v>0</v>
      </c>
      <c r="O6811" s="12" t="b">
        <f t="shared" si="2"/>
        <v>1</v>
      </c>
      <c r="P6811" s="12" t="b">
        <f t="shared" ref="P6811:Q6811" si="6816">IF(F6811=0,FALSE,TRUE)</f>
        <v>1</v>
      </c>
      <c r="Q6811" s="12" t="b">
        <f t="shared" si="6816"/>
        <v>1</v>
      </c>
      <c r="R6811" s="12" t="b">
        <f t="shared" si="4"/>
        <v>1</v>
      </c>
      <c r="S6811" s="12">
        <f t="shared" si="9"/>
        <v>3</v>
      </c>
      <c r="T6811" s="13"/>
      <c r="U6811" s="16"/>
      <c r="V6811" s="13"/>
      <c r="W6811" s="13"/>
      <c r="X6811" s="13"/>
      <c r="Y6811" s="13">
        <f t="shared" ca="1" si="5"/>
        <v>43903.583333333336</v>
      </c>
      <c r="Z6811" s="14">
        <f t="shared" si="6"/>
        <v>49.25</v>
      </c>
      <c r="AA6811" s="12" t="b">
        <f t="shared" si="7"/>
        <v>1</v>
      </c>
      <c r="AB6811" s="12" t="str">
        <f>VLOOKUP(H6811,Table2_ContractType!A:B,2,FALSE)</f>
        <v>Month-to-Month</v>
      </c>
      <c r="AC6811" s="12" t="str">
        <f>VLOOKUP(F6811,Table3_PhoneService!A:B,2,FALSE)</f>
        <v>One Line</v>
      </c>
      <c r="AD6811" s="12" t="str">
        <f>VLOOKUP(G6811,Table4_InternetService!A:B,2,FALSE)</f>
        <v>DSL</v>
      </c>
      <c r="AE6811" s="3"/>
    </row>
    <row r="6812" spans="1:31" ht="15.75" customHeight="1" x14ac:dyDescent="0.2">
      <c r="A6812" s="6" t="s">
        <v>4242</v>
      </c>
      <c r="B6812" s="6" t="s">
        <v>34</v>
      </c>
      <c r="C6812" s="6">
        <v>1</v>
      </c>
      <c r="D6812" s="6" t="s">
        <v>39</v>
      </c>
      <c r="E6812" s="6" t="s">
        <v>39</v>
      </c>
      <c r="F6812" s="6">
        <v>0</v>
      </c>
      <c r="G6812" s="6">
        <v>1</v>
      </c>
      <c r="H6812" s="6">
        <v>0</v>
      </c>
      <c r="I6812" s="6" t="s">
        <v>64</v>
      </c>
      <c r="J6812" s="10">
        <v>40.299999999999997</v>
      </c>
      <c r="K6812" s="10">
        <v>1172.95</v>
      </c>
      <c r="L6812" s="6" t="s">
        <v>36</v>
      </c>
      <c r="M6812" s="15">
        <f t="shared" si="0"/>
        <v>29.105459057071965</v>
      </c>
      <c r="N6812" s="12" t="b">
        <f t="shared" si="1"/>
        <v>1</v>
      </c>
      <c r="O6812" s="12" t="b">
        <f t="shared" si="2"/>
        <v>1</v>
      </c>
      <c r="P6812" s="12" t="b">
        <f t="shared" ref="P6812:Q6812" si="6817">IF(F6812=0,FALSE,TRUE)</f>
        <v>0</v>
      </c>
      <c r="Q6812" s="12" t="b">
        <f t="shared" si="6817"/>
        <v>1</v>
      </c>
      <c r="R6812" s="12" t="b">
        <f t="shared" si="4"/>
        <v>0</v>
      </c>
      <c r="S6812" s="12">
        <f t="shared" si="9"/>
        <v>0</v>
      </c>
      <c r="T6812" s="13"/>
      <c r="U6812" s="16"/>
      <c r="V6812" s="13"/>
      <c r="W6812" s="13"/>
      <c r="X6812" s="13"/>
      <c r="Y6812" s="13">
        <f t="shared" ca="1" si="5"/>
        <v>43048.708953680725</v>
      </c>
      <c r="Z6812" s="14">
        <f t="shared" si="6"/>
        <v>40.299999999999997</v>
      </c>
      <c r="AA6812" s="12" t="b">
        <f t="shared" si="7"/>
        <v>1</v>
      </c>
      <c r="AB6812" s="12" t="str">
        <f>VLOOKUP(H6812,Table2_ContractType!A:B,2,FALSE)</f>
        <v>Month-to-Month</v>
      </c>
      <c r="AC6812" s="12" t="str">
        <f>VLOOKUP(F6812,Table3_PhoneService!A:B,2,FALSE)</f>
        <v>No Phone Service</v>
      </c>
      <c r="AD6812" s="12" t="str">
        <f>VLOOKUP(G6812,Table4_InternetService!A:B,2,FALSE)</f>
        <v>DSL</v>
      </c>
      <c r="AE6812" s="3"/>
    </row>
    <row r="6813" spans="1:31" ht="15.75" customHeight="1" x14ac:dyDescent="0.2">
      <c r="A6813" s="6" t="s">
        <v>1171</v>
      </c>
      <c r="B6813" s="6" t="s">
        <v>34</v>
      </c>
      <c r="C6813" s="6">
        <v>0</v>
      </c>
      <c r="D6813" s="6" t="s">
        <v>39</v>
      </c>
      <c r="E6813" s="6" t="s">
        <v>39</v>
      </c>
      <c r="F6813" s="6">
        <v>2</v>
      </c>
      <c r="G6813" s="6">
        <v>1</v>
      </c>
      <c r="H6813" s="6">
        <v>0</v>
      </c>
      <c r="I6813" s="6" t="s">
        <v>46</v>
      </c>
      <c r="J6813" s="10">
        <v>54.35</v>
      </c>
      <c r="K6813" s="10">
        <v>117.05</v>
      </c>
      <c r="L6813" s="6" t="s">
        <v>39</v>
      </c>
      <c r="M6813" s="15">
        <f t="shared" si="0"/>
        <v>2.1536338546458142</v>
      </c>
      <c r="N6813" s="12" t="b">
        <f t="shared" si="1"/>
        <v>1</v>
      </c>
      <c r="O6813" s="12" t="b">
        <f t="shared" si="2"/>
        <v>0</v>
      </c>
      <c r="P6813" s="12" t="b">
        <f t="shared" ref="P6813:Q6813" si="6818">IF(F6813=0,FALSE,TRUE)</f>
        <v>1</v>
      </c>
      <c r="Q6813" s="12" t="b">
        <f t="shared" si="6818"/>
        <v>1</v>
      </c>
      <c r="R6813" s="12" t="b">
        <f t="shared" si="4"/>
        <v>1</v>
      </c>
      <c r="S6813" s="12">
        <f t="shared" si="9"/>
        <v>0</v>
      </c>
      <c r="T6813" s="13"/>
      <c r="U6813" s="16"/>
      <c r="V6813" s="13"/>
      <c r="W6813" s="13"/>
      <c r="X6813" s="13"/>
      <c r="Y6813" s="13">
        <f t="shared" ca="1" si="5"/>
        <v>43868.493636921186</v>
      </c>
      <c r="Z6813" s="14">
        <f t="shared" si="6"/>
        <v>54.349999999999994</v>
      </c>
      <c r="AA6813" s="12" t="b">
        <f t="shared" si="7"/>
        <v>1</v>
      </c>
      <c r="AB6813" s="12" t="str">
        <f>VLOOKUP(H6813,Table2_ContractType!A:B,2,FALSE)</f>
        <v>Month-to-Month</v>
      </c>
      <c r="AC6813" s="12" t="str">
        <f>VLOOKUP(F6813,Table3_PhoneService!A:B,2,FALSE)</f>
        <v>Two or More Lines</v>
      </c>
      <c r="AD6813" s="12" t="str">
        <f>VLOOKUP(G6813,Table4_InternetService!A:B,2,FALSE)</f>
        <v>DSL</v>
      </c>
      <c r="AE6813" s="3"/>
    </row>
    <row r="6814" spans="1:31" ht="15.75" customHeight="1" x14ac:dyDescent="0.2">
      <c r="A6814" s="6" t="s">
        <v>7127</v>
      </c>
      <c r="B6814" s="6" t="s">
        <v>50</v>
      </c>
      <c r="C6814" s="6">
        <v>0</v>
      </c>
      <c r="D6814" s="6" t="s">
        <v>36</v>
      </c>
      <c r="E6814" s="6" t="s">
        <v>39</v>
      </c>
      <c r="F6814" s="6">
        <v>2</v>
      </c>
      <c r="G6814" s="6">
        <v>0</v>
      </c>
      <c r="H6814" s="6">
        <v>2</v>
      </c>
      <c r="I6814" s="6" t="s">
        <v>64</v>
      </c>
      <c r="J6814" s="10">
        <v>24.5</v>
      </c>
      <c r="K6814" s="10">
        <v>1816.2</v>
      </c>
      <c r="L6814" s="6" t="s">
        <v>39</v>
      </c>
      <c r="M6814" s="15">
        <f t="shared" si="0"/>
        <v>74.130612244897961</v>
      </c>
      <c r="N6814" s="12" t="b">
        <f t="shared" si="1"/>
        <v>0</v>
      </c>
      <c r="O6814" s="12" t="b">
        <f t="shared" si="2"/>
        <v>0</v>
      </c>
      <c r="P6814" s="12" t="b">
        <f t="shared" ref="P6814:Q6814" si="6819">IF(F6814=0,FALSE,TRUE)</f>
        <v>1</v>
      </c>
      <c r="Q6814" s="12" t="b">
        <f t="shared" si="6819"/>
        <v>0</v>
      </c>
      <c r="R6814" s="12" t="b">
        <f t="shared" si="4"/>
        <v>0</v>
      </c>
      <c r="S6814" s="12">
        <f t="shared" si="9"/>
        <v>1</v>
      </c>
      <c r="T6814" s="13"/>
      <c r="U6814" s="16"/>
      <c r="V6814" s="13"/>
      <c r="W6814" s="13"/>
      <c r="X6814" s="13"/>
      <c r="Y6814" s="13">
        <f t="shared" ca="1" si="5"/>
        <v>41679.193877551021</v>
      </c>
      <c r="Z6814" s="14">
        <f t="shared" si="6"/>
        <v>24.5</v>
      </c>
      <c r="AA6814" s="12" t="b">
        <f t="shared" si="7"/>
        <v>1</v>
      </c>
      <c r="AB6814" s="12" t="str">
        <f>VLOOKUP(H6814,Table2_ContractType!A:B,2,FALSE)</f>
        <v>2 Year</v>
      </c>
      <c r="AC6814" s="12" t="str">
        <f>VLOOKUP(F6814,Table3_PhoneService!A:B,2,FALSE)</f>
        <v>Two or More Lines</v>
      </c>
      <c r="AD6814" s="12" t="str">
        <f>VLOOKUP(G6814,Table4_InternetService!A:B,2,FALSE)</f>
        <v>No Internet Service</v>
      </c>
      <c r="AE6814" s="3"/>
    </row>
    <row r="6815" spans="1:31" ht="15.75" customHeight="1" x14ac:dyDescent="0.2">
      <c r="A6815" s="6" t="s">
        <v>5235</v>
      </c>
      <c r="B6815" s="6" t="s">
        <v>34</v>
      </c>
      <c r="C6815" s="6">
        <v>0</v>
      </c>
      <c r="D6815" s="6" t="s">
        <v>39</v>
      </c>
      <c r="E6815" s="6" t="s">
        <v>39</v>
      </c>
      <c r="F6815" s="6">
        <v>1</v>
      </c>
      <c r="G6815" s="6">
        <v>1</v>
      </c>
      <c r="H6815" s="6">
        <v>1</v>
      </c>
      <c r="I6815" s="6" t="s">
        <v>37</v>
      </c>
      <c r="J6815" s="10">
        <v>62.55</v>
      </c>
      <c r="K6815" s="10">
        <v>2796.45</v>
      </c>
      <c r="L6815" s="6" t="s">
        <v>39</v>
      </c>
      <c r="M6815" s="15">
        <f t="shared" si="0"/>
        <v>44.70743405275779</v>
      </c>
      <c r="N6815" s="12" t="b">
        <f t="shared" si="1"/>
        <v>1</v>
      </c>
      <c r="O6815" s="12" t="b">
        <f t="shared" si="2"/>
        <v>0</v>
      </c>
      <c r="P6815" s="12" t="b">
        <f t="shared" ref="P6815:Q6815" si="6820">IF(F6815=0,FALSE,TRUE)</f>
        <v>1</v>
      </c>
      <c r="Q6815" s="12" t="b">
        <f t="shared" si="6820"/>
        <v>1</v>
      </c>
      <c r="R6815" s="12" t="b">
        <f t="shared" si="4"/>
        <v>1</v>
      </c>
      <c r="S6815" s="12">
        <f t="shared" si="9"/>
        <v>0</v>
      </c>
      <c r="T6815" s="13"/>
      <c r="U6815" s="16"/>
      <c r="V6815" s="13"/>
      <c r="W6815" s="13"/>
      <c r="X6815" s="13"/>
      <c r="Y6815" s="13">
        <f t="shared" ca="1" si="5"/>
        <v>42574.148880895285</v>
      </c>
      <c r="Z6815" s="14">
        <f t="shared" si="6"/>
        <v>62.550000000000004</v>
      </c>
      <c r="AA6815" s="12" t="b">
        <f t="shared" si="7"/>
        <v>1</v>
      </c>
      <c r="AB6815" s="12" t="str">
        <f>VLOOKUP(H6815,Table2_ContractType!A:B,2,FALSE)</f>
        <v>1 Year</v>
      </c>
      <c r="AC6815" s="12" t="str">
        <f>VLOOKUP(F6815,Table3_PhoneService!A:B,2,FALSE)</f>
        <v>One Line</v>
      </c>
      <c r="AD6815" s="12" t="str">
        <f>VLOOKUP(G6815,Table4_InternetService!A:B,2,FALSE)</f>
        <v>DSL</v>
      </c>
      <c r="AE6815" s="3"/>
    </row>
    <row r="6816" spans="1:31" ht="15.75" customHeight="1" x14ac:dyDescent="0.2">
      <c r="A6816" s="6" t="s">
        <v>5305</v>
      </c>
      <c r="B6816" s="6" t="s">
        <v>50</v>
      </c>
      <c r="C6816" s="6">
        <v>0</v>
      </c>
      <c r="D6816" s="6" t="s">
        <v>36</v>
      </c>
      <c r="E6816" s="6" t="s">
        <v>39</v>
      </c>
      <c r="F6816" s="6">
        <v>0</v>
      </c>
      <c r="G6816" s="6">
        <v>1</v>
      </c>
      <c r="H6816" s="6">
        <v>2</v>
      </c>
      <c r="I6816" s="6" t="s">
        <v>37</v>
      </c>
      <c r="J6816" s="10">
        <v>40.4</v>
      </c>
      <c r="K6816" s="10">
        <v>1842.7</v>
      </c>
      <c r="L6816" s="6" t="s">
        <v>39</v>
      </c>
      <c r="M6816" s="15">
        <f t="shared" si="0"/>
        <v>45.611386138613867</v>
      </c>
      <c r="N6816" s="12" t="b">
        <f t="shared" si="1"/>
        <v>0</v>
      </c>
      <c r="O6816" s="12" t="b">
        <f t="shared" si="2"/>
        <v>0</v>
      </c>
      <c r="P6816" s="12" t="b">
        <f t="shared" ref="P6816:Q6816" si="6821">IF(F6816=0,FALSE,TRUE)</f>
        <v>0</v>
      </c>
      <c r="Q6816" s="12" t="b">
        <f t="shared" si="6821"/>
        <v>1</v>
      </c>
      <c r="R6816" s="12" t="b">
        <f t="shared" si="4"/>
        <v>0</v>
      </c>
      <c r="S6816" s="12">
        <f t="shared" si="9"/>
        <v>1</v>
      </c>
      <c r="T6816" s="13"/>
      <c r="U6816" s="16"/>
      <c r="V6816" s="13"/>
      <c r="W6816" s="13"/>
      <c r="X6816" s="13"/>
      <c r="Y6816" s="13">
        <f t="shared" ca="1" si="5"/>
        <v>42546.653671617161</v>
      </c>
      <c r="Z6816" s="14">
        <f t="shared" si="6"/>
        <v>40.4</v>
      </c>
      <c r="AA6816" s="12" t="b">
        <f t="shared" si="7"/>
        <v>1</v>
      </c>
      <c r="AB6816" s="12" t="str">
        <f>VLOOKUP(H6816,Table2_ContractType!A:B,2,FALSE)</f>
        <v>2 Year</v>
      </c>
      <c r="AC6816" s="12" t="str">
        <f>VLOOKUP(F6816,Table3_PhoneService!A:B,2,FALSE)</f>
        <v>No Phone Service</v>
      </c>
      <c r="AD6816" s="12" t="str">
        <f>VLOOKUP(G6816,Table4_InternetService!A:B,2,FALSE)</f>
        <v>DSL</v>
      </c>
      <c r="AE6816" s="3"/>
    </row>
    <row r="6817" spans="1:31" ht="15.75" customHeight="1" x14ac:dyDescent="0.2">
      <c r="A6817" s="6" t="s">
        <v>6952</v>
      </c>
      <c r="B6817" s="6" t="s">
        <v>50</v>
      </c>
      <c r="C6817" s="6">
        <v>0</v>
      </c>
      <c r="D6817" s="6" t="s">
        <v>36</v>
      </c>
      <c r="E6817" s="6" t="s">
        <v>36</v>
      </c>
      <c r="F6817" s="6">
        <v>1</v>
      </c>
      <c r="G6817" s="6">
        <v>1</v>
      </c>
      <c r="H6817" s="6">
        <v>2</v>
      </c>
      <c r="I6817" s="6" t="s">
        <v>64</v>
      </c>
      <c r="J6817" s="10">
        <v>80.8</v>
      </c>
      <c r="K6817" s="10">
        <v>5728.55</v>
      </c>
      <c r="L6817" s="6" t="s">
        <v>39</v>
      </c>
      <c r="M6817" s="15">
        <f t="shared" si="0"/>
        <v>70.897896039603964</v>
      </c>
      <c r="N6817" s="12" t="b">
        <f t="shared" si="1"/>
        <v>0</v>
      </c>
      <c r="O6817" s="12" t="b">
        <f t="shared" si="2"/>
        <v>0</v>
      </c>
      <c r="P6817" s="12" t="b">
        <f t="shared" ref="P6817:Q6817" si="6822">IF(F6817=0,FALSE,TRUE)</f>
        <v>1</v>
      </c>
      <c r="Q6817" s="12" t="b">
        <f t="shared" si="6822"/>
        <v>1</v>
      </c>
      <c r="R6817" s="12" t="b">
        <f t="shared" si="4"/>
        <v>1</v>
      </c>
      <c r="S6817" s="12">
        <f t="shared" si="9"/>
        <v>3</v>
      </c>
      <c r="T6817" s="13"/>
      <c r="U6817" s="16"/>
      <c r="V6817" s="13"/>
      <c r="W6817" s="13"/>
      <c r="X6817" s="13"/>
      <c r="Y6817" s="13">
        <f t="shared" ca="1" si="5"/>
        <v>41777.522328795378</v>
      </c>
      <c r="Z6817" s="14">
        <f t="shared" si="6"/>
        <v>80.8</v>
      </c>
      <c r="AA6817" s="12" t="b">
        <f t="shared" si="7"/>
        <v>1</v>
      </c>
      <c r="AB6817" s="12" t="str">
        <f>VLOOKUP(H6817,Table2_ContractType!A:B,2,FALSE)</f>
        <v>2 Year</v>
      </c>
      <c r="AC6817" s="12" t="str">
        <f>VLOOKUP(F6817,Table3_PhoneService!A:B,2,FALSE)</f>
        <v>One Line</v>
      </c>
      <c r="AD6817" s="12" t="str">
        <f>VLOOKUP(G6817,Table4_InternetService!A:B,2,FALSE)</f>
        <v>DSL</v>
      </c>
      <c r="AE6817" s="3"/>
    </row>
    <row r="6818" spans="1:31" ht="15.75" customHeight="1" x14ac:dyDescent="0.2">
      <c r="A6818" s="6" t="s">
        <v>5716</v>
      </c>
      <c r="B6818" s="6" t="s">
        <v>34</v>
      </c>
      <c r="C6818" s="6">
        <v>0</v>
      </c>
      <c r="D6818" s="6" t="s">
        <v>39</v>
      </c>
      <c r="E6818" s="6" t="s">
        <v>36</v>
      </c>
      <c r="F6818" s="6">
        <v>2</v>
      </c>
      <c r="G6818" s="6">
        <v>1</v>
      </c>
      <c r="H6818" s="6">
        <v>1</v>
      </c>
      <c r="I6818" s="6" t="s">
        <v>64</v>
      </c>
      <c r="J6818" s="10">
        <v>84.6</v>
      </c>
      <c r="K6818" s="10">
        <v>4449.75</v>
      </c>
      <c r="L6818" s="6" t="s">
        <v>39</v>
      </c>
      <c r="M6818" s="15">
        <f t="shared" si="0"/>
        <v>52.597517730496456</v>
      </c>
      <c r="N6818" s="12" t="b">
        <f t="shared" si="1"/>
        <v>1</v>
      </c>
      <c r="O6818" s="12" t="b">
        <f t="shared" si="2"/>
        <v>0</v>
      </c>
      <c r="P6818" s="12" t="b">
        <f t="shared" ref="P6818:Q6818" si="6823">IF(F6818=0,FALSE,TRUE)</f>
        <v>1</v>
      </c>
      <c r="Q6818" s="12" t="b">
        <f t="shared" si="6823"/>
        <v>1</v>
      </c>
      <c r="R6818" s="12" t="b">
        <f t="shared" si="4"/>
        <v>1</v>
      </c>
      <c r="S6818" s="12">
        <f t="shared" si="9"/>
        <v>2</v>
      </c>
      <c r="T6818" s="13"/>
      <c r="U6818" s="16"/>
      <c r="V6818" s="13"/>
      <c r="W6818" s="13"/>
      <c r="X6818" s="13"/>
      <c r="Y6818" s="13">
        <f t="shared" ca="1" si="5"/>
        <v>42334.158835697403</v>
      </c>
      <c r="Z6818" s="14">
        <f t="shared" si="6"/>
        <v>84.6</v>
      </c>
      <c r="AA6818" s="12" t="b">
        <f t="shared" si="7"/>
        <v>1</v>
      </c>
      <c r="AB6818" s="12" t="str">
        <f>VLOOKUP(H6818,Table2_ContractType!A:B,2,FALSE)</f>
        <v>1 Year</v>
      </c>
      <c r="AC6818" s="12" t="str">
        <f>VLOOKUP(F6818,Table3_PhoneService!A:B,2,FALSE)</f>
        <v>Two or More Lines</v>
      </c>
      <c r="AD6818" s="12" t="str">
        <f>VLOOKUP(G6818,Table4_InternetService!A:B,2,FALSE)</f>
        <v>DSL</v>
      </c>
      <c r="AE6818" s="3"/>
    </row>
    <row r="6819" spans="1:31" ht="15.75" customHeight="1" x14ac:dyDescent="0.2">
      <c r="A6819" s="6" t="s">
        <v>7128</v>
      </c>
      <c r="B6819" s="6" t="s">
        <v>34</v>
      </c>
      <c r="C6819" s="6">
        <v>0</v>
      </c>
      <c r="D6819" s="6" t="s">
        <v>36</v>
      </c>
      <c r="E6819" s="6" t="s">
        <v>36</v>
      </c>
      <c r="F6819" s="6">
        <v>2</v>
      </c>
      <c r="G6819" s="6">
        <v>2</v>
      </c>
      <c r="H6819" s="6">
        <v>2</v>
      </c>
      <c r="I6819" s="6" t="s">
        <v>37</v>
      </c>
      <c r="J6819" s="10">
        <v>109.7</v>
      </c>
      <c r="K6819" s="10">
        <v>8129.3</v>
      </c>
      <c r="L6819" s="6" t="s">
        <v>39</v>
      </c>
      <c r="M6819" s="15">
        <f t="shared" si="0"/>
        <v>74.104831358249768</v>
      </c>
      <c r="N6819" s="12" t="b">
        <f t="shared" si="1"/>
        <v>1</v>
      </c>
      <c r="O6819" s="12" t="b">
        <f t="shared" si="2"/>
        <v>0</v>
      </c>
      <c r="P6819" s="12" t="b">
        <f t="shared" ref="P6819:Q6819" si="6824">IF(F6819=0,FALSE,TRUE)</f>
        <v>1</v>
      </c>
      <c r="Q6819" s="12" t="b">
        <f t="shared" si="6824"/>
        <v>1</v>
      </c>
      <c r="R6819" s="12" t="b">
        <f t="shared" si="4"/>
        <v>1</v>
      </c>
      <c r="S6819" s="12">
        <f t="shared" si="9"/>
        <v>3</v>
      </c>
      <c r="T6819" s="13"/>
      <c r="U6819" s="16"/>
      <c r="V6819" s="13"/>
      <c r="W6819" s="13"/>
      <c r="X6819" s="13"/>
      <c r="Y6819" s="13">
        <f t="shared" ca="1" si="5"/>
        <v>41679.978046186567</v>
      </c>
      <c r="Z6819" s="14">
        <f t="shared" si="6"/>
        <v>109.7</v>
      </c>
      <c r="AA6819" s="12" t="b">
        <f t="shared" si="7"/>
        <v>1</v>
      </c>
      <c r="AB6819" s="12" t="str">
        <f>VLOOKUP(H6819,Table2_ContractType!A:B,2,FALSE)</f>
        <v>2 Year</v>
      </c>
      <c r="AC6819" s="12" t="str">
        <f>VLOOKUP(F6819,Table3_PhoneService!A:B,2,FALSE)</f>
        <v>Two or More Lines</v>
      </c>
      <c r="AD6819" s="12" t="str">
        <f>VLOOKUP(G6819,Table4_InternetService!A:B,2,FALSE)</f>
        <v>Fiber Optic</v>
      </c>
      <c r="AE6819" s="3"/>
    </row>
    <row r="6820" spans="1:31" ht="15.75" customHeight="1" x14ac:dyDescent="0.2">
      <c r="A6820" s="6" t="s">
        <v>5369</v>
      </c>
      <c r="B6820" s="6" t="s">
        <v>50</v>
      </c>
      <c r="C6820" s="6">
        <v>1</v>
      </c>
      <c r="D6820" s="6" t="s">
        <v>36</v>
      </c>
      <c r="E6820" s="6" t="s">
        <v>39</v>
      </c>
      <c r="F6820" s="6">
        <v>2</v>
      </c>
      <c r="G6820" s="6">
        <v>2</v>
      </c>
      <c r="H6820" s="6">
        <v>0</v>
      </c>
      <c r="I6820" s="6" t="s">
        <v>64</v>
      </c>
      <c r="J6820" s="10">
        <v>88.2</v>
      </c>
      <c r="K6820" s="10">
        <v>4159.45</v>
      </c>
      <c r="L6820" s="6" t="s">
        <v>39</v>
      </c>
      <c r="M6820" s="15">
        <f t="shared" si="0"/>
        <v>47.159297052154194</v>
      </c>
      <c r="N6820" s="12" t="b">
        <f t="shared" si="1"/>
        <v>0</v>
      </c>
      <c r="O6820" s="12" t="b">
        <f t="shared" si="2"/>
        <v>0</v>
      </c>
      <c r="P6820" s="12" t="b">
        <f t="shared" ref="P6820:Q6820" si="6825">IF(F6820=0,FALSE,TRUE)</f>
        <v>1</v>
      </c>
      <c r="Q6820" s="12" t="b">
        <f t="shared" si="6825"/>
        <v>1</v>
      </c>
      <c r="R6820" s="12" t="b">
        <f t="shared" si="4"/>
        <v>1</v>
      </c>
      <c r="S6820" s="12">
        <f t="shared" si="9"/>
        <v>1</v>
      </c>
      <c r="T6820" s="13"/>
      <c r="U6820" s="16"/>
      <c r="V6820" s="13"/>
      <c r="W6820" s="13"/>
      <c r="X6820" s="13"/>
      <c r="Y6820" s="13">
        <f t="shared" ca="1" si="5"/>
        <v>42499.571381330308</v>
      </c>
      <c r="Z6820" s="14">
        <f t="shared" si="6"/>
        <v>88.2</v>
      </c>
      <c r="AA6820" s="12" t="b">
        <f t="shared" si="7"/>
        <v>1</v>
      </c>
      <c r="AB6820" s="12" t="str">
        <f>VLOOKUP(H6820,Table2_ContractType!A:B,2,FALSE)</f>
        <v>Month-to-Month</v>
      </c>
      <c r="AC6820" s="12" t="str">
        <f>VLOOKUP(F6820,Table3_PhoneService!A:B,2,FALSE)</f>
        <v>Two or More Lines</v>
      </c>
      <c r="AD6820" s="12" t="str">
        <f>VLOOKUP(G6820,Table4_InternetService!A:B,2,FALSE)</f>
        <v>Fiber Optic</v>
      </c>
      <c r="AE6820" s="3"/>
    </row>
    <row r="6821" spans="1:31" ht="15.75" customHeight="1" x14ac:dyDescent="0.2">
      <c r="A6821" s="6" t="s">
        <v>1836</v>
      </c>
      <c r="B6821" s="6" t="s">
        <v>34</v>
      </c>
      <c r="C6821" s="6">
        <v>0</v>
      </c>
      <c r="D6821" s="6" t="s">
        <v>39</v>
      </c>
      <c r="E6821" s="6" t="s">
        <v>39</v>
      </c>
      <c r="F6821" s="6">
        <v>2</v>
      </c>
      <c r="G6821" s="6">
        <v>2</v>
      </c>
      <c r="H6821" s="6">
        <v>0</v>
      </c>
      <c r="I6821" s="6" t="s">
        <v>64</v>
      </c>
      <c r="J6821" s="10">
        <v>100.5</v>
      </c>
      <c r="K6821" s="10">
        <v>514</v>
      </c>
      <c r="L6821" s="6" t="s">
        <v>36</v>
      </c>
      <c r="M6821" s="15">
        <f t="shared" si="0"/>
        <v>5.1144278606965177</v>
      </c>
      <c r="N6821" s="12" t="b">
        <f t="shared" si="1"/>
        <v>1</v>
      </c>
      <c r="O6821" s="12" t="b">
        <f t="shared" si="2"/>
        <v>1</v>
      </c>
      <c r="P6821" s="12" t="b">
        <f t="shared" ref="P6821:Q6821" si="6826">IF(F6821=0,FALSE,TRUE)</f>
        <v>1</v>
      </c>
      <c r="Q6821" s="12" t="b">
        <f t="shared" si="6826"/>
        <v>1</v>
      </c>
      <c r="R6821" s="12" t="b">
        <f t="shared" si="4"/>
        <v>1</v>
      </c>
      <c r="S6821" s="12">
        <f t="shared" si="9"/>
        <v>0</v>
      </c>
      <c r="T6821" s="13"/>
      <c r="U6821" s="16"/>
      <c r="V6821" s="13"/>
      <c r="W6821" s="13"/>
      <c r="X6821" s="13"/>
      <c r="Y6821" s="13">
        <f t="shared" ca="1" si="5"/>
        <v>43778.436152570481</v>
      </c>
      <c r="Z6821" s="14">
        <f t="shared" si="6"/>
        <v>100.5</v>
      </c>
      <c r="AA6821" s="12" t="b">
        <f t="shared" si="7"/>
        <v>1</v>
      </c>
      <c r="AB6821" s="12" t="str">
        <f>VLOOKUP(H6821,Table2_ContractType!A:B,2,FALSE)</f>
        <v>Month-to-Month</v>
      </c>
      <c r="AC6821" s="12" t="str">
        <f>VLOOKUP(F6821,Table3_PhoneService!A:B,2,FALSE)</f>
        <v>Two or More Lines</v>
      </c>
      <c r="AD6821" s="12" t="str">
        <f>VLOOKUP(G6821,Table4_InternetService!A:B,2,FALSE)</f>
        <v>Fiber Optic</v>
      </c>
      <c r="AE6821" s="3"/>
    </row>
    <row r="6822" spans="1:31" ht="15.75" customHeight="1" x14ac:dyDescent="0.2">
      <c r="A6822" s="6" t="s">
        <v>2994</v>
      </c>
      <c r="B6822" s="6" t="s">
        <v>50</v>
      </c>
      <c r="C6822" s="6">
        <v>1</v>
      </c>
      <c r="D6822" s="6" t="s">
        <v>39</v>
      </c>
      <c r="E6822" s="6" t="s">
        <v>39</v>
      </c>
      <c r="F6822" s="6">
        <v>2</v>
      </c>
      <c r="G6822" s="6">
        <v>2</v>
      </c>
      <c r="H6822" s="6">
        <v>0</v>
      </c>
      <c r="I6822" s="6" t="s">
        <v>64</v>
      </c>
      <c r="J6822" s="10">
        <v>74.95</v>
      </c>
      <c r="K6822" s="10">
        <v>1036.75</v>
      </c>
      <c r="L6822" s="6" t="s">
        <v>36</v>
      </c>
      <c r="M6822" s="15">
        <f t="shared" si="0"/>
        <v>13.832555036691128</v>
      </c>
      <c r="N6822" s="12" t="b">
        <f t="shared" si="1"/>
        <v>0</v>
      </c>
      <c r="O6822" s="12" t="b">
        <f t="shared" si="2"/>
        <v>1</v>
      </c>
      <c r="P6822" s="12" t="b">
        <f t="shared" ref="P6822:Q6822" si="6827">IF(F6822=0,FALSE,TRUE)</f>
        <v>1</v>
      </c>
      <c r="Q6822" s="12" t="b">
        <f t="shared" si="6827"/>
        <v>1</v>
      </c>
      <c r="R6822" s="12" t="b">
        <f t="shared" si="4"/>
        <v>1</v>
      </c>
      <c r="S6822" s="12">
        <f t="shared" si="9"/>
        <v>0</v>
      </c>
      <c r="T6822" s="13"/>
      <c r="U6822" s="16"/>
      <c r="V6822" s="13"/>
      <c r="W6822" s="13"/>
      <c r="X6822" s="13"/>
      <c r="Y6822" s="13">
        <f t="shared" ca="1" si="5"/>
        <v>43513.259784300644</v>
      </c>
      <c r="Z6822" s="14">
        <f t="shared" si="6"/>
        <v>74.95</v>
      </c>
      <c r="AA6822" s="12" t="b">
        <f t="shared" si="7"/>
        <v>1</v>
      </c>
      <c r="AB6822" s="12" t="str">
        <f>VLOOKUP(H6822,Table2_ContractType!A:B,2,FALSE)</f>
        <v>Month-to-Month</v>
      </c>
      <c r="AC6822" s="12" t="str">
        <f>VLOOKUP(F6822,Table3_PhoneService!A:B,2,FALSE)</f>
        <v>Two or More Lines</v>
      </c>
      <c r="AD6822" s="12" t="str">
        <f>VLOOKUP(G6822,Table4_InternetService!A:B,2,FALSE)</f>
        <v>Fiber Optic</v>
      </c>
      <c r="AE6822" s="3"/>
    </row>
    <row r="6823" spans="1:31" ht="15.75" customHeight="1" x14ac:dyDescent="0.2">
      <c r="A6823" s="6" t="s">
        <v>5236</v>
      </c>
      <c r="B6823" s="6" t="s">
        <v>34</v>
      </c>
      <c r="C6823" s="6">
        <v>0</v>
      </c>
      <c r="D6823" s="6" t="s">
        <v>39</v>
      </c>
      <c r="E6823" s="6" t="s">
        <v>39</v>
      </c>
      <c r="F6823" s="6">
        <v>1</v>
      </c>
      <c r="G6823" s="6">
        <v>2</v>
      </c>
      <c r="H6823" s="6">
        <v>0</v>
      </c>
      <c r="I6823" s="6" t="s">
        <v>37</v>
      </c>
      <c r="J6823" s="10">
        <v>88.15</v>
      </c>
      <c r="K6823" s="10">
        <v>3973.2</v>
      </c>
      <c r="L6823" s="6" t="s">
        <v>39</v>
      </c>
      <c r="M6823" s="15">
        <f t="shared" si="0"/>
        <v>45.073170731707314</v>
      </c>
      <c r="N6823" s="12" t="b">
        <f t="shared" si="1"/>
        <v>1</v>
      </c>
      <c r="O6823" s="12" t="b">
        <f t="shared" si="2"/>
        <v>0</v>
      </c>
      <c r="P6823" s="12" t="b">
        <f t="shared" ref="P6823:Q6823" si="6828">IF(F6823=0,FALSE,TRUE)</f>
        <v>1</v>
      </c>
      <c r="Q6823" s="12" t="b">
        <f t="shared" si="6828"/>
        <v>1</v>
      </c>
      <c r="R6823" s="12" t="b">
        <f t="shared" si="4"/>
        <v>1</v>
      </c>
      <c r="S6823" s="12">
        <f t="shared" si="9"/>
        <v>0</v>
      </c>
      <c r="T6823" s="13"/>
      <c r="U6823" s="16"/>
      <c r="V6823" s="13"/>
      <c r="W6823" s="13"/>
      <c r="X6823" s="13"/>
      <c r="Y6823" s="13">
        <f t="shared" ca="1" si="5"/>
        <v>42563.024390243903</v>
      </c>
      <c r="Z6823" s="14">
        <f t="shared" si="6"/>
        <v>88.15</v>
      </c>
      <c r="AA6823" s="12" t="b">
        <f t="shared" si="7"/>
        <v>1</v>
      </c>
      <c r="AB6823" s="12" t="str">
        <f>VLOOKUP(H6823,Table2_ContractType!A:B,2,FALSE)</f>
        <v>Month-to-Month</v>
      </c>
      <c r="AC6823" s="12" t="str">
        <f>VLOOKUP(F6823,Table3_PhoneService!A:B,2,FALSE)</f>
        <v>One Line</v>
      </c>
      <c r="AD6823" s="12" t="str">
        <f>VLOOKUP(G6823,Table4_InternetService!A:B,2,FALSE)</f>
        <v>Fiber Optic</v>
      </c>
      <c r="AE6823" s="3"/>
    </row>
    <row r="6824" spans="1:31" ht="15.75" customHeight="1" x14ac:dyDescent="0.2">
      <c r="A6824" s="6" t="s">
        <v>1172</v>
      </c>
      <c r="B6824" s="6" t="s">
        <v>50</v>
      </c>
      <c r="C6824" s="6">
        <v>0</v>
      </c>
      <c r="D6824" s="6" t="s">
        <v>39</v>
      </c>
      <c r="E6824" s="6" t="s">
        <v>39</v>
      </c>
      <c r="F6824" s="6">
        <v>1</v>
      </c>
      <c r="G6824" s="6">
        <v>2</v>
      </c>
      <c r="H6824" s="6">
        <v>0</v>
      </c>
      <c r="I6824" s="6" t="s">
        <v>64</v>
      </c>
      <c r="J6824" s="10">
        <v>80.25</v>
      </c>
      <c r="K6824" s="10">
        <v>144.55000000000001</v>
      </c>
      <c r="L6824" s="6" t="s">
        <v>36</v>
      </c>
      <c r="M6824" s="15">
        <f t="shared" si="0"/>
        <v>1.8012461059190032</v>
      </c>
      <c r="N6824" s="12" t="b">
        <f t="shared" si="1"/>
        <v>0</v>
      </c>
      <c r="O6824" s="12" t="b">
        <f t="shared" si="2"/>
        <v>1</v>
      </c>
      <c r="P6824" s="12" t="b">
        <f t="shared" ref="P6824:Q6824" si="6829">IF(F6824=0,FALSE,TRUE)</f>
        <v>1</v>
      </c>
      <c r="Q6824" s="12" t="b">
        <f t="shared" si="6829"/>
        <v>1</v>
      </c>
      <c r="R6824" s="12" t="b">
        <f t="shared" si="4"/>
        <v>1</v>
      </c>
      <c r="S6824" s="12">
        <f t="shared" si="9"/>
        <v>0</v>
      </c>
      <c r="T6824" s="13"/>
      <c r="U6824" s="16"/>
      <c r="V6824" s="13"/>
      <c r="W6824" s="13"/>
      <c r="X6824" s="13"/>
      <c r="Y6824" s="13">
        <f t="shared" ca="1" si="5"/>
        <v>43879.212097611628</v>
      </c>
      <c r="Z6824" s="14">
        <f t="shared" si="6"/>
        <v>80.25</v>
      </c>
      <c r="AA6824" s="12" t="b">
        <f t="shared" si="7"/>
        <v>1</v>
      </c>
      <c r="AB6824" s="12" t="str">
        <f>VLOOKUP(H6824,Table2_ContractType!A:B,2,FALSE)</f>
        <v>Month-to-Month</v>
      </c>
      <c r="AC6824" s="12" t="str">
        <f>VLOOKUP(F6824,Table3_PhoneService!A:B,2,FALSE)</f>
        <v>One Line</v>
      </c>
      <c r="AD6824" s="12" t="str">
        <f>VLOOKUP(G6824,Table4_InternetService!A:B,2,FALSE)</f>
        <v>Fiber Optic</v>
      </c>
      <c r="AE6824" s="3"/>
    </row>
    <row r="6825" spans="1:31" ht="15.75" customHeight="1" x14ac:dyDescent="0.2">
      <c r="A6825" s="6" t="s">
        <v>5836</v>
      </c>
      <c r="B6825" s="6" t="s">
        <v>34</v>
      </c>
      <c r="C6825" s="6">
        <v>0</v>
      </c>
      <c r="D6825" s="6" t="s">
        <v>36</v>
      </c>
      <c r="E6825" s="6" t="s">
        <v>39</v>
      </c>
      <c r="F6825" s="6">
        <v>2</v>
      </c>
      <c r="G6825" s="6">
        <v>1</v>
      </c>
      <c r="H6825" s="6">
        <v>1</v>
      </c>
      <c r="I6825" s="6" t="s">
        <v>64</v>
      </c>
      <c r="J6825" s="10">
        <v>90.15</v>
      </c>
      <c r="K6825" s="10">
        <v>4916.95</v>
      </c>
      <c r="L6825" s="6" t="s">
        <v>39</v>
      </c>
      <c r="M6825" s="15">
        <f t="shared" si="0"/>
        <v>54.541874653355514</v>
      </c>
      <c r="N6825" s="12" t="b">
        <f t="shared" si="1"/>
        <v>1</v>
      </c>
      <c r="O6825" s="12" t="b">
        <f t="shared" si="2"/>
        <v>0</v>
      </c>
      <c r="P6825" s="12" t="b">
        <f t="shared" ref="P6825:Q6825" si="6830">IF(F6825=0,FALSE,TRUE)</f>
        <v>1</v>
      </c>
      <c r="Q6825" s="12" t="b">
        <f t="shared" si="6830"/>
        <v>1</v>
      </c>
      <c r="R6825" s="12" t="b">
        <f t="shared" si="4"/>
        <v>1</v>
      </c>
      <c r="S6825" s="12">
        <f t="shared" si="9"/>
        <v>1</v>
      </c>
      <c r="T6825" s="13"/>
      <c r="U6825" s="16"/>
      <c r="V6825" s="13"/>
      <c r="W6825" s="13"/>
      <c r="X6825" s="13"/>
      <c r="Y6825" s="13">
        <f t="shared" ca="1" si="5"/>
        <v>42275.017979293771</v>
      </c>
      <c r="Z6825" s="14">
        <f t="shared" si="6"/>
        <v>90.15</v>
      </c>
      <c r="AA6825" s="12" t="b">
        <f t="shared" si="7"/>
        <v>1</v>
      </c>
      <c r="AB6825" s="12" t="str">
        <f>VLOOKUP(H6825,Table2_ContractType!A:B,2,FALSE)</f>
        <v>1 Year</v>
      </c>
      <c r="AC6825" s="12" t="str">
        <f>VLOOKUP(F6825,Table3_PhoneService!A:B,2,FALSE)</f>
        <v>Two or More Lines</v>
      </c>
      <c r="AD6825" s="12" t="str">
        <f>VLOOKUP(G6825,Table4_InternetService!A:B,2,FALSE)</f>
        <v>DSL</v>
      </c>
      <c r="AE6825" s="3"/>
    </row>
    <row r="6826" spans="1:31" ht="15.75" customHeight="1" x14ac:dyDescent="0.2">
      <c r="A6826" s="6" t="s">
        <v>3377</v>
      </c>
      <c r="B6826" s="6" t="s">
        <v>34</v>
      </c>
      <c r="C6826" s="6">
        <v>0</v>
      </c>
      <c r="D6826" s="6" t="s">
        <v>39</v>
      </c>
      <c r="E6826" s="6" t="s">
        <v>39</v>
      </c>
      <c r="F6826" s="6">
        <v>1</v>
      </c>
      <c r="G6826" s="6">
        <v>2</v>
      </c>
      <c r="H6826" s="6">
        <v>0</v>
      </c>
      <c r="I6826" s="6" t="s">
        <v>64</v>
      </c>
      <c r="J6826" s="10">
        <v>96.05</v>
      </c>
      <c r="K6826" s="10">
        <v>1740.7</v>
      </c>
      <c r="L6826" s="6" t="s">
        <v>36</v>
      </c>
      <c r="M6826" s="15">
        <f t="shared" si="0"/>
        <v>18.122852680895367</v>
      </c>
      <c r="N6826" s="12" t="b">
        <f t="shared" si="1"/>
        <v>1</v>
      </c>
      <c r="O6826" s="12" t="b">
        <f t="shared" si="2"/>
        <v>1</v>
      </c>
      <c r="P6826" s="12" t="b">
        <f t="shared" ref="P6826:Q6826" si="6831">IF(F6826=0,FALSE,TRUE)</f>
        <v>1</v>
      </c>
      <c r="Q6826" s="12" t="b">
        <f t="shared" si="6831"/>
        <v>1</v>
      </c>
      <c r="R6826" s="12" t="b">
        <f t="shared" si="4"/>
        <v>1</v>
      </c>
      <c r="S6826" s="12">
        <f t="shared" si="9"/>
        <v>0</v>
      </c>
      <c r="T6826" s="13"/>
      <c r="U6826" s="16"/>
      <c r="V6826" s="13"/>
      <c r="W6826" s="13"/>
      <c r="X6826" s="13"/>
      <c r="Y6826" s="13">
        <f t="shared" ca="1" si="5"/>
        <v>43382.763230956101</v>
      </c>
      <c r="Z6826" s="14">
        <f t="shared" si="6"/>
        <v>96.05</v>
      </c>
      <c r="AA6826" s="12" t="b">
        <f t="shared" si="7"/>
        <v>1</v>
      </c>
      <c r="AB6826" s="12" t="str">
        <f>VLOOKUP(H6826,Table2_ContractType!A:B,2,FALSE)</f>
        <v>Month-to-Month</v>
      </c>
      <c r="AC6826" s="12" t="str">
        <f>VLOOKUP(F6826,Table3_PhoneService!A:B,2,FALSE)</f>
        <v>One Line</v>
      </c>
      <c r="AD6826" s="12" t="str">
        <f>VLOOKUP(G6826,Table4_InternetService!A:B,2,FALSE)</f>
        <v>Fiber Optic</v>
      </c>
      <c r="AE6826" s="3"/>
    </row>
    <row r="6827" spans="1:31" ht="15.75" customHeight="1" x14ac:dyDescent="0.2">
      <c r="A6827" s="6" t="s">
        <v>6137</v>
      </c>
      <c r="B6827" s="6" t="s">
        <v>50</v>
      </c>
      <c r="C6827" s="6">
        <v>1</v>
      </c>
      <c r="D6827" s="6" t="s">
        <v>36</v>
      </c>
      <c r="E6827" s="6" t="s">
        <v>39</v>
      </c>
      <c r="F6827" s="6">
        <v>0</v>
      </c>
      <c r="G6827" s="6">
        <v>1</v>
      </c>
      <c r="H6827" s="6">
        <v>0</v>
      </c>
      <c r="I6827" s="6" t="s">
        <v>64</v>
      </c>
      <c r="J6827" s="10">
        <v>50.25</v>
      </c>
      <c r="K6827" s="10">
        <v>2997.45</v>
      </c>
      <c r="L6827" s="6" t="s">
        <v>39</v>
      </c>
      <c r="M6827" s="15">
        <f t="shared" si="0"/>
        <v>59.650746268656711</v>
      </c>
      <c r="N6827" s="12" t="b">
        <f t="shared" si="1"/>
        <v>0</v>
      </c>
      <c r="O6827" s="12" t="b">
        <f t="shared" si="2"/>
        <v>0</v>
      </c>
      <c r="P6827" s="12" t="b">
        <f t="shared" ref="P6827:Q6827" si="6832">IF(F6827=0,FALSE,TRUE)</f>
        <v>0</v>
      </c>
      <c r="Q6827" s="12" t="b">
        <f t="shared" si="6832"/>
        <v>1</v>
      </c>
      <c r="R6827" s="12" t="b">
        <f t="shared" si="4"/>
        <v>0</v>
      </c>
      <c r="S6827" s="12">
        <f t="shared" si="9"/>
        <v>1</v>
      </c>
      <c r="T6827" s="13"/>
      <c r="U6827" s="16"/>
      <c r="V6827" s="13"/>
      <c r="W6827" s="13"/>
      <c r="X6827" s="13"/>
      <c r="Y6827" s="13">
        <f t="shared" ca="1" si="5"/>
        <v>42119.623134328358</v>
      </c>
      <c r="Z6827" s="14">
        <f t="shared" si="6"/>
        <v>50.25</v>
      </c>
      <c r="AA6827" s="12" t="b">
        <f t="shared" si="7"/>
        <v>1</v>
      </c>
      <c r="AB6827" s="12" t="str">
        <f>VLOOKUP(H6827,Table2_ContractType!A:B,2,FALSE)</f>
        <v>Month-to-Month</v>
      </c>
      <c r="AC6827" s="12" t="str">
        <f>VLOOKUP(F6827,Table3_PhoneService!A:B,2,FALSE)</f>
        <v>No Phone Service</v>
      </c>
      <c r="AD6827" s="12" t="str">
        <f>VLOOKUP(G6827,Table4_InternetService!A:B,2,FALSE)</f>
        <v>DSL</v>
      </c>
      <c r="AE6827" s="3"/>
    </row>
    <row r="6828" spans="1:31" ht="15.75" customHeight="1" x14ac:dyDescent="0.2">
      <c r="A6828" s="6" t="s">
        <v>4580</v>
      </c>
      <c r="B6828" s="6" t="s">
        <v>34</v>
      </c>
      <c r="C6828" s="6">
        <v>0</v>
      </c>
      <c r="D6828" s="6" t="s">
        <v>39</v>
      </c>
      <c r="E6828" s="6" t="s">
        <v>36</v>
      </c>
      <c r="F6828" s="6">
        <v>2</v>
      </c>
      <c r="G6828" s="6">
        <v>2</v>
      </c>
      <c r="H6828" s="6">
        <v>2</v>
      </c>
      <c r="I6828" s="6" t="s">
        <v>37</v>
      </c>
      <c r="J6828" s="10">
        <v>116.15</v>
      </c>
      <c r="K6828" s="10">
        <v>3946.9</v>
      </c>
      <c r="L6828" s="6" t="s">
        <v>39</v>
      </c>
      <c r="M6828" s="15">
        <f t="shared" si="0"/>
        <v>33.981058975462766</v>
      </c>
      <c r="N6828" s="12" t="b">
        <f t="shared" si="1"/>
        <v>1</v>
      </c>
      <c r="O6828" s="12" t="b">
        <f t="shared" si="2"/>
        <v>0</v>
      </c>
      <c r="P6828" s="12" t="b">
        <f t="shared" ref="P6828:Q6828" si="6833">IF(F6828=0,FALSE,TRUE)</f>
        <v>1</v>
      </c>
      <c r="Q6828" s="12" t="b">
        <f t="shared" si="6833"/>
        <v>1</v>
      </c>
      <c r="R6828" s="12" t="b">
        <f t="shared" si="4"/>
        <v>1</v>
      </c>
      <c r="S6828" s="12">
        <f t="shared" si="9"/>
        <v>2</v>
      </c>
      <c r="T6828" s="13"/>
      <c r="U6828" s="16"/>
      <c r="V6828" s="13"/>
      <c r="W6828" s="13"/>
      <c r="X6828" s="13"/>
      <c r="Y6828" s="13">
        <f t="shared" ca="1" si="5"/>
        <v>42900.409456163005</v>
      </c>
      <c r="Z6828" s="14">
        <f t="shared" si="6"/>
        <v>116.14999999999999</v>
      </c>
      <c r="AA6828" s="12" t="b">
        <f t="shared" si="7"/>
        <v>1</v>
      </c>
      <c r="AB6828" s="12" t="str">
        <f>VLOOKUP(H6828,Table2_ContractType!A:B,2,FALSE)</f>
        <v>2 Year</v>
      </c>
      <c r="AC6828" s="12" t="str">
        <f>VLOOKUP(F6828,Table3_PhoneService!A:B,2,FALSE)</f>
        <v>Two or More Lines</v>
      </c>
      <c r="AD6828" s="12" t="str">
        <f>VLOOKUP(G6828,Table4_InternetService!A:B,2,FALSE)</f>
        <v>Fiber Optic</v>
      </c>
      <c r="AE6828" s="3"/>
    </row>
    <row r="6829" spans="1:31" ht="15.75" customHeight="1" x14ac:dyDescent="0.2">
      <c r="A6829" s="6" t="s">
        <v>1837</v>
      </c>
      <c r="B6829" s="6" t="s">
        <v>50</v>
      </c>
      <c r="C6829" s="6">
        <v>0</v>
      </c>
      <c r="D6829" s="6" t="s">
        <v>39</v>
      </c>
      <c r="E6829" s="6" t="s">
        <v>39</v>
      </c>
      <c r="F6829" s="6">
        <v>1</v>
      </c>
      <c r="G6829" s="6">
        <v>2</v>
      </c>
      <c r="H6829" s="6">
        <v>0</v>
      </c>
      <c r="I6829" s="6" t="s">
        <v>46</v>
      </c>
      <c r="J6829" s="10">
        <v>80.099999999999994</v>
      </c>
      <c r="K6829" s="10">
        <v>398.55</v>
      </c>
      <c r="L6829" s="6" t="s">
        <v>39</v>
      </c>
      <c r="M6829" s="15">
        <f t="shared" si="0"/>
        <v>4.975655430711611</v>
      </c>
      <c r="N6829" s="12" t="b">
        <f t="shared" si="1"/>
        <v>0</v>
      </c>
      <c r="O6829" s="12" t="b">
        <f t="shared" si="2"/>
        <v>0</v>
      </c>
      <c r="P6829" s="12" t="b">
        <f t="shared" ref="P6829:Q6829" si="6834">IF(F6829=0,FALSE,TRUE)</f>
        <v>1</v>
      </c>
      <c r="Q6829" s="12" t="b">
        <f t="shared" si="6834"/>
        <v>1</v>
      </c>
      <c r="R6829" s="12" t="b">
        <f t="shared" si="4"/>
        <v>1</v>
      </c>
      <c r="S6829" s="12">
        <f t="shared" si="9"/>
        <v>0</v>
      </c>
      <c r="T6829" s="13"/>
      <c r="U6829" s="16"/>
      <c r="V6829" s="13"/>
      <c r="W6829" s="13"/>
      <c r="X6829" s="13"/>
      <c r="Y6829" s="13">
        <f t="shared" ca="1" si="5"/>
        <v>43782.657147315855</v>
      </c>
      <c r="Z6829" s="14">
        <f t="shared" si="6"/>
        <v>80.099999999999994</v>
      </c>
      <c r="AA6829" s="12" t="b">
        <f t="shared" si="7"/>
        <v>1</v>
      </c>
      <c r="AB6829" s="12" t="str">
        <f>VLOOKUP(H6829,Table2_ContractType!A:B,2,FALSE)</f>
        <v>Month-to-Month</v>
      </c>
      <c r="AC6829" s="12" t="str">
        <f>VLOOKUP(F6829,Table3_PhoneService!A:B,2,FALSE)</f>
        <v>One Line</v>
      </c>
      <c r="AD6829" s="12" t="str">
        <f>VLOOKUP(G6829,Table4_InternetService!A:B,2,FALSE)</f>
        <v>Fiber Optic</v>
      </c>
      <c r="AE6829" s="3"/>
    </row>
    <row r="6830" spans="1:31" ht="15.75" customHeight="1" x14ac:dyDescent="0.2">
      <c r="A6830" s="6" t="s">
        <v>5187</v>
      </c>
      <c r="B6830" s="6" t="s">
        <v>34</v>
      </c>
      <c r="C6830" s="6">
        <v>1</v>
      </c>
      <c r="D6830" s="6" t="s">
        <v>36</v>
      </c>
      <c r="E6830" s="6" t="s">
        <v>39</v>
      </c>
      <c r="F6830" s="6">
        <v>2</v>
      </c>
      <c r="G6830" s="6">
        <v>2</v>
      </c>
      <c r="H6830" s="6">
        <v>0</v>
      </c>
      <c r="I6830" s="6" t="s">
        <v>64</v>
      </c>
      <c r="J6830" s="10">
        <v>94.5</v>
      </c>
      <c r="K6830" s="10">
        <v>4156.8</v>
      </c>
      <c r="L6830" s="6" t="s">
        <v>39</v>
      </c>
      <c r="M6830" s="15">
        <f t="shared" si="0"/>
        <v>43.987301587301587</v>
      </c>
      <c r="N6830" s="12" t="b">
        <f t="shared" si="1"/>
        <v>1</v>
      </c>
      <c r="O6830" s="12" t="b">
        <f t="shared" si="2"/>
        <v>0</v>
      </c>
      <c r="P6830" s="12" t="b">
        <f t="shared" ref="P6830:Q6830" si="6835">IF(F6830=0,FALSE,TRUE)</f>
        <v>1</v>
      </c>
      <c r="Q6830" s="12" t="b">
        <f t="shared" si="6835"/>
        <v>1</v>
      </c>
      <c r="R6830" s="12" t="b">
        <f t="shared" si="4"/>
        <v>1</v>
      </c>
      <c r="S6830" s="12">
        <f t="shared" si="9"/>
        <v>1</v>
      </c>
      <c r="T6830" s="13"/>
      <c r="U6830" s="16"/>
      <c r="V6830" s="13"/>
      <c r="W6830" s="13"/>
      <c r="X6830" s="13"/>
      <c r="Y6830" s="13">
        <f t="shared" ca="1" si="5"/>
        <v>42596.052910052909</v>
      </c>
      <c r="Z6830" s="14">
        <f t="shared" si="6"/>
        <v>94.5</v>
      </c>
      <c r="AA6830" s="12" t="b">
        <f t="shared" si="7"/>
        <v>1</v>
      </c>
      <c r="AB6830" s="12" t="str">
        <f>VLOOKUP(H6830,Table2_ContractType!A:B,2,FALSE)</f>
        <v>Month-to-Month</v>
      </c>
      <c r="AC6830" s="12" t="str">
        <f>VLOOKUP(F6830,Table3_PhoneService!A:B,2,FALSE)</f>
        <v>Two or More Lines</v>
      </c>
      <c r="AD6830" s="12" t="str">
        <f>VLOOKUP(G6830,Table4_InternetService!A:B,2,FALSE)</f>
        <v>Fiber Optic</v>
      </c>
      <c r="AE6830" s="3"/>
    </row>
    <row r="6831" spans="1:31" ht="15.75" customHeight="1" x14ac:dyDescent="0.2">
      <c r="A6831" s="6" t="s">
        <v>2388</v>
      </c>
      <c r="B6831" s="6" t="s">
        <v>34</v>
      </c>
      <c r="C6831" s="6">
        <v>0</v>
      </c>
      <c r="D6831" s="6" t="s">
        <v>36</v>
      </c>
      <c r="E6831" s="6" t="s">
        <v>36</v>
      </c>
      <c r="F6831" s="6">
        <v>1</v>
      </c>
      <c r="G6831" s="6">
        <v>1</v>
      </c>
      <c r="H6831" s="6">
        <v>0</v>
      </c>
      <c r="I6831" s="6" t="s">
        <v>64</v>
      </c>
      <c r="J6831" s="10">
        <v>65.5</v>
      </c>
      <c r="K6831" s="10">
        <v>616.9</v>
      </c>
      <c r="L6831" s="6" t="s">
        <v>39</v>
      </c>
      <c r="M6831" s="15">
        <f t="shared" si="0"/>
        <v>9.4183206106870223</v>
      </c>
      <c r="N6831" s="12" t="b">
        <f t="shared" si="1"/>
        <v>1</v>
      </c>
      <c r="O6831" s="12" t="b">
        <f t="shared" si="2"/>
        <v>0</v>
      </c>
      <c r="P6831" s="12" t="b">
        <f t="shared" ref="P6831:Q6831" si="6836">IF(F6831=0,FALSE,TRUE)</f>
        <v>1</v>
      </c>
      <c r="Q6831" s="12" t="b">
        <f t="shared" si="6836"/>
        <v>1</v>
      </c>
      <c r="R6831" s="12" t="b">
        <f t="shared" si="4"/>
        <v>1</v>
      </c>
      <c r="S6831" s="12">
        <f t="shared" si="9"/>
        <v>3</v>
      </c>
      <c r="T6831" s="13"/>
      <c r="U6831" s="16"/>
      <c r="V6831" s="13"/>
      <c r="W6831" s="13"/>
      <c r="X6831" s="13"/>
      <c r="Y6831" s="13">
        <f t="shared" ca="1" si="5"/>
        <v>43647.526081424934</v>
      </c>
      <c r="Z6831" s="14">
        <f t="shared" si="6"/>
        <v>65.5</v>
      </c>
      <c r="AA6831" s="12" t="b">
        <f t="shared" si="7"/>
        <v>1</v>
      </c>
      <c r="AB6831" s="12" t="str">
        <f>VLOOKUP(H6831,Table2_ContractType!A:B,2,FALSE)</f>
        <v>Month-to-Month</v>
      </c>
      <c r="AC6831" s="12" t="str">
        <f>VLOOKUP(F6831,Table3_PhoneService!A:B,2,FALSE)</f>
        <v>One Line</v>
      </c>
      <c r="AD6831" s="12" t="str">
        <f>VLOOKUP(G6831,Table4_InternetService!A:B,2,FALSE)</f>
        <v>DSL</v>
      </c>
      <c r="AE6831" s="3"/>
    </row>
    <row r="6832" spans="1:31" ht="15.75" customHeight="1" x14ac:dyDescent="0.2">
      <c r="A6832" s="6" t="s">
        <v>1174</v>
      </c>
      <c r="B6832" s="6" t="s">
        <v>50</v>
      </c>
      <c r="C6832" s="6">
        <v>0</v>
      </c>
      <c r="D6832" s="6" t="s">
        <v>39</v>
      </c>
      <c r="E6832" s="6" t="s">
        <v>39</v>
      </c>
      <c r="F6832" s="6">
        <v>1</v>
      </c>
      <c r="G6832" s="6">
        <v>0</v>
      </c>
      <c r="H6832" s="6">
        <v>0</v>
      </c>
      <c r="I6832" s="6" t="s">
        <v>46</v>
      </c>
      <c r="J6832" s="10">
        <v>20</v>
      </c>
      <c r="K6832" s="10">
        <v>32.700000000000003</v>
      </c>
      <c r="L6832" s="6" t="s">
        <v>39</v>
      </c>
      <c r="M6832" s="15">
        <f t="shared" si="0"/>
        <v>1.6350000000000002</v>
      </c>
      <c r="N6832" s="12" t="b">
        <f t="shared" si="1"/>
        <v>0</v>
      </c>
      <c r="O6832" s="12" t="b">
        <f t="shared" si="2"/>
        <v>0</v>
      </c>
      <c r="P6832" s="12" t="b">
        <f t="shared" ref="P6832:Q6832" si="6837">IF(F6832=0,FALSE,TRUE)</f>
        <v>1</v>
      </c>
      <c r="Q6832" s="12" t="b">
        <f t="shared" si="6837"/>
        <v>0</v>
      </c>
      <c r="R6832" s="12" t="b">
        <f t="shared" si="4"/>
        <v>0</v>
      </c>
      <c r="S6832" s="12">
        <f t="shared" si="9"/>
        <v>0</v>
      </c>
      <c r="T6832" s="13"/>
      <c r="U6832" s="16"/>
      <c r="V6832" s="13"/>
      <c r="W6832" s="13"/>
      <c r="X6832" s="13"/>
      <c r="Y6832" s="13">
        <f t="shared" ca="1" si="5"/>
        <v>43884.268750000003</v>
      </c>
      <c r="Z6832" s="14">
        <f t="shared" si="6"/>
        <v>20</v>
      </c>
      <c r="AA6832" s="12" t="b">
        <f t="shared" si="7"/>
        <v>1</v>
      </c>
      <c r="AB6832" s="12" t="str">
        <f>VLOOKUP(H6832,Table2_ContractType!A:B,2,FALSE)</f>
        <v>Month-to-Month</v>
      </c>
      <c r="AC6832" s="12" t="str">
        <f>VLOOKUP(F6832,Table3_PhoneService!A:B,2,FALSE)</f>
        <v>One Line</v>
      </c>
      <c r="AD6832" s="12" t="str">
        <f>VLOOKUP(G6832,Table4_InternetService!A:B,2,FALSE)</f>
        <v>No Internet Service</v>
      </c>
      <c r="AE6832" s="3"/>
    </row>
    <row r="6833" spans="1:31" ht="15.75" customHeight="1" x14ac:dyDescent="0.2">
      <c r="A6833" s="6" t="s">
        <v>5717</v>
      </c>
      <c r="B6833" s="6" t="s">
        <v>34</v>
      </c>
      <c r="C6833" s="6">
        <v>0</v>
      </c>
      <c r="D6833" s="6" t="s">
        <v>36</v>
      </c>
      <c r="E6833" s="6" t="s">
        <v>39</v>
      </c>
      <c r="F6833" s="6">
        <v>1</v>
      </c>
      <c r="G6833" s="6">
        <v>2</v>
      </c>
      <c r="H6833" s="6">
        <v>0</v>
      </c>
      <c r="I6833" s="6" t="s">
        <v>46</v>
      </c>
      <c r="J6833" s="10">
        <v>69.150000000000006</v>
      </c>
      <c r="K6833" s="10">
        <v>3649.6</v>
      </c>
      <c r="L6833" s="6" t="s">
        <v>39</v>
      </c>
      <c r="M6833" s="15">
        <f t="shared" si="0"/>
        <v>52.778018799710765</v>
      </c>
      <c r="N6833" s="12" t="b">
        <f t="shared" si="1"/>
        <v>1</v>
      </c>
      <c r="O6833" s="12" t="b">
        <f t="shared" si="2"/>
        <v>0</v>
      </c>
      <c r="P6833" s="12" t="b">
        <f t="shared" ref="P6833:Q6833" si="6838">IF(F6833=0,FALSE,TRUE)</f>
        <v>1</v>
      </c>
      <c r="Q6833" s="12" t="b">
        <f t="shared" si="6838"/>
        <v>1</v>
      </c>
      <c r="R6833" s="12" t="b">
        <f t="shared" si="4"/>
        <v>1</v>
      </c>
      <c r="S6833" s="12">
        <f t="shared" si="9"/>
        <v>1</v>
      </c>
      <c r="T6833" s="13"/>
      <c r="U6833" s="16"/>
      <c r="V6833" s="13"/>
      <c r="W6833" s="13"/>
      <c r="X6833" s="13"/>
      <c r="Y6833" s="13">
        <f t="shared" ca="1" si="5"/>
        <v>42328.668594842129</v>
      </c>
      <c r="Z6833" s="14">
        <f t="shared" si="6"/>
        <v>69.150000000000006</v>
      </c>
      <c r="AA6833" s="12" t="b">
        <f t="shared" si="7"/>
        <v>1</v>
      </c>
      <c r="AB6833" s="12" t="str">
        <f>VLOOKUP(H6833,Table2_ContractType!A:B,2,FALSE)</f>
        <v>Month-to-Month</v>
      </c>
      <c r="AC6833" s="12" t="str">
        <f>VLOOKUP(F6833,Table3_PhoneService!A:B,2,FALSE)</f>
        <v>One Line</v>
      </c>
      <c r="AD6833" s="12" t="str">
        <f>VLOOKUP(G6833,Table4_InternetService!A:B,2,FALSE)</f>
        <v>Fiber Optic</v>
      </c>
      <c r="AE6833" s="3"/>
    </row>
    <row r="6834" spans="1:31" ht="15.75" customHeight="1" x14ac:dyDescent="0.2">
      <c r="A6834" s="6" t="s">
        <v>5535</v>
      </c>
      <c r="B6834" s="6" t="s">
        <v>50</v>
      </c>
      <c r="C6834" s="6">
        <v>0</v>
      </c>
      <c r="D6834" s="6" t="s">
        <v>36</v>
      </c>
      <c r="E6834" s="6" t="s">
        <v>36</v>
      </c>
      <c r="F6834" s="6">
        <v>1</v>
      </c>
      <c r="G6834" s="6">
        <v>1</v>
      </c>
      <c r="H6834" s="6">
        <v>1</v>
      </c>
      <c r="I6834" s="6" t="s">
        <v>51</v>
      </c>
      <c r="J6834" s="10">
        <v>44.8</v>
      </c>
      <c r="K6834" s="10">
        <v>2230.85</v>
      </c>
      <c r="L6834" s="6" t="s">
        <v>39</v>
      </c>
      <c r="M6834" s="15">
        <f t="shared" si="0"/>
        <v>49.795758928571431</v>
      </c>
      <c r="N6834" s="12" t="b">
        <f t="shared" si="1"/>
        <v>0</v>
      </c>
      <c r="O6834" s="12" t="b">
        <f t="shared" si="2"/>
        <v>0</v>
      </c>
      <c r="P6834" s="12" t="b">
        <f t="shared" ref="P6834:Q6834" si="6839">IF(F6834=0,FALSE,TRUE)</f>
        <v>1</v>
      </c>
      <c r="Q6834" s="12" t="b">
        <f t="shared" si="6839"/>
        <v>1</v>
      </c>
      <c r="R6834" s="12" t="b">
        <f t="shared" si="4"/>
        <v>1</v>
      </c>
      <c r="S6834" s="12">
        <f t="shared" si="9"/>
        <v>3</v>
      </c>
      <c r="T6834" s="13"/>
      <c r="U6834" s="16"/>
      <c r="V6834" s="13"/>
      <c r="W6834" s="13"/>
      <c r="X6834" s="13"/>
      <c r="Y6834" s="13">
        <f t="shared" ca="1" si="5"/>
        <v>42419.378999255954</v>
      </c>
      <c r="Z6834" s="14">
        <f t="shared" si="6"/>
        <v>44.8</v>
      </c>
      <c r="AA6834" s="12" t="b">
        <f t="shared" si="7"/>
        <v>1</v>
      </c>
      <c r="AB6834" s="12" t="str">
        <f>VLOOKUP(H6834,Table2_ContractType!A:B,2,FALSE)</f>
        <v>1 Year</v>
      </c>
      <c r="AC6834" s="12" t="str">
        <f>VLOOKUP(F6834,Table3_PhoneService!A:B,2,FALSE)</f>
        <v>One Line</v>
      </c>
      <c r="AD6834" s="12" t="str">
        <f>VLOOKUP(G6834,Table4_InternetService!A:B,2,FALSE)</f>
        <v>DSL</v>
      </c>
      <c r="AE6834" s="3"/>
    </row>
    <row r="6835" spans="1:31" ht="15.75" customHeight="1" x14ac:dyDescent="0.2">
      <c r="A6835" s="6" t="s">
        <v>6138</v>
      </c>
      <c r="B6835" s="6" t="s">
        <v>50</v>
      </c>
      <c r="C6835" s="6">
        <v>1</v>
      </c>
      <c r="D6835" s="6" t="s">
        <v>36</v>
      </c>
      <c r="E6835" s="6" t="s">
        <v>36</v>
      </c>
      <c r="F6835" s="6">
        <v>2</v>
      </c>
      <c r="G6835" s="6">
        <v>2</v>
      </c>
      <c r="H6835" s="6">
        <v>1</v>
      </c>
      <c r="I6835" s="6" t="s">
        <v>64</v>
      </c>
      <c r="J6835" s="10">
        <v>99</v>
      </c>
      <c r="K6835" s="10">
        <v>5969.3</v>
      </c>
      <c r="L6835" s="6" t="s">
        <v>39</v>
      </c>
      <c r="M6835" s="15">
        <f t="shared" si="0"/>
        <v>60.295959595959594</v>
      </c>
      <c r="N6835" s="12" t="b">
        <f t="shared" si="1"/>
        <v>0</v>
      </c>
      <c r="O6835" s="12" t="b">
        <f t="shared" si="2"/>
        <v>0</v>
      </c>
      <c r="P6835" s="12" t="b">
        <f t="shared" ref="P6835:Q6835" si="6840">IF(F6835=0,FALSE,TRUE)</f>
        <v>1</v>
      </c>
      <c r="Q6835" s="12" t="b">
        <f t="shared" si="6840"/>
        <v>1</v>
      </c>
      <c r="R6835" s="12" t="b">
        <f t="shared" si="4"/>
        <v>1</v>
      </c>
      <c r="S6835" s="12">
        <f t="shared" si="9"/>
        <v>3</v>
      </c>
      <c r="T6835" s="13"/>
      <c r="U6835" s="16"/>
      <c r="V6835" s="13"/>
      <c r="W6835" s="13"/>
      <c r="X6835" s="13"/>
      <c r="Y6835" s="13">
        <f t="shared" ca="1" si="5"/>
        <v>42099.997895622895</v>
      </c>
      <c r="Z6835" s="14">
        <f t="shared" si="6"/>
        <v>99</v>
      </c>
      <c r="AA6835" s="12" t="b">
        <f t="shared" si="7"/>
        <v>1</v>
      </c>
      <c r="AB6835" s="12" t="str">
        <f>VLOOKUP(H6835,Table2_ContractType!A:B,2,FALSE)</f>
        <v>1 Year</v>
      </c>
      <c r="AC6835" s="12" t="str">
        <f>VLOOKUP(F6835,Table3_PhoneService!A:B,2,FALSE)</f>
        <v>Two or More Lines</v>
      </c>
      <c r="AD6835" s="12" t="str">
        <f>VLOOKUP(G6835,Table4_InternetService!A:B,2,FALSE)</f>
        <v>Fiber Optic</v>
      </c>
      <c r="AE6835" s="3"/>
    </row>
    <row r="6836" spans="1:31" ht="15.75" customHeight="1" x14ac:dyDescent="0.2">
      <c r="A6836" s="6" t="s">
        <v>2889</v>
      </c>
      <c r="B6836" s="6" t="s">
        <v>34</v>
      </c>
      <c r="C6836" s="6">
        <v>0</v>
      </c>
      <c r="D6836" s="6" t="s">
        <v>36</v>
      </c>
      <c r="E6836" s="6" t="s">
        <v>36</v>
      </c>
      <c r="F6836" s="6">
        <v>1</v>
      </c>
      <c r="G6836" s="6">
        <v>1</v>
      </c>
      <c r="H6836" s="6">
        <v>1</v>
      </c>
      <c r="I6836" s="6" t="s">
        <v>51</v>
      </c>
      <c r="J6836" s="10">
        <v>54.15</v>
      </c>
      <c r="K6836" s="10">
        <v>701.05</v>
      </c>
      <c r="L6836" s="6" t="s">
        <v>39</v>
      </c>
      <c r="M6836" s="15">
        <f t="shared" si="0"/>
        <v>12.946445060018467</v>
      </c>
      <c r="N6836" s="12" t="b">
        <f t="shared" si="1"/>
        <v>1</v>
      </c>
      <c r="O6836" s="12" t="b">
        <f t="shared" si="2"/>
        <v>0</v>
      </c>
      <c r="P6836" s="12" t="b">
        <f t="shared" ref="P6836:Q6836" si="6841">IF(F6836=0,FALSE,TRUE)</f>
        <v>1</v>
      </c>
      <c r="Q6836" s="12" t="b">
        <f t="shared" si="6841"/>
        <v>1</v>
      </c>
      <c r="R6836" s="12" t="b">
        <f t="shared" si="4"/>
        <v>1</v>
      </c>
      <c r="S6836" s="12">
        <f t="shared" si="9"/>
        <v>3</v>
      </c>
      <c r="T6836" s="13"/>
      <c r="U6836" s="16"/>
      <c r="V6836" s="13"/>
      <c r="W6836" s="13"/>
      <c r="X6836" s="13"/>
      <c r="Y6836" s="13">
        <f t="shared" ca="1" si="5"/>
        <v>43540.212296091107</v>
      </c>
      <c r="Z6836" s="14">
        <f t="shared" si="6"/>
        <v>54.15</v>
      </c>
      <c r="AA6836" s="12" t="b">
        <f t="shared" si="7"/>
        <v>1</v>
      </c>
      <c r="AB6836" s="12" t="str">
        <f>VLOOKUP(H6836,Table2_ContractType!A:B,2,FALSE)</f>
        <v>1 Year</v>
      </c>
      <c r="AC6836" s="12" t="str">
        <f>VLOOKUP(F6836,Table3_PhoneService!A:B,2,FALSE)</f>
        <v>One Line</v>
      </c>
      <c r="AD6836" s="12" t="str">
        <f>VLOOKUP(G6836,Table4_InternetService!A:B,2,FALSE)</f>
        <v>DSL</v>
      </c>
      <c r="AE6836" s="3"/>
    </row>
    <row r="6837" spans="1:31" ht="15.75" customHeight="1" x14ac:dyDescent="0.2">
      <c r="A6837" s="6" t="s">
        <v>1838</v>
      </c>
      <c r="B6837" s="6" t="s">
        <v>50</v>
      </c>
      <c r="C6837" s="6">
        <v>1</v>
      </c>
      <c r="D6837" s="6" t="s">
        <v>39</v>
      </c>
      <c r="E6837" s="6" t="s">
        <v>39</v>
      </c>
      <c r="F6837" s="6">
        <v>0</v>
      </c>
      <c r="G6837" s="6">
        <v>1</v>
      </c>
      <c r="H6837" s="6">
        <v>0</v>
      </c>
      <c r="I6837" s="6" t="s">
        <v>37</v>
      </c>
      <c r="J6837" s="10">
        <v>45.4</v>
      </c>
      <c r="K6837" s="10">
        <v>214.75</v>
      </c>
      <c r="L6837" s="6" t="s">
        <v>39</v>
      </c>
      <c r="M6837" s="15">
        <f t="shared" si="0"/>
        <v>4.7301762114537445</v>
      </c>
      <c r="N6837" s="12" t="b">
        <f t="shared" si="1"/>
        <v>0</v>
      </c>
      <c r="O6837" s="12" t="b">
        <f t="shared" si="2"/>
        <v>0</v>
      </c>
      <c r="P6837" s="12" t="b">
        <f t="shared" ref="P6837:Q6837" si="6842">IF(F6837=0,FALSE,TRUE)</f>
        <v>0</v>
      </c>
      <c r="Q6837" s="12" t="b">
        <f t="shared" si="6842"/>
        <v>1</v>
      </c>
      <c r="R6837" s="12" t="b">
        <f t="shared" si="4"/>
        <v>0</v>
      </c>
      <c r="S6837" s="12">
        <f t="shared" si="9"/>
        <v>0</v>
      </c>
      <c r="T6837" s="13"/>
      <c r="U6837" s="16"/>
      <c r="V6837" s="13"/>
      <c r="W6837" s="13"/>
      <c r="X6837" s="13"/>
      <c r="Y6837" s="13">
        <f t="shared" ca="1" si="5"/>
        <v>43790.123806901618</v>
      </c>
      <c r="Z6837" s="14">
        <f t="shared" si="6"/>
        <v>45.4</v>
      </c>
      <c r="AA6837" s="12" t="b">
        <f t="shared" si="7"/>
        <v>1</v>
      </c>
      <c r="AB6837" s="12" t="str">
        <f>VLOOKUP(H6837,Table2_ContractType!A:B,2,FALSE)</f>
        <v>Month-to-Month</v>
      </c>
      <c r="AC6837" s="12" t="str">
        <f>VLOOKUP(F6837,Table3_PhoneService!A:B,2,FALSE)</f>
        <v>No Phone Service</v>
      </c>
      <c r="AD6837" s="12" t="str">
        <f>VLOOKUP(G6837,Table4_InternetService!A:B,2,FALSE)</f>
        <v>DSL</v>
      </c>
      <c r="AE6837" s="3"/>
    </row>
    <row r="6838" spans="1:31" ht="15.75" customHeight="1" x14ac:dyDescent="0.2">
      <c r="A6838" s="6" t="s">
        <v>853</v>
      </c>
      <c r="B6838" s="6" t="s">
        <v>50</v>
      </c>
      <c r="C6838" s="6">
        <v>0</v>
      </c>
      <c r="D6838" s="6" t="s">
        <v>39</v>
      </c>
      <c r="E6838" s="6" t="s">
        <v>39</v>
      </c>
      <c r="F6838" s="6">
        <v>1</v>
      </c>
      <c r="G6838" s="6">
        <v>0</v>
      </c>
      <c r="H6838" s="6">
        <v>0</v>
      </c>
      <c r="I6838" s="6" t="s">
        <v>37</v>
      </c>
      <c r="J6838" s="10">
        <v>20.55</v>
      </c>
      <c r="K6838" s="10">
        <v>20.55</v>
      </c>
      <c r="L6838" s="6" t="s">
        <v>39</v>
      </c>
      <c r="M6838" s="15">
        <f t="shared" si="0"/>
        <v>1</v>
      </c>
      <c r="N6838" s="12" t="b">
        <f t="shared" si="1"/>
        <v>0</v>
      </c>
      <c r="O6838" s="12" t="b">
        <f t="shared" si="2"/>
        <v>0</v>
      </c>
      <c r="P6838" s="12" t="b">
        <f t="shared" ref="P6838:Q6838" si="6843">IF(F6838=0,FALSE,TRUE)</f>
        <v>1</v>
      </c>
      <c r="Q6838" s="12" t="b">
        <f t="shared" si="6843"/>
        <v>0</v>
      </c>
      <c r="R6838" s="12" t="b">
        <f t="shared" si="4"/>
        <v>0</v>
      </c>
      <c r="S6838" s="12">
        <f t="shared" si="9"/>
        <v>0</v>
      </c>
      <c r="T6838" s="13"/>
      <c r="U6838" s="16"/>
      <c r="V6838" s="13"/>
      <c r="W6838" s="13"/>
      <c r="X6838" s="13"/>
      <c r="Y6838" s="13">
        <f t="shared" ca="1" si="5"/>
        <v>43903.583333333336</v>
      </c>
      <c r="Z6838" s="14">
        <f t="shared" si="6"/>
        <v>20.55</v>
      </c>
      <c r="AA6838" s="12" t="b">
        <f t="shared" si="7"/>
        <v>1</v>
      </c>
      <c r="AB6838" s="12" t="str">
        <f>VLOOKUP(H6838,Table2_ContractType!A:B,2,FALSE)</f>
        <v>Month-to-Month</v>
      </c>
      <c r="AC6838" s="12" t="str">
        <f>VLOOKUP(F6838,Table3_PhoneService!A:B,2,FALSE)</f>
        <v>One Line</v>
      </c>
      <c r="AD6838" s="12" t="str">
        <f>VLOOKUP(G6838,Table4_InternetService!A:B,2,FALSE)</f>
        <v>No Internet Service</v>
      </c>
      <c r="AE6838" s="3"/>
    </row>
    <row r="6839" spans="1:31" ht="15.75" customHeight="1" x14ac:dyDescent="0.2">
      <c r="A6839" s="6" t="s">
        <v>5007</v>
      </c>
      <c r="B6839" s="6" t="s">
        <v>34</v>
      </c>
      <c r="C6839" s="6">
        <v>0</v>
      </c>
      <c r="D6839" s="6" t="s">
        <v>39</v>
      </c>
      <c r="E6839" s="6" t="s">
        <v>39</v>
      </c>
      <c r="F6839" s="6">
        <v>1</v>
      </c>
      <c r="G6839" s="6">
        <v>0</v>
      </c>
      <c r="H6839" s="6">
        <v>2</v>
      </c>
      <c r="I6839" s="6" t="s">
        <v>46</v>
      </c>
      <c r="J6839" s="10">
        <v>20.149999999999999</v>
      </c>
      <c r="K6839" s="10">
        <v>826</v>
      </c>
      <c r="L6839" s="6" t="s">
        <v>39</v>
      </c>
      <c r="M6839" s="15">
        <f t="shared" si="0"/>
        <v>40.992555831265513</v>
      </c>
      <c r="N6839" s="12" t="b">
        <f t="shared" si="1"/>
        <v>1</v>
      </c>
      <c r="O6839" s="12" t="b">
        <f t="shared" si="2"/>
        <v>0</v>
      </c>
      <c r="P6839" s="12" t="b">
        <f t="shared" ref="P6839:Q6839" si="6844">IF(F6839=0,FALSE,TRUE)</f>
        <v>1</v>
      </c>
      <c r="Q6839" s="12" t="b">
        <f t="shared" si="6844"/>
        <v>0</v>
      </c>
      <c r="R6839" s="12" t="b">
        <f t="shared" si="4"/>
        <v>0</v>
      </c>
      <c r="S6839" s="12">
        <f t="shared" si="9"/>
        <v>0</v>
      </c>
      <c r="T6839" s="13"/>
      <c r="U6839" s="16"/>
      <c r="V6839" s="13"/>
      <c r="W6839" s="13"/>
      <c r="X6839" s="13"/>
      <c r="Y6839" s="13">
        <f t="shared" ca="1" si="5"/>
        <v>42687.143093465675</v>
      </c>
      <c r="Z6839" s="14">
        <f t="shared" si="6"/>
        <v>20.149999999999999</v>
      </c>
      <c r="AA6839" s="12" t="b">
        <f t="shared" si="7"/>
        <v>1</v>
      </c>
      <c r="AB6839" s="12" t="str">
        <f>VLOOKUP(H6839,Table2_ContractType!A:B,2,FALSE)</f>
        <v>2 Year</v>
      </c>
      <c r="AC6839" s="12" t="str">
        <f>VLOOKUP(F6839,Table3_PhoneService!A:B,2,FALSE)</f>
        <v>One Line</v>
      </c>
      <c r="AD6839" s="12" t="str">
        <f>VLOOKUP(G6839,Table4_InternetService!A:B,2,FALSE)</f>
        <v>No Internet Service</v>
      </c>
      <c r="AE6839" s="3"/>
    </row>
    <row r="6840" spans="1:31" ht="15.75" customHeight="1" x14ac:dyDescent="0.2">
      <c r="A6840" s="6" t="s">
        <v>4832</v>
      </c>
      <c r="B6840" s="6" t="s">
        <v>34</v>
      </c>
      <c r="C6840" s="6">
        <v>1</v>
      </c>
      <c r="D6840" s="6" t="s">
        <v>39</v>
      </c>
      <c r="E6840" s="6" t="s">
        <v>39</v>
      </c>
      <c r="F6840" s="6">
        <v>2</v>
      </c>
      <c r="G6840" s="6">
        <v>2</v>
      </c>
      <c r="H6840" s="6">
        <v>0</v>
      </c>
      <c r="I6840" s="6" t="s">
        <v>51</v>
      </c>
      <c r="J6840" s="10">
        <v>106.75</v>
      </c>
      <c r="K6840" s="10">
        <v>4056.75</v>
      </c>
      <c r="L6840" s="6" t="s">
        <v>36</v>
      </c>
      <c r="M6840" s="15">
        <f t="shared" si="0"/>
        <v>38.002341920374704</v>
      </c>
      <c r="N6840" s="12" t="b">
        <f t="shared" si="1"/>
        <v>1</v>
      </c>
      <c r="O6840" s="12" t="b">
        <f t="shared" si="2"/>
        <v>1</v>
      </c>
      <c r="P6840" s="12" t="b">
        <f t="shared" ref="P6840:Q6840" si="6845">IF(F6840=0,FALSE,TRUE)</f>
        <v>1</v>
      </c>
      <c r="Q6840" s="12" t="b">
        <f t="shared" si="6845"/>
        <v>1</v>
      </c>
      <c r="R6840" s="12" t="b">
        <f t="shared" si="4"/>
        <v>1</v>
      </c>
      <c r="S6840" s="12">
        <f t="shared" si="9"/>
        <v>0</v>
      </c>
      <c r="T6840" s="13"/>
      <c r="U6840" s="16"/>
      <c r="V6840" s="13"/>
      <c r="W6840" s="13"/>
      <c r="X6840" s="13"/>
      <c r="Y6840" s="13">
        <f t="shared" ca="1" si="5"/>
        <v>42778.095433255272</v>
      </c>
      <c r="Z6840" s="14">
        <f t="shared" si="6"/>
        <v>106.75000000000001</v>
      </c>
      <c r="AA6840" s="12" t="b">
        <f t="shared" si="7"/>
        <v>1</v>
      </c>
      <c r="AB6840" s="12" t="str">
        <f>VLOOKUP(H6840,Table2_ContractType!A:B,2,FALSE)</f>
        <v>Month-to-Month</v>
      </c>
      <c r="AC6840" s="12" t="str">
        <f>VLOOKUP(F6840,Table3_PhoneService!A:B,2,FALSE)</f>
        <v>Two or More Lines</v>
      </c>
      <c r="AD6840" s="12" t="str">
        <f>VLOOKUP(G6840,Table4_InternetService!A:B,2,FALSE)</f>
        <v>Fiber Optic</v>
      </c>
      <c r="AE6840" s="3"/>
    </row>
    <row r="6841" spans="1:31" ht="15.75" customHeight="1" x14ac:dyDescent="0.2">
      <c r="A6841" s="6" t="s">
        <v>5886</v>
      </c>
      <c r="B6841" s="6" t="s">
        <v>50</v>
      </c>
      <c r="C6841" s="6">
        <v>0</v>
      </c>
      <c r="D6841" s="6" t="s">
        <v>36</v>
      </c>
      <c r="E6841" s="6" t="s">
        <v>36</v>
      </c>
      <c r="F6841" s="6">
        <v>1</v>
      </c>
      <c r="G6841" s="6">
        <v>2</v>
      </c>
      <c r="H6841" s="6">
        <v>1</v>
      </c>
      <c r="I6841" s="6" t="s">
        <v>46</v>
      </c>
      <c r="J6841" s="10">
        <v>85.85</v>
      </c>
      <c r="K6841" s="10">
        <v>4793.8</v>
      </c>
      <c r="L6841" s="6" t="s">
        <v>39</v>
      </c>
      <c r="M6841" s="15">
        <f t="shared" si="0"/>
        <v>55.839254513686669</v>
      </c>
      <c r="N6841" s="12" t="b">
        <f t="shared" si="1"/>
        <v>0</v>
      </c>
      <c r="O6841" s="12" t="b">
        <f t="shared" si="2"/>
        <v>0</v>
      </c>
      <c r="P6841" s="12" t="b">
        <f t="shared" ref="P6841:Q6841" si="6846">IF(F6841=0,FALSE,TRUE)</f>
        <v>1</v>
      </c>
      <c r="Q6841" s="12" t="b">
        <f t="shared" si="6846"/>
        <v>1</v>
      </c>
      <c r="R6841" s="12" t="b">
        <f t="shared" si="4"/>
        <v>1</v>
      </c>
      <c r="S6841" s="12">
        <f t="shared" si="9"/>
        <v>3</v>
      </c>
      <c r="T6841" s="13"/>
      <c r="U6841" s="16"/>
      <c r="V6841" s="13"/>
      <c r="W6841" s="13"/>
      <c r="X6841" s="13"/>
      <c r="Y6841" s="13">
        <f t="shared" ca="1" si="5"/>
        <v>42235.556008542029</v>
      </c>
      <c r="Z6841" s="14">
        <f t="shared" si="6"/>
        <v>85.85</v>
      </c>
      <c r="AA6841" s="12" t="b">
        <f t="shared" si="7"/>
        <v>1</v>
      </c>
      <c r="AB6841" s="12" t="str">
        <f>VLOOKUP(H6841,Table2_ContractType!A:B,2,FALSE)</f>
        <v>1 Year</v>
      </c>
      <c r="AC6841" s="12" t="str">
        <f>VLOOKUP(F6841,Table3_PhoneService!A:B,2,FALSE)</f>
        <v>One Line</v>
      </c>
      <c r="AD6841" s="12" t="str">
        <f>VLOOKUP(G6841,Table4_InternetService!A:B,2,FALSE)</f>
        <v>Fiber Optic</v>
      </c>
      <c r="AE6841" s="3"/>
    </row>
    <row r="6842" spans="1:31" ht="15.75" customHeight="1" x14ac:dyDescent="0.2">
      <c r="A6842" s="6" t="s">
        <v>1657</v>
      </c>
      <c r="B6842" s="6" t="s">
        <v>50</v>
      </c>
      <c r="C6842" s="6">
        <v>0</v>
      </c>
      <c r="D6842" s="6" t="s">
        <v>39</v>
      </c>
      <c r="E6842" s="6" t="s">
        <v>39</v>
      </c>
      <c r="F6842" s="6">
        <v>1</v>
      </c>
      <c r="G6842" s="6">
        <v>2</v>
      </c>
      <c r="H6842" s="6">
        <v>0</v>
      </c>
      <c r="I6842" s="6" t="s">
        <v>46</v>
      </c>
      <c r="J6842" s="10">
        <v>94.9</v>
      </c>
      <c r="K6842" s="10">
        <v>360.55</v>
      </c>
      <c r="L6842" s="6" t="s">
        <v>39</v>
      </c>
      <c r="M6842" s="15">
        <f t="shared" si="0"/>
        <v>3.7992623814541622</v>
      </c>
      <c r="N6842" s="12" t="b">
        <f t="shared" si="1"/>
        <v>0</v>
      </c>
      <c r="O6842" s="12" t="b">
        <f t="shared" si="2"/>
        <v>0</v>
      </c>
      <c r="P6842" s="12" t="b">
        <f t="shared" ref="P6842:Q6842" si="6847">IF(F6842=0,FALSE,TRUE)</f>
        <v>1</v>
      </c>
      <c r="Q6842" s="12" t="b">
        <f t="shared" si="6847"/>
        <v>1</v>
      </c>
      <c r="R6842" s="12" t="b">
        <f t="shared" si="4"/>
        <v>1</v>
      </c>
      <c r="S6842" s="12">
        <f t="shared" si="9"/>
        <v>0</v>
      </c>
      <c r="T6842" s="13"/>
      <c r="U6842" s="16"/>
      <c r="V6842" s="13"/>
      <c r="W6842" s="13"/>
      <c r="X6842" s="13"/>
      <c r="Y6842" s="13">
        <f t="shared" ca="1" si="5"/>
        <v>43818.439102564102</v>
      </c>
      <c r="Z6842" s="14">
        <f t="shared" si="6"/>
        <v>94.9</v>
      </c>
      <c r="AA6842" s="12" t="b">
        <f t="shared" si="7"/>
        <v>1</v>
      </c>
      <c r="AB6842" s="12" t="str">
        <f>VLOOKUP(H6842,Table2_ContractType!A:B,2,FALSE)</f>
        <v>Month-to-Month</v>
      </c>
      <c r="AC6842" s="12" t="str">
        <f>VLOOKUP(F6842,Table3_PhoneService!A:B,2,FALSE)</f>
        <v>One Line</v>
      </c>
      <c r="AD6842" s="12" t="str">
        <f>VLOOKUP(G6842,Table4_InternetService!A:B,2,FALSE)</f>
        <v>Fiber Optic</v>
      </c>
      <c r="AE6842" s="3"/>
    </row>
    <row r="6843" spans="1:31" ht="15.75" customHeight="1" x14ac:dyDescent="0.2">
      <c r="A6843" s="6" t="s">
        <v>2890</v>
      </c>
      <c r="B6843" s="6" t="s">
        <v>50</v>
      </c>
      <c r="C6843" s="6">
        <v>0</v>
      </c>
      <c r="D6843" s="6" t="s">
        <v>36</v>
      </c>
      <c r="E6843" s="6" t="s">
        <v>36</v>
      </c>
      <c r="F6843" s="6">
        <v>1</v>
      </c>
      <c r="G6843" s="6">
        <v>1</v>
      </c>
      <c r="H6843" s="6">
        <v>2</v>
      </c>
      <c r="I6843" s="6" t="s">
        <v>51</v>
      </c>
      <c r="J6843" s="10">
        <v>61.4</v>
      </c>
      <c r="K6843" s="10">
        <v>815.55</v>
      </c>
      <c r="L6843" s="6" t="s">
        <v>39</v>
      </c>
      <c r="M6843" s="15">
        <f t="shared" si="0"/>
        <v>13.282573289902279</v>
      </c>
      <c r="N6843" s="12" t="b">
        <f t="shared" si="1"/>
        <v>0</v>
      </c>
      <c r="O6843" s="12" t="b">
        <f t="shared" si="2"/>
        <v>0</v>
      </c>
      <c r="P6843" s="12" t="b">
        <f t="shared" ref="P6843:Q6843" si="6848">IF(F6843=0,FALSE,TRUE)</f>
        <v>1</v>
      </c>
      <c r="Q6843" s="12" t="b">
        <f t="shared" si="6848"/>
        <v>1</v>
      </c>
      <c r="R6843" s="12" t="b">
        <f t="shared" si="4"/>
        <v>1</v>
      </c>
      <c r="S6843" s="12">
        <f t="shared" si="9"/>
        <v>3</v>
      </c>
      <c r="T6843" s="13"/>
      <c r="U6843" s="16"/>
      <c r="V6843" s="13"/>
      <c r="W6843" s="13"/>
      <c r="X6843" s="13"/>
      <c r="Y6843" s="13">
        <f t="shared" ca="1" si="5"/>
        <v>43529.988395765475</v>
      </c>
      <c r="Z6843" s="14">
        <f t="shared" si="6"/>
        <v>61.4</v>
      </c>
      <c r="AA6843" s="12" t="b">
        <f t="shared" si="7"/>
        <v>1</v>
      </c>
      <c r="AB6843" s="12" t="str">
        <f>VLOOKUP(H6843,Table2_ContractType!A:B,2,FALSE)</f>
        <v>2 Year</v>
      </c>
      <c r="AC6843" s="12" t="str">
        <f>VLOOKUP(F6843,Table3_PhoneService!A:B,2,FALSE)</f>
        <v>One Line</v>
      </c>
      <c r="AD6843" s="12" t="str">
        <f>VLOOKUP(G6843,Table4_InternetService!A:B,2,FALSE)</f>
        <v>DSL</v>
      </c>
      <c r="AE6843" s="3"/>
    </row>
    <row r="6844" spans="1:31" ht="15.75" customHeight="1" x14ac:dyDescent="0.2">
      <c r="A6844" s="6" t="s">
        <v>6953</v>
      </c>
      <c r="B6844" s="6" t="s">
        <v>50</v>
      </c>
      <c r="C6844" s="6">
        <v>0</v>
      </c>
      <c r="D6844" s="6" t="s">
        <v>36</v>
      </c>
      <c r="E6844" s="6" t="s">
        <v>36</v>
      </c>
      <c r="F6844" s="6">
        <v>2</v>
      </c>
      <c r="G6844" s="6">
        <v>2</v>
      </c>
      <c r="H6844" s="6">
        <v>2</v>
      </c>
      <c r="I6844" s="6" t="s">
        <v>64</v>
      </c>
      <c r="J6844" s="10">
        <v>97.2</v>
      </c>
      <c r="K6844" s="10">
        <v>6910.3</v>
      </c>
      <c r="L6844" s="6" t="s">
        <v>39</v>
      </c>
      <c r="M6844" s="15">
        <f t="shared" si="0"/>
        <v>71.093621399176953</v>
      </c>
      <c r="N6844" s="12" t="b">
        <f t="shared" si="1"/>
        <v>0</v>
      </c>
      <c r="O6844" s="12" t="b">
        <f t="shared" si="2"/>
        <v>0</v>
      </c>
      <c r="P6844" s="12" t="b">
        <f t="shared" ref="P6844:Q6844" si="6849">IF(F6844=0,FALSE,TRUE)</f>
        <v>1</v>
      </c>
      <c r="Q6844" s="12" t="b">
        <f t="shared" si="6849"/>
        <v>1</v>
      </c>
      <c r="R6844" s="12" t="b">
        <f t="shared" si="4"/>
        <v>1</v>
      </c>
      <c r="S6844" s="12">
        <f t="shared" si="9"/>
        <v>3</v>
      </c>
      <c r="T6844" s="13"/>
      <c r="U6844" s="16"/>
      <c r="V6844" s="13"/>
      <c r="W6844" s="13"/>
      <c r="X6844" s="13"/>
      <c r="Y6844" s="13">
        <f t="shared" ca="1" si="5"/>
        <v>41771.569015775036</v>
      </c>
      <c r="Z6844" s="14">
        <f t="shared" si="6"/>
        <v>97.2</v>
      </c>
      <c r="AA6844" s="12" t="b">
        <f t="shared" si="7"/>
        <v>1</v>
      </c>
      <c r="AB6844" s="12" t="str">
        <f>VLOOKUP(H6844,Table2_ContractType!A:B,2,FALSE)</f>
        <v>2 Year</v>
      </c>
      <c r="AC6844" s="12" t="str">
        <f>VLOOKUP(F6844,Table3_PhoneService!A:B,2,FALSE)</f>
        <v>Two or More Lines</v>
      </c>
      <c r="AD6844" s="12" t="str">
        <f>VLOOKUP(G6844,Table4_InternetService!A:B,2,FALSE)</f>
        <v>Fiber Optic</v>
      </c>
      <c r="AE6844" s="3"/>
    </row>
    <row r="6845" spans="1:31" ht="15.75" customHeight="1" x14ac:dyDescent="0.2">
      <c r="A6845" s="6" t="s">
        <v>4378</v>
      </c>
      <c r="B6845" s="6" t="s">
        <v>50</v>
      </c>
      <c r="C6845" s="6">
        <v>0</v>
      </c>
      <c r="D6845" s="6" t="s">
        <v>39</v>
      </c>
      <c r="E6845" s="6" t="s">
        <v>36</v>
      </c>
      <c r="F6845" s="6">
        <v>2</v>
      </c>
      <c r="G6845" s="6">
        <v>0</v>
      </c>
      <c r="H6845" s="6">
        <v>2</v>
      </c>
      <c r="I6845" s="6" t="s">
        <v>37</v>
      </c>
      <c r="J6845" s="10">
        <v>25.85</v>
      </c>
      <c r="K6845" s="10">
        <v>788.55</v>
      </c>
      <c r="L6845" s="6" t="s">
        <v>39</v>
      </c>
      <c r="M6845" s="15">
        <f t="shared" si="0"/>
        <v>30.504835589941969</v>
      </c>
      <c r="N6845" s="12" t="b">
        <f t="shared" si="1"/>
        <v>0</v>
      </c>
      <c r="O6845" s="12" t="b">
        <f t="shared" si="2"/>
        <v>0</v>
      </c>
      <c r="P6845" s="12" t="b">
        <f t="shared" ref="P6845:Q6845" si="6850">IF(F6845=0,FALSE,TRUE)</f>
        <v>1</v>
      </c>
      <c r="Q6845" s="12" t="b">
        <f t="shared" si="6850"/>
        <v>0</v>
      </c>
      <c r="R6845" s="12" t="b">
        <f t="shared" si="4"/>
        <v>0</v>
      </c>
      <c r="S6845" s="12">
        <f t="shared" si="9"/>
        <v>2</v>
      </c>
      <c r="T6845" s="13"/>
      <c r="U6845" s="16"/>
      <c r="V6845" s="13"/>
      <c r="W6845" s="13"/>
      <c r="X6845" s="13"/>
      <c r="Y6845" s="13">
        <f t="shared" ca="1" si="5"/>
        <v>43006.144584139263</v>
      </c>
      <c r="Z6845" s="14">
        <f t="shared" si="6"/>
        <v>25.85</v>
      </c>
      <c r="AA6845" s="12" t="b">
        <f t="shared" si="7"/>
        <v>1</v>
      </c>
      <c r="AB6845" s="12" t="str">
        <f>VLOOKUP(H6845,Table2_ContractType!A:B,2,FALSE)</f>
        <v>2 Year</v>
      </c>
      <c r="AC6845" s="12" t="str">
        <f>VLOOKUP(F6845,Table3_PhoneService!A:B,2,FALSE)</f>
        <v>Two or More Lines</v>
      </c>
      <c r="AD6845" s="12" t="str">
        <f>VLOOKUP(G6845,Table4_InternetService!A:B,2,FALSE)</f>
        <v>No Internet Service</v>
      </c>
      <c r="AE6845" s="3"/>
    </row>
    <row r="6846" spans="1:31" ht="15.75" customHeight="1" x14ac:dyDescent="0.2">
      <c r="A6846" s="6" t="s">
        <v>1175</v>
      </c>
      <c r="B6846" s="6" t="s">
        <v>50</v>
      </c>
      <c r="C6846" s="6">
        <v>0</v>
      </c>
      <c r="D6846" s="6" t="s">
        <v>39</v>
      </c>
      <c r="E6846" s="6" t="s">
        <v>39</v>
      </c>
      <c r="F6846" s="6">
        <v>1</v>
      </c>
      <c r="G6846" s="6">
        <v>2</v>
      </c>
      <c r="H6846" s="6">
        <v>0</v>
      </c>
      <c r="I6846" s="6" t="s">
        <v>64</v>
      </c>
      <c r="J6846" s="10">
        <v>70.3</v>
      </c>
      <c r="K6846" s="10">
        <v>144</v>
      </c>
      <c r="L6846" s="6" t="s">
        <v>39</v>
      </c>
      <c r="M6846" s="15">
        <f t="shared" si="0"/>
        <v>2.0483641536273116</v>
      </c>
      <c r="N6846" s="12" t="b">
        <f t="shared" si="1"/>
        <v>0</v>
      </c>
      <c r="O6846" s="12" t="b">
        <f t="shared" si="2"/>
        <v>0</v>
      </c>
      <c r="P6846" s="12" t="b">
        <f t="shared" ref="P6846:Q6846" si="6851">IF(F6846=0,FALSE,TRUE)</f>
        <v>1</v>
      </c>
      <c r="Q6846" s="12" t="b">
        <f t="shared" si="6851"/>
        <v>1</v>
      </c>
      <c r="R6846" s="12" t="b">
        <f t="shared" si="4"/>
        <v>1</v>
      </c>
      <c r="S6846" s="12">
        <f t="shared" si="9"/>
        <v>0</v>
      </c>
      <c r="T6846" s="13"/>
      <c r="U6846" s="16"/>
      <c r="V6846" s="13"/>
      <c r="W6846" s="13"/>
      <c r="X6846" s="13"/>
      <c r="Y6846" s="13">
        <f t="shared" ca="1" si="5"/>
        <v>43871.695590327166</v>
      </c>
      <c r="Z6846" s="14">
        <f t="shared" si="6"/>
        <v>70.3</v>
      </c>
      <c r="AA6846" s="12" t="b">
        <f t="shared" si="7"/>
        <v>1</v>
      </c>
      <c r="AB6846" s="12" t="str">
        <f>VLOOKUP(H6846,Table2_ContractType!A:B,2,FALSE)</f>
        <v>Month-to-Month</v>
      </c>
      <c r="AC6846" s="12" t="str">
        <f>VLOOKUP(F6846,Table3_PhoneService!A:B,2,FALSE)</f>
        <v>One Line</v>
      </c>
      <c r="AD6846" s="12" t="str">
        <f>VLOOKUP(G6846,Table4_InternetService!A:B,2,FALSE)</f>
        <v>Fiber Optic</v>
      </c>
      <c r="AE6846" s="3"/>
    </row>
    <row r="6847" spans="1:31" ht="15.75" customHeight="1" x14ac:dyDescent="0.2">
      <c r="A6847" s="6" t="s">
        <v>5064</v>
      </c>
      <c r="B6847" s="6" t="s">
        <v>50</v>
      </c>
      <c r="C6847" s="6">
        <v>0</v>
      </c>
      <c r="D6847" s="6" t="s">
        <v>36</v>
      </c>
      <c r="E6847" s="6" t="s">
        <v>36</v>
      </c>
      <c r="F6847" s="6">
        <v>1</v>
      </c>
      <c r="G6847" s="6">
        <v>1</v>
      </c>
      <c r="H6847" s="6">
        <v>1</v>
      </c>
      <c r="I6847" s="6" t="s">
        <v>51</v>
      </c>
      <c r="J6847" s="10">
        <v>60.3</v>
      </c>
      <c r="K6847" s="10">
        <v>2511.3000000000002</v>
      </c>
      <c r="L6847" s="6" t="s">
        <v>39</v>
      </c>
      <c r="M6847" s="15">
        <f t="shared" si="0"/>
        <v>41.646766169154233</v>
      </c>
      <c r="N6847" s="12" t="b">
        <f t="shared" si="1"/>
        <v>0</v>
      </c>
      <c r="O6847" s="12" t="b">
        <f t="shared" si="2"/>
        <v>0</v>
      </c>
      <c r="P6847" s="12" t="b">
        <f t="shared" ref="P6847:Q6847" si="6852">IF(F6847=0,FALSE,TRUE)</f>
        <v>1</v>
      </c>
      <c r="Q6847" s="12" t="b">
        <f t="shared" si="6852"/>
        <v>1</v>
      </c>
      <c r="R6847" s="12" t="b">
        <f t="shared" si="4"/>
        <v>1</v>
      </c>
      <c r="S6847" s="12">
        <f t="shared" si="9"/>
        <v>3</v>
      </c>
      <c r="T6847" s="13"/>
      <c r="U6847" s="16"/>
      <c r="V6847" s="13"/>
      <c r="W6847" s="13"/>
      <c r="X6847" s="13"/>
      <c r="Y6847" s="13">
        <f t="shared" ca="1" si="5"/>
        <v>42667.244195688225</v>
      </c>
      <c r="Z6847" s="14">
        <f t="shared" si="6"/>
        <v>60.3</v>
      </c>
      <c r="AA6847" s="12" t="b">
        <f t="shared" si="7"/>
        <v>1</v>
      </c>
      <c r="AB6847" s="12" t="str">
        <f>VLOOKUP(H6847,Table2_ContractType!A:B,2,FALSE)</f>
        <v>1 Year</v>
      </c>
      <c r="AC6847" s="12" t="str">
        <f>VLOOKUP(F6847,Table3_PhoneService!A:B,2,FALSE)</f>
        <v>One Line</v>
      </c>
      <c r="AD6847" s="12" t="str">
        <f>VLOOKUP(G6847,Table4_InternetService!A:B,2,FALSE)</f>
        <v>DSL</v>
      </c>
      <c r="AE6847" s="3"/>
    </row>
    <row r="6848" spans="1:31" ht="15.75" customHeight="1" x14ac:dyDescent="0.2">
      <c r="A6848" s="6" t="s">
        <v>4171</v>
      </c>
      <c r="B6848" s="6" t="s">
        <v>50</v>
      </c>
      <c r="C6848" s="6">
        <v>0</v>
      </c>
      <c r="D6848" s="6" t="s">
        <v>36</v>
      </c>
      <c r="E6848" s="6" t="s">
        <v>36</v>
      </c>
      <c r="F6848" s="6">
        <v>1</v>
      </c>
      <c r="G6848" s="6">
        <v>2</v>
      </c>
      <c r="H6848" s="6">
        <v>0</v>
      </c>
      <c r="I6848" s="6" t="s">
        <v>64</v>
      </c>
      <c r="J6848" s="10">
        <v>70.75</v>
      </c>
      <c r="K6848" s="10">
        <v>1974.8</v>
      </c>
      <c r="L6848" s="6" t="s">
        <v>36</v>
      </c>
      <c r="M6848" s="15">
        <f t="shared" si="0"/>
        <v>27.912367491166076</v>
      </c>
      <c r="N6848" s="12" t="b">
        <f t="shared" si="1"/>
        <v>0</v>
      </c>
      <c r="O6848" s="12" t="b">
        <f t="shared" si="2"/>
        <v>1</v>
      </c>
      <c r="P6848" s="12" t="b">
        <f t="shared" ref="P6848:Q6848" si="6853">IF(F6848=0,FALSE,TRUE)</f>
        <v>1</v>
      </c>
      <c r="Q6848" s="12" t="b">
        <f t="shared" si="6853"/>
        <v>1</v>
      </c>
      <c r="R6848" s="12" t="b">
        <f t="shared" si="4"/>
        <v>1</v>
      </c>
      <c r="S6848" s="12">
        <f t="shared" si="9"/>
        <v>3</v>
      </c>
      <c r="T6848" s="13"/>
      <c r="U6848" s="16"/>
      <c r="V6848" s="13"/>
      <c r="W6848" s="13"/>
      <c r="X6848" s="13"/>
      <c r="Y6848" s="13">
        <f t="shared" ca="1" si="5"/>
        <v>43084.998822143702</v>
      </c>
      <c r="Z6848" s="14">
        <f t="shared" si="6"/>
        <v>70.75</v>
      </c>
      <c r="AA6848" s="12" t="b">
        <f t="shared" si="7"/>
        <v>1</v>
      </c>
      <c r="AB6848" s="12" t="str">
        <f>VLOOKUP(H6848,Table2_ContractType!A:B,2,FALSE)</f>
        <v>Month-to-Month</v>
      </c>
      <c r="AC6848" s="12" t="str">
        <f>VLOOKUP(F6848,Table3_PhoneService!A:B,2,FALSE)</f>
        <v>One Line</v>
      </c>
      <c r="AD6848" s="12" t="str">
        <f>VLOOKUP(G6848,Table4_InternetService!A:B,2,FALSE)</f>
        <v>Fiber Optic</v>
      </c>
      <c r="AE6848" s="3"/>
    </row>
    <row r="6849" spans="1:31" ht="15.75" customHeight="1" x14ac:dyDescent="0.2">
      <c r="A6849" s="6" t="s">
        <v>854</v>
      </c>
      <c r="B6849" s="6" t="s">
        <v>50</v>
      </c>
      <c r="C6849" s="6">
        <v>0</v>
      </c>
      <c r="D6849" s="6" t="s">
        <v>39</v>
      </c>
      <c r="E6849" s="6" t="s">
        <v>36</v>
      </c>
      <c r="F6849" s="6">
        <v>1</v>
      </c>
      <c r="G6849" s="6">
        <v>2</v>
      </c>
      <c r="H6849" s="6">
        <v>0</v>
      </c>
      <c r="I6849" s="6" t="s">
        <v>64</v>
      </c>
      <c r="J6849" s="10">
        <v>90.85</v>
      </c>
      <c r="K6849" s="10">
        <v>90.85</v>
      </c>
      <c r="L6849" s="6" t="s">
        <v>36</v>
      </c>
      <c r="M6849" s="15">
        <f t="shared" si="0"/>
        <v>1</v>
      </c>
      <c r="N6849" s="12" t="b">
        <f t="shared" si="1"/>
        <v>0</v>
      </c>
      <c r="O6849" s="12" t="b">
        <f t="shared" si="2"/>
        <v>1</v>
      </c>
      <c r="P6849" s="12" t="b">
        <f t="shared" ref="P6849:Q6849" si="6854">IF(F6849=0,FALSE,TRUE)</f>
        <v>1</v>
      </c>
      <c r="Q6849" s="12" t="b">
        <f t="shared" si="6854"/>
        <v>1</v>
      </c>
      <c r="R6849" s="12" t="b">
        <f t="shared" si="4"/>
        <v>1</v>
      </c>
      <c r="S6849" s="12">
        <f t="shared" si="9"/>
        <v>2</v>
      </c>
      <c r="T6849" s="13"/>
      <c r="U6849" s="16"/>
      <c r="V6849" s="13"/>
      <c r="W6849" s="13"/>
      <c r="X6849" s="13"/>
      <c r="Y6849" s="13">
        <f t="shared" ca="1" si="5"/>
        <v>43903.583333333336</v>
      </c>
      <c r="Z6849" s="14">
        <f t="shared" si="6"/>
        <v>90.85</v>
      </c>
      <c r="AA6849" s="12" t="b">
        <f t="shared" si="7"/>
        <v>1</v>
      </c>
      <c r="AB6849" s="12" t="str">
        <f>VLOOKUP(H6849,Table2_ContractType!A:B,2,FALSE)</f>
        <v>Month-to-Month</v>
      </c>
      <c r="AC6849" s="12" t="str">
        <f>VLOOKUP(F6849,Table3_PhoneService!A:B,2,FALSE)</f>
        <v>One Line</v>
      </c>
      <c r="AD6849" s="12" t="str">
        <f>VLOOKUP(G6849,Table4_InternetService!A:B,2,FALSE)</f>
        <v>Fiber Optic</v>
      </c>
      <c r="AE6849" s="3"/>
    </row>
    <row r="6850" spans="1:31" ht="15.75" customHeight="1" x14ac:dyDescent="0.2">
      <c r="A6850" s="6" t="s">
        <v>856</v>
      </c>
      <c r="B6850" s="6" t="s">
        <v>34</v>
      </c>
      <c r="C6850" s="6">
        <v>0</v>
      </c>
      <c r="D6850" s="6" t="s">
        <v>39</v>
      </c>
      <c r="E6850" s="6" t="s">
        <v>39</v>
      </c>
      <c r="F6850" s="6">
        <v>1</v>
      </c>
      <c r="G6850" s="6">
        <v>2</v>
      </c>
      <c r="H6850" s="6">
        <v>0</v>
      </c>
      <c r="I6850" s="6" t="s">
        <v>64</v>
      </c>
      <c r="J6850" s="10">
        <v>69.2</v>
      </c>
      <c r="K6850" s="10">
        <v>69.2</v>
      </c>
      <c r="L6850" s="6" t="s">
        <v>36</v>
      </c>
      <c r="M6850" s="15">
        <f t="shared" si="0"/>
        <v>1</v>
      </c>
      <c r="N6850" s="12" t="b">
        <f t="shared" si="1"/>
        <v>1</v>
      </c>
      <c r="O6850" s="12" t="b">
        <f t="shared" si="2"/>
        <v>1</v>
      </c>
      <c r="P6850" s="12" t="b">
        <f t="shared" ref="P6850:Q6850" si="6855">IF(F6850=0,FALSE,TRUE)</f>
        <v>1</v>
      </c>
      <c r="Q6850" s="12" t="b">
        <f t="shared" si="6855"/>
        <v>1</v>
      </c>
      <c r="R6850" s="12" t="b">
        <f t="shared" si="4"/>
        <v>1</v>
      </c>
      <c r="S6850" s="12">
        <f t="shared" si="9"/>
        <v>0</v>
      </c>
      <c r="T6850" s="13"/>
      <c r="U6850" s="16"/>
      <c r="V6850" s="13"/>
      <c r="W6850" s="13"/>
      <c r="X6850" s="13"/>
      <c r="Y6850" s="13">
        <f t="shared" ca="1" si="5"/>
        <v>43903.583333333336</v>
      </c>
      <c r="Z6850" s="14">
        <f t="shared" si="6"/>
        <v>69.2</v>
      </c>
      <c r="AA6850" s="12" t="b">
        <f t="shared" si="7"/>
        <v>1</v>
      </c>
      <c r="AB6850" s="12" t="str">
        <f>VLOOKUP(H6850,Table2_ContractType!A:B,2,FALSE)</f>
        <v>Month-to-Month</v>
      </c>
      <c r="AC6850" s="12" t="str">
        <f>VLOOKUP(F6850,Table3_PhoneService!A:B,2,FALSE)</f>
        <v>One Line</v>
      </c>
      <c r="AD6850" s="12" t="str">
        <f>VLOOKUP(G6850,Table4_InternetService!A:B,2,FALSE)</f>
        <v>Fiber Optic</v>
      </c>
      <c r="AE6850" s="3"/>
    </row>
    <row r="6851" spans="1:31" ht="15.75" customHeight="1" x14ac:dyDescent="0.2">
      <c r="A6851" s="6" t="s">
        <v>4437</v>
      </c>
      <c r="B6851" s="6" t="s">
        <v>50</v>
      </c>
      <c r="C6851" s="6">
        <v>0</v>
      </c>
      <c r="D6851" s="6" t="s">
        <v>36</v>
      </c>
      <c r="E6851" s="6" t="s">
        <v>39</v>
      </c>
      <c r="F6851" s="6">
        <v>2</v>
      </c>
      <c r="G6851" s="6">
        <v>1</v>
      </c>
      <c r="H6851" s="6">
        <v>1</v>
      </c>
      <c r="I6851" s="6" t="s">
        <v>37</v>
      </c>
      <c r="J6851" s="10">
        <v>72.8</v>
      </c>
      <c r="K6851" s="10">
        <v>2333.0500000000002</v>
      </c>
      <c r="L6851" s="6" t="s">
        <v>39</v>
      </c>
      <c r="M6851" s="15">
        <f t="shared" si="0"/>
        <v>32.047390109890117</v>
      </c>
      <c r="N6851" s="12" t="b">
        <f t="shared" si="1"/>
        <v>0</v>
      </c>
      <c r="O6851" s="12" t="b">
        <f t="shared" si="2"/>
        <v>0</v>
      </c>
      <c r="P6851" s="12" t="b">
        <f t="shared" ref="P6851:Q6851" si="6856">IF(F6851=0,FALSE,TRUE)</f>
        <v>1</v>
      </c>
      <c r="Q6851" s="12" t="b">
        <f t="shared" si="6856"/>
        <v>1</v>
      </c>
      <c r="R6851" s="12" t="b">
        <f t="shared" si="4"/>
        <v>1</v>
      </c>
      <c r="S6851" s="12">
        <f t="shared" si="9"/>
        <v>1</v>
      </c>
      <c r="T6851" s="13"/>
      <c r="U6851" s="16"/>
      <c r="V6851" s="13"/>
      <c r="W6851" s="13"/>
      <c r="X6851" s="13"/>
      <c r="Y6851" s="13">
        <f t="shared" ca="1" si="5"/>
        <v>42959.225217490843</v>
      </c>
      <c r="Z6851" s="14">
        <f t="shared" si="6"/>
        <v>72.8</v>
      </c>
      <c r="AA6851" s="12" t="b">
        <f t="shared" si="7"/>
        <v>1</v>
      </c>
      <c r="AB6851" s="12" t="str">
        <f>VLOOKUP(H6851,Table2_ContractType!A:B,2,FALSE)</f>
        <v>1 Year</v>
      </c>
      <c r="AC6851" s="12" t="str">
        <f>VLOOKUP(F6851,Table3_PhoneService!A:B,2,FALSE)</f>
        <v>Two or More Lines</v>
      </c>
      <c r="AD6851" s="12" t="str">
        <f>VLOOKUP(G6851,Table4_InternetService!A:B,2,FALSE)</f>
        <v>DSL</v>
      </c>
      <c r="AE6851" s="3"/>
    </row>
    <row r="6852" spans="1:31" ht="15.75" customHeight="1" x14ac:dyDescent="0.2">
      <c r="A6852" s="6" t="s">
        <v>5603</v>
      </c>
      <c r="B6852" s="6" t="s">
        <v>34</v>
      </c>
      <c r="C6852" s="6">
        <v>0</v>
      </c>
      <c r="D6852" s="6" t="s">
        <v>36</v>
      </c>
      <c r="E6852" s="6" t="s">
        <v>39</v>
      </c>
      <c r="F6852" s="6">
        <v>1</v>
      </c>
      <c r="G6852" s="6">
        <v>2</v>
      </c>
      <c r="H6852" s="6">
        <v>0</v>
      </c>
      <c r="I6852" s="6" t="s">
        <v>64</v>
      </c>
      <c r="J6852" s="10">
        <v>99.4</v>
      </c>
      <c r="K6852" s="10">
        <v>5025</v>
      </c>
      <c r="L6852" s="6" t="s">
        <v>39</v>
      </c>
      <c r="M6852" s="15">
        <f t="shared" si="0"/>
        <v>50.553319919517101</v>
      </c>
      <c r="N6852" s="12" t="b">
        <f t="shared" si="1"/>
        <v>1</v>
      </c>
      <c r="O6852" s="12" t="b">
        <f t="shared" si="2"/>
        <v>0</v>
      </c>
      <c r="P6852" s="12" t="b">
        <f t="shared" ref="P6852:Q6852" si="6857">IF(F6852=0,FALSE,TRUE)</f>
        <v>1</v>
      </c>
      <c r="Q6852" s="12" t="b">
        <f t="shared" si="6857"/>
        <v>1</v>
      </c>
      <c r="R6852" s="12" t="b">
        <f t="shared" si="4"/>
        <v>1</v>
      </c>
      <c r="S6852" s="12">
        <f t="shared" si="9"/>
        <v>1</v>
      </c>
      <c r="T6852" s="13"/>
      <c r="U6852" s="16"/>
      <c r="V6852" s="13"/>
      <c r="W6852" s="13"/>
      <c r="X6852" s="13"/>
      <c r="Y6852" s="13">
        <f t="shared" ca="1" si="5"/>
        <v>42396.336519114688</v>
      </c>
      <c r="Z6852" s="14">
        <f t="shared" si="6"/>
        <v>99.4</v>
      </c>
      <c r="AA6852" s="12" t="b">
        <f t="shared" si="7"/>
        <v>1</v>
      </c>
      <c r="AB6852" s="12" t="str">
        <f>VLOOKUP(H6852,Table2_ContractType!A:B,2,FALSE)</f>
        <v>Month-to-Month</v>
      </c>
      <c r="AC6852" s="12" t="str">
        <f>VLOOKUP(F6852,Table3_PhoneService!A:B,2,FALSE)</f>
        <v>One Line</v>
      </c>
      <c r="AD6852" s="12" t="str">
        <f>VLOOKUP(G6852,Table4_InternetService!A:B,2,FALSE)</f>
        <v>Fiber Optic</v>
      </c>
      <c r="AE6852" s="3"/>
    </row>
    <row r="6853" spans="1:31" ht="15.75" customHeight="1" x14ac:dyDescent="0.2">
      <c r="A6853" s="6" t="s">
        <v>857</v>
      </c>
      <c r="B6853" s="6" t="s">
        <v>50</v>
      </c>
      <c r="C6853" s="6">
        <v>0</v>
      </c>
      <c r="D6853" s="6" t="s">
        <v>39</v>
      </c>
      <c r="E6853" s="6" t="s">
        <v>39</v>
      </c>
      <c r="F6853" s="6">
        <v>1</v>
      </c>
      <c r="G6853" s="6">
        <v>1</v>
      </c>
      <c r="H6853" s="6">
        <v>0</v>
      </c>
      <c r="I6853" s="6" t="s">
        <v>64</v>
      </c>
      <c r="J6853" s="10">
        <v>53.95</v>
      </c>
      <c r="K6853" s="10">
        <v>53.95</v>
      </c>
      <c r="L6853" s="6" t="s">
        <v>36</v>
      </c>
      <c r="M6853" s="15">
        <f t="shared" si="0"/>
        <v>1</v>
      </c>
      <c r="N6853" s="12" t="b">
        <f t="shared" si="1"/>
        <v>0</v>
      </c>
      <c r="O6853" s="12" t="b">
        <f t="shared" si="2"/>
        <v>1</v>
      </c>
      <c r="P6853" s="12" t="b">
        <f t="shared" ref="P6853:Q6853" si="6858">IF(F6853=0,FALSE,TRUE)</f>
        <v>1</v>
      </c>
      <c r="Q6853" s="12" t="b">
        <f t="shared" si="6858"/>
        <v>1</v>
      </c>
      <c r="R6853" s="12" t="b">
        <f t="shared" si="4"/>
        <v>1</v>
      </c>
      <c r="S6853" s="12">
        <f t="shared" si="9"/>
        <v>0</v>
      </c>
      <c r="T6853" s="13"/>
      <c r="U6853" s="16"/>
      <c r="V6853" s="13"/>
      <c r="W6853" s="13"/>
      <c r="X6853" s="13"/>
      <c r="Y6853" s="13">
        <f t="shared" ca="1" si="5"/>
        <v>43903.583333333336</v>
      </c>
      <c r="Z6853" s="14">
        <f t="shared" si="6"/>
        <v>53.95</v>
      </c>
      <c r="AA6853" s="12" t="b">
        <f t="shared" si="7"/>
        <v>1</v>
      </c>
      <c r="AB6853" s="12" t="str">
        <f>VLOOKUP(H6853,Table2_ContractType!A:B,2,FALSE)</f>
        <v>Month-to-Month</v>
      </c>
      <c r="AC6853" s="12" t="str">
        <f>VLOOKUP(F6853,Table3_PhoneService!A:B,2,FALSE)</f>
        <v>One Line</v>
      </c>
      <c r="AD6853" s="12" t="str">
        <f>VLOOKUP(G6853,Table4_InternetService!A:B,2,FALSE)</f>
        <v>DSL</v>
      </c>
      <c r="AE6853" s="3"/>
    </row>
    <row r="6854" spans="1:31" ht="15.75" customHeight="1" x14ac:dyDescent="0.2">
      <c r="A6854" s="6" t="s">
        <v>5429</v>
      </c>
      <c r="B6854" s="6" t="s">
        <v>34</v>
      </c>
      <c r="C6854" s="6">
        <v>0</v>
      </c>
      <c r="D6854" s="6" t="s">
        <v>36</v>
      </c>
      <c r="E6854" s="6" t="s">
        <v>39</v>
      </c>
      <c r="F6854" s="6">
        <v>1</v>
      </c>
      <c r="G6854" s="6">
        <v>0</v>
      </c>
      <c r="H6854" s="6">
        <v>1</v>
      </c>
      <c r="I6854" s="6" t="s">
        <v>37</v>
      </c>
      <c r="J6854" s="10">
        <v>19</v>
      </c>
      <c r="K6854" s="10">
        <v>918.7</v>
      </c>
      <c r="L6854" s="6" t="s">
        <v>39</v>
      </c>
      <c r="M6854" s="15">
        <f t="shared" si="0"/>
        <v>48.352631578947374</v>
      </c>
      <c r="N6854" s="12" t="b">
        <f t="shared" si="1"/>
        <v>1</v>
      </c>
      <c r="O6854" s="12" t="b">
        <f t="shared" si="2"/>
        <v>0</v>
      </c>
      <c r="P6854" s="12" t="b">
        <f t="shared" ref="P6854:Q6854" si="6859">IF(F6854=0,FALSE,TRUE)</f>
        <v>1</v>
      </c>
      <c r="Q6854" s="12" t="b">
        <f t="shared" si="6859"/>
        <v>0</v>
      </c>
      <c r="R6854" s="12" t="b">
        <f t="shared" si="4"/>
        <v>0</v>
      </c>
      <c r="S6854" s="12">
        <f t="shared" si="9"/>
        <v>1</v>
      </c>
      <c r="T6854" s="13"/>
      <c r="U6854" s="16"/>
      <c r="V6854" s="13"/>
      <c r="W6854" s="13"/>
      <c r="X6854" s="13"/>
      <c r="Y6854" s="13">
        <f t="shared" ca="1" si="5"/>
        <v>42463.274122807015</v>
      </c>
      <c r="Z6854" s="14">
        <f t="shared" si="6"/>
        <v>19</v>
      </c>
      <c r="AA6854" s="12" t="b">
        <f t="shared" si="7"/>
        <v>1</v>
      </c>
      <c r="AB6854" s="12" t="str">
        <f>VLOOKUP(H6854,Table2_ContractType!A:B,2,FALSE)</f>
        <v>1 Year</v>
      </c>
      <c r="AC6854" s="12" t="str">
        <f>VLOOKUP(F6854,Table3_PhoneService!A:B,2,FALSE)</f>
        <v>One Line</v>
      </c>
      <c r="AD6854" s="12" t="str">
        <f>VLOOKUP(G6854,Table4_InternetService!A:B,2,FALSE)</f>
        <v>No Internet Service</v>
      </c>
      <c r="AE6854" s="3"/>
    </row>
    <row r="6855" spans="1:31" ht="15.75" customHeight="1" x14ac:dyDescent="0.2">
      <c r="A6855" s="6" t="s">
        <v>1176</v>
      </c>
      <c r="B6855" s="6" t="s">
        <v>34</v>
      </c>
      <c r="C6855" s="6">
        <v>0</v>
      </c>
      <c r="D6855" s="6" t="s">
        <v>39</v>
      </c>
      <c r="E6855" s="6" t="s">
        <v>39</v>
      </c>
      <c r="F6855" s="6">
        <v>2</v>
      </c>
      <c r="G6855" s="6">
        <v>1</v>
      </c>
      <c r="H6855" s="6">
        <v>0</v>
      </c>
      <c r="I6855" s="6" t="s">
        <v>64</v>
      </c>
      <c r="J6855" s="10">
        <v>49.4</v>
      </c>
      <c r="K6855" s="10">
        <v>106.55</v>
      </c>
      <c r="L6855" s="6" t="s">
        <v>36</v>
      </c>
      <c r="M6855" s="15">
        <f t="shared" si="0"/>
        <v>2.1568825910931175</v>
      </c>
      <c r="N6855" s="12" t="b">
        <f t="shared" si="1"/>
        <v>1</v>
      </c>
      <c r="O6855" s="12" t="b">
        <f t="shared" si="2"/>
        <v>1</v>
      </c>
      <c r="P6855" s="12" t="b">
        <f t="shared" ref="P6855:Q6855" si="6860">IF(F6855=0,FALSE,TRUE)</f>
        <v>1</v>
      </c>
      <c r="Q6855" s="12" t="b">
        <f t="shared" si="6860"/>
        <v>1</v>
      </c>
      <c r="R6855" s="12" t="b">
        <f t="shared" si="4"/>
        <v>1</v>
      </c>
      <c r="S6855" s="12">
        <f t="shared" si="9"/>
        <v>0</v>
      </c>
      <c r="T6855" s="13"/>
      <c r="U6855" s="16"/>
      <c r="V6855" s="13"/>
      <c r="W6855" s="13"/>
      <c r="X6855" s="13"/>
      <c r="Y6855" s="13">
        <f t="shared" ca="1" si="5"/>
        <v>43868.394821187583</v>
      </c>
      <c r="Z6855" s="14">
        <f t="shared" si="6"/>
        <v>49.4</v>
      </c>
      <c r="AA6855" s="12" t="b">
        <f t="shared" si="7"/>
        <v>1</v>
      </c>
      <c r="AB6855" s="12" t="str">
        <f>VLOOKUP(H6855,Table2_ContractType!A:B,2,FALSE)</f>
        <v>Month-to-Month</v>
      </c>
      <c r="AC6855" s="12" t="str">
        <f>VLOOKUP(F6855,Table3_PhoneService!A:B,2,FALSE)</f>
        <v>Two or More Lines</v>
      </c>
      <c r="AD6855" s="12" t="str">
        <f>VLOOKUP(G6855,Table4_InternetService!A:B,2,FALSE)</f>
        <v>DSL</v>
      </c>
      <c r="AE6855" s="3"/>
    </row>
    <row r="6856" spans="1:31" ht="15.75" customHeight="1" x14ac:dyDescent="0.2">
      <c r="A6856" s="6" t="s">
        <v>2390</v>
      </c>
      <c r="B6856" s="6" t="s">
        <v>34</v>
      </c>
      <c r="C6856" s="6">
        <v>0</v>
      </c>
      <c r="D6856" s="6" t="s">
        <v>39</v>
      </c>
      <c r="E6856" s="6" t="s">
        <v>39</v>
      </c>
      <c r="F6856" s="6">
        <v>2</v>
      </c>
      <c r="G6856" s="6">
        <v>2</v>
      </c>
      <c r="H6856" s="6">
        <v>0</v>
      </c>
      <c r="I6856" s="6" t="s">
        <v>37</v>
      </c>
      <c r="J6856" s="10">
        <v>98.3</v>
      </c>
      <c r="K6856" s="10">
        <v>923.5</v>
      </c>
      <c r="L6856" s="6" t="s">
        <v>36</v>
      </c>
      <c r="M6856" s="15">
        <f t="shared" si="0"/>
        <v>9.3947100712105804</v>
      </c>
      <c r="N6856" s="12" t="b">
        <f t="shared" si="1"/>
        <v>1</v>
      </c>
      <c r="O6856" s="12" t="b">
        <f t="shared" si="2"/>
        <v>1</v>
      </c>
      <c r="P6856" s="12" t="b">
        <f t="shared" ref="P6856:Q6856" si="6861">IF(F6856=0,FALSE,TRUE)</f>
        <v>1</v>
      </c>
      <c r="Q6856" s="12" t="b">
        <f t="shared" si="6861"/>
        <v>1</v>
      </c>
      <c r="R6856" s="12" t="b">
        <f t="shared" si="4"/>
        <v>1</v>
      </c>
      <c r="S6856" s="12">
        <f t="shared" si="9"/>
        <v>0</v>
      </c>
      <c r="T6856" s="13"/>
      <c r="U6856" s="16"/>
      <c r="V6856" s="13"/>
      <c r="W6856" s="13"/>
      <c r="X6856" s="13"/>
      <c r="Y6856" s="13">
        <f t="shared" ca="1" si="5"/>
        <v>43648.244235334008</v>
      </c>
      <c r="Z6856" s="14">
        <f t="shared" si="6"/>
        <v>98.3</v>
      </c>
      <c r="AA6856" s="12" t="b">
        <f t="shared" si="7"/>
        <v>1</v>
      </c>
      <c r="AB6856" s="12" t="str">
        <f>VLOOKUP(H6856,Table2_ContractType!A:B,2,FALSE)</f>
        <v>Month-to-Month</v>
      </c>
      <c r="AC6856" s="12" t="str">
        <f>VLOOKUP(F6856,Table3_PhoneService!A:B,2,FALSE)</f>
        <v>Two or More Lines</v>
      </c>
      <c r="AD6856" s="12" t="str">
        <f>VLOOKUP(G6856,Table4_InternetService!A:B,2,FALSE)</f>
        <v>Fiber Optic</v>
      </c>
      <c r="AE6856" s="3"/>
    </row>
    <row r="6857" spans="1:31" ht="15.75" customHeight="1" x14ac:dyDescent="0.2">
      <c r="A6857" s="6" t="s">
        <v>4882</v>
      </c>
      <c r="B6857" s="6" t="s">
        <v>50</v>
      </c>
      <c r="C6857" s="6">
        <v>0</v>
      </c>
      <c r="D6857" s="6" t="s">
        <v>39</v>
      </c>
      <c r="E6857" s="6" t="s">
        <v>39</v>
      </c>
      <c r="F6857" s="6">
        <v>1</v>
      </c>
      <c r="G6857" s="6">
        <v>2</v>
      </c>
      <c r="H6857" s="6">
        <v>1</v>
      </c>
      <c r="I6857" s="6" t="s">
        <v>64</v>
      </c>
      <c r="J6857" s="10">
        <v>81.900000000000006</v>
      </c>
      <c r="K6857" s="10">
        <v>3219.75</v>
      </c>
      <c r="L6857" s="6" t="s">
        <v>39</v>
      </c>
      <c r="M6857" s="15">
        <f t="shared" si="0"/>
        <v>39.31318681318681</v>
      </c>
      <c r="N6857" s="12" t="b">
        <f t="shared" si="1"/>
        <v>0</v>
      </c>
      <c r="O6857" s="12" t="b">
        <f t="shared" si="2"/>
        <v>0</v>
      </c>
      <c r="P6857" s="12" t="b">
        <f t="shared" ref="P6857:Q6857" si="6862">IF(F6857=0,FALSE,TRUE)</f>
        <v>1</v>
      </c>
      <c r="Q6857" s="12" t="b">
        <f t="shared" si="6862"/>
        <v>1</v>
      </c>
      <c r="R6857" s="12" t="b">
        <f t="shared" si="4"/>
        <v>1</v>
      </c>
      <c r="S6857" s="12">
        <f t="shared" si="9"/>
        <v>0</v>
      </c>
      <c r="T6857" s="13"/>
      <c r="U6857" s="16"/>
      <c r="V6857" s="13"/>
      <c r="W6857" s="13"/>
      <c r="X6857" s="13"/>
      <c r="Y6857" s="13">
        <f t="shared" ca="1" si="5"/>
        <v>42738.2239010989</v>
      </c>
      <c r="Z6857" s="14">
        <f t="shared" si="6"/>
        <v>81.900000000000006</v>
      </c>
      <c r="AA6857" s="12" t="b">
        <f t="shared" si="7"/>
        <v>1</v>
      </c>
      <c r="AB6857" s="12" t="str">
        <f>VLOOKUP(H6857,Table2_ContractType!A:B,2,FALSE)</f>
        <v>1 Year</v>
      </c>
      <c r="AC6857" s="12" t="str">
        <f>VLOOKUP(F6857,Table3_PhoneService!A:B,2,FALSE)</f>
        <v>One Line</v>
      </c>
      <c r="AD6857" s="12" t="str">
        <f>VLOOKUP(G6857,Table4_InternetService!A:B,2,FALSE)</f>
        <v>Fiber Optic</v>
      </c>
      <c r="AE6857" s="3"/>
    </row>
    <row r="6858" spans="1:31" ht="15.75" customHeight="1" x14ac:dyDescent="0.2">
      <c r="A6858" s="6" t="s">
        <v>7129</v>
      </c>
      <c r="B6858" s="6" t="s">
        <v>34</v>
      </c>
      <c r="C6858" s="6">
        <v>0</v>
      </c>
      <c r="D6858" s="6" t="s">
        <v>36</v>
      </c>
      <c r="E6858" s="6" t="s">
        <v>36</v>
      </c>
      <c r="F6858" s="6">
        <v>2</v>
      </c>
      <c r="G6858" s="6">
        <v>2</v>
      </c>
      <c r="H6858" s="6">
        <v>2</v>
      </c>
      <c r="I6858" s="6" t="s">
        <v>37</v>
      </c>
      <c r="J6858" s="10">
        <v>117.5</v>
      </c>
      <c r="K6858" s="10">
        <v>8670.1</v>
      </c>
      <c r="L6858" s="6" t="s">
        <v>39</v>
      </c>
      <c r="M6858" s="15">
        <f t="shared" si="0"/>
        <v>73.788085106382979</v>
      </c>
      <c r="N6858" s="12" t="b">
        <f t="shared" si="1"/>
        <v>1</v>
      </c>
      <c r="O6858" s="12" t="b">
        <f t="shared" si="2"/>
        <v>0</v>
      </c>
      <c r="P6858" s="12" t="b">
        <f t="shared" ref="P6858:Q6858" si="6863">IF(F6858=0,FALSE,TRUE)</f>
        <v>1</v>
      </c>
      <c r="Q6858" s="12" t="b">
        <f t="shared" si="6863"/>
        <v>1</v>
      </c>
      <c r="R6858" s="12" t="b">
        <f t="shared" si="4"/>
        <v>1</v>
      </c>
      <c r="S6858" s="12">
        <f t="shared" si="9"/>
        <v>3</v>
      </c>
      <c r="T6858" s="13"/>
      <c r="U6858" s="16"/>
      <c r="V6858" s="13"/>
      <c r="W6858" s="13"/>
      <c r="X6858" s="13"/>
      <c r="Y6858" s="13">
        <f t="shared" ca="1" si="5"/>
        <v>41689.612411347516</v>
      </c>
      <c r="Z6858" s="14">
        <f t="shared" si="6"/>
        <v>117.5</v>
      </c>
      <c r="AA6858" s="12" t="b">
        <f t="shared" si="7"/>
        <v>1</v>
      </c>
      <c r="AB6858" s="12" t="str">
        <f>VLOOKUP(H6858,Table2_ContractType!A:B,2,FALSE)</f>
        <v>2 Year</v>
      </c>
      <c r="AC6858" s="12" t="str">
        <f>VLOOKUP(F6858,Table3_PhoneService!A:B,2,FALSE)</f>
        <v>Two or More Lines</v>
      </c>
      <c r="AD6858" s="12" t="str">
        <f>VLOOKUP(G6858,Table4_InternetService!A:B,2,FALSE)</f>
        <v>Fiber Optic</v>
      </c>
      <c r="AE6858" s="3"/>
    </row>
    <row r="6859" spans="1:31" ht="15.75" customHeight="1" x14ac:dyDescent="0.2">
      <c r="A6859" s="6" t="s">
        <v>1952</v>
      </c>
      <c r="B6859" s="6" t="s">
        <v>50</v>
      </c>
      <c r="C6859" s="6">
        <v>0</v>
      </c>
      <c r="D6859" s="6" t="s">
        <v>39</v>
      </c>
      <c r="E6859" s="6" t="s">
        <v>39</v>
      </c>
      <c r="F6859" s="6">
        <v>2</v>
      </c>
      <c r="G6859" s="6">
        <v>2</v>
      </c>
      <c r="H6859" s="6">
        <v>0</v>
      </c>
      <c r="I6859" s="6" t="s">
        <v>51</v>
      </c>
      <c r="J6859" s="10">
        <v>87.95</v>
      </c>
      <c r="K6859" s="10">
        <v>522.35</v>
      </c>
      <c r="L6859" s="6" t="s">
        <v>39</v>
      </c>
      <c r="M6859" s="15">
        <f t="shared" si="0"/>
        <v>5.939169982944855</v>
      </c>
      <c r="N6859" s="12" t="b">
        <f t="shared" si="1"/>
        <v>0</v>
      </c>
      <c r="O6859" s="12" t="b">
        <f t="shared" si="2"/>
        <v>0</v>
      </c>
      <c r="P6859" s="12" t="b">
        <f t="shared" ref="P6859:Q6859" si="6864">IF(F6859=0,FALSE,TRUE)</f>
        <v>1</v>
      </c>
      <c r="Q6859" s="12" t="b">
        <f t="shared" si="6864"/>
        <v>1</v>
      </c>
      <c r="R6859" s="12" t="b">
        <f t="shared" si="4"/>
        <v>1</v>
      </c>
      <c r="S6859" s="12">
        <f t="shared" si="9"/>
        <v>0</v>
      </c>
      <c r="T6859" s="13"/>
      <c r="U6859" s="16"/>
      <c r="V6859" s="13"/>
      <c r="W6859" s="13"/>
      <c r="X6859" s="13"/>
      <c r="Y6859" s="13">
        <f t="shared" ca="1" si="5"/>
        <v>43753.350246352093</v>
      </c>
      <c r="Z6859" s="14">
        <f t="shared" si="6"/>
        <v>87.95</v>
      </c>
      <c r="AA6859" s="12" t="b">
        <f t="shared" si="7"/>
        <v>1</v>
      </c>
      <c r="AB6859" s="12" t="str">
        <f>VLOOKUP(H6859,Table2_ContractType!A:B,2,FALSE)</f>
        <v>Month-to-Month</v>
      </c>
      <c r="AC6859" s="12" t="str">
        <f>VLOOKUP(F6859,Table3_PhoneService!A:B,2,FALSE)</f>
        <v>Two or More Lines</v>
      </c>
      <c r="AD6859" s="12" t="str">
        <f>VLOOKUP(G6859,Table4_InternetService!A:B,2,FALSE)</f>
        <v>Fiber Optic</v>
      </c>
      <c r="AE6859" s="3"/>
    </row>
    <row r="6860" spans="1:31" ht="15.75" customHeight="1" x14ac:dyDescent="0.2">
      <c r="A6860" s="6" t="s">
        <v>6557</v>
      </c>
      <c r="B6860" s="6" t="s">
        <v>50</v>
      </c>
      <c r="C6860" s="6">
        <v>0</v>
      </c>
      <c r="D6860" s="6" t="s">
        <v>36</v>
      </c>
      <c r="E6860" s="6" t="s">
        <v>36</v>
      </c>
      <c r="F6860" s="6">
        <v>2</v>
      </c>
      <c r="G6860" s="6">
        <v>2</v>
      </c>
      <c r="H6860" s="6">
        <v>1</v>
      </c>
      <c r="I6860" s="6" t="s">
        <v>64</v>
      </c>
      <c r="J6860" s="10">
        <v>89.55</v>
      </c>
      <c r="K6860" s="10">
        <v>6038.55</v>
      </c>
      <c r="L6860" s="6" t="s">
        <v>39</v>
      </c>
      <c r="M6860" s="15">
        <f t="shared" si="0"/>
        <v>67.4321608040201</v>
      </c>
      <c r="N6860" s="12" t="b">
        <f t="shared" si="1"/>
        <v>0</v>
      </c>
      <c r="O6860" s="12" t="b">
        <f t="shared" si="2"/>
        <v>0</v>
      </c>
      <c r="P6860" s="12" t="b">
        <f t="shared" ref="P6860:Q6860" si="6865">IF(F6860=0,FALSE,TRUE)</f>
        <v>1</v>
      </c>
      <c r="Q6860" s="12" t="b">
        <f t="shared" si="6865"/>
        <v>1</v>
      </c>
      <c r="R6860" s="12" t="b">
        <f t="shared" si="4"/>
        <v>1</v>
      </c>
      <c r="S6860" s="12">
        <f t="shared" si="9"/>
        <v>3</v>
      </c>
      <c r="T6860" s="13"/>
      <c r="U6860" s="16"/>
      <c r="V6860" s="13"/>
      <c r="W6860" s="13"/>
      <c r="X6860" s="13"/>
      <c r="Y6860" s="13">
        <f t="shared" ca="1" si="5"/>
        <v>41882.938442211052</v>
      </c>
      <c r="Z6860" s="14">
        <f t="shared" si="6"/>
        <v>89.55</v>
      </c>
      <c r="AA6860" s="12" t="b">
        <f t="shared" si="7"/>
        <v>1</v>
      </c>
      <c r="AB6860" s="12" t="str">
        <f>VLOOKUP(H6860,Table2_ContractType!A:B,2,FALSE)</f>
        <v>1 Year</v>
      </c>
      <c r="AC6860" s="12" t="str">
        <f>VLOOKUP(F6860,Table3_PhoneService!A:B,2,FALSE)</f>
        <v>Two or More Lines</v>
      </c>
      <c r="AD6860" s="12" t="str">
        <f>VLOOKUP(G6860,Table4_InternetService!A:B,2,FALSE)</f>
        <v>Fiber Optic</v>
      </c>
      <c r="AE6860" s="3"/>
    </row>
    <row r="6861" spans="1:31" ht="15.75" customHeight="1" x14ac:dyDescent="0.2">
      <c r="A6861" s="6" t="s">
        <v>1431</v>
      </c>
      <c r="B6861" s="6" t="s">
        <v>50</v>
      </c>
      <c r="C6861" s="6">
        <v>0</v>
      </c>
      <c r="D6861" s="6" t="s">
        <v>39</v>
      </c>
      <c r="E6861" s="6" t="s">
        <v>39</v>
      </c>
      <c r="F6861" s="6">
        <v>0</v>
      </c>
      <c r="G6861" s="6">
        <v>1</v>
      </c>
      <c r="H6861" s="6">
        <v>0</v>
      </c>
      <c r="I6861" s="6" t="s">
        <v>64</v>
      </c>
      <c r="J6861" s="10">
        <v>25.1</v>
      </c>
      <c r="K6861" s="10">
        <v>79.8</v>
      </c>
      <c r="L6861" s="6" t="s">
        <v>39</v>
      </c>
      <c r="M6861" s="15">
        <f t="shared" si="0"/>
        <v>3.1792828685258963</v>
      </c>
      <c r="N6861" s="12" t="b">
        <f t="shared" si="1"/>
        <v>0</v>
      </c>
      <c r="O6861" s="12" t="b">
        <f t="shared" si="2"/>
        <v>0</v>
      </c>
      <c r="P6861" s="12" t="b">
        <f t="shared" ref="P6861:Q6861" si="6866">IF(F6861=0,FALSE,TRUE)</f>
        <v>0</v>
      </c>
      <c r="Q6861" s="12" t="b">
        <f t="shared" si="6866"/>
        <v>1</v>
      </c>
      <c r="R6861" s="12" t="b">
        <f t="shared" si="4"/>
        <v>0</v>
      </c>
      <c r="S6861" s="12">
        <f t="shared" si="9"/>
        <v>0</v>
      </c>
      <c r="T6861" s="13"/>
      <c r="U6861" s="16"/>
      <c r="V6861" s="13"/>
      <c r="W6861" s="13"/>
      <c r="X6861" s="13"/>
      <c r="Y6861" s="13">
        <f t="shared" ca="1" si="5"/>
        <v>43837.296812749002</v>
      </c>
      <c r="Z6861" s="14">
        <f t="shared" si="6"/>
        <v>25.1</v>
      </c>
      <c r="AA6861" s="12" t="b">
        <f t="shared" si="7"/>
        <v>1</v>
      </c>
      <c r="AB6861" s="12" t="str">
        <f>VLOOKUP(H6861,Table2_ContractType!A:B,2,FALSE)</f>
        <v>Month-to-Month</v>
      </c>
      <c r="AC6861" s="12" t="str">
        <f>VLOOKUP(F6861,Table3_PhoneService!A:B,2,FALSE)</f>
        <v>No Phone Service</v>
      </c>
      <c r="AD6861" s="12" t="str">
        <f>VLOOKUP(G6861,Table4_InternetService!A:B,2,FALSE)</f>
        <v>DSL</v>
      </c>
      <c r="AE6861" s="3"/>
    </row>
    <row r="6862" spans="1:31" ht="15.75" customHeight="1" x14ac:dyDescent="0.2">
      <c r="A6862" s="6" t="s">
        <v>5370</v>
      </c>
      <c r="B6862" s="6" t="s">
        <v>50</v>
      </c>
      <c r="C6862" s="6">
        <v>0</v>
      </c>
      <c r="D6862" s="6" t="s">
        <v>36</v>
      </c>
      <c r="E6862" s="6" t="s">
        <v>36</v>
      </c>
      <c r="F6862" s="6">
        <v>2</v>
      </c>
      <c r="G6862" s="6">
        <v>2</v>
      </c>
      <c r="H6862" s="6">
        <v>1</v>
      </c>
      <c r="I6862" s="6" t="s">
        <v>51</v>
      </c>
      <c r="J6862" s="10">
        <v>113.45</v>
      </c>
      <c r="K6862" s="10">
        <v>5317.8</v>
      </c>
      <c r="L6862" s="6" t="s">
        <v>39</v>
      </c>
      <c r="M6862" s="15">
        <f t="shared" si="0"/>
        <v>46.87351256059938</v>
      </c>
      <c r="N6862" s="12" t="b">
        <f t="shared" si="1"/>
        <v>0</v>
      </c>
      <c r="O6862" s="12" t="b">
        <f t="shared" si="2"/>
        <v>0</v>
      </c>
      <c r="P6862" s="12" t="b">
        <f t="shared" ref="P6862:Q6862" si="6867">IF(F6862=0,FALSE,TRUE)</f>
        <v>1</v>
      </c>
      <c r="Q6862" s="12" t="b">
        <f t="shared" si="6867"/>
        <v>1</v>
      </c>
      <c r="R6862" s="12" t="b">
        <f t="shared" si="4"/>
        <v>1</v>
      </c>
      <c r="S6862" s="12">
        <f t="shared" si="9"/>
        <v>3</v>
      </c>
      <c r="T6862" s="13"/>
      <c r="U6862" s="16"/>
      <c r="V6862" s="13"/>
      <c r="W6862" s="13"/>
      <c r="X6862" s="13"/>
      <c r="Y6862" s="13">
        <f t="shared" ca="1" si="5"/>
        <v>42508.263992948436</v>
      </c>
      <c r="Z6862" s="14">
        <f t="shared" si="6"/>
        <v>113.45000000000002</v>
      </c>
      <c r="AA6862" s="12" t="b">
        <f t="shared" si="7"/>
        <v>1</v>
      </c>
      <c r="AB6862" s="12" t="str">
        <f>VLOOKUP(H6862,Table2_ContractType!A:B,2,FALSE)</f>
        <v>1 Year</v>
      </c>
      <c r="AC6862" s="12" t="str">
        <f>VLOOKUP(F6862,Table3_PhoneService!A:B,2,FALSE)</f>
        <v>Two or More Lines</v>
      </c>
      <c r="AD6862" s="12" t="str">
        <f>VLOOKUP(G6862,Table4_InternetService!A:B,2,FALSE)</f>
        <v>Fiber Optic</v>
      </c>
      <c r="AE6862" s="3"/>
    </row>
    <row r="6863" spans="1:31" ht="15.75" customHeight="1" x14ac:dyDescent="0.2">
      <c r="A6863" s="6" t="s">
        <v>3694</v>
      </c>
      <c r="B6863" s="6" t="s">
        <v>34</v>
      </c>
      <c r="C6863" s="6">
        <v>0</v>
      </c>
      <c r="D6863" s="6" t="s">
        <v>39</v>
      </c>
      <c r="E6863" s="6" t="s">
        <v>39</v>
      </c>
      <c r="F6863" s="6">
        <v>1</v>
      </c>
      <c r="G6863" s="6">
        <v>0</v>
      </c>
      <c r="H6863" s="6">
        <v>1</v>
      </c>
      <c r="I6863" s="6" t="s">
        <v>51</v>
      </c>
      <c r="J6863" s="10">
        <v>20.85</v>
      </c>
      <c r="K6863" s="10">
        <v>450.65</v>
      </c>
      <c r="L6863" s="6" t="s">
        <v>39</v>
      </c>
      <c r="M6863" s="15">
        <f t="shared" si="0"/>
        <v>21.613908872901675</v>
      </c>
      <c r="N6863" s="12" t="b">
        <f t="shared" si="1"/>
        <v>1</v>
      </c>
      <c r="O6863" s="12" t="b">
        <f t="shared" si="2"/>
        <v>0</v>
      </c>
      <c r="P6863" s="12" t="b">
        <f t="shared" ref="P6863:Q6863" si="6868">IF(F6863=0,FALSE,TRUE)</f>
        <v>1</v>
      </c>
      <c r="Q6863" s="12" t="b">
        <f t="shared" si="6868"/>
        <v>0</v>
      </c>
      <c r="R6863" s="12" t="b">
        <f t="shared" si="4"/>
        <v>0</v>
      </c>
      <c r="S6863" s="12">
        <f t="shared" si="9"/>
        <v>0</v>
      </c>
      <c r="T6863" s="13"/>
      <c r="U6863" s="16"/>
      <c r="V6863" s="13"/>
      <c r="W6863" s="13"/>
      <c r="X6863" s="13"/>
      <c r="Y6863" s="13">
        <f t="shared" ca="1" si="5"/>
        <v>43276.576938449238</v>
      </c>
      <c r="Z6863" s="14">
        <f t="shared" si="6"/>
        <v>20.85</v>
      </c>
      <c r="AA6863" s="12" t="b">
        <f t="shared" si="7"/>
        <v>1</v>
      </c>
      <c r="AB6863" s="12" t="str">
        <f>VLOOKUP(H6863,Table2_ContractType!A:B,2,FALSE)</f>
        <v>1 Year</v>
      </c>
      <c r="AC6863" s="12" t="str">
        <f>VLOOKUP(F6863,Table3_PhoneService!A:B,2,FALSE)</f>
        <v>One Line</v>
      </c>
      <c r="AD6863" s="12" t="str">
        <f>VLOOKUP(G6863,Table4_InternetService!A:B,2,FALSE)</f>
        <v>No Internet Service</v>
      </c>
      <c r="AE6863" s="3"/>
    </row>
    <row r="6864" spans="1:31" ht="15.75" customHeight="1" x14ac:dyDescent="0.2">
      <c r="A6864" s="6" t="s">
        <v>5604</v>
      </c>
      <c r="B6864" s="6" t="s">
        <v>50</v>
      </c>
      <c r="C6864" s="6">
        <v>0</v>
      </c>
      <c r="D6864" s="6" t="s">
        <v>36</v>
      </c>
      <c r="E6864" s="6" t="s">
        <v>36</v>
      </c>
      <c r="F6864" s="6">
        <v>0</v>
      </c>
      <c r="G6864" s="6">
        <v>1</v>
      </c>
      <c r="H6864" s="6">
        <v>1</v>
      </c>
      <c r="I6864" s="6" t="s">
        <v>51</v>
      </c>
      <c r="J6864" s="10">
        <v>44.25</v>
      </c>
      <c r="K6864" s="10">
        <v>2276.1</v>
      </c>
      <c r="L6864" s="6" t="s">
        <v>39</v>
      </c>
      <c r="M6864" s="15">
        <f t="shared" si="0"/>
        <v>51.437288135593221</v>
      </c>
      <c r="N6864" s="12" t="b">
        <f t="shared" si="1"/>
        <v>0</v>
      </c>
      <c r="O6864" s="12" t="b">
        <f t="shared" si="2"/>
        <v>0</v>
      </c>
      <c r="P6864" s="12" t="b">
        <f t="shared" ref="P6864:Q6864" si="6869">IF(F6864=0,FALSE,TRUE)</f>
        <v>0</v>
      </c>
      <c r="Q6864" s="12" t="b">
        <f t="shared" si="6869"/>
        <v>1</v>
      </c>
      <c r="R6864" s="12" t="b">
        <f t="shared" si="4"/>
        <v>0</v>
      </c>
      <c r="S6864" s="12">
        <f t="shared" si="9"/>
        <v>3</v>
      </c>
      <c r="T6864" s="13"/>
      <c r="U6864" s="16"/>
      <c r="V6864" s="13"/>
      <c r="W6864" s="13"/>
      <c r="X6864" s="13"/>
      <c r="Y6864" s="13">
        <f t="shared" ca="1" si="5"/>
        <v>42369.449152542373</v>
      </c>
      <c r="Z6864" s="14">
        <f t="shared" si="6"/>
        <v>44.25</v>
      </c>
      <c r="AA6864" s="12" t="b">
        <f t="shared" si="7"/>
        <v>1</v>
      </c>
      <c r="AB6864" s="12" t="str">
        <f>VLOOKUP(H6864,Table2_ContractType!A:B,2,FALSE)</f>
        <v>1 Year</v>
      </c>
      <c r="AC6864" s="12" t="str">
        <f>VLOOKUP(F6864,Table3_PhoneService!A:B,2,FALSE)</f>
        <v>No Phone Service</v>
      </c>
      <c r="AD6864" s="12" t="str">
        <f>VLOOKUP(G6864,Table4_InternetService!A:B,2,FALSE)</f>
        <v>DSL</v>
      </c>
      <c r="AE6864" s="3"/>
    </row>
    <row r="6865" spans="1:31" ht="15.75" customHeight="1" x14ac:dyDescent="0.2">
      <c r="A6865" s="6" t="s">
        <v>858</v>
      </c>
      <c r="B6865" s="6" t="s">
        <v>34</v>
      </c>
      <c r="C6865" s="6">
        <v>0</v>
      </c>
      <c r="D6865" s="6" t="s">
        <v>39</v>
      </c>
      <c r="E6865" s="6" t="s">
        <v>39</v>
      </c>
      <c r="F6865" s="6">
        <v>1</v>
      </c>
      <c r="G6865" s="6">
        <v>2</v>
      </c>
      <c r="H6865" s="6">
        <v>0</v>
      </c>
      <c r="I6865" s="6" t="s">
        <v>51</v>
      </c>
      <c r="J6865" s="10">
        <v>73.5</v>
      </c>
      <c r="K6865" s="10">
        <v>73.5</v>
      </c>
      <c r="L6865" s="6" t="s">
        <v>36</v>
      </c>
      <c r="M6865" s="15">
        <f t="shared" si="0"/>
        <v>1</v>
      </c>
      <c r="N6865" s="12" t="b">
        <f t="shared" si="1"/>
        <v>1</v>
      </c>
      <c r="O6865" s="12" t="b">
        <f t="shared" si="2"/>
        <v>1</v>
      </c>
      <c r="P6865" s="12" t="b">
        <f t="shared" ref="P6865:Q6865" si="6870">IF(F6865=0,FALSE,TRUE)</f>
        <v>1</v>
      </c>
      <c r="Q6865" s="12" t="b">
        <f t="shared" si="6870"/>
        <v>1</v>
      </c>
      <c r="R6865" s="12" t="b">
        <f t="shared" si="4"/>
        <v>1</v>
      </c>
      <c r="S6865" s="12">
        <f t="shared" si="9"/>
        <v>0</v>
      </c>
      <c r="T6865" s="13"/>
      <c r="U6865" s="16"/>
      <c r="V6865" s="13"/>
      <c r="W6865" s="13"/>
      <c r="X6865" s="13"/>
      <c r="Y6865" s="13">
        <f t="shared" ca="1" si="5"/>
        <v>43903.583333333336</v>
      </c>
      <c r="Z6865" s="14">
        <f t="shared" si="6"/>
        <v>73.5</v>
      </c>
      <c r="AA6865" s="12" t="b">
        <f t="shared" si="7"/>
        <v>1</v>
      </c>
      <c r="AB6865" s="12" t="str">
        <f>VLOOKUP(H6865,Table2_ContractType!A:B,2,FALSE)</f>
        <v>Month-to-Month</v>
      </c>
      <c r="AC6865" s="12" t="str">
        <f>VLOOKUP(F6865,Table3_PhoneService!A:B,2,FALSE)</f>
        <v>One Line</v>
      </c>
      <c r="AD6865" s="12" t="str">
        <f>VLOOKUP(G6865,Table4_InternetService!A:B,2,FALSE)</f>
        <v>Fiber Optic</v>
      </c>
      <c r="AE6865" s="3"/>
    </row>
    <row r="6866" spans="1:31" ht="15.75" customHeight="1" x14ac:dyDescent="0.2">
      <c r="A6866" s="6" t="s">
        <v>4379</v>
      </c>
      <c r="B6866" s="6" t="s">
        <v>34</v>
      </c>
      <c r="C6866" s="6">
        <v>0</v>
      </c>
      <c r="D6866" s="6" t="s">
        <v>39</v>
      </c>
      <c r="E6866" s="6" t="s">
        <v>39</v>
      </c>
      <c r="F6866" s="6">
        <v>0</v>
      </c>
      <c r="G6866" s="6">
        <v>1</v>
      </c>
      <c r="H6866" s="6">
        <v>1</v>
      </c>
      <c r="I6866" s="6" t="s">
        <v>46</v>
      </c>
      <c r="J6866" s="10">
        <v>30.15</v>
      </c>
      <c r="K6866" s="10">
        <v>927.65</v>
      </c>
      <c r="L6866" s="6" t="s">
        <v>39</v>
      </c>
      <c r="M6866" s="15">
        <f t="shared" si="0"/>
        <v>30.767827529021559</v>
      </c>
      <c r="N6866" s="12" t="b">
        <f t="shared" si="1"/>
        <v>1</v>
      </c>
      <c r="O6866" s="12" t="b">
        <f t="shared" si="2"/>
        <v>0</v>
      </c>
      <c r="P6866" s="12" t="b">
        <f t="shared" ref="P6866:Q6866" si="6871">IF(F6866=0,FALSE,TRUE)</f>
        <v>0</v>
      </c>
      <c r="Q6866" s="12" t="b">
        <f t="shared" si="6871"/>
        <v>1</v>
      </c>
      <c r="R6866" s="12" t="b">
        <f t="shared" si="4"/>
        <v>0</v>
      </c>
      <c r="S6866" s="12">
        <f t="shared" si="9"/>
        <v>0</v>
      </c>
      <c r="T6866" s="13"/>
      <c r="U6866" s="16"/>
      <c r="V6866" s="13"/>
      <c r="W6866" s="13"/>
      <c r="X6866" s="13"/>
      <c r="Y6866" s="13">
        <f t="shared" ca="1" si="5"/>
        <v>42998.145245992258</v>
      </c>
      <c r="Z6866" s="14">
        <f t="shared" si="6"/>
        <v>30.15</v>
      </c>
      <c r="AA6866" s="12" t="b">
        <f t="shared" si="7"/>
        <v>1</v>
      </c>
      <c r="AB6866" s="12" t="str">
        <f>VLOOKUP(H6866,Table2_ContractType!A:B,2,FALSE)</f>
        <v>1 Year</v>
      </c>
      <c r="AC6866" s="12" t="str">
        <f>VLOOKUP(F6866,Table3_PhoneService!A:B,2,FALSE)</f>
        <v>No Phone Service</v>
      </c>
      <c r="AD6866" s="12" t="str">
        <f>VLOOKUP(G6866,Table4_InternetService!A:B,2,FALSE)</f>
        <v>DSL</v>
      </c>
      <c r="AE6866" s="3"/>
    </row>
    <row r="6867" spans="1:31" ht="15.75" customHeight="1" x14ac:dyDescent="0.2">
      <c r="A6867" s="6" t="s">
        <v>860</v>
      </c>
      <c r="B6867" s="6" t="s">
        <v>34</v>
      </c>
      <c r="C6867" s="6">
        <v>0</v>
      </c>
      <c r="D6867" s="6" t="s">
        <v>39</v>
      </c>
      <c r="E6867" s="6" t="s">
        <v>39</v>
      </c>
      <c r="F6867" s="6">
        <v>1</v>
      </c>
      <c r="G6867" s="6">
        <v>1</v>
      </c>
      <c r="H6867" s="6">
        <v>0</v>
      </c>
      <c r="I6867" s="6" t="s">
        <v>64</v>
      </c>
      <c r="J6867" s="10">
        <v>48.6</v>
      </c>
      <c r="K6867" s="10">
        <v>48.6</v>
      </c>
      <c r="L6867" s="6" t="s">
        <v>39</v>
      </c>
      <c r="M6867" s="15">
        <f t="shared" si="0"/>
        <v>1</v>
      </c>
      <c r="N6867" s="12" t="b">
        <f t="shared" si="1"/>
        <v>1</v>
      </c>
      <c r="O6867" s="12" t="b">
        <f t="shared" si="2"/>
        <v>0</v>
      </c>
      <c r="P6867" s="12" t="b">
        <f t="shared" ref="P6867:Q6867" si="6872">IF(F6867=0,FALSE,TRUE)</f>
        <v>1</v>
      </c>
      <c r="Q6867" s="12" t="b">
        <f t="shared" si="6872"/>
        <v>1</v>
      </c>
      <c r="R6867" s="12" t="b">
        <f t="shared" si="4"/>
        <v>1</v>
      </c>
      <c r="S6867" s="12">
        <f t="shared" si="9"/>
        <v>0</v>
      </c>
      <c r="T6867" s="13"/>
      <c r="U6867" s="16"/>
      <c r="V6867" s="13"/>
      <c r="W6867" s="13"/>
      <c r="X6867" s="13"/>
      <c r="Y6867" s="13">
        <f t="shared" ca="1" si="5"/>
        <v>43903.583333333336</v>
      </c>
      <c r="Z6867" s="14">
        <f t="shared" si="6"/>
        <v>48.6</v>
      </c>
      <c r="AA6867" s="12" t="b">
        <f t="shared" si="7"/>
        <v>1</v>
      </c>
      <c r="AB6867" s="12" t="str">
        <f>VLOOKUP(H6867,Table2_ContractType!A:B,2,FALSE)</f>
        <v>Month-to-Month</v>
      </c>
      <c r="AC6867" s="12" t="str">
        <f>VLOOKUP(F6867,Table3_PhoneService!A:B,2,FALSE)</f>
        <v>One Line</v>
      </c>
      <c r="AD6867" s="12" t="str">
        <f>VLOOKUP(G6867,Table4_InternetService!A:B,2,FALSE)</f>
        <v>DSL</v>
      </c>
      <c r="AE6867" s="3"/>
    </row>
    <row r="6868" spans="1:31" ht="15.75" customHeight="1" x14ac:dyDescent="0.2">
      <c r="A6868" s="6" t="s">
        <v>861</v>
      </c>
      <c r="B6868" s="6" t="s">
        <v>34</v>
      </c>
      <c r="C6868" s="6">
        <v>0</v>
      </c>
      <c r="D6868" s="6" t="s">
        <v>39</v>
      </c>
      <c r="E6868" s="6" t="s">
        <v>39</v>
      </c>
      <c r="F6868" s="6">
        <v>1</v>
      </c>
      <c r="G6868" s="6">
        <v>0</v>
      </c>
      <c r="H6868" s="6">
        <v>0</v>
      </c>
      <c r="I6868" s="6" t="s">
        <v>46</v>
      </c>
      <c r="J6868" s="10">
        <v>20.5</v>
      </c>
      <c r="K6868" s="10">
        <v>20.5</v>
      </c>
      <c r="L6868" s="6" t="s">
        <v>39</v>
      </c>
      <c r="M6868" s="15">
        <f t="shared" si="0"/>
        <v>1</v>
      </c>
      <c r="N6868" s="12" t="b">
        <f t="shared" si="1"/>
        <v>1</v>
      </c>
      <c r="O6868" s="12" t="b">
        <f t="shared" si="2"/>
        <v>0</v>
      </c>
      <c r="P6868" s="12" t="b">
        <f t="shared" ref="P6868:Q6868" si="6873">IF(F6868=0,FALSE,TRUE)</f>
        <v>1</v>
      </c>
      <c r="Q6868" s="12" t="b">
        <f t="shared" si="6873"/>
        <v>0</v>
      </c>
      <c r="R6868" s="12" t="b">
        <f t="shared" si="4"/>
        <v>0</v>
      </c>
      <c r="S6868" s="12">
        <f t="shared" si="9"/>
        <v>0</v>
      </c>
      <c r="T6868" s="13"/>
      <c r="U6868" s="16"/>
      <c r="V6868" s="13"/>
      <c r="W6868" s="13"/>
      <c r="X6868" s="13"/>
      <c r="Y6868" s="13">
        <f t="shared" ca="1" si="5"/>
        <v>43903.583333333336</v>
      </c>
      <c r="Z6868" s="14">
        <f t="shared" si="6"/>
        <v>20.5</v>
      </c>
      <c r="AA6868" s="12" t="b">
        <f t="shared" si="7"/>
        <v>1</v>
      </c>
      <c r="AB6868" s="12" t="str">
        <f>VLOOKUP(H6868,Table2_ContractType!A:B,2,FALSE)</f>
        <v>Month-to-Month</v>
      </c>
      <c r="AC6868" s="12" t="str">
        <f>VLOOKUP(F6868,Table3_PhoneService!A:B,2,FALSE)</f>
        <v>One Line</v>
      </c>
      <c r="AD6868" s="12" t="str">
        <f>VLOOKUP(G6868,Table4_InternetService!A:B,2,FALSE)</f>
        <v>No Internet Service</v>
      </c>
      <c r="AE6868" s="3"/>
    </row>
    <row r="6869" spans="1:31" ht="15.75" customHeight="1" x14ac:dyDescent="0.2">
      <c r="A6869" s="6" t="s">
        <v>4030</v>
      </c>
      <c r="B6869" s="6" t="s">
        <v>34</v>
      </c>
      <c r="C6869" s="6">
        <v>0</v>
      </c>
      <c r="D6869" s="6" t="s">
        <v>36</v>
      </c>
      <c r="E6869" s="6" t="s">
        <v>36</v>
      </c>
      <c r="F6869" s="6">
        <v>0</v>
      </c>
      <c r="G6869" s="6">
        <v>1</v>
      </c>
      <c r="H6869" s="6">
        <v>0</v>
      </c>
      <c r="I6869" s="6" t="s">
        <v>37</v>
      </c>
      <c r="J6869" s="10">
        <v>38.85</v>
      </c>
      <c r="K6869" s="10">
        <v>1025.1500000000001</v>
      </c>
      <c r="L6869" s="6" t="s">
        <v>39</v>
      </c>
      <c r="M6869" s="15">
        <f t="shared" si="0"/>
        <v>26.387387387387388</v>
      </c>
      <c r="N6869" s="12" t="b">
        <f t="shared" si="1"/>
        <v>1</v>
      </c>
      <c r="O6869" s="12" t="b">
        <f t="shared" si="2"/>
        <v>0</v>
      </c>
      <c r="P6869" s="12" t="b">
        <f t="shared" ref="P6869:Q6869" si="6874">IF(F6869=0,FALSE,TRUE)</f>
        <v>0</v>
      </c>
      <c r="Q6869" s="12" t="b">
        <f t="shared" si="6874"/>
        <v>1</v>
      </c>
      <c r="R6869" s="12" t="b">
        <f t="shared" si="4"/>
        <v>0</v>
      </c>
      <c r="S6869" s="12">
        <f t="shared" si="9"/>
        <v>3</v>
      </c>
      <c r="T6869" s="13"/>
      <c r="U6869" s="16"/>
      <c r="V6869" s="13"/>
      <c r="W6869" s="13"/>
      <c r="X6869" s="13"/>
      <c r="Y6869" s="13">
        <f t="shared" ca="1" si="5"/>
        <v>43131.383633633632</v>
      </c>
      <c r="Z6869" s="14">
        <f t="shared" si="6"/>
        <v>38.85</v>
      </c>
      <c r="AA6869" s="12" t="b">
        <f t="shared" si="7"/>
        <v>1</v>
      </c>
      <c r="AB6869" s="12" t="str">
        <f>VLOOKUP(H6869,Table2_ContractType!A:B,2,FALSE)</f>
        <v>Month-to-Month</v>
      </c>
      <c r="AC6869" s="12" t="str">
        <f>VLOOKUP(F6869,Table3_PhoneService!A:B,2,FALSE)</f>
        <v>No Phone Service</v>
      </c>
      <c r="AD6869" s="12" t="str">
        <f>VLOOKUP(G6869,Table4_InternetService!A:B,2,FALSE)</f>
        <v>DSL</v>
      </c>
      <c r="AE6869" s="3"/>
    </row>
    <row r="6870" spans="1:31" ht="15.75" customHeight="1" x14ac:dyDescent="0.2">
      <c r="A6870" s="6" t="s">
        <v>5478</v>
      </c>
      <c r="B6870" s="6" t="s">
        <v>34</v>
      </c>
      <c r="C6870" s="6">
        <v>0</v>
      </c>
      <c r="D6870" s="6" t="s">
        <v>39</v>
      </c>
      <c r="E6870" s="6" t="s">
        <v>39</v>
      </c>
      <c r="F6870" s="6">
        <v>1</v>
      </c>
      <c r="G6870" s="6">
        <v>1</v>
      </c>
      <c r="H6870" s="6">
        <v>2</v>
      </c>
      <c r="I6870" s="6" t="s">
        <v>51</v>
      </c>
      <c r="J6870" s="10">
        <v>67.400000000000006</v>
      </c>
      <c r="K6870" s="10">
        <v>3306.85</v>
      </c>
      <c r="L6870" s="6" t="s">
        <v>39</v>
      </c>
      <c r="M6870" s="15">
        <f t="shared" si="0"/>
        <v>49.063056379821951</v>
      </c>
      <c r="N6870" s="12" t="b">
        <f t="shared" si="1"/>
        <v>1</v>
      </c>
      <c r="O6870" s="12" t="b">
        <f t="shared" si="2"/>
        <v>0</v>
      </c>
      <c r="P6870" s="12" t="b">
        <f t="shared" ref="P6870:Q6870" si="6875">IF(F6870=0,FALSE,TRUE)</f>
        <v>1</v>
      </c>
      <c r="Q6870" s="12" t="b">
        <f t="shared" si="6875"/>
        <v>1</v>
      </c>
      <c r="R6870" s="12" t="b">
        <f t="shared" si="4"/>
        <v>1</v>
      </c>
      <c r="S6870" s="12">
        <f t="shared" si="9"/>
        <v>0</v>
      </c>
      <c r="T6870" s="13"/>
      <c r="U6870" s="16"/>
      <c r="V6870" s="13"/>
      <c r="W6870" s="13"/>
      <c r="X6870" s="13"/>
      <c r="Y6870" s="13">
        <f t="shared" ca="1" si="5"/>
        <v>42441.66536844708</v>
      </c>
      <c r="Z6870" s="14">
        <f t="shared" si="6"/>
        <v>67.400000000000006</v>
      </c>
      <c r="AA6870" s="12" t="b">
        <f t="shared" si="7"/>
        <v>1</v>
      </c>
      <c r="AB6870" s="12" t="str">
        <f>VLOOKUP(H6870,Table2_ContractType!A:B,2,FALSE)</f>
        <v>2 Year</v>
      </c>
      <c r="AC6870" s="12" t="str">
        <f>VLOOKUP(F6870,Table3_PhoneService!A:B,2,FALSE)</f>
        <v>One Line</v>
      </c>
      <c r="AD6870" s="12" t="str">
        <f>VLOOKUP(G6870,Table4_InternetService!A:B,2,FALSE)</f>
        <v>DSL</v>
      </c>
      <c r="AE6870" s="3"/>
    </row>
    <row r="6871" spans="1:31" ht="15.75" customHeight="1" x14ac:dyDescent="0.2">
      <c r="A6871" s="6" t="s">
        <v>5307</v>
      </c>
      <c r="B6871" s="6" t="s">
        <v>34</v>
      </c>
      <c r="C6871" s="6">
        <v>1</v>
      </c>
      <c r="D6871" s="6" t="s">
        <v>36</v>
      </c>
      <c r="E6871" s="6" t="s">
        <v>36</v>
      </c>
      <c r="F6871" s="6">
        <v>0</v>
      </c>
      <c r="G6871" s="6">
        <v>1</v>
      </c>
      <c r="H6871" s="6">
        <v>1</v>
      </c>
      <c r="I6871" s="6" t="s">
        <v>51</v>
      </c>
      <c r="J6871" s="10">
        <v>29.9</v>
      </c>
      <c r="K6871" s="10">
        <v>1388.75</v>
      </c>
      <c r="L6871" s="6" t="s">
        <v>39</v>
      </c>
      <c r="M6871" s="15">
        <f t="shared" si="0"/>
        <v>46.446488294314385</v>
      </c>
      <c r="N6871" s="12" t="b">
        <f t="shared" si="1"/>
        <v>1</v>
      </c>
      <c r="O6871" s="12" t="b">
        <f t="shared" si="2"/>
        <v>0</v>
      </c>
      <c r="P6871" s="12" t="b">
        <f t="shared" ref="P6871:Q6871" si="6876">IF(F6871=0,FALSE,TRUE)</f>
        <v>0</v>
      </c>
      <c r="Q6871" s="12" t="b">
        <f t="shared" si="6876"/>
        <v>1</v>
      </c>
      <c r="R6871" s="12" t="b">
        <f t="shared" si="4"/>
        <v>0</v>
      </c>
      <c r="S6871" s="12">
        <f t="shared" si="9"/>
        <v>3</v>
      </c>
      <c r="T6871" s="13"/>
      <c r="U6871" s="16"/>
      <c r="V6871" s="13"/>
      <c r="W6871" s="13"/>
      <c r="X6871" s="13"/>
      <c r="Y6871" s="13">
        <f t="shared" ca="1" si="5"/>
        <v>42521.252647714602</v>
      </c>
      <c r="Z6871" s="14">
        <f t="shared" si="6"/>
        <v>29.9</v>
      </c>
      <c r="AA6871" s="12" t="b">
        <f t="shared" si="7"/>
        <v>1</v>
      </c>
      <c r="AB6871" s="12" t="str">
        <f>VLOOKUP(H6871,Table2_ContractType!A:B,2,FALSE)</f>
        <v>1 Year</v>
      </c>
      <c r="AC6871" s="12" t="str">
        <f>VLOOKUP(F6871,Table3_PhoneService!A:B,2,FALSE)</f>
        <v>No Phone Service</v>
      </c>
      <c r="AD6871" s="12" t="str">
        <f>VLOOKUP(G6871,Table4_InternetService!A:B,2,FALSE)</f>
        <v>DSL</v>
      </c>
      <c r="AE6871" s="3"/>
    </row>
    <row r="6872" spans="1:31" ht="15.75" customHeight="1" x14ac:dyDescent="0.2">
      <c r="A6872" s="6" t="s">
        <v>1840</v>
      </c>
      <c r="B6872" s="6" t="s">
        <v>50</v>
      </c>
      <c r="C6872" s="6">
        <v>0</v>
      </c>
      <c r="D6872" s="6" t="s">
        <v>39</v>
      </c>
      <c r="E6872" s="6" t="s">
        <v>39</v>
      </c>
      <c r="F6872" s="6">
        <v>1</v>
      </c>
      <c r="G6872" s="6">
        <v>1</v>
      </c>
      <c r="H6872" s="6">
        <v>0</v>
      </c>
      <c r="I6872" s="6" t="s">
        <v>51</v>
      </c>
      <c r="J6872" s="10">
        <v>65.599999999999994</v>
      </c>
      <c r="K6872" s="10">
        <v>339.9</v>
      </c>
      <c r="L6872" s="6" t="s">
        <v>39</v>
      </c>
      <c r="M6872" s="15">
        <f t="shared" si="0"/>
        <v>5.1814024390243905</v>
      </c>
      <c r="N6872" s="12" t="b">
        <f t="shared" si="1"/>
        <v>0</v>
      </c>
      <c r="O6872" s="12" t="b">
        <f t="shared" si="2"/>
        <v>0</v>
      </c>
      <c r="P6872" s="12" t="b">
        <f t="shared" ref="P6872:Q6872" si="6877">IF(F6872=0,FALSE,TRUE)</f>
        <v>1</v>
      </c>
      <c r="Q6872" s="12" t="b">
        <f t="shared" si="6877"/>
        <v>1</v>
      </c>
      <c r="R6872" s="12" t="b">
        <f t="shared" si="4"/>
        <v>1</v>
      </c>
      <c r="S6872" s="12">
        <f t="shared" si="9"/>
        <v>0</v>
      </c>
      <c r="T6872" s="13"/>
      <c r="U6872" s="16"/>
      <c r="V6872" s="13"/>
      <c r="W6872" s="13"/>
      <c r="X6872" s="13"/>
      <c r="Y6872" s="13">
        <f t="shared" ca="1" si="5"/>
        <v>43776.399009146342</v>
      </c>
      <c r="Z6872" s="14">
        <f t="shared" si="6"/>
        <v>65.599999999999994</v>
      </c>
      <c r="AA6872" s="12" t="b">
        <f t="shared" si="7"/>
        <v>1</v>
      </c>
      <c r="AB6872" s="12" t="str">
        <f>VLOOKUP(H6872,Table2_ContractType!A:B,2,FALSE)</f>
        <v>Month-to-Month</v>
      </c>
      <c r="AC6872" s="12" t="str">
        <f>VLOOKUP(F6872,Table3_PhoneService!A:B,2,FALSE)</f>
        <v>One Line</v>
      </c>
      <c r="AD6872" s="12" t="str">
        <f>VLOOKUP(G6872,Table4_InternetService!A:B,2,FALSE)</f>
        <v>DSL</v>
      </c>
      <c r="AE6872" s="3"/>
    </row>
    <row r="6873" spans="1:31" ht="15.75" customHeight="1" x14ac:dyDescent="0.2">
      <c r="A6873" s="6" t="s">
        <v>4884</v>
      </c>
      <c r="B6873" s="6" t="s">
        <v>50</v>
      </c>
      <c r="C6873" s="6">
        <v>0</v>
      </c>
      <c r="D6873" s="6" t="s">
        <v>39</v>
      </c>
      <c r="E6873" s="6" t="s">
        <v>39</v>
      </c>
      <c r="F6873" s="6">
        <v>2</v>
      </c>
      <c r="G6873" s="6">
        <v>2</v>
      </c>
      <c r="H6873" s="6">
        <v>1</v>
      </c>
      <c r="I6873" s="6" t="s">
        <v>37</v>
      </c>
      <c r="J6873" s="10">
        <v>81.400000000000006</v>
      </c>
      <c r="K6873" s="10">
        <v>3213.75</v>
      </c>
      <c r="L6873" s="6" t="s">
        <v>39</v>
      </c>
      <c r="M6873" s="15">
        <f t="shared" si="0"/>
        <v>39.48095823095823</v>
      </c>
      <c r="N6873" s="12" t="b">
        <f t="shared" si="1"/>
        <v>0</v>
      </c>
      <c r="O6873" s="12" t="b">
        <f t="shared" si="2"/>
        <v>0</v>
      </c>
      <c r="P6873" s="12" t="b">
        <f t="shared" ref="P6873:Q6873" si="6878">IF(F6873=0,FALSE,TRUE)</f>
        <v>1</v>
      </c>
      <c r="Q6873" s="12" t="b">
        <f t="shared" si="6878"/>
        <v>1</v>
      </c>
      <c r="R6873" s="12" t="b">
        <f t="shared" si="4"/>
        <v>1</v>
      </c>
      <c r="S6873" s="12">
        <f t="shared" si="9"/>
        <v>0</v>
      </c>
      <c r="T6873" s="13"/>
      <c r="U6873" s="16"/>
      <c r="V6873" s="13"/>
      <c r="W6873" s="13"/>
      <c r="X6873" s="13"/>
      <c r="Y6873" s="13">
        <f t="shared" ca="1" si="5"/>
        <v>42733.120853808352</v>
      </c>
      <c r="Z6873" s="14">
        <f t="shared" si="6"/>
        <v>81.400000000000006</v>
      </c>
      <c r="AA6873" s="12" t="b">
        <f t="shared" si="7"/>
        <v>1</v>
      </c>
      <c r="AB6873" s="12" t="str">
        <f>VLOOKUP(H6873,Table2_ContractType!A:B,2,FALSE)</f>
        <v>1 Year</v>
      </c>
      <c r="AC6873" s="12" t="str">
        <f>VLOOKUP(F6873,Table3_PhoneService!A:B,2,FALSE)</f>
        <v>Two or More Lines</v>
      </c>
      <c r="AD6873" s="12" t="str">
        <f>VLOOKUP(G6873,Table4_InternetService!A:B,2,FALSE)</f>
        <v>Fiber Optic</v>
      </c>
      <c r="AE6873" s="3"/>
    </row>
    <row r="6874" spans="1:31" ht="15.75" customHeight="1" x14ac:dyDescent="0.2">
      <c r="A6874" s="6" t="s">
        <v>2763</v>
      </c>
      <c r="B6874" s="6" t="s">
        <v>50</v>
      </c>
      <c r="C6874" s="6">
        <v>0</v>
      </c>
      <c r="D6874" s="6" t="s">
        <v>36</v>
      </c>
      <c r="E6874" s="6" t="s">
        <v>36</v>
      </c>
      <c r="F6874" s="6">
        <v>1</v>
      </c>
      <c r="G6874" s="6">
        <v>1</v>
      </c>
      <c r="H6874" s="6">
        <v>0</v>
      </c>
      <c r="I6874" s="6" t="s">
        <v>46</v>
      </c>
      <c r="J6874" s="10">
        <v>49.95</v>
      </c>
      <c r="K6874" s="10">
        <v>587.45000000000005</v>
      </c>
      <c r="L6874" s="6" t="s">
        <v>39</v>
      </c>
      <c r="M6874" s="15">
        <f t="shared" si="0"/>
        <v>11.76076076076076</v>
      </c>
      <c r="N6874" s="12" t="b">
        <f t="shared" si="1"/>
        <v>0</v>
      </c>
      <c r="O6874" s="12" t="b">
        <f t="shared" si="2"/>
        <v>0</v>
      </c>
      <c r="P6874" s="12" t="b">
        <f t="shared" ref="P6874:Q6874" si="6879">IF(F6874=0,FALSE,TRUE)</f>
        <v>1</v>
      </c>
      <c r="Q6874" s="12" t="b">
        <f t="shared" si="6879"/>
        <v>1</v>
      </c>
      <c r="R6874" s="12" t="b">
        <f t="shared" si="4"/>
        <v>1</v>
      </c>
      <c r="S6874" s="12">
        <f t="shared" si="9"/>
        <v>3</v>
      </c>
      <c r="T6874" s="13"/>
      <c r="U6874" s="16"/>
      <c r="V6874" s="13"/>
      <c r="W6874" s="13"/>
      <c r="X6874" s="13"/>
      <c r="Y6874" s="13">
        <f t="shared" ca="1" si="5"/>
        <v>43576.276860193524</v>
      </c>
      <c r="Z6874" s="14">
        <f t="shared" si="6"/>
        <v>49.95</v>
      </c>
      <c r="AA6874" s="12" t="b">
        <f t="shared" si="7"/>
        <v>1</v>
      </c>
      <c r="AB6874" s="12" t="str">
        <f>VLOOKUP(H6874,Table2_ContractType!A:B,2,FALSE)</f>
        <v>Month-to-Month</v>
      </c>
      <c r="AC6874" s="12" t="str">
        <f>VLOOKUP(F6874,Table3_PhoneService!A:B,2,FALSE)</f>
        <v>One Line</v>
      </c>
      <c r="AD6874" s="12" t="str">
        <f>VLOOKUP(G6874,Table4_InternetService!A:B,2,FALSE)</f>
        <v>DSL</v>
      </c>
      <c r="AE6874" s="3"/>
    </row>
    <row r="6875" spans="1:31" ht="15.75" customHeight="1" x14ac:dyDescent="0.2">
      <c r="A6875" s="6" t="s">
        <v>1658</v>
      </c>
      <c r="B6875" s="6" t="s">
        <v>34</v>
      </c>
      <c r="C6875" s="6">
        <v>0</v>
      </c>
      <c r="D6875" s="6" t="s">
        <v>39</v>
      </c>
      <c r="E6875" s="6" t="s">
        <v>39</v>
      </c>
      <c r="F6875" s="6">
        <v>1</v>
      </c>
      <c r="G6875" s="6">
        <v>2</v>
      </c>
      <c r="H6875" s="6">
        <v>0</v>
      </c>
      <c r="I6875" s="6" t="s">
        <v>51</v>
      </c>
      <c r="J6875" s="10">
        <v>94.4</v>
      </c>
      <c r="K6875" s="10">
        <v>387.2</v>
      </c>
      <c r="L6875" s="6" t="s">
        <v>36</v>
      </c>
      <c r="M6875" s="15">
        <f t="shared" si="0"/>
        <v>4.101694915254237</v>
      </c>
      <c r="N6875" s="12" t="b">
        <f t="shared" si="1"/>
        <v>1</v>
      </c>
      <c r="O6875" s="12" t="b">
        <f t="shared" si="2"/>
        <v>1</v>
      </c>
      <c r="P6875" s="12" t="b">
        <f t="shared" ref="P6875:Q6875" si="6880">IF(F6875=0,FALSE,TRUE)</f>
        <v>1</v>
      </c>
      <c r="Q6875" s="12" t="b">
        <f t="shared" si="6880"/>
        <v>1</v>
      </c>
      <c r="R6875" s="12" t="b">
        <f t="shared" si="4"/>
        <v>1</v>
      </c>
      <c r="S6875" s="12">
        <f t="shared" si="9"/>
        <v>0</v>
      </c>
      <c r="T6875" s="13"/>
      <c r="U6875" s="16"/>
      <c r="V6875" s="13"/>
      <c r="W6875" s="13"/>
      <c r="X6875" s="13"/>
      <c r="Y6875" s="13">
        <f t="shared" ca="1" si="5"/>
        <v>43809.240112994354</v>
      </c>
      <c r="Z6875" s="14">
        <f t="shared" si="6"/>
        <v>94.4</v>
      </c>
      <c r="AA6875" s="12" t="b">
        <f t="shared" si="7"/>
        <v>1</v>
      </c>
      <c r="AB6875" s="12" t="str">
        <f>VLOOKUP(H6875,Table2_ContractType!A:B,2,FALSE)</f>
        <v>Month-to-Month</v>
      </c>
      <c r="AC6875" s="12" t="str">
        <f>VLOOKUP(F6875,Table3_PhoneService!A:B,2,FALSE)</f>
        <v>One Line</v>
      </c>
      <c r="AD6875" s="12" t="str">
        <f>VLOOKUP(G6875,Table4_InternetService!A:B,2,FALSE)</f>
        <v>Fiber Optic</v>
      </c>
      <c r="AE6875" s="3"/>
    </row>
    <row r="6876" spans="1:31" ht="15.75" customHeight="1" x14ac:dyDescent="0.2">
      <c r="A6876" s="6" t="s">
        <v>5979</v>
      </c>
      <c r="B6876" s="6" t="s">
        <v>34</v>
      </c>
      <c r="C6876" s="6">
        <v>0</v>
      </c>
      <c r="D6876" s="6" t="s">
        <v>36</v>
      </c>
      <c r="E6876" s="6" t="s">
        <v>39</v>
      </c>
      <c r="F6876" s="6">
        <v>1</v>
      </c>
      <c r="G6876" s="6">
        <v>0</v>
      </c>
      <c r="H6876" s="6">
        <v>2</v>
      </c>
      <c r="I6876" s="6" t="s">
        <v>51</v>
      </c>
      <c r="J6876" s="10">
        <v>18.399999999999999</v>
      </c>
      <c r="K6876" s="10">
        <v>1057.8499999999999</v>
      </c>
      <c r="L6876" s="6" t="s">
        <v>39</v>
      </c>
      <c r="M6876" s="15">
        <f t="shared" si="0"/>
        <v>57.491847826086953</v>
      </c>
      <c r="N6876" s="12" t="b">
        <f t="shared" si="1"/>
        <v>1</v>
      </c>
      <c r="O6876" s="12" t="b">
        <f t="shared" si="2"/>
        <v>0</v>
      </c>
      <c r="P6876" s="12" t="b">
        <f t="shared" ref="P6876:Q6876" si="6881">IF(F6876=0,FALSE,TRUE)</f>
        <v>1</v>
      </c>
      <c r="Q6876" s="12" t="b">
        <f t="shared" si="6881"/>
        <v>0</v>
      </c>
      <c r="R6876" s="12" t="b">
        <f t="shared" si="4"/>
        <v>0</v>
      </c>
      <c r="S6876" s="12">
        <f t="shared" si="9"/>
        <v>1</v>
      </c>
      <c r="T6876" s="13"/>
      <c r="U6876" s="16"/>
      <c r="V6876" s="13"/>
      <c r="W6876" s="13"/>
      <c r="X6876" s="13"/>
      <c r="Y6876" s="13">
        <f t="shared" ca="1" si="5"/>
        <v>42185.289628623192</v>
      </c>
      <c r="Z6876" s="14">
        <f t="shared" si="6"/>
        <v>18.399999999999999</v>
      </c>
      <c r="AA6876" s="12" t="b">
        <f t="shared" si="7"/>
        <v>1</v>
      </c>
      <c r="AB6876" s="12" t="str">
        <f>VLOOKUP(H6876,Table2_ContractType!A:B,2,FALSE)</f>
        <v>2 Year</v>
      </c>
      <c r="AC6876" s="12" t="str">
        <f>VLOOKUP(F6876,Table3_PhoneService!A:B,2,FALSE)</f>
        <v>One Line</v>
      </c>
      <c r="AD6876" s="12" t="str">
        <f>VLOOKUP(G6876,Table4_InternetService!A:B,2,FALSE)</f>
        <v>No Internet Service</v>
      </c>
      <c r="AE6876" s="3"/>
    </row>
    <row r="6877" spans="1:31" ht="15.75" customHeight="1" x14ac:dyDescent="0.2">
      <c r="A6877" s="6" t="s">
        <v>3178</v>
      </c>
      <c r="B6877" s="6" t="s">
        <v>34</v>
      </c>
      <c r="C6877" s="6">
        <v>0</v>
      </c>
      <c r="D6877" s="6" t="s">
        <v>36</v>
      </c>
      <c r="E6877" s="6" t="s">
        <v>39</v>
      </c>
      <c r="F6877" s="6">
        <v>1</v>
      </c>
      <c r="G6877" s="6">
        <v>0</v>
      </c>
      <c r="H6877" s="6">
        <v>1</v>
      </c>
      <c r="I6877" s="6" t="s">
        <v>46</v>
      </c>
      <c r="J6877" s="10">
        <v>19.350000000000001</v>
      </c>
      <c r="K6877" s="10">
        <v>307</v>
      </c>
      <c r="L6877" s="6" t="s">
        <v>39</v>
      </c>
      <c r="M6877" s="15">
        <f t="shared" si="0"/>
        <v>15.865633074935399</v>
      </c>
      <c r="N6877" s="12" t="b">
        <f t="shared" si="1"/>
        <v>1</v>
      </c>
      <c r="O6877" s="12" t="b">
        <f t="shared" si="2"/>
        <v>0</v>
      </c>
      <c r="P6877" s="12" t="b">
        <f t="shared" ref="P6877:Q6877" si="6882">IF(F6877=0,FALSE,TRUE)</f>
        <v>1</v>
      </c>
      <c r="Q6877" s="12" t="b">
        <f t="shared" si="6882"/>
        <v>0</v>
      </c>
      <c r="R6877" s="12" t="b">
        <f t="shared" si="4"/>
        <v>0</v>
      </c>
      <c r="S6877" s="12">
        <f t="shared" si="9"/>
        <v>1</v>
      </c>
      <c r="T6877" s="13"/>
      <c r="U6877" s="16"/>
      <c r="V6877" s="13"/>
      <c r="W6877" s="13"/>
      <c r="X6877" s="13"/>
      <c r="Y6877" s="13">
        <f t="shared" ca="1" si="5"/>
        <v>43451.420327304048</v>
      </c>
      <c r="Z6877" s="14">
        <f t="shared" si="6"/>
        <v>19.350000000000001</v>
      </c>
      <c r="AA6877" s="12" t="b">
        <f t="shared" si="7"/>
        <v>1</v>
      </c>
      <c r="AB6877" s="12" t="str">
        <f>VLOOKUP(H6877,Table2_ContractType!A:B,2,FALSE)</f>
        <v>1 Year</v>
      </c>
      <c r="AC6877" s="12" t="str">
        <f>VLOOKUP(F6877,Table3_PhoneService!A:B,2,FALSE)</f>
        <v>One Line</v>
      </c>
      <c r="AD6877" s="12" t="str">
        <f>VLOOKUP(G6877,Table4_InternetService!A:B,2,FALSE)</f>
        <v>No Internet Service</v>
      </c>
      <c r="AE6877" s="3"/>
    </row>
    <row r="6878" spans="1:31" ht="15.75" customHeight="1" x14ac:dyDescent="0.2">
      <c r="A6878" s="6" t="s">
        <v>4833</v>
      </c>
      <c r="B6878" s="6" t="s">
        <v>50</v>
      </c>
      <c r="C6878" s="6">
        <v>0</v>
      </c>
      <c r="D6878" s="6" t="s">
        <v>39</v>
      </c>
      <c r="E6878" s="6" t="s">
        <v>39</v>
      </c>
      <c r="F6878" s="6">
        <v>1</v>
      </c>
      <c r="G6878" s="6">
        <v>2</v>
      </c>
      <c r="H6878" s="6">
        <v>0</v>
      </c>
      <c r="I6878" s="6" t="s">
        <v>37</v>
      </c>
      <c r="J6878" s="10">
        <v>69.5</v>
      </c>
      <c r="K6878" s="10">
        <v>2625.25</v>
      </c>
      <c r="L6878" s="6" t="s">
        <v>39</v>
      </c>
      <c r="M6878" s="15">
        <f t="shared" si="0"/>
        <v>37.773381294964025</v>
      </c>
      <c r="N6878" s="12" t="b">
        <f t="shared" si="1"/>
        <v>0</v>
      </c>
      <c r="O6878" s="12" t="b">
        <f t="shared" si="2"/>
        <v>0</v>
      </c>
      <c r="P6878" s="12" t="b">
        <f t="shared" ref="P6878:Q6878" si="6883">IF(F6878=0,FALSE,TRUE)</f>
        <v>1</v>
      </c>
      <c r="Q6878" s="12" t="b">
        <f t="shared" si="6883"/>
        <v>1</v>
      </c>
      <c r="R6878" s="12" t="b">
        <f t="shared" si="4"/>
        <v>1</v>
      </c>
      <c r="S6878" s="12">
        <f t="shared" si="9"/>
        <v>0</v>
      </c>
      <c r="T6878" s="13"/>
      <c r="U6878" s="16"/>
      <c r="V6878" s="13"/>
      <c r="W6878" s="13"/>
      <c r="X6878" s="13"/>
      <c r="Y6878" s="13">
        <f t="shared" ca="1" si="5"/>
        <v>42785.059652278178</v>
      </c>
      <c r="Z6878" s="14">
        <f t="shared" si="6"/>
        <v>69.5</v>
      </c>
      <c r="AA6878" s="12" t="b">
        <f t="shared" si="7"/>
        <v>1</v>
      </c>
      <c r="AB6878" s="12" t="str">
        <f>VLOOKUP(H6878,Table2_ContractType!A:B,2,FALSE)</f>
        <v>Month-to-Month</v>
      </c>
      <c r="AC6878" s="12" t="str">
        <f>VLOOKUP(F6878,Table3_PhoneService!A:B,2,FALSE)</f>
        <v>One Line</v>
      </c>
      <c r="AD6878" s="12" t="str">
        <f>VLOOKUP(G6878,Table4_InternetService!A:B,2,FALSE)</f>
        <v>Fiber Optic</v>
      </c>
      <c r="AE6878" s="3"/>
    </row>
    <row r="6879" spans="1:31" ht="15.75" customHeight="1" x14ac:dyDescent="0.2">
      <c r="A6879" s="6" t="s">
        <v>7130</v>
      </c>
      <c r="B6879" s="6" t="s">
        <v>34</v>
      </c>
      <c r="C6879" s="6">
        <v>0</v>
      </c>
      <c r="D6879" s="6" t="s">
        <v>39</v>
      </c>
      <c r="E6879" s="6" t="s">
        <v>36</v>
      </c>
      <c r="F6879" s="6">
        <v>2</v>
      </c>
      <c r="G6879" s="6">
        <v>1</v>
      </c>
      <c r="H6879" s="6">
        <v>2</v>
      </c>
      <c r="I6879" s="6" t="s">
        <v>64</v>
      </c>
      <c r="J6879" s="10">
        <v>66</v>
      </c>
      <c r="K6879" s="10">
        <v>4891.5</v>
      </c>
      <c r="L6879" s="6" t="s">
        <v>39</v>
      </c>
      <c r="M6879" s="15">
        <f t="shared" si="0"/>
        <v>74.11363636363636</v>
      </c>
      <c r="N6879" s="12" t="b">
        <f t="shared" si="1"/>
        <v>1</v>
      </c>
      <c r="O6879" s="12" t="b">
        <f t="shared" si="2"/>
        <v>0</v>
      </c>
      <c r="P6879" s="12" t="b">
        <f t="shared" ref="P6879:Q6879" si="6884">IF(F6879=0,FALSE,TRUE)</f>
        <v>1</v>
      </c>
      <c r="Q6879" s="12" t="b">
        <f t="shared" si="6884"/>
        <v>1</v>
      </c>
      <c r="R6879" s="12" t="b">
        <f t="shared" si="4"/>
        <v>1</v>
      </c>
      <c r="S6879" s="12">
        <f t="shared" si="9"/>
        <v>2</v>
      </c>
      <c r="T6879" s="13"/>
      <c r="U6879" s="16"/>
      <c r="V6879" s="13"/>
      <c r="W6879" s="13"/>
      <c r="X6879" s="13"/>
      <c r="Y6879" s="13">
        <f t="shared" ca="1" si="5"/>
        <v>41679.710227272728</v>
      </c>
      <c r="Z6879" s="14">
        <f t="shared" si="6"/>
        <v>66</v>
      </c>
      <c r="AA6879" s="12" t="b">
        <f t="shared" si="7"/>
        <v>1</v>
      </c>
      <c r="AB6879" s="12" t="str">
        <f>VLOOKUP(H6879,Table2_ContractType!A:B,2,FALSE)</f>
        <v>2 Year</v>
      </c>
      <c r="AC6879" s="12" t="str">
        <f>VLOOKUP(F6879,Table3_PhoneService!A:B,2,FALSE)</f>
        <v>Two or More Lines</v>
      </c>
      <c r="AD6879" s="12" t="str">
        <f>VLOOKUP(G6879,Table4_InternetService!A:B,2,FALSE)</f>
        <v>DSL</v>
      </c>
      <c r="AE6879" s="3"/>
    </row>
    <row r="6880" spans="1:31" ht="15.75" customHeight="1" x14ac:dyDescent="0.2">
      <c r="A6880" s="6" t="s">
        <v>5783</v>
      </c>
      <c r="B6880" s="6" t="s">
        <v>34</v>
      </c>
      <c r="C6880" s="6">
        <v>0</v>
      </c>
      <c r="D6880" s="6" t="s">
        <v>39</v>
      </c>
      <c r="E6880" s="6" t="s">
        <v>39</v>
      </c>
      <c r="F6880" s="6">
        <v>2</v>
      </c>
      <c r="G6880" s="6">
        <v>2</v>
      </c>
      <c r="H6880" s="6">
        <v>1</v>
      </c>
      <c r="I6880" s="6" t="s">
        <v>46</v>
      </c>
      <c r="J6880" s="10">
        <v>98.6</v>
      </c>
      <c r="K6880" s="10">
        <v>5311.85</v>
      </c>
      <c r="L6880" s="6" t="s">
        <v>39</v>
      </c>
      <c r="M6880" s="15">
        <f t="shared" si="0"/>
        <v>53.872718052738342</v>
      </c>
      <c r="N6880" s="12" t="b">
        <f t="shared" si="1"/>
        <v>1</v>
      </c>
      <c r="O6880" s="12" t="b">
        <f t="shared" si="2"/>
        <v>0</v>
      </c>
      <c r="P6880" s="12" t="b">
        <f t="shared" ref="P6880:Q6880" si="6885">IF(F6880=0,FALSE,TRUE)</f>
        <v>1</v>
      </c>
      <c r="Q6880" s="12" t="b">
        <f t="shared" si="6885"/>
        <v>1</v>
      </c>
      <c r="R6880" s="12" t="b">
        <f t="shared" si="4"/>
        <v>1</v>
      </c>
      <c r="S6880" s="12">
        <f t="shared" si="9"/>
        <v>0</v>
      </c>
      <c r="T6880" s="13"/>
      <c r="U6880" s="16"/>
      <c r="V6880" s="13"/>
      <c r="W6880" s="13"/>
      <c r="X6880" s="13"/>
      <c r="Y6880" s="13">
        <f t="shared" ca="1" si="5"/>
        <v>42295.371492562539</v>
      </c>
      <c r="Z6880" s="14">
        <f t="shared" si="6"/>
        <v>98.6</v>
      </c>
      <c r="AA6880" s="12" t="b">
        <f t="shared" si="7"/>
        <v>1</v>
      </c>
      <c r="AB6880" s="12" t="str">
        <f>VLOOKUP(H6880,Table2_ContractType!A:B,2,FALSE)</f>
        <v>1 Year</v>
      </c>
      <c r="AC6880" s="12" t="str">
        <f>VLOOKUP(F6880,Table3_PhoneService!A:B,2,FALSE)</f>
        <v>Two or More Lines</v>
      </c>
      <c r="AD6880" s="12" t="str">
        <f>VLOOKUP(G6880,Table4_InternetService!A:B,2,FALSE)</f>
        <v>Fiber Optic</v>
      </c>
      <c r="AE6880" s="3"/>
    </row>
    <row r="6881" spans="1:31" ht="15.75" customHeight="1" x14ac:dyDescent="0.2">
      <c r="A6881" s="6" t="s">
        <v>1432</v>
      </c>
      <c r="B6881" s="6" t="s">
        <v>34</v>
      </c>
      <c r="C6881" s="6">
        <v>0</v>
      </c>
      <c r="D6881" s="6" t="s">
        <v>39</v>
      </c>
      <c r="E6881" s="6" t="s">
        <v>39</v>
      </c>
      <c r="F6881" s="6">
        <v>1</v>
      </c>
      <c r="G6881" s="6">
        <v>0</v>
      </c>
      <c r="H6881" s="6">
        <v>0</v>
      </c>
      <c r="I6881" s="6" t="s">
        <v>46</v>
      </c>
      <c r="J6881" s="10">
        <v>20.399999999999999</v>
      </c>
      <c r="K6881" s="10">
        <v>63.15</v>
      </c>
      <c r="L6881" s="6" t="s">
        <v>39</v>
      </c>
      <c r="M6881" s="15">
        <f t="shared" si="0"/>
        <v>3.0955882352941178</v>
      </c>
      <c r="N6881" s="12" t="b">
        <f t="shared" si="1"/>
        <v>1</v>
      </c>
      <c r="O6881" s="12" t="b">
        <f t="shared" si="2"/>
        <v>0</v>
      </c>
      <c r="P6881" s="12" t="b">
        <f t="shared" ref="P6881:Q6881" si="6886">IF(F6881=0,FALSE,TRUE)</f>
        <v>1</v>
      </c>
      <c r="Q6881" s="12" t="b">
        <f t="shared" si="6886"/>
        <v>0</v>
      </c>
      <c r="R6881" s="12" t="b">
        <f t="shared" si="4"/>
        <v>0</v>
      </c>
      <c r="S6881" s="12">
        <f t="shared" si="9"/>
        <v>0</v>
      </c>
      <c r="T6881" s="13"/>
      <c r="U6881" s="16"/>
      <c r="V6881" s="13"/>
      <c r="W6881" s="13"/>
      <c r="X6881" s="13"/>
      <c r="Y6881" s="13">
        <f t="shared" ca="1" si="5"/>
        <v>43839.842524509804</v>
      </c>
      <c r="Z6881" s="14">
        <f t="shared" si="6"/>
        <v>20.399999999999999</v>
      </c>
      <c r="AA6881" s="12" t="b">
        <f t="shared" si="7"/>
        <v>1</v>
      </c>
      <c r="AB6881" s="12" t="str">
        <f>VLOOKUP(H6881,Table2_ContractType!A:B,2,FALSE)</f>
        <v>Month-to-Month</v>
      </c>
      <c r="AC6881" s="12" t="str">
        <f>VLOOKUP(F6881,Table3_PhoneService!A:B,2,FALSE)</f>
        <v>One Line</v>
      </c>
      <c r="AD6881" s="12" t="str">
        <f>VLOOKUP(G6881,Table4_InternetService!A:B,2,FALSE)</f>
        <v>No Internet Service</v>
      </c>
      <c r="AE6881" s="3"/>
    </row>
    <row r="6882" spans="1:31" ht="15.75" customHeight="1" x14ac:dyDescent="0.2">
      <c r="A6882" s="6" t="s">
        <v>2502</v>
      </c>
      <c r="B6882" s="6" t="s">
        <v>50</v>
      </c>
      <c r="C6882" s="6">
        <v>0</v>
      </c>
      <c r="D6882" s="6" t="s">
        <v>39</v>
      </c>
      <c r="E6882" s="6" t="s">
        <v>39</v>
      </c>
      <c r="F6882" s="6">
        <v>2</v>
      </c>
      <c r="G6882" s="6">
        <v>2</v>
      </c>
      <c r="H6882" s="6">
        <v>0</v>
      </c>
      <c r="I6882" s="6" t="s">
        <v>64</v>
      </c>
      <c r="J6882" s="10">
        <v>79.849999999999994</v>
      </c>
      <c r="K6882" s="10">
        <v>797.25</v>
      </c>
      <c r="L6882" s="6" t="s">
        <v>39</v>
      </c>
      <c r="M6882" s="15">
        <f t="shared" si="0"/>
        <v>9.9843456480901693</v>
      </c>
      <c r="N6882" s="12" t="b">
        <f t="shared" si="1"/>
        <v>0</v>
      </c>
      <c r="O6882" s="12" t="b">
        <f t="shared" si="2"/>
        <v>0</v>
      </c>
      <c r="P6882" s="12" t="b">
        <f t="shared" ref="P6882:Q6882" si="6887">IF(F6882=0,FALSE,TRUE)</f>
        <v>1</v>
      </c>
      <c r="Q6882" s="12" t="b">
        <f t="shared" si="6887"/>
        <v>1</v>
      </c>
      <c r="R6882" s="12" t="b">
        <f t="shared" si="4"/>
        <v>1</v>
      </c>
      <c r="S6882" s="12">
        <f t="shared" si="9"/>
        <v>0</v>
      </c>
      <c r="T6882" s="13"/>
      <c r="U6882" s="16"/>
      <c r="V6882" s="13"/>
      <c r="W6882" s="13"/>
      <c r="X6882" s="13"/>
      <c r="Y6882" s="13">
        <f t="shared" ca="1" si="5"/>
        <v>43630.309486537255</v>
      </c>
      <c r="Z6882" s="14">
        <f t="shared" si="6"/>
        <v>79.849999999999994</v>
      </c>
      <c r="AA6882" s="12" t="b">
        <f t="shared" si="7"/>
        <v>1</v>
      </c>
      <c r="AB6882" s="12" t="str">
        <f>VLOOKUP(H6882,Table2_ContractType!A:B,2,FALSE)</f>
        <v>Month-to-Month</v>
      </c>
      <c r="AC6882" s="12" t="str">
        <f>VLOOKUP(F6882,Table3_PhoneService!A:B,2,FALSE)</f>
        <v>Two or More Lines</v>
      </c>
      <c r="AD6882" s="12" t="str">
        <f>VLOOKUP(G6882,Table4_InternetService!A:B,2,FALSE)</f>
        <v>Fiber Optic</v>
      </c>
      <c r="AE6882" s="3"/>
    </row>
    <row r="6883" spans="1:31" ht="15.75" customHeight="1" x14ac:dyDescent="0.2">
      <c r="A6883" s="6" t="s">
        <v>4107</v>
      </c>
      <c r="B6883" s="6" t="s">
        <v>50</v>
      </c>
      <c r="C6883" s="6">
        <v>1</v>
      </c>
      <c r="D6883" s="6" t="s">
        <v>36</v>
      </c>
      <c r="E6883" s="6" t="s">
        <v>39</v>
      </c>
      <c r="F6883" s="6">
        <v>2</v>
      </c>
      <c r="G6883" s="6">
        <v>1</v>
      </c>
      <c r="H6883" s="6">
        <v>0</v>
      </c>
      <c r="I6883" s="6" t="s">
        <v>51</v>
      </c>
      <c r="J6883" s="10">
        <v>84.8</v>
      </c>
      <c r="K6883" s="10">
        <v>2309.5500000000002</v>
      </c>
      <c r="L6883" s="6" t="s">
        <v>39</v>
      </c>
      <c r="M6883" s="15">
        <f t="shared" si="0"/>
        <v>27.235259433962266</v>
      </c>
      <c r="N6883" s="12" t="b">
        <f t="shared" si="1"/>
        <v>0</v>
      </c>
      <c r="O6883" s="12" t="b">
        <f t="shared" si="2"/>
        <v>0</v>
      </c>
      <c r="P6883" s="12" t="b">
        <f t="shared" ref="P6883:Q6883" si="6888">IF(F6883=0,FALSE,TRUE)</f>
        <v>1</v>
      </c>
      <c r="Q6883" s="12" t="b">
        <f t="shared" si="6888"/>
        <v>1</v>
      </c>
      <c r="R6883" s="12" t="b">
        <f t="shared" si="4"/>
        <v>1</v>
      </c>
      <c r="S6883" s="12">
        <f t="shared" si="9"/>
        <v>1</v>
      </c>
      <c r="T6883" s="13"/>
      <c r="U6883" s="16"/>
      <c r="V6883" s="13"/>
      <c r="W6883" s="13"/>
      <c r="X6883" s="13"/>
      <c r="Y6883" s="13">
        <f t="shared" ca="1" si="5"/>
        <v>43105.59419221698</v>
      </c>
      <c r="Z6883" s="14">
        <f t="shared" si="6"/>
        <v>84.8</v>
      </c>
      <c r="AA6883" s="12" t="b">
        <f t="shared" si="7"/>
        <v>1</v>
      </c>
      <c r="AB6883" s="12" t="str">
        <f>VLOOKUP(H6883,Table2_ContractType!A:B,2,FALSE)</f>
        <v>Month-to-Month</v>
      </c>
      <c r="AC6883" s="12" t="str">
        <f>VLOOKUP(F6883,Table3_PhoneService!A:B,2,FALSE)</f>
        <v>Two or More Lines</v>
      </c>
      <c r="AD6883" s="12" t="str">
        <f>VLOOKUP(G6883,Table4_InternetService!A:B,2,FALSE)</f>
        <v>DSL</v>
      </c>
      <c r="AE6883" s="3"/>
    </row>
    <row r="6884" spans="1:31" ht="15.75" customHeight="1" x14ac:dyDescent="0.2">
      <c r="A6884" s="6" t="s">
        <v>5479</v>
      </c>
      <c r="B6884" s="6" t="s">
        <v>34</v>
      </c>
      <c r="C6884" s="6">
        <v>1</v>
      </c>
      <c r="D6884" s="6" t="s">
        <v>36</v>
      </c>
      <c r="E6884" s="6" t="s">
        <v>39</v>
      </c>
      <c r="F6884" s="6">
        <v>2</v>
      </c>
      <c r="G6884" s="6">
        <v>2</v>
      </c>
      <c r="H6884" s="6">
        <v>0</v>
      </c>
      <c r="I6884" s="6" t="s">
        <v>64</v>
      </c>
      <c r="J6884" s="10">
        <v>77.5</v>
      </c>
      <c r="K6884" s="10">
        <v>3807.35</v>
      </c>
      <c r="L6884" s="6" t="s">
        <v>36</v>
      </c>
      <c r="M6884" s="15">
        <f t="shared" si="0"/>
        <v>49.127096774193546</v>
      </c>
      <c r="N6884" s="12" t="b">
        <f t="shared" si="1"/>
        <v>1</v>
      </c>
      <c r="O6884" s="12" t="b">
        <f t="shared" si="2"/>
        <v>1</v>
      </c>
      <c r="P6884" s="12" t="b">
        <f t="shared" ref="P6884:Q6884" si="6889">IF(F6884=0,FALSE,TRUE)</f>
        <v>1</v>
      </c>
      <c r="Q6884" s="12" t="b">
        <f t="shared" si="6889"/>
        <v>1</v>
      </c>
      <c r="R6884" s="12" t="b">
        <f t="shared" si="4"/>
        <v>1</v>
      </c>
      <c r="S6884" s="12">
        <f t="shared" si="9"/>
        <v>1</v>
      </c>
      <c r="T6884" s="13"/>
      <c r="U6884" s="16"/>
      <c r="V6884" s="13"/>
      <c r="W6884" s="13"/>
      <c r="X6884" s="13"/>
      <c r="Y6884" s="13">
        <f t="shared" ca="1" si="5"/>
        <v>42439.717473118282</v>
      </c>
      <c r="Z6884" s="14">
        <f t="shared" si="6"/>
        <v>77.5</v>
      </c>
      <c r="AA6884" s="12" t="b">
        <f t="shared" si="7"/>
        <v>1</v>
      </c>
      <c r="AB6884" s="12" t="str">
        <f>VLOOKUP(H6884,Table2_ContractType!A:B,2,FALSE)</f>
        <v>Month-to-Month</v>
      </c>
      <c r="AC6884" s="12" t="str">
        <f>VLOOKUP(F6884,Table3_PhoneService!A:B,2,FALSE)</f>
        <v>Two or More Lines</v>
      </c>
      <c r="AD6884" s="12" t="str">
        <f>VLOOKUP(G6884,Table4_InternetService!A:B,2,FALSE)</f>
        <v>Fiber Optic</v>
      </c>
      <c r="AE6884" s="3"/>
    </row>
    <row r="6885" spans="1:31" ht="15.75" customHeight="1" x14ac:dyDescent="0.2">
      <c r="A6885" s="6" t="s">
        <v>6419</v>
      </c>
      <c r="B6885" s="6" t="s">
        <v>34</v>
      </c>
      <c r="C6885" s="6">
        <v>1</v>
      </c>
      <c r="D6885" s="6" t="s">
        <v>39</v>
      </c>
      <c r="E6885" s="6" t="s">
        <v>39</v>
      </c>
      <c r="F6885" s="6">
        <v>2</v>
      </c>
      <c r="G6885" s="6">
        <v>2</v>
      </c>
      <c r="H6885" s="6">
        <v>0</v>
      </c>
      <c r="I6885" s="6" t="s">
        <v>51</v>
      </c>
      <c r="J6885" s="10">
        <v>95.45</v>
      </c>
      <c r="K6885" s="10">
        <v>6223.3</v>
      </c>
      <c r="L6885" s="6" t="s">
        <v>39</v>
      </c>
      <c r="M6885" s="15">
        <f t="shared" si="0"/>
        <v>65.199580932425349</v>
      </c>
      <c r="N6885" s="12" t="b">
        <f t="shared" si="1"/>
        <v>1</v>
      </c>
      <c r="O6885" s="12" t="b">
        <f t="shared" si="2"/>
        <v>0</v>
      </c>
      <c r="P6885" s="12" t="b">
        <f t="shared" ref="P6885:Q6885" si="6890">IF(F6885=0,FALSE,TRUE)</f>
        <v>1</v>
      </c>
      <c r="Q6885" s="12" t="b">
        <f t="shared" si="6890"/>
        <v>1</v>
      </c>
      <c r="R6885" s="12" t="b">
        <f t="shared" si="4"/>
        <v>1</v>
      </c>
      <c r="S6885" s="12">
        <f t="shared" si="9"/>
        <v>0</v>
      </c>
      <c r="T6885" s="13"/>
      <c r="U6885" s="16"/>
      <c r="V6885" s="13"/>
      <c r="W6885" s="13"/>
      <c r="X6885" s="13"/>
      <c r="Y6885" s="13">
        <f t="shared" ca="1" si="5"/>
        <v>41950.846079972063</v>
      </c>
      <c r="Z6885" s="14">
        <f t="shared" si="6"/>
        <v>95.450000000000017</v>
      </c>
      <c r="AA6885" s="12" t="b">
        <f t="shared" si="7"/>
        <v>1</v>
      </c>
      <c r="AB6885" s="12" t="str">
        <f>VLOOKUP(H6885,Table2_ContractType!A:B,2,FALSE)</f>
        <v>Month-to-Month</v>
      </c>
      <c r="AC6885" s="12" t="str">
        <f>VLOOKUP(F6885,Table3_PhoneService!A:B,2,FALSE)</f>
        <v>Two or More Lines</v>
      </c>
      <c r="AD6885" s="12" t="str">
        <f>VLOOKUP(G6885,Table4_InternetService!A:B,2,FALSE)</f>
        <v>Fiber Optic</v>
      </c>
      <c r="AE6885" s="3"/>
    </row>
    <row r="6886" spans="1:31" ht="15.75" customHeight="1" x14ac:dyDescent="0.2">
      <c r="A6886" s="6" t="s">
        <v>6240</v>
      </c>
      <c r="B6886" s="6" t="s">
        <v>50</v>
      </c>
      <c r="C6886" s="6">
        <v>0</v>
      </c>
      <c r="D6886" s="6" t="s">
        <v>36</v>
      </c>
      <c r="E6886" s="6" t="s">
        <v>36</v>
      </c>
      <c r="F6886" s="6">
        <v>2</v>
      </c>
      <c r="G6886" s="6">
        <v>2</v>
      </c>
      <c r="H6886" s="6">
        <v>2</v>
      </c>
      <c r="I6886" s="6" t="s">
        <v>51</v>
      </c>
      <c r="J6886" s="10">
        <v>93.4</v>
      </c>
      <c r="K6886" s="10">
        <v>5822.3</v>
      </c>
      <c r="L6886" s="6" t="s">
        <v>39</v>
      </c>
      <c r="M6886" s="15">
        <f t="shared" si="0"/>
        <v>62.337259100642399</v>
      </c>
      <c r="N6886" s="12" t="b">
        <f t="shared" si="1"/>
        <v>0</v>
      </c>
      <c r="O6886" s="12" t="b">
        <f t="shared" si="2"/>
        <v>0</v>
      </c>
      <c r="P6886" s="12" t="b">
        <f t="shared" ref="P6886:Q6886" si="6891">IF(F6886=0,FALSE,TRUE)</f>
        <v>1</v>
      </c>
      <c r="Q6886" s="12" t="b">
        <f t="shared" si="6891"/>
        <v>1</v>
      </c>
      <c r="R6886" s="12" t="b">
        <f t="shared" si="4"/>
        <v>1</v>
      </c>
      <c r="S6886" s="12">
        <f t="shared" si="9"/>
        <v>3</v>
      </c>
      <c r="T6886" s="13"/>
      <c r="U6886" s="16"/>
      <c r="V6886" s="13"/>
      <c r="W6886" s="13"/>
      <c r="X6886" s="13"/>
      <c r="Y6886" s="13">
        <f t="shared" ca="1" si="5"/>
        <v>42037.908369022131</v>
      </c>
      <c r="Z6886" s="14">
        <f t="shared" si="6"/>
        <v>93.4</v>
      </c>
      <c r="AA6886" s="12" t="b">
        <f t="shared" si="7"/>
        <v>1</v>
      </c>
      <c r="AB6886" s="12" t="str">
        <f>VLOOKUP(H6886,Table2_ContractType!A:B,2,FALSE)</f>
        <v>2 Year</v>
      </c>
      <c r="AC6886" s="12" t="str">
        <f>VLOOKUP(F6886,Table3_PhoneService!A:B,2,FALSE)</f>
        <v>Two or More Lines</v>
      </c>
      <c r="AD6886" s="12" t="str">
        <f>VLOOKUP(G6886,Table4_InternetService!A:B,2,FALSE)</f>
        <v>Fiber Optic</v>
      </c>
      <c r="AE6886" s="3"/>
    </row>
    <row r="6887" spans="1:31" ht="15.75" customHeight="1" x14ac:dyDescent="0.2">
      <c r="A6887" s="6" t="s">
        <v>4304</v>
      </c>
      <c r="B6887" s="6" t="s">
        <v>50</v>
      </c>
      <c r="C6887" s="6">
        <v>0</v>
      </c>
      <c r="D6887" s="6" t="s">
        <v>36</v>
      </c>
      <c r="E6887" s="6" t="s">
        <v>39</v>
      </c>
      <c r="F6887" s="6">
        <v>2</v>
      </c>
      <c r="G6887" s="6">
        <v>2</v>
      </c>
      <c r="H6887" s="6">
        <v>0</v>
      </c>
      <c r="I6887" s="6" t="s">
        <v>37</v>
      </c>
      <c r="J6887" s="10">
        <v>88.65</v>
      </c>
      <c r="K6887" s="10">
        <v>2683.2</v>
      </c>
      <c r="L6887" s="6" t="s">
        <v>39</v>
      </c>
      <c r="M6887" s="15">
        <f t="shared" si="0"/>
        <v>30.267343485617594</v>
      </c>
      <c r="N6887" s="12" t="b">
        <f t="shared" si="1"/>
        <v>0</v>
      </c>
      <c r="O6887" s="12" t="b">
        <f t="shared" si="2"/>
        <v>0</v>
      </c>
      <c r="P6887" s="12" t="b">
        <f t="shared" ref="P6887:Q6887" si="6892">IF(F6887=0,FALSE,TRUE)</f>
        <v>1</v>
      </c>
      <c r="Q6887" s="12" t="b">
        <f t="shared" si="6892"/>
        <v>1</v>
      </c>
      <c r="R6887" s="12" t="b">
        <f t="shared" si="4"/>
        <v>1</v>
      </c>
      <c r="S6887" s="12">
        <f t="shared" si="9"/>
        <v>1</v>
      </c>
      <c r="T6887" s="13"/>
      <c r="U6887" s="16"/>
      <c r="V6887" s="13"/>
      <c r="W6887" s="13"/>
      <c r="X6887" s="13"/>
      <c r="Y6887" s="13">
        <f t="shared" ca="1" si="5"/>
        <v>43013.368302312461</v>
      </c>
      <c r="Z6887" s="14">
        <f t="shared" si="6"/>
        <v>88.65</v>
      </c>
      <c r="AA6887" s="12" t="b">
        <f t="shared" si="7"/>
        <v>1</v>
      </c>
      <c r="AB6887" s="12" t="str">
        <f>VLOOKUP(H6887,Table2_ContractType!A:B,2,FALSE)</f>
        <v>Month-to-Month</v>
      </c>
      <c r="AC6887" s="12" t="str">
        <f>VLOOKUP(F6887,Table3_PhoneService!A:B,2,FALSE)</f>
        <v>Two or More Lines</v>
      </c>
      <c r="AD6887" s="12" t="str">
        <f>VLOOKUP(G6887,Table4_InternetService!A:B,2,FALSE)</f>
        <v>Fiber Optic</v>
      </c>
      <c r="AE6887" s="3"/>
    </row>
    <row r="6888" spans="1:31" ht="15.75" customHeight="1" x14ac:dyDescent="0.2">
      <c r="A6888" s="6" t="s">
        <v>7131</v>
      </c>
      <c r="B6888" s="6" t="s">
        <v>50</v>
      </c>
      <c r="C6888" s="6">
        <v>0</v>
      </c>
      <c r="D6888" s="6" t="s">
        <v>36</v>
      </c>
      <c r="E6888" s="6" t="s">
        <v>39</v>
      </c>
      <c r="F6888" s="6">
        <v>2</v>
      </c>
      <c r="G6888" s="6">
        <v>1</v>
      </c>
      <c r="H6888" s="6">
        <v>2</v>
      </c>
      <c r="I6888" s="6" t="s">
        <v>37</v>
      </c>
      <c r="J6888" s="10">
        <v>92</v>
      </c>
      <c r="K6888" s="10">
        <v>6782.15</v>
      </c>
      <c r="L6888" s="6" t="s">
        <v>39</v>
      </c>
      <c r="M6888" s="15">
        <f t="shared" si="0"/>
        <v>73.719021739130426</v>
      </c>
      <c r="N6888" s="12" t="b">
        <f t="shared" si="1"/>
        <v>0</v>
      </c>
      <c r="O6888" s="12" t="b">
        <f t="shared" si="2"/>
        <v>0</v>
      </c>
      <c r="P6888" s="12" t="b">
        <f t="shared" ref="P6888:Q6888" si="6893">IF(F6888=0,FALSE,TRUE)</f>
        <v>1</v>
      </c>
      <c r="Q6888" s="12" t="b">
        <f t="shared" si="6893"/>
        <v>1</v>
      </c>
      <c r="R6888" s="12" t="b">
        <f t="shared" si="4"/>
        <v>1</v>
      </c>
      <c r="S6888" s="12">
        <f t="shared" si="9"/>
        <v>1</v>
      </c>
      <c r="T6888" s="13"/>
      <c r="U6888" s="16"/>
      <c r="V6888" s="13"/>
      <c r="W6888" s="13"/>
      <c r="X6888" s="13"/>
      <c r="Y6888" s="13">
        <f t="shared" ca="1" si="5"/>
        <v>41691.71308876812</v>
      </c>
      <c r="Z6888" s="14">
        <f t="shared" si="6"/>
        <v>92</v>
      </c>
      <c r="AA6888" s="12" t="b">
        <f t="shared" si="7"/>
        <v>1</v>
      </c>
      <c r="AB6888" s="12" t="str">
        <f>VLOOKUP(H6888,Table2_ContractType!A:B,2,FALSE)</f>
        <v>2 Year</v>
      </c>
      <c r="AC6888" s="12" t="str">
        <f>VLOOKUP(F6888,Table3_PhoneService!A:B,2,FALSE)</f>
        <v>Two or More Lines</v>
      </c>
      <c r="AD6888" s="12" t="str">
        <f>VLOOKUP(G6888,Table4_InternetService!A:B,2,FALSE)</f>
        <v>DSL</v>
      </c>
      <c r="AE6888" s="3"/>
    </row>
    <row r="6889" spans="1:31" ht="15.75" customHeight="1" x14ac:dyDescent="0.2">
      <c r="A6889" s="6" t="s">
        <v>3695</v>
      </c>
      <c r="B6889" s="6" t="s">
        <v>34</v>
      </c>
      <c r="C6889" s="6">
        <v>0</v>
      </c>
      <c r="D6889" s="6" t="s">
        <v>36</v>
      </c>
      <c r="E6889" s="6" t="s">
        <v>36</v>
      </c>
      <c r="F6889" s="6">
        <v>1</v>
      </c>
      <c r="G6889" s="6">
        <v>2</v>
      </c>
      <c r="H6889" s="6">
        <v>0</v>
      </c>
      <c r="I6889" s="6" t="s">
        <v>64</v>
      </c>
      <c r="J6889" s="10">
        <v>80.150000000000006</v>
      </c>
      <c r="K6889" s="10">
        <v>1790.65</v>
      </c>
      <c r="L6889" s="6" t="s">
        <v>39</v>
      </c>
      <c r="M6889" s="15">
        <f t="shared" si="0"/>
        <v>22.341235184029944</v>
      </c>
      <c r="N6889" s="12" t="b">
        <f t="shared" si="1"/>
        <v>1</v>
      </c>
      <c r="O6889" s="12" t="b">
        <f t="shared" si="2"/>
        <v>0</v>
      </c>
      <c r="P6889" s="12" t="b">
        <f t="shared" ref="P6889:Q6889" si="6894">IF(F6889=0,FALSE,TRUE)</f>
        <v>1</v>
      </c>
      <c r="Q6889" s="12" t="b">
        <f t="shared" si="6894"/>
        <v>1</v>
      </c>
      <c r="R6889" s="12" t="b">
        <f t="shared" si="4"/>
        <v>1</v>
      </c>
      <c r="S6889" s="12">
        <f t="shared" si="9"/>
        <v>3</v>
      </c>
      <c r="T6889" s="13"/>
      <c r="U6889" s="16"/>
      <c r="V6889" s="13"/>
      <c r="W6889" s="13"/>
      <c r="X6889" s="13"/>
      <c r="Y6889" s="13">
        <f t="shared" ca="1" si="5"/>
        <v>43254.454096485759</v>
      </c>
      <c r="Z6889" s="14">
        <f t="shared" si="6"/>
        <v>80.150000000000006</v>
      </c>
      <c r="AA6889" s="12" t="b">
        <f t="shared" si="7"/>
        <v>1</v>
      </c>
      <c r="AB6889" s="12" t="str">
        <f>VLOOKUP(H6889,Table2_ContractType!A:B,2,FALSE)</f>
        <v>Month-to-Month</v>
      </c>
      <c r="AC6889" s="12" t="str">
        <f>VLOOKUP(F6889,Table3_PhoneService!A:B,2,FALSE)</f>
        <v>One Line</v>
      </c>
      <c r="AD6889" s="12" t="str">
        <f>VLOOKUP(G6889,Table4_InternetService!A:B,2,FALSE)</f>
        <v>Fiber Optic</v>
      </c>
      <c r="AE6889" s="3"/>
    </row>
    <row r="6890" spans="1:31" ht="15.75" customHeight="1" x14ac:dyDescent="0.2">
      <c r="A6890" s="6" t="s">
        <v>1954</v>
      </c>
      <c r="B6890" s="6" t="s">
        <v>50</v>
      </c>
      <c r="C6890" s="6">
        <v>0</v>
      </c>
      <c r="D6890" s="6" t="s">
        <v>39</v>
      </c>
      <c r="E6890" s="6" t="s">
        <v>39</v>
      </c>
      <c r="F6890" s="6">
        <v>1</v>
      </c>
      <c r="G6890" s="6">
        <v>1</v>
      </c>
      <c r="H6890" s="6">
        <v>0</v>
      </c>
      <c r="I6890" s="6" t="s">
        <v>51</v>
      </c>
      <c r="J6890" s="10">
        <v>59.15</v>
      </c>
      <c r="K6890" s="10">
        <v>336.7</v>
      </c>
      <c r="L6890" s="6" t="s">
        <v>39</v>
      </c>
      <c r="M6890" s="15">
        <f t="shared" si="0"/>
        <v>5.6923076923076925</v>
      </c>
      <c r="N6890" s="12" t="b">
        <f t="shared" si="1"/>
        <v>0</v>
      </c>
      <c r="O6890" s="12" t="b">
        <f t="shared" si="2"/>
        <v>0</v>
      </c>
      <c r="P6890" s="12" t="b">
        <f t="shared" ref="P6890:Q6890" si="6895">IF(F6890=0,FALSE,TRUE)</f>
        <v>1</v>
      </c>
      <c r="Q6890" s="12" t="b">
        <f t="shared" si="6895"/>
        <v>1</v>
      </c>
      <c r="R6890" s="12" t="b">
        <f t="shared" si="4"/>
        <v>1</v>
      </c>
      <c r="S6890" s="12">
        <f t="shared" si="9"/>
        <v>0</v>
      </c>
      <c r="T6890" s="13"/>
      <c r="U6890" s="16"/>
      <c r="V6890" s="13"/>
      <c r="W6890" s="13"/>
      <c r="X6890" s="13"/>
      <c r="Y6890" s="13">
        <f t="shared" ca="1" si="5"/>
        <v>43760.858974358976</v>
      </c>
      <c r="Z6890" s="14">
        <f t="shared" si="6"/>
        <v>59.15</v>
      </c>
      <c r="AA6890" s="12" t="b">
        <f t="shared" si="7"/>
        <v>1</v>
      </c>
      <c r="AB6890" s="12" t="str">
        <f>VLOOKUP(H6890,Table2_ContractType!A:B,2,FALSE)</f>
        <v>Month-to-Month</v>
      </c>
      <c r="AC6890" s="12" t="str">
        <f>VLOOKUP(F6890,Table3_PhoneService!A:B,2,FALSE)</f>
        <v>One Line</v>
      </c>
      <c r="AD6890" s="12" t="str">
        <f>VLOOKUP(G6890,Table4_InternetService!A:B,2,FALSE)</f>
        <v>DSL</v>
      </c>
      <c r="AE6890" s="3"/>
    </row>
    <row r="6891" spans="1:31" ht="15.75" customHeight="1" x14ac:dyDescent="0.2">
      <c r="A6891" s="6" t="s">
        <v>5480</v>
      </c>
      <c r="B6891" s="6" t="s">
        <v>34</v>
      </c>
      <c r="C6891" s="6">
        <v>0</v>
      </c>
      <c r="D6891" s="6" t="s">
        <v>36</v>
      </c>
      <c r="E6891" s="6" t="s">
        <v>36</v>
      </c>
      <c r="F6891" s="6">
        <v>1</v>
      </c>
      <c r="G6891" s="6">
        <v>1</v>
      </c>
      <c r="H6891" s="6">
        <v>0</v>
      </c>
      <c r="I6891" s="6" t="s">
        <v>51</v>
      </c>
      <c r="J6891" s="10">
        <v>61.75</v>
      </c>
      <c r="K6891" s="10">
        <v>3024.15</v>
      </c>
      <c r="L6891" s="6" t="s">
        <v>39</v>
      </c>
      <c r="M6891" s="15">
        <f t="shared" si="0"/>
        <v>48.974089068825911</v>
      </c>
      <c r="N6891" s="12" t="b">
        <f t="shared" si="1"/>
        <v>1</v>
      </c>
      <c r="O6891" s="12" t="b">
        <f t="shared" si="2"/>
        <v>0</v>
      </c>
      <c r="P6891" s="12" t="b">
        <f t="shared" ref="P6891:Q6891" si="6896">IF(F6891=0,FALSE,TRUE)</f>
        <v>1</v>
      </c>
      <c r="Q6891" s="12" t="b">
        <f t="shared" si="6896"/>
        <v>1</v>
      </c>
      <c r="R6891" s="12" t="b">
        <f t="shared" si="4"/>
        <v>1</v>
      </c>
      <c r="S6891" s="12">
        <f t="shared" si="9"/>
        <v>3</v>
      </c>
      <c r="T6891" s="13"/>
      <c r="U6891" s="16"/>
      <c r="V6891" s="13"/>
      <c r="W6891" s="13"/>
      <c r="X6891" s="13"/>
      <c r="Y6891" s="13">
        <f t="shared" ca="1" si="5"/>
        <v>42444.371457489877</v>
      </c>
      <c r="Z6891" s="14">
        <f t="shared" si="6"/>
        <v>61.75</v>
      </c>
      <c r="AA6891" s="12" t="b">
        <f t="shared" si="7"/>
        <v>1</v>
      </c>
      <c r="AB6891" s="12" t="str">
        <f>VLOOKUP(H6891,Table2_ContractType!A:B,2,FALSE)</f>
        <v>Month-to-Month</v>
      </c>
      <c r="AC6891" s="12" t="str">
        <f>VLOOKUP(F6891,Table3_PhoneService!A:B,2,FALSE)</f>
        <v>One Line</v>
      </c>
      <c r="AD6891" s="12" t="str">
        <f>VLOOKUP(G6891,Table4_InternetService!A:B,2,FALSE)</f>
        <v>DSL</v>
      </c>
      <c r="AE6891" s="3"/>
    </row>
    <row r="6892" spans="1:31" ht="15.75" customHeight="1" x14ac:dyDescent="0.2">
      <c r="A6892" s="6" t="s">
        <v>4648</v>
      </c>
      <c r="B6892" s="6" t="s">
        <v>34</v>
      </c>
      <c r="C6892" s="6">
        <v>0</v>
      </c>
      <c r="D6892" s="6" t="s">
        <v>39</v>
      </c>
      <c r="E6892" s="6" t="s">
        <v>39</v>
      </c>
      <c r="F6892" s="6">
        <v>2</v>
      </c>
      <c r="G6892" s="6">
        <v>2</v>
      </c>
      <c r="H6892" s="6">
        <v>2</v>
      </c>
      <c r="I6892" s="6" t="s">
        <v>46</v>
      </c>
      <c r="J6892" s="10">
        <v>113.2</v>
      </c>
      <c r="K6892" s="10">
        <v>3914.05</v>
      </c>
      <c r="L6892" s="6" t="s">
        <v>39</v>
      </c>
      <c r="M6892" s="15">
        <f t="shared" si="0"/>
        <v>34.576413427561839</v>
      </c>
      <c r="N6892" s="12" t="b">
        <f t="shared" si="1"/>
        <v>1</v>
      </c>
      <c r="O6892" s="12" t="b">
        <f t="shared" si="2"/>
        <v>0</v>
      </c>
      <c r="P6892" s="12" t="b">
        <f t="shared" ref="P6892:Q6892" si="6897">IF(F6892=0,FALSE,TRUE)</f>
        <v>1</v>
      </c>
      <c r="Q6892" s="12" t="b">
        <f t="shared" si="6897"/>
        <v>1</v>
      </c>
      <c r="R6892" s="12" t="b">
        <f t="shared" si="4"/>
        <v>1</v>
      </c>
      <c r="S6892" s="12">
        <f t="shared" si="9"/>
        <v>0</v>
      </c>
      <c r="T6892" s="13"/>
      <c r="U6892" s="16"/>
      <c r="V6892" s="13"/>
      <c r="W6892" s="13"/>
      <c r="X6892" s="13"/>
      <c r="Y6892" s="13">
        <f t="shared" ca="1" si="5"/>
        <v>42882.300758244994</v>
      </c>
      <c r="Z6892" s="14">
        <f t="shared" si="6"/>
        <v>113.2</v>
      </c>
      <c r="AA6892" s="12" t="b">
        <f t="shared" si="7"/>
        <v>1</v>
      </c>
      <c r="AB6892" s="12" t="str">
        <f>VLOOKUP(H6892,Table2_ContractType!A:B,2,FALSE)</f>
        <v>2 Year</v>
      </c>
      <c r="AC6892" s="12" t="str">
        <f>VLOOKUP(F6892,Table3_PhoneService!A:B,2,FALSE)</f>
        <v>Two or More Lines</v>
      </c>
      <c r="AD6892" s="12" t="str">
        <f>VLOOKUP(G6892,Table4_InternetService!A:B,2,FALSE)</f>
        <v>Fiber Optic</v>
      </c>
      <c r="AE6892" s="3"/>
    </row>
    <row r="6893" spans="1:31" ht="15.75" customHeight="1" x14ac:dyDescent="0.2">
      <c r="A6893" s="6" t="s">
        <v>6297</v>
      </c>
      <c r="B6893" s="6" t="s">
        <v>34</v>
      </c>
      <c r="C6893" s="6">
        <v>0</v>
      </c>
      <c r="D6893" s="6" t="s">
        <v>36</v>
      </c>
      <c r="E6893" s="6" t="s">
        <v>36</v>
      </c>
      <c r="F6893" s="6">
        <v>1</v>
      </c>
      <c r="G6893" s="6">
        <v>1</v>
      </c>
      <c r="H6893" s="6">
        <v>2</v>
      </c>
      <c r="I6893" s="6" t="s">
        <v>46</v>
      </c>
      <c r="J6893" s="10">
        <v>63.55</v>
      </c>
      <c r="K6893" s="10">
        <v>4014.2</v>
      </c>
      <c r="L6893" s="6" t="s">
        <v>39</v>
      </c>
      <c r="M6893" s="15">
        <f t="shared" si="0"/>
        <v>63.166011014948857</v>
      </c>
      <c r="N6893" s="12" t="b">
        <f t="shared" si="1"/>
        <v>1</v>
      </c>
      <c r="O6893" s="12" t="b">
        <f t="shared" si="2"/>
        <v>0</v>
      </c>
      <c r="P6893" s="12" t="b">
        <f t="shared" ref="P6893:Q6893" si="6898">IF(F6893=0,FALSE,TRUE)</f>
        <v>1</v>
      </c>
      <c r="Q6893" s="12" t="b">
        <f t="shared" si="6898"/>
        <v>1</v>
      </c>
      <c r="R6893" s="12" t="b">
        <f t="shared" si="4"/>
        <v>1</v>
      </c>
      <c r="S6893" s="12">
        <f t="shared" si="9"/>
        <v>3</v>
      </c>
      <c r="T6893" s="13"/>
      <c r="U6893" s="16"/>
      <c r="V6893" s="13"/>
      <c r="W6893" s="13"/>
      <c r="X6893" s="13"/>
      <c r="Y6893" s="13">
        <f t="shared" ca="1" si="5"/>
        <v>42012.700498295308</v>
      </c>
      <c r="Z6893" s="14">
        <f t="shared" si="6"/>
        <v>63.55</v>
      </c>
      <c r="AA6893" s="12" t="b">
        <f t="shared" si="7"/>
        <v>1</v>
      </c>
      <c r="AB6893" s="12" t="str">
        <f>VLOOKUP(H6893,Table2_ContractType!A:B,2,FALSE)</f>
        <v>2 Year</v>
      </c>
      <c r="AC6893" s="12" t="str">
        <f>VLOOKUP(F6893,Table3_PhoneService!A:B,2,FALSE)</f>
        <v>One Line</v>
      </c>
      <c r="AD6893" s="12" t="str">
        <f>VLOOKUP(G6893,Table4_InternetService!A:B,2,FALSE)</f>
        <v>DSL</v>
      </c>
      <c r="AE6893" s="3"/>
    </row>
    <row r="6894" spans="1:31" ht="15.75" customHeight="1" x14ac:dyDescent="0.2">
      <c r="A6894" s="6" t="s">
        <v>862</v>
      </c>
      <c r="B6894" s="6" t="s">
        <v>50</v>
      </c>
      <c r="C6894" s="6">
        <v>0</v>
      </c>
      <c r="D6894" s="6" t="s">
        <v>39</v>
      </c>
      <c r="E6894" s="6" t="s">
        <v>39</v>
      </c>
      <c r="F6894" s="6">
        <v>2</v>
      </c>
      <c r="G6894" s="6">
        <v>2</v>
      </c>
      <c r="H6894" s="6">
        <v>0</v>
      </c>
      <c r="I6894" s="6" t="s">
        <v>64</v>
      </c>
      <c r="J6894" s="10">
        <v>75.3</v>
      </c>
      <c r="K6894" s="10">
        <v>75.3</v>
      </c>
      <c r="L6894" s="6" t="s">
        <v>36</v>
      </c>
      <c r="M6894" s="15">
        <f t="shared" si="0"/>
        <v>1</v>
      </c>
      <c r="N6894" s="12" t="b">
        <f t="shared" si="1"/>
        <v>0</v>
      </c>
      <c r="O6894" s="12" t="b">
        <f t="shared" si="2"/>
        <v>1</v>
      </c>
      <c r="P6894" s="12" t="b">
        <f t="shared" ref="P6894:Q6894" si="6899">IF(F6894=0,FALSE,TRUE)</f>
        <v>1</v>
      </c>
      <c r="Q6894" s="12" t="b">
        <f t="shared" si="6899"/>
        <v>1</v>
      </c>
      <c r="R6894" s="12" t="b">
        <f t="shared" si="4"/>
        <v>1</v>
      </c>
      <c r="S6894" s="12">
        <f t="shared" si="9"/>
        <v>0</v>
      </c>
      <c r="T6894" s="13"/>
      <c r="U6894" s="16"/>
      <c r="V6894" s="13"/>
      <c r="W6894" s="13"/>
      <c r="X6894" s="13"/>
      <c r="Y6894" s="13">
        <f t="shared" ca="1" si="5"/>
        <v>43903.583333333336</v>
      </c>
      <c r="Z6894" s="14">
        <f t="shared" si="6"/>
        <v>75.3</v>
      </c>
      <c r="AA6894" s="12" t="b">
        <f t="shared" si="7"/>
        <v>1</v>
      </c>
      <c r="AB6894" s="12" t="str">
        <f>VLOOKUP(H6894,Table2_ContractType!A:B,2,FALSE)</f>
        <v>Month-to-Month</v>
      </c>
      <c r="AC6894" s="12" t="str">
        <f>VLOOKUP(F6894,Table3_PhoneService!A:B,2,FALSE)</f>
        <v>Two or More Lines</v>
      </c>
      <c r="AD6894" s="12" t="str">
        <f>VLOOKUP(G6894,Table4_InternetService!A:B,2,FALSE)</f>
        <v>Fiber Optic</v>
      </c>
      <c r="AE6894" s="3"/>
    </row>
    <row r="6895" spans="1:31" ht="15.75" customHeight="1" x14ac:dyDescent="0.2">
      <c r="A6895" s="6" t="s">
        <v>7114</v>
      </c>
      <c r="B6895" s="6" t="s">
        <v>50</v>
      </c>
      <c r="C6895" s="6">
        <v>0</v>
      </c>
      <c r="D6895" s="6" t="s">
        <v>36</v>
      </c>
      <c r="E6895" s="6" t="s">
        <v>39</v>
      </c>
      <c r="F6895" s="6">
        <v>2</v>
      </c>
      <c r="G6895" s="6">
        <v>2</v>
      </c>
      <c r="H6895" s="6">
        <v>2</v>
      </c>
      <c r="I6895" s="6" t="s">
        <v>37</v>
      </c>
      <c r="J6895" s="10">
        <v>116.95</v>
      </c>
      <c r="K6895" s="10">
        <v>8594.4</v>
      </c>
      <c r="L6895" s="6" t="s">
        <v>39</v>
      </c>
      <c r="M6895" s="15">
        <f t="shared" si="0"/>
        <v>73.487815305686183</v>
      </c>
      <c r="N6895" s="12" t="b">
        <f t="shared" si="1"/>
        <v>0</v>
      </c>
      <c r="O6895" s="12" t="b">
        <f t="shared" si="2"/>
        <v>0</v>
      </c>
      <c r="P6895" s="12" t="b">
        <f t="shared" ref="P6895:Q6895" si="6900">IF(F6895=0,FALSE,TRUE)</f>
        <v>1</v>
      </c>
      <c r="Q6895" s="12" t="b">
        <f t="shared" si="6900"/>
        <v>1</v>
      </c>
      <c r="R6895" s="12" t="b">
        <f t="shared" si="4"/>
        <v>1</v>
      </c>
      <c r="S6895" s="12">
        <f t="shared" si="9"/>
        <v>1</v>
      </c>
      <c r="T6895" s="13"/>
      <c r="U6895" s="16"/>
      <c r="V6895" s="13"/>
      <c r="W6895" s="13"/>
      <c r="X6895" s="13"/>
      <c r="Y6895" s="13">
        <f t="shared" ca="1" si="5"/>
        <v>41698.745617785382</v>
      </c>
      <c r="Z6895" s="14">
        <f t="shared" si="6"/>
        <v>116.95</v>
      </c>
      <c r="AA6895" s="12" t="b">
        <f t="shared" si="7"/>
        <v>1</v>
      </c>
      <c r="AB6895" s="12" t="str">
        <f>VLOOKUP(H6895,Table2_ContractType!A:B,2,FALSE)</f>
        <v>2 Year</v>
      </c>
      <c r="AC6895" s="12" t="str">
        <f>VLOOKUP(F6895,Table3_PhoneService!A:B,2,FALSE)</f>
        <v>Two or More Lines</v>
      </c>
      <c r="AD6895" s="12" t="str">
        <f>VLOOKUP(G6895,Table4_InternetService!A:B,2,FALSE)</f>
        <v>Fiber Optic</v>
      </c>
      <c r="AE6895" s="3"/>
    </row>
    <row r="6896" spans="1:31" ht="15.75" customHeight="1" x14ac:dyDescent="0.2">
      <c r="A6896" s="6" t="s">
        <v>2105</v>
      </c>
      <c r="B6896" s="6" t="s">
        <v>50</v>
      </c>
      <c r="C6896" s="6">
        <v>0</v>
      </c>
      <c r="D6896" s="6" t="s">
        <v>39</v>
      </c>
      <c r="E6896" s="6" t="s">
        <v>39</v>
      </c>
      <c r="F6896" s="6">
        <v>1</v>
      </c>
      <c r="G6896" s="6">
        <v>0</v>
      </c>
      <c r="H6896" s="6">
        <v>0</v>
      </c>
      <c r="I6896" s="6" t="s">
        <v>46</v>
      </c>
      <c r="J6896" s="10">
        <v>19.95</v>
      </c>
      <c r="K6896" s="10">
        <v>147.5</v>
      </c>
      <c r="L6896" s="6" t="s">
        <v>39</v>
      </c>
      <c r="M6896" s="15">
        <f t="shared" si="0"/>
        <v>7.3934837092731831</v>
      </c>
      <c r="N6896" s="12" t="b">
        <f t="shared" si="1"/>
        <v>0</v>
      </c>
      <c r="O6896" s="12" t="b">
        <f t="shared" si="2"/>
        <v>0</v>
      </c>
      <c r="P6896" s="12" t="b">
        <f t="shared" ref="P6896:Q6896" si="6901">IF(F6896=0,FALSE,TRUE)</f>
        <v>1</v>
      </c>
      <c r="Q6896" s="12" t="b">
        <f t="shared" si="6901"/>
        <v>0</v>
      </c>
      <c r="R6896" s="12" t="b">
        <f t="shared" si="4"/>
        <v>0</v>
      </c>
      <c r="S6896" s="12">
        <f t="shared" si="9"/>
        <v>0</v>
      </c>
      <c r="T6896" s="13"/>
      <c r="U6896" s="16"/>
      <c r="V6896" s="13"/>
      <c r="W6896" s="13"/>
      <c r="X6896" s="13"/>
      <c r="Y6896" s="13">
        <f t="shared" ca="1" si="5"/>
        <v>43709.114870509606</v>
      </c>
      <c r="Z6896" s="14">
        <f t="shared" si="6"/>
        <v>19.95</v>
      </c>
      <c r="AA6896" s="12" t="b">
        <f t="shared" si="7"/>
        <v>1</v>
      </c>
      <c r="AB6896" s="12" t="str">
        <f>VLOOKUP(H6896,Table2_ContractType!A:B,2,FALSE)</f>
        <v>Month-to-Month</v>
      </c>
      <c r="AC6896" s="12" t="str">
        <f>VLOOKUP(F6896,Table3_PhoneService!A:B,2,FALSE)</f>
        <v>One Line</v>
      </c>
      <c r="AD6896" s="12" t="str">
        <f>VLOOKUP(G6896,Table4_InternetService!A:B,2,FALSE)</f>
        <v>No Internet Service</v>
      </c>
      <c r="AE6896" s="3"/>
    </row>
    <row r="6897" spans="1:31" ht="15.75" customHeight="1" x14ac:dyDescent="0.2">
      <c r="A6897" s="6" t="s">
        <v>3785</v>
      </c>
      <c r="B6897" s="6" t="s">
        <v>50</v>
      </c>
      <c r="C6897" s="6">
        <v>0</v>
      </c>
      <c r="D6897" s="6" t="s">
        <v>39</v>
      </c>
      <c r="E6897" s="6" t="s">
        <v>39</v>
      </c>
      <c r="F6897" s="6">
        <v>1</v>
      </c>
      <c r="G6897" s="6">
        <v>2</v>
      </c>
      <c r="H6897" s="6">
        <v>0</v>
      </c>
      <c r="I6897" s="6" t="s">
        <v>46</v>
      </c>
      <c r="J6897" s="10">
        <v>95.3</v>
      </c>
      <c r="K6897" s="10">
        <v>2192.9</v>
      </c>
      <c r="L6897" s="6" t="s">
        <v>39</v>
      </c>
      <c r="M6897" s="15">
        <f t="shared" si="0"/>
        <v>23.010493179433372</v>
      </c>
      <c r="N6897" s="12" t="b">
        <f t="shared" si="1"/>
        <v>0</v>
      </c>
      <c r="O6897" s="12" t="b">
        <f t="shared" si="2"/>
        <v>0</v>
      </c>
      <c r="P6897" s="12" t="b">
        <f t="shared" ref="P6897:Q6897" si="6902">IF(F6897=0,FALSE,TRUE)</f>
        <v>1</v>
      </c>
      <c r="Q6897" s="12" t="b">
        <f t="shared" si="6902"/>
        <v>1</v>
      </c>
      <c r="R6897" s="12" t="b">
        <f t="shared" si="4"/>
        <v>1</v>
      </c>
      <c r="S6897" s="12">
        <f t="shared" si="9"/>
        <v>0</v>
      </c>
      <c r="T6897" s="13"/>
      <c r="U6897" s="16"/>
      <c r="V6897" s="13"/>
      <c r="W6897" s="13"/>
      <c r="X6897" s="13"/>
      <c r="Y6897" s="13">
        <f t="shared" ca="1" si="5"/>
        <v>43234.097499125572</v>
      </c>
      <c r="Z6897" s="14">
        <f t="shared" si="6"/>
        <v>95.3</v>
      </c>
      <c r="AA6897" s="12" t="b">
        <f t="shared" si="7"/>
        <v>1</v>
      </c>
      <c r="AB6897" s="12" t="str">
        <f>VLOOKUP(H6897,Table2_ContractType!A:B,2,FALSE)</f>
        <v>Month-to-Month</v>
      </c>
      <c r="AC6897" s="12" t="str">
        <f>VLOOKUP(F6897,Table3_PhoneService!A:B,2,FALSE)</f>
        <v>One Line</v>
      </c>
      <c r="AD6897" s="12" t="str">
        <f>VLOOKUP(G6897,Table4_InternetService!A:B,2,FALSE)</f>
        <v>Fiber Optic</v>
      </c>
      <c r="AE6897" s="3"/>
    </row>
    <row r="6898" spans="1:31" ht="15.75" customHeight="1" x14ac:dyDescent="0.2">
      <c r="A6898" s="6" t="s">
        <v>6420</v>
      </c>
      <c r="B6898" s="6" t="s">
        <v>34</v>
      </c>
      <c r="C6898" s="6">
        <v>0</v>
      </c>
      <c r="D6898" s="6" t="s">
        <v>36</v>
      </c>
      <c r="E6898" s="6" t="s">
        <v>39</v>
      </c>
      <c r="F6898" s="6">
        <v>2</v>
      </c>
      <c r="G6898" s="6">
        <v>1</v>
      </c>
      <c r="H6898" s="6">
        <v>2</v>
      </c>
      <c r="I6898" s="6" t="s">
        <v>37</v>
      </c>
      <c r="J6898" s="10">
        <v>85</v>
      </c>
      <c r="K6898" s="10">
        <v>5484.4</v>
      </c>
      <c r="L6898" s="6" t="s">
        <v>39</v>
      </c>
      <c r="M6898" s="15">
        <f t="shared" si="0"/>
        <v>64.522352941176464</v>
      </c>
      <c r="N6898" s="12" t="b">
        <f t="shared" si="1"/>
        <v>1</v>
      </c>
      <c r="O6898" s="12" t="b">
        <f t="shared" si="2"/>
        <v>0</v>
      </c>
      <c r="P6898" s="12" t="b">
        <f t="shared" ref="P6898:Q6898" si="6903">IF(F6898=0,FALSE,TRUE)</f>
        <v>1</v>
      </c>
      <c r="Q6898" s="12" t="b">
        <f t="shared" si="6903"/>
        <v>1</v>
      </c>
      <c r="R6898" s="12" t="b">
        <f t="shared" si="4"/>
        <v>1</v>
      </c>
      <c r="S6898" s="12">
        <f t="shared" si="9"/>
        <v>1</v>
      </c>
      <c r="T6898" s="13"/>
      <c r="U6898" s="16"/>
      <c r="V6898" s="13"/>
      <c r="W6898" s="13"/>
      <c r="X6898" s="13"/>
      <c r="Y6898" s="13">
        <f t="shared" ca="1" si="5"/>
        <v>41971.445098039214</v>
      </c>
      <c r="Z6898" s="14">
        <f t="shared" si="6"/>
        <v>85</v>
      </c>
      <c r="AA6898" s="12" t="b">
        <f t="shared" si="7"/>
        <v>1</v>
      </c>
      <c r="AB6898" s="12" t="str">
        <f>VLOOKUP(H6898,Table2_ContractType!A:B,2,FALSE)</f>
        <v>2 Year</v>
      </c>
      <c r="AC6898" s="12" t="str">
        <f>VLOOKUP(F6898,Table3_PhoneService!A:B,2,FALSE)</f>
        <v>Two or More Lines</v>
      </c>
      <c r="AD6898" s="12" t="str">
        <f>VLOOKUP(G6898,Table4_InternetService!A:B,2,FALSE)</f>
        <v>DSL</v>
      </c>
      <c r="AE6898" s="3"/>
    </row>
    <row r="6899" spans="1:31" ht="15.75" customHeight="1" x14ac:dyDescent="0.2">
      <c r="A6899" s="6" t="s">
        <v>6421</v>
      </c>
      <c r="B6899" s="6" t="s">
        <v>34</v>
      </c>
      <c r="C6899" s="6">
        <v>0</v>
      </c>
      <c r="D6899" s="6" t="s">
        <v>36</v>
      </c>
      <c r="E6899" s="6" t="s">
        <v>36</v>
      </c>
      <c r="F6899" s="6">
        <v>1</v>
      </c>
      <c r="G6899" s="6">
        <v>1</v>
      </c>
      <c r="H6899" s="6">
        <v>2</v>
      </c>
      <c r="I6899" s="6" t="s">
        <v>37</v>
      </c>
      <c r="J6899" s="10">
        <v>58.2</v>
      </c>
      <c r="K6899" s="10">
        <v>3810.8</v>
      </c>
      <c r="L6899" s="6" t="s">
        <v>39</v>
      </c>
      <c r="M6899" s="15">
        <f t="shared" si="0"/>
        <v>65.477663230240552</v>
      </c>
      <c r="N6899" s="12" t="b">
        <f t="shared" si="1"/>
        <v>1</v>
      </c>
      <c r="O6899" s="12" t="b">
        <f t="shared" si="2"/>
        <v>0</v>
      </c>
      <c r="P6899" s="12" t="b">
        <f t="shared" ref="P6899:Q6899" si="6904">IF(F6899=0,FALSE,TRUE)</f>
        <v>1</v>
      </c>
      <c r="Q6899" s="12" t="b">
        <f t="shared" si="6904"/>
        <v>1</v>
      </c>
      <c r="R6899" s="12" t="b">
        <f t="shared" si="4"/>
        <v>1</v>
      </c>
      <c r="S6899" s="12">
        <f t="shared" si="9"/>
        <v>3</v>
      </c>
      <c r="T6899" s="13"/>
      <c r="U6899" s="16"/>
      <c r="V6899" s="13"/>
      <c r="W6899" s="13"/>
      <c r="X6899" s="13"/>
      <c r="Y6899" s="13">
        <f t="shared" ca="1" si="5"/>
        <v>41942.387743413514</v>
      </c>
      <c r="Z6899" s="14">
        <f t="shared" si="6"/>
        <v>58.2</v>
      </c>
      <c r="AA6899" s="12" t="b">
        <f t="shared" si="7"/>
        <v>1</v>
      </c>
      <c r="AB6899" s="12" t="str">
        <f>VLOOKUP(H6899,Table2_ContractType!A:B,2,FALSE)</f>
        <v>2 Year</v>
      </c>
      <c r="AC6899" s="12" t="str">
        <f>VLOOKUP(F6899,Table3_PhoneService!A:B,2,FALSE)</f>
        <v>One Line</v>
      </c>
      <c r="AD6899" s="12" t="str">
        <f>VLOOKUP(G6899,Table4_InternetService!A:B,2,FALSE)</f>
        <v>DSL</v>
      </c>
      <c r="AE6899" s="3"/>
    </row>
    <row r="6900" spans="1:31" ht="15.75" customHeight="1" x14ac:dyDescent="0.2">
      <c r="A6900" s="6" t="s">
        <v>1955</v>
      </c>
      <c r="B6900" s="6" t="s">
        <v>50</v>
      </c>
      <c r="C6900" s="6">
        <v>0</v>
      </c>
      <c r="D6900" s="6" t="s">
        <v>39</v>
      </c>
      <c r="E6900" s="6" t="s">
        <v>39</v>
      </c>
      <c r="F6900" s="6">
        <v>0</v>
      </c>
      <c r="G6900" s="6">
        <v>1</v>
      </c>
      <c r="H6900" s="6">
        <v>1</v>
      </c>
      <c r="I6900" s="6" t="s">
        <v>37</v>
      </c>
      <c r="J6900" s="10">
        <v>24.35</v>
      </c>
      <c r="K6900" s="10">
        <v>150.85</v>
      </c>
      <c r="L6900" s="6" t="s">
        <v>39</v>
      </c>
      <c r="M6900" s="15">
        <f t="shared" si="0"/>
        <v>6.1950718685831614</v>
      </c>
      <c r="N6900" s="12" t="b">
        <f t="shared" si="1"/>
        <v>0</v>
      </c>
      <c r="O6900" s="12" t="b">
        <f t="shared" si="2"/>
        <v>0</v>
      </c>
      <c r="P6900" s="12" t="b">
        <f t="shared" ref="P6900:Q6900" si="6905">IF(F6900=0,FALSE,TRUE)</f>
        <v>0</v>
      </c>
      <c r="Q6900" s="12" t="b">
        <f t="shared" si="6905"/>
        <v>1</v>
      </c>
      <c r="R6900" s="12" t="b">
        <f t="shared" si="4"/>
        <v>0</v>
      </c>
      <c r="S6900" s="12">
        <f t="shared" si="9"/>
        <v>0</v>
      </c>
      <c r="T6900" s="13"/>
      <c r="U6900" s="16"/>
      <c r="V6900" s="13"/>
      <c r="W6900" s="13"/>
      <c r="X6900" s="13"/>
      <c r="Y6900" s="13">
        <f t="shared" ca="1" si="5"/>
        <v>43745.566563997265</v>
      </c>
      <c r="Z6900" s="14">
        <f t="shared" si="6"/>
        <v>24.35</v>
      </c>
      <c r="AA6900" s="12" t="b">
        <f t="shared" si="7"/>
        <v>1</v>
      </c>
      <c r="AB6900" s="12" t="str">
        <f>VLOOKUP(H6900,Table2_ContractType!A:B,2,FALSE)</f>
        <v>1 Year</v>
      </c>
      <c r="AC6900" s="12" t="str">
        <f>VLOOKUP(F6900,Table3_PhoneService!A:B,2,FALSE)</f>
        <v>No Phone Service</v>
      </c>
      <c r="AD6900" s="12" t="str">
        <f>VLOOKUP(G6900,Table4_InternetService!A:B,2,FALSE)</f>
        <v>DSL</v>
      </c>
      <c r="AE6900" s="3"/>
    </row>
    <row r="6901" spans="1:31" ht="15.75" customHeight="1" x14ac:dyDescent="0.2">
      <c r="A6901" s="6" t="s">
        <v>2250</v>
      </c>
      <c r="B6901" s="6" t="s">
        <v>50</v>
      </c>
      <c r="C6901" s="6">
        <v>1</v>
      </c>
      <c r="D6901" s="6" t="s">
        <v>39</v>
      </c>
      <c r="E6901" s="6" t="s">
        <v>39</v>
      </c>
      <c r="F6901" s="6">
        <v>1</v>
      </c>
      <c r="G6901" s="6">
        <v>2</v>
      </c>
      <c r="H6901" s="6">
        <v>0</v>
      </c>
      <c r="I6901" s="6" t="s">
        <v>37</v>
      </c>
      <c r="J6901" s="10">
        <v>69.95</v>
      </c>
      <c r="K6901" s="10">
        <v>562.70000000000005</v>
      </c>
      <c r="L6901" s="6" t="s">
        <v>39</v>
      </c>
      <c r="M6901" s="15">
        <f t="shared" si="0"/>
        <v>8.0443173695496792</v>
      </c>
      <c r="N6901" s="12" t="b">
        <f t="shared" si="1"/>
        <v>0</v>
      </c>
      <c r="O6901" s="12" t="b">
        <f t="shared" si="2"/>
        <v>0</v>
      </c>
      <c r="P6901" s="12" t="b">
        <f t="shared" ref="P6901:Q6901" si="6906">IF(F6901=0,FALSE,TRUE)</f>
        <v>1</v>
      </c>
      <c r="Q6901" s="12" t="b">
        <f t="shared" si="6906"/>
        <v>1</v>
      </c>
      <c r="R6901" s="12" t="b">
        <f t="shared" si="4"/>
        <v>1</v>
      </c>
      <c r="S6901" s="12">
        <f t="shared" si="9"/>
        <v>0</v>
      </c>
      <c r="T6901" s="13"/>
      <c r="U6901" s="16"/>
      <c r="V6901" s="13"/>
      <c r="W6901" s="13"/>
      <c r="X6901" s="13"/>
      <c r="Y6901" s="13">
        <f t="shared" ca="1" si="5"/>
        <v>43689.318680009528</v>
      </c>
      <c r="Z6901" s="14">
        <f t="shared" si="6"/>
        <v>69.95</v>
      </c>
      <c r="AA6901" s="12" t="b">
        <f t="shared" si="7"/>
        <v>1</v>
      </c>
      <c r="AB6901" s="12" t="str">
        <f>VLOOKUP(H6901,Table2_ContractType!A:B,2,FALSE)</f>
        <v>Month-to-Month</v>
      </c>
      <c r="AC6901" s="12" t="str">
        <f>VLOOKUP(F6901,Table3_PhoneService!A:B,2,FALSE)</f>
        <v>One Line</v>
      </c>
      <c r="AD6901" s="12" t="str">
        <f>VLOOKUP(G6901,Table4_InternetService!A:B,2,FALSE)</f>
        <v>Fiber Optic</v>
      </c>
      <c r="AE6901" s="3"/>
    </row>
    <row r="6902" spans="1:31" ht="15.75" customHeight="1" x14ac:dyDescent="0.2">
      <c r="A6902" s="6" t="s">
        <v>3283</v>
      </c>
      <c r="B6902" s="6" t="s">
        <v>34</v>
      </c>
      <c r="C6902" s="6">
        <v>1</v>
      </c>
      <c r="D6902" s="6" t="s">
        <v>39</v>
      </c>
      <c r="E6902" s="6" t="s">
        <v>39</v>
      </c>
      <c r="F6902" s="6">
        <v>0</v>
      </c>
      <c r="G6902" s="6">
        <v>1</v>
      </c>
      <c r="H6902" s="6">
        <v>2</v>
      </c>
      <c r="I6902" s="6" t="s">
        <v>46</v>
      </c>
      <c r="J6902" s="10">
        <v>39.700000000000003</v>
      </c>
      <c r="K6902" s="10">
        <v>692.35</v>
      </c>
      <c r="L6902" s="6" t="s">
        <v>39</v>
      </c>
      <c r="M6902" s="15">
        <f t="shared" si="0"/>
        <v>17.439546599496222</v>
      </c>
      <c r="N6902" s="12" t="b">
        <f t="shared" si="1"/>
        <v>1</v>
      </c>
      <c r="O6902" s="12" t="b">
        <f t="shared" si="2"/>
        <v>0</v>
      </c>
      <c r="P6902" s="12" t="b">
        <f t="shared" ref="P6902:Q6902" si="6907">IF(F6902=0,FALSE,TRUE)</f>
        <v>0</v>
      </c>
      <c r="Q6902" s="12" t="b">
        <f t="shared" si="6907"/>
        <v>1</v>
      </c>
      <c r="R6902" s="12" t="b">
        <f t="shared" si="4"/>
        <v>0</v>
      </c>
      <c r="S6902" s="12">
        <f t="shared" si="9"/>
        <v>0</v>
      </c>
      <c r="T6902" s="13"/>
      <c r="U6902" s="16"/>
      <c r="V6902" s="13"/>
      <c r="W6902" s="13"/>
      <c r="X6902" s="13"/>
      <c r="Y6902" s="13">
        <f t="shared" ca="1" si="5"/>
        <v>43403.547124265322</v>
      </c>
      <c r="Z6902" s="14">
        <f t="shared" si="6"/>
        <v>39.700000000000003</v>
      </c>
      <c r="AA6902" s="12" t="b">
        <f t="shared" si="7"/>
        <v>1</v>
      </c>
      <c r="AB6902" s="12" t="str">
        <f>VLOOKUP(H6902,Table2_ContractType!A:B,2,FALSE)</f>
        <v>2 Year</v>
      </c>
      <c r="AC6902" s="12" t="str">
        <f>VLOOKUP(F6902,Table3_PhoneService!A:B,2,FALSE)</f>
        <v>No Phone Service</v>
      </c>
      <c r="AD6902" s="12" t="str">
        <f>VLOOKUP(G6902,Table4_InternetService!A:B,2,FALSE)</f>
        <v>DSL</v>
      </c>
      <c r="AE6902" s="3"/>
    </row>
    <row r="6903" spans="1:31" ht="15.75" customHeight="1" x14ac:dyDescent="0.2">
      <c r="A6903" s="6" t="s">
        <v>3284</v>
      </c>
      <c r="B6903" s="6" t="s">
        <v>34</v>
      </c>
      <c r="C6903" s="6">
        <v>0</v>
      </c>
      <c r="D6903" s="6" t="s">
        <v>36</v>
      </c>
      <c r="E6903" s="6" t="s">
        <v>36</v>
      </c>
      <c r="F6903" s="6">
        <v>2</v>
      </c>
      <c r="G6903" s="6">
        <v>1</v>
      </c>
      <c r="H6903" s="6">
        <v>1</v>
      </c>
      <c r="I6903" s="6" t="s">
        <v>46</v>
      </c>
      <c r="J6903" s="10">
        <v>61.95</v>
      </c>
      <c r="K6903" s="10">
        <v>1070.7</v>
      </c>
      <c r="L6903" s="6" t="s">
        <v>39</v>
      </c>
      <c r="M6903" s="15">
        <f t="shared" si="0"/>
        <v>17.283292978208234</v>
      </c>
      <c r="N6903" s="12" t="b">
        <f t="shared" si="1"/>
        <v>1</v>
      </c>
      <c r="O6903" s="12" t="b">
        <f t="shared" si="2"/>
        <v>0</v>
      </c>
      <c r="P6903" s="12" t="b">
        <f t="shared" ref="P6903:Q6903" si="6908">IF(F6903=0,FALSE,TRUE)</f>
        <v>1</v>
      </c>
      <c r="Q6903" s="12" t="b">
        <f t="shared" si="6908"/>
        <v>1</v>
      </c>
      <c r="R6903" s="12" t="b">
        <f t="shared" si="4"/>
        <v>1</v>
      </c>
      <c r="S6903" s="12">
        <f t="shared" si="9"/>
        <v>3</v>
      </c>
      <c r="T6903" s="13"/>
      <c r="U6903" s="16"/>
      <c r="V6903" s="13"/>
      <c r="W6903" s="13"/>
      <c r="X6903" s="13"/>
      <c r="Y6903" s="13">
        <f t="shared" ca="1" si="5"/>
        <v>43408.2998385795</v>
      </c>
      <c r="Z6903" s="14">
        <f t="shared" si="6"/>
        <v>61.949999999999996</v>
      </c>
      <c r="AA6903" s="12" t="b">
        <f t="shared" si="7"/>
        <v>1</v>
      </c>
      <c r="AB6903" s="12" t="str">
        <f>VLOOKUP(H6903,Table2_ContractType!A:B,2,FALSE)</f>
        <v>1 Year</v>
      </c>
      <c r="AC6903" s="12" t="str">
        <f>VLOOKUP(F6903,Table3_PhoneService!A:B,2,FALSE)</f>
        <v>Two or More Lines</v>
      </c>
      <c r="AD6903" s="12" t="str">
        <f>VLOOKUP(G6903,Table4_InternetService!A:B,2,FALSE)</f>
        <v>DSL</v>
      </c>
      <c r="AE6903" s="3"/>
    </row>
    <row r="6904" spans="1:31" ht="15.75" customHeight="1" x14ac:dyDescent="0.2">
      <c r="A6904" s="6" t="s">
        <v>5189</v>
      </c>
      <c r="B6904" s="6" t="s">
        <v>34</v>
      </c>
      <c r="C6904" s="6">
        <v>0</v>
      </c>
      <c r="D6904" s="6" t="s">
        <v>39</v>
      </c>
      <c r="E6904" s="6" t="s">
        <v>39</v>
      </c>
      <c r="F6904" s="6">
        <v>1</v>
      </c>
      <c r="G6904" s="6">
        <v>0</v>
      </c>
      <c r="H6904" s="6">
        <v>2</v>
      </c>
      <c r="I6904" s="6" t="s">
        <v>64</v>
      </c>
      <c r="J6904" s="10">
        <v>21.1</v>
      </c>
      <c r="K6904" s="10">
        <v>937.1</v>
      </c>
      <c r="L6904" s="6" t="s">
        <v>39</v>
      </c>
      <c r="M6904" s="15">
        <f t="shared" si="0"/>
        <v>44.412322274881518</v>
      </c>
      <c r="N6904" s="12" t="b">
        <f t="shared" si="1"/>
        <v>1</v>
      </c>
      <c r="O6904" s="12" t="b">
        <f t="shared" si="2"/>
        <v>0</v>
      </c>
      <c r="P6904" s="12" t="b">
        <f t="shared" ref="P6904:Q6904" si="6909">IF(F6904=0,FALSE,TRUE)</f>
        <v>1</v>
      </c>
      <c r="Q6904" s="12" t="b">
        <f t="shared" si="6909"/>
        <v>0</v>
      </c>
      <c r="R6904" s="12" t="b">
        <f t="shared" si="4"/>
        <v>0</v>
      </c>
      <c r="S6904" s="12">
        <f t="shared" si="9"/>
        <v>0</v>
      </c>
      <c r="T6904" s="13"/>
      <c r="U6904" s="16"/>
      <c r="V6904" s="13"/>
      <c r="W6904" s="13"/>
      <c r="X6904" s="13"/>
      <c r="Y6904" s="13">
        <f t="shared" ca="1" si="5"/>
        <v>42583.125197472356</v>
      </c>
      <c r="Z6904" s="14">
        <f t="shared" si="6"/>
        <v>21.1</v>
      </c>
      <c r="AA6904" s="12" t="b">
        <f t="shared" si="7"/>
        <v>1</v>
      </c>
      <c r="AB6904" s="12" t="str">
        <f>VLOOKUP(H6904,Table2_ContractType!A:B,2,FALSE)</f>
        <v>2 Year</v>
      </c>
      <c r="AC6904" s="12" t="str">
        <f>VLOOKUP(F6904,Table3_PhoneService!A:B,2,FALSE)</f>
        <v>One Line</v>
      </c>
      <c r="AD6904" s="12" t="str">
        <f>VLOOKUP(G6904,Table4_InternetService!A:B,2,FALSE)</f>
        <v>No Internet Service</v>
      </c>
      <c r="AE6904" s="3"/>
    </row>
    <row r="6905" spans="1:31" ht="15.75" customHeight="1" x14ac:dyDescent="0.2">
      <c r="A6905" s="6" t="s">
        <v>1178</v>
      </c>
      <c r="B6905" s="6" t="s">
        <v>34</v>
      </c>
      <c r="C6905" s="6">
        <v>1</v>
      </c>
      <c r="D6905" s="6" t="s">
        <v>36</v>
      </c>
      <c r="E6905" s="6" t="s">
        <v>39</v>
      </c>
      <c r="F6905" s="6">
        <v>1</v>
      </c>
      <c r="G6905" s="6">
        <v>2</v>
      </c>
      <c r="H6905" s="6">
        <v>0</v>
      </c>
      <c r="I6905" s="6" t="s">
        <v>64</v>
      </c>
      <c r="J6905" s="10">
        <v>69.3</v>
      </c>
      <c r="K6905" s="10">
        <v>153.80000000000001</v>
      </c>
      <c r="L6905" s="6" t="s">
        <v>39</v>
      </c>
      <c r="M6905" s="15">
        <f t="shared" si="0"/>
        <v>2.2193362193362196</v>
      </c>
      <c r="N6905" s="12" t="b">
        <f t="shared" si="1"/>
        <v>1</v>
      </c>
      <c r="O6905" s="12" t="b">
        <f t="shared" si="2"/>
        <v>0</v>
      </c>
      <c r="P6905" s="12" t="b">
        <f t="shared" ref="P6905:Q6905" si="6910">IF(F6905=0,FALSE,TRUE)</f>
        <v>1</v>
      </c>
      <c r="Q6905" s="12" t="b">
        <f t="shared" si="6910"/>
        <v>1</v>
      </c>
      <c r="R6905" s="12" t="b">
        <f t="shared" si="4"/>
        <v>1</v>
      </c>
      <c r="S6905" s="12">
        <f t="shared" si="9"/>
        <v>1</v>
      </c>
      <c r="T6905" s="13"/>
      <c r="U6905" s="16"/>
      <c r="V6905" s="13"/>
      <c r="W6905" s="13"/>
      <c r="X6905" s="13"/>
      <c r="Y6905" s="13">
        <f t="shared" ca="1" si="5"/>
        <v>43866.495189995192</v>
      </c>
      <c r="Z6905" s="14">
        <f t="shared" si="6"/>
        <v>69.3</v>
      </c>
      <c r="AA6905" s="12" t="b">
        <f t="shared" si="7"/>
        <v>1</v>
      </c>
      <c r="AB6905" s="12" t="str">
        <f>VLOOKUP(H6905,Table2_ContractType!A:B,2,FALSE)</f>
        <v>Month-to-Month</v>
      </c>
      <c r="AC6905" s="12" t="str">
        <f>VLOOKUP(F6905,Table3_PhoneService!A:B,2,FALSE)</f>
        <v>One Line</v>
      </c>
      <c r="AD6905" s="12" t="str">
        <f>VLOOKUP(G6905,Table4_InternetService!A:B,2,FALSE)</f>
        <v>Fiber Optic</v>
      </c>
      <c r="AE6905" s="3"/>
    </row>
    <row r="6906" spans="1:31" ht="15.75" customHeight="1" x14ac:dyDescent="0.2">
      <c r="A6906" s="6" t="s">
        <v>3611</v>
      </c>
      <c r="B6906" s="6" t="s">
        <v>34</v>
      </c>
      <c r="C6906" s="6">
        <v>0</v>
      </c>
      <c r="D6906" s="6" t="s">
        <v>36</v>
      </c>
      <c r="E6906" s="6" t="s">
        <v>36</v>
      </c>
      <c r="F6906" s="6">
        <v>2</v>
      </c>
      <c r="G6906" s="6">
        <v>2</v>
      </c>
      <c r="H6906" s="6">
        <v>0</v>
      </c>
      <c r="I6906" s="6" t="s">
        <v>51</v>
      </c>
      <c r="J6906" s="10">
        <v>75.8</v>
      </c>
      <c r="K6906" s="10">
        <v>1615.1</v>
      </c>
      <c r="L6906" s="6" t="s">
        <v>39</v>
      </c>
      <c r="M6906" s="15">
        <f t="shared" si="0"/>
        <v>21.307387862796833</v>
      </c>
      <c r="N6906" s="12" t="b">
        <f t="shared" si="1"/>
        <v>1</v>
      </c>
      <c r="O6906" s="12" t="b">
        <f t="shared" si="2"/>
        <v>0</v>
      </c>
      <c r="P6906" s="12" t="b">
        <f t="shared" ref="P6906:Q6906" si="6911">IF(F6906=0,FALSE,TRUE)</f>
        <v>1</v>
      </c>
      <c r="Q6906" s="12" t="b">
        <f t="shared" si="6911"/>
        <v>1</v>
      </c>
      <c r="R6906" s="12" t="b">
        <f t="shared" si="4"/>
        <v>1</v>
      </c>
      <c r="S6906" s="12">
        <f t="shared" si="9"/>
        <v>3</v>
      </c>
      <c r="T6906" s="13"/>
      <c r="U6906" s="16"/>
      <c r="V6906" s="13"/>
      <c r="W6906" s="13"/>
      <c r="X6906" s="13"/>
      <c r="Y6906" s="13">
        <f t="shared" ca="1" si="5"/>
        <v>43285.900285839933</v>
      </c>
      <c r="Z6906" s="14">
        <f t="shared" si="6"/>
        <v>75.8</v>
      </c>
      <c r="AA6906" s="12" t="b">
        <f t="shared" si="7"/>
        <v>1</v>
      </c>
      <c r="AB6906" s="12" t="str">
        <f>VLOOKUP(H6906,Table2_ContractType!A:B,2,FALSE)</f>
        <v>Month-to-Month</v>
      </c>
      <c r="AC6906" s="12" t="str">
        <f>VLOOKUP(F6906,Table3_PhoneService!A:B,2,FALSE)</f>
        <v>Two or More Lines</v>
      </c>
      <c r="AD6906" s="12" t="str">
        <f>VLOOKUP(G6906,Table4_InternetService!A:B,2,FALSE)</f>
        <v>Fiber Optic</v>
      </c>
      <c r="AE6906" s="3"/>
    </row>
    <row r="6907" spans="1:31" ht="15.75" customHeight="1" x14ac:dyDescent="0.2">
      <c r="A6907" s="6" t="s">
        <v>6729</v>
      </c>
      <c r="B6907" s="6" t="s">
        <v>50</v>
      </c>
      <c r="C6907" s="6">
        <v>0</v>
      </c>
      <c r="D6907" s="6" t="s">
        <v>36</v>
      </c>
      <c r="E6907" s="6" t="s">
        <v>36</v>
      </c>
      <c r="F6907" s="6">
        <v>1</v>
      </c>
      <c r="G6907" s="6">
        <v>0</v>
      </c>
      <c r="H6907" s="6">
        <v>2</v>
      </c>
      <c r="I6907" s="6" t="s">
        <v>37</v>
      </c>
      <c r="J6907" s="10">
        <v>20</v>
      </c>
      <c r="K6907" s="10">
        <v>1374.2</v>
      </c>
      <c r="L6907" s="6" t="s">
        <v>39</v>
      </c>
      <c r="M6907" s="15">
        <f t="shared" si="0"/>
        <v>68.710000000000008</v>
      </c>
      <c r="N6907" s="12" t="b">
        <f t="shared" si="1"/>
        <v>0</v>
      </c>
      <c r="O6907" s="12" t="b">
        <f t="shared" si="2"/>
        <v>0</v>
      </c>
      <c r="P6907" s="12" t="b">
        <f t="shared" ref="P6907:Q6907" si="6912">IF(F6907=0,FALSE,TRUE)</f>
        <v>1</v>
      </c>
      <c r="Q6907" s="12" t="b">
        <f t="shared" si="6912"/>
        <v>0</v>
      </c>
      <c r="R6907" s="12" t="b">
        <f t="shared" si="4"/>
        <v>0</v>
      </c>
      <c r="S6907" s="12">
        <f t="shared" si="9"/>
        <v>3</v>
      </c>
      <c r="T6907" s="13"/>
      <c r="U6907" s="16"/>
      <c r="V6907" s="13"/>
      <c r="W6907" s="13"/>
      <c r="X6907" s="13"/>
      <c r="Y6907" s="13">
        <f t="shared" ca="1" si="5"/>
        <v>41844.070833333331</v>
      </c>
      <c r="Z6907" s="14">
        <f t="shared" si="6"/>
        <v>20</v>
      </c>
      <c r="AA6907" s="12" t="b">
        <f t="shared" si="7"/>
        <v>1</v>
      </c>
      <c r="AB6907" s="12" t="str">
        <f>VLOOKUP(H6907,Table2_ContractType!A:B,2,FALSE)</f>
        <v>2 Year</v>
      </c>
      <c r="AC6907" s="12" t="str">
        <f>VLOOKUP(F6907,Table3_PhoneService!A:B,2,FALSE)</f>
        <v>One Line</v>
      </c>
      <c r="AD6907" s="12" t="str">
        <f>VLOOKUP(G6907,Table4_InternetService!A:B,2,FALSE)</f>
        <v>No Internet Service</v>
      </c>
      <c r="AE6907" s="3"/>
    </row>
    <row r="6908" spans="1:31" ht="15.75" customHeight="1" x14ac:dyDescent="0.2">
      <c r="A6908" s="6" t="s">
        <v>4885</v>
      </c>
      <c r="B6908" s="6" t="s">
        <v>34</v>
      </c>
      <c r="C6908" s="6">
        <v>0</v>
      </c>
      <c r="D6908" s="6" t="s">
        <v>39</v>
      </c>
      <c r="E6908" s="6" t="s">
        <v>39</v>
      </c>
      <c r="F6908" s="6">
        <v>2</v>
      </c>
      <c r="G6908" s="6">
        <v>2</v>
      </c>
      <c r="H6908" s="6">
        <v>0</v>
      </c>
      <c r="I6908" s="6" t="s">
        <v>64</v>
      </c>
      <c r="J6908" s="10">
        <v>103.45</v>
      </c>
      <c r="K6908" s="10">
        <v>3994.45</v>
      </c>
      <c r="L6908" s="6" t="s">
        <v>36</v>
      </c>
      <c r="M6908" s="15">
        <f t="shared" si="0"/>
        <v>38.612373127114545</v>
      </c>
      <c r="N6908" s="12" t="b">
        <f t="shared" si="1"/>
        <v>1</v>
      </c>
      <c r="O6908" s="12" t="b">
        <f t="shared" si="2"/>
        <v>1</v>
      </c>
      <c r="P6908" s="12" t="b">
        <f t="shared" ref="P6908:Q6908" si="6913">IF(F6908=0,FALSE,TRUE)</f>
        <v>1</v>
      </c>
      <c r="Q6908" s="12" t="b">
        <f t="shared" si="6913"/>
        <v>1</v>
      </c>
      <c r="R6908" s="12" t="b">
        <f t="shared" si="4"/>
        <v>1</v>
      </c>
      <c r="S6908" s="12">
        <f t="shared" si="9"/>
        <v>0</v>
      </c>
      <c r="T6908" s="13"/>
      <c r="U6908" s="16"/>
      <c r="V6908" s="13"/>
      <c r="W6908" s="13"/>
      <c r="X6908" s="13"/>
      <c r="Y6908" s="13">
        <f t="shared" ca="1" si="5"/>
        <v>42759.540317383602</v>
      </c>
      <c r="Z6908" s="14">
        <f t="shared" si="6"/>
        <v>103.45</v>
      </c>
      <c r="AA6908" s="12" t="b">
        <f t="shared" si="7"/>
        <v>1</v>
      </c>
      <c r="AB6908" s="12" t="str">
        <f>VLOOKUP(H6908,Table2_ContractType!A:B,2,FALSE)</f>
        <v>Month-to-Month</v>
      </c>
      <c r="AC6908" s="12" t="str">
        <f>VLOOKUP(F6908,Table3_PhoneService!A:B,2,FALSE)</f>
        <v>Two or More Lines</v>
      </c>
      <c r="AD6908" s="12" t="str">
        <f>VLOOKUP(G6908,Table4_InternetService!A:B,2,FALSE)</f>
        <v>Fiber Optic</v>
      </c>
      <c r="AE6908" s="3"/>
    </row>
    <row r="6909" spans="1:31" ht="15.75" customHeight="1" x14ac:dyDescent="0.2">
      <c r="A6909" s="6" t="s">
        <v>3875</v>
      </c>
      <c r="B6909" s="6" t="s">
        <v>50</v>
      </c>
      <c r="C6909" s="6">
        <v>0</v>
      </c>
      <c r="D6909" s="6" t="s">
        <v>39</v>
      </c>
      <c r="E6909" s="6" t="s">
        <v>36</v>
      </c>
      <c r="F6909" s="6">
        <v>1</v>
      </c>
      <c r="G6909" s="6">
        <v>0</v>
      </c>
      <c r="H6909" s="6">
        <v>1</v>
      </c>
      <c r="I6909" s="6" t="s">
        <v>46</v>
      </c>
      <c r="J6909" s="10">
        <v>19.8</v>
      </c>
      <c r="K6909" s="10">
        <v>465.45</v>
      </c>
      <c r="L6909" s="6" t="s">
        <v>39</v>
      </c>
      <c r="M6909" s="15">
        <f t="shared" si="0"/>
        <v>23.507575757575758</v>
      </c>
      <c r="N6909" s="12" t="b">
        <f t="shared" si="1"/>
        <v>0</v>
      </c>
      <c r="O6909" s="12" t="b">
        <f t="shared" si="2"/>
        <v>0</v>
      </c>
      <c r="P6909" s="12" t="b">
        <f t="shared" ref="P6909:Q6909" si="6914">IF(F6909=0,FALSE,TRUE)</f>
        <v>1</v>
      </c>
      <c r="Q6909" s="12" t="b">
        <f t="shared" si="6914"/>
        <v>0</v>
      </c>
      <c r="R6909" s="12" t="b">
        <f t="shared" si="4"/>
        <v>0</v>
      </c>
      <c r="S6909" s="12">
        <f t="shared" si="9"/>
        <v>2</v>
      </c>
      <c r="T6909" s="13"/>
      <c r="U6909" s="16"/>
      <c r="V6909" s="13"/>
      <c r="W6909" s="13"/>
      <c r="X6909" s="13"/>
      <c r="Y6909" s="13">
        <f t="shared" ca="1" si="5"/>
        <v>43218.977904040403</v>
      </c>
      <c r="Z6909" s="14">
        <f t="shared" si="6"/>
        <v>19.8</v>
      </c>
      <c r="AA6909" s="12" t="b">
        <f t="shared" si="7"/>
        <v>1</v>
      </c>
      <c r="AB6909" s="12" t="str">
        <f>VLOOKUP(H6909,Table2_ContractType!A:B,2,FALSE)</f>
        <v>1 Year</v>
      </c>
      <c r="AC6909" s="12" t="str">
        <f>VLOOKUP(F6909,Table3_PhoneService!A:B,2,FALSE)</f>
        <v>One Line</v>
      </c>
      <c r="AD6909" s="12" t="str">
        <f>VLOOKUP(G6909,Table4_InternetService!A:B,2,FALSE)</f>
        <v>No Internet Service</v>
      </c>
      <c r="AE6909" s="3"/>
    </row>
    <row r="6910" spans="1:31" ht="15.75" customHeight="1" x14ac:dyDescent="0.2">
      <c r="A6910" s="6" t="s">
        <v>7049</v>
      </c>
      <c r="B6910" s="6" t="s">
        <v>34</v>
      </c>
      <c r="C6910" s="6">
        <v>0</v>
      </c>
      <c r="D6910" s="6" t="s">
        <v>36</v>
      </c>
      <c r="E6910" s="6" t="s">
        <v>36</v>
      </c>
      <c r="F6910" s="6">
        <v>2</v>
      </c>
      <c r="G6910" s="6">
        <v>2</v>
      </c>
      <c r="H6910" s="6">
        <v>2</v>
      </c>
      <c r="I6910" s="6" t="s">
        <v>37</v>
      </c>
      <c r="J6910" s="10">
        <v>109.55</v>
      </c>
      <c r="K6910" s="10">
        <v>7887.25</v>
      </c>
      <c r="L6910" s="6" t="s">
        <v>39</v>
      </c>
      <c r="M6910" s="15">
        <f t="shared" si="0"/>
        <v>71.996805111821089</v>
      </c>
      <c r="N6910" s="12" t="b">
        <f t="shared" si="1"/>
        <v>1</v>
      </c>
      <c r="O6910" s="12" t="b">
        <f t="shared" si="2"/>
        <v>0</v>
      </c>
      <c r="P6910" s="12" t="b">
        <f t="shared" ref="P6910:Q6910" si="6915">IF(F6910=0,FALSE,TRUE)</f>
        <v>1</v>
      </c>
      <c r="Q6910" s="12" t="b">
        <f t="shared" si="6915"/>
        <v>1</v>
      </c>
      <c r="R6910" s="12" t="b">
        <f t="shared" si="4"/>
        <v>1</v>
      </c>
      <c r="S6910" s="12">
        <f t="shared" si="9"/>
        <v>3</v>
      </c>
      <c r="T6910" s="13"/>
      <c r="U6910" s="16"/>
      <c r="V6910" s="13"/>
      <c r="W6910" s="13"/>
      <c r="X6910" s="13"/>
      <c r="Y6910" s="13">
        <f t="shared" ca="1" si="5"/>
        <v>41744.097177848773</v>
      </c>
      <c r="Z6910" s="14">
        <f t="shared" si="6"/>
        <v>109.55</v>
      </c>
      <c r="AA6910" s="12" t="b">
        <f t="shared" si="7"/>
        <v>1</v>
      </c>
      <c r="AB6910" s="12" t="str">
        <f>VLOOKUP(H6910,Table2_ContractType!A:B,2,FALSE)</f>
        <v>2 Year</v>
      </c>
      <c r="AC6910" s="12" t="str">
        <f>VLOOKUP(F6910,Table3_PhoneService!A:B,2,FALSE)</f>
        <v>Two or More Lines</v>
      </c>
      <c r="AD6910" s="12" t="str">
        <f>VLOOKUP(G6910,Table4_InternetService!A:B,2,FALSE)</f>
        <v>Fiber Optic</v>
      </c>
      <c r="AE6910" s="3"/>
    </row>
    <row r="6911" spans="1:31" ht="15.75" customHeight="1" x14ac:dyDescent="0.2">
      <c r="A6911" s="6" t="s">
        <v>6954</v>
      </c>
      <c r="B6911" s="6" t="s">
        <v>50</v>
      </c>
      <c r="C6911" s="6">
        <v>0</v>
      </c>
      <c r="D6911" s="6" t="s">
        <v>36</v>
      </c>
      <c r="E6911" s="6" t="s">
        <v>36</v>
      </c>
      <c r="F6911" s="6">
        <v>2</v>
      </c>
      <c r="G6911" s="6">
        <v>1</v>
      </c>
      <c r="H6911" s="6">
        <v>1</v>
      </c>
      <c r="I6911" s="6" t="s">
        <v>37</v>
      </c>
      <c r="J6911" s="10">
        <v>66.849999999999994</v>
      </c>
      <c r="K6911" s="10">
        <v>4748.7</v>
      </c>
      <c r="L6911" s="6" t="s">
        <v>39</v>
      </c>
      <c r="M6911" s="15">
        <f t="shared" si="0"/>
        <v>71.03515332834705</v>
      </c>
      <c r="N6911" s="12" t="b">
        <f t="shared" si="1"/>
        <v>0</v>
      </c>
      <c r="O6911" s="12" t="b">
        <f t="shared" si="2"/>
        <v>0</v>
      </c>
      <c r="P6911" s="12" t="b">
        <f t="shared" ref="P6911:Q6911" si="6916">IF(F6911=0,FALSE,TRUE)</f>
        <v>1</v>
      </c>
      <c r="Q6911" s="12" t="b">
        <f t="shared" si="6916"/>
        <v>1</v>
      </c>
      <c r="R6911" s="12" t="b">
        <f t="shared" si="4"/>
        <v>1</v>
      </c>
      <c r="S6911" s="12">
        <f t="shared" si="9"/>
        <v>3</v>
      </c>
      <c r="T6911" s="13"/>
      <c r="U6911" s="16"/>
      <c r="V6911" s="13"/>
      <c r="W6911" s="13"/>
      <c r="X6911" s="13"/>
      <c r="Y6911" s="13">
        <f t="shared" ca="1" si="5"/>
        <v>41773.34741959611</v>
      </c>
      <c r="Z6911" s="14">
        <f t="shared" si="6"/>
        <v>66.849999999999994</v>
      </c>
      <c r="AA6911" s="12" t="b">
        <f t="shared" si="7"/>
        <v>1</v>
      </c>
      <c r="AB6911" s="12" t="str">
        <f>VLOOKUP(H6911,Table2_ContractType!A:B,2,FALSE)</f>
        <v>1 Year</v>
      </c>
      <c r="AC6911" s="12" t="str">
        <f>VLOOKUP(F6911,Table3_PhoneService!A:B,2,FALSE)</f>
        <v>Two or More Lines</v>
      </c>
      <c r="AD6911" s="12" t="str">
        <f>VLOOKUP(G6911,Table4_InternetService!A:B,2,FALSE)</f>
        <v>DSL</v>
      </c>
      <c r="AE6911" s="3"/>
    </row>
    <row r="6912" spans="1:31" ht="15.75" customHeight="1" x14ac:dyDescent="0.2">
      <c r="A6912" s="6" t="s">
        <v>863</v>
      </c>
      <c r="B6912" s="6" t="s">
        <v>50</v>
      </c>
      <c r="C6912" s="6">
        <v>0</v>
      </c>
      <c r="D6912" s="6" t="s">
        <v>39</v>
      </c>
      <c r="E6912" s="6" t="s">
        <v>39</v>
      </c>
      <c r="F6912" s="6">
        <v>1</v>
      </c>
      <c r="G6912" s="6">
        <v>2</v>
      </c>
      <c r="H6912" s="6">
        <v>0</v>
      </c>
      <c r="I6912" s="6" t="s">
        <v>64</v>
      </c>
      <c r="J6912" s="10">
        <v>69.900000000000006</v>
      </c>
      <c r="K6912" s="10">
        <v>69.900000000000006</v>
      </c>
      <c r="L6912" s="6" t="s">
        <v>36</v>
      </c>
      <c r="M6912" s="15">
        <f t="shared" si="0"/>
        <v>1</v>
      </c>
      <c r="N6912" s="12" t="b">
        <f t="shared" si="1"/>
        <v>0</v>
      </c>
      <c r="O6912" s="12" t="b">
        <f t="shared" si="2"/>
        <v>1</v>
      </c>
      <c r="P6912" s="12" t="b">
        <f t="shared" ref="P6912:Q6912" si="6917">IF(F6912=0,FALSE,TRUE)</f>
        <v>1</v>
      </c>
      <c r="Q6912" s="12" t="b">
        <f t="shared" si="6917"/>
        <v>1</v>
      </c>
      <c r="R6912" s="12" t="b">
        <f t="shared" si="4"/>
        <v>1</v>
      </c>
      <c r="S6912" s="12">
        <f t="shared" si="9"/>
        <v>0</v>
      </c>
      <c r="T6912" s="13"/>
      <c r="U6912" s="16"/>
      <c r="V6912" s="13"/>
      <c r="W6912" s="13"/>
      <c r="X6912" s="13"/>
      <c r="Y6912" s="13">
        <f t="shared" ca="1" si="5"/>
        <v>43903.583333333336</v>
      </c>
      <c r="Z6912" s="14">
        <f t="shared" si="6"/>
        <v>69.900000000000006</v>
      </c>
      <c r="AA6912" s="12" t="b">
        <f t="shared" si="7"/>
        <v>1</v>
      </c>
      <c r="AB6912" s="12" t="str">
        <f>VLOOKUP(H6912,Table2_ContractType!A:B,2,FALSE)</f>
        <v>Month-to-Month</v>
      </c>
      <c r="AC6912" s="12" t="str">
        <f>VLOOKUP(F6912,Table3_PhoneService!A:B,2,FALSE)</f>
        <v>One Line</v>
      </c>
      <c r="AD6912" s="12" t="str">
        <f>VLOOKUP(G6912,Table4_InternetService!A:B,2,FALSE)</f>
        <v>Fiber Optic</v>
      </c>
      <c r="AE6912" s="3"/>
    </row>
    <row r="6913" spans="1:31" ht="15.75" customHeight="1" x14ac:dyDescent="0.2">
      <c r="A6913" s="6" t="s">
        <v>5065</v>
      </c>
      <c r="B6913" s="6" t="s">
        <v>50</v>
      </c>
      <c r="C6913" s="6">
        <v>0</v>
      </c>
      <c r="D6913" s="6" t="s">
        <v>36</v>
      </c>
      <c r="E6913" s="6" t="s">
        <v>36</v>
      </c>
      <c r="F6913" s="6">
        <v>1</v>
      </c>
      <c r="G6913" s="6">
        <v>0</v>
      </c>
      <c r="H6913" s="6">
        <v>1</v>
      </c>
      <c r="I6913" s="6" t="s">
        <v>51</v>
      </c>
      <c r="J6913" s="10">
        <v>20.2</v>
      </c>
      <c r="K6913" s="10">
        <v>845.6</v>
      </c>
      <c r="L6913" s="6" t="s">
        <v>39</v>
      </c>
      <c r="M6913" s="15">
        <f t="shared" si="0"/>
        <v>41.861386138613867</v>
      </c>
      <c r="N6913" s="12" t="b">
        <f t="shared" si="1"/>
        <v>0</v>
      </c>
      <c r="O6913" s="12" t="b">
        <f t="shared" si="2"/>
        <v>0</v>
      </c>
      <c r="P6913" s="12" t="b">
        <f t="shared" ref="P6913:Q6913" si="6918">IF(F6913=0,FALSE,TRUE)</f>
        <v>1</v>
      </c>
      <c r="Q6913" s="12" t="b">
        <f t="shared" si="6918"/>
        <v>0</v>
      </c>
      <c r="R6913" s="12" t="b">
        <f t="shared" si="4"/>
        <v>0</v>
      </c>
      <c r="S6913" s="12">
        <f t="shared" si="9"/>
        <v>3</v>
      </c>
      <c r="T6913" s="13"/>
      <c r="U6913" s="16"/>
      <c r="V6913" s="13"/>
      <c r="W6913" s="13"/>
      <c r="X6913" s="13"/>
      <c r="Y6913" s="13">
        <f t="shared" ca="1" si="5"/>
        <v>42660.716171617161</v>
      </c>
      <c r="Z6913" s="14">
        <f t="shared" si="6"/>
        <v>20.2</v>
      </c>
      <c r="AA6913" s="12" t="b">
        <f t="shared" si="7"/>
        <v>1</v>
      </c>
      <c r="AB6913" s="12" t="str">
        <f>VLOOKUP(H6913,Table2_ContractType!A:B,2,FALSE)</f>
        <v>1 Year</v>
      </c>
      <c r="AC6913" s="12" t="str">
        <f>VLOOKUP(F6913,Table3_PhoneService!A:B,2,FALSE)</f>
        <v>One Line</v>
      </c>
      <c r="AD6913" s="12" t="str">
        <f>VLOOKUP(G6913,Table4_InternetService!A:B,2,FALSE)</f>
        <v>No Internet Service</v>
      </c>
      <c r="AE6913" s="3"/>
    </row>
    <row r="6914" spans="1:31" ht="15.75" customHeight="1" x14ac:dyDescent="0.2">
      <c r="A6914" s="6" t="s">
        <v>3696</v>
      </c>
      <c r="B6914" s="6" t="s">
        <v>50</v>
      </c>
      <c r="C6914" s="6">
        <v>1</v>
      </c>
      <c r="D6914" s="6" t="s">
        <v>39</v>
      </c>
      <c r="E6914" s="6" t="s">
        <v>39</v>
      </c>
      <c r="F6914" s="6">
        <v>2</v>
      </c>
      <c r="G6914" s="6">
        <v>2</v>
      </c>
      <c r="H6914" s="6">
        <v>0</v>
      </c>
      <c r="I6914" s="6" t="s">
        <v>64</v>
      </c>
      <c r="J6914" s="10">
        <v>96.7</v>
      </c>
      <c r="K6914" s="10">
        <v>2082.9499999999998</v>
      </c>
      <c r="L6914" s="6" t="s">
        <v>36</v>
      </c>
      <c r="M6914" s="15">
        <f t="shared" si="0"/>
        <v>21.540330920372284</v>
      </c>
      <c r="N6914" s="12" t="b">
        <f t="shared" si="1"/>
        <v>0</v>
      </c>
      <c r="O6914" s="12" t="b">
        <f t="shared" si="2"/>
        <v>1</v>
      </c>
      <c r="P6914" s="12" t="b">
        <f t="shared" ref="P6914:Q6914" si="6919">IF(F6914=0,FALSE,TRUE)</f>
        <v>1</v>
      </c>
      <c r="Q6914" s="12" t="b">
        <f t="shared" si="6919"/>
        <v>1</v>
      </c>
      <c r="R6914" s="12" t="b">
        <f t="shared" si="4"/>
        <v>1</v>
      </c>
      <c r="S6914" s="12">
        <f t="shared" si="9"/>
        <v>0</v>
      </c>
      <c r="T6914" s="13"/>
      <c r="U6914" s="16"/>
      <c r="V6914" s="13"/>
      <c r="W6914" s="13"/>
      <c r="X6914" s="13"/>
      <c r="Y6914" s="13">
        <f t="shared" ca="1" si="5"/>
        <v>43278.814934505346</v>
      </c>
      <c r="Z6914" s="14">
        <f t="shared" si="6"/>
        <v>96.7</v>
      </c>
      <c r="AA6914" s="12" t="b">
        <f t="shared" si="7"/>
        <v>1</v>
      </c>
      <c r="AB6914" s="12" t="str">
        <f>VLOOKUP(H6914,Table2_ContractType!A:B,2,FALSE)</f>
        <v>Month-to-Month</v>
      </c>
      <c r="AC6914" s="12" t="str">
        <f>VLOOKUP(F6914,Table3_PhoneService!A:B,2,FALSE)</f>
        <v>Two or More Lines</v>
      </c>
      <c r="AD6914" s="12" t="str">
        <f>VLOOKUP(G6914,Table4_InternetService!A:B,2,FALSE)</f>
        <v>Fiber Optic</v>
      </c>
      <c r="AE6914" s="3"/>
    </row>
    <row r="6915" spans="1:31" ht="15.75" customHeight="1" x14ac:dyDescent="0.2">
      <c r="A6915" s="6" t="s">
        <v>5066</v>
      </c>
      <c r="B6915" s="6" t="s">
        <v>34</v>
      </c>
      <c r="C6915" s="6">
        <v>0</v>
      </c>
      <c r="D6915" s="6" t="s">
        <v>39</v>
      </c>
      <c r="E6915" s="6" t="s">
        <v>39</v>
      </c>
      <c r="F6915" s="6">
        <v>2</v>
      </c>
      <c r="G6915" s="6">
        <v>2</v>
      </c>
      <c r="H6915" s="6">
        <v>0</v>
      </c>
      <c r="I6915" s="6" t="s">
        <v>51</v>
      </c>
      <c r="J6915" s="10">
        <v>83.85</v>
      </c>
      <c r="K6915" s="10">
        <v>3532.25</v>
      </c>
      <c r="L6915" s="6" t="s">
        <v>39</v>
      </c>
      <c r="M6915" s="15">
        <f t="shared" si="0"/>
        <v>42.125819916517592</v>
      </c>
      <c r="N6915" s="12" t="b">
        <f t="shared" si="1"/>
        <v>1</v>
      </c>
      <c r="O6915" s="12" t="b">
        <f t="shared" si="2"/>
        <v>0</v>
      </c>
      <c r="P6915" s="12" t="b">
        <f t="shared" ref="P6915:Q6915" si="6920">IF(F6915=0,FALSE,TRUE)</f>
        <v>1</v>
      </c>
      <c r="Q6915" s="12" t="b">
        <f t="shared" si="6920"/>
        <v>1</v>
      </c>
      <c r="R6915" s="12" t="b">
        <f t="shared" si="4"/>
        <v>1</v>
      </c>
      <c r="S6915" s="12">
        <f t="shared" si="9"/>
        <v>0</v>
      </c>
      <c r="T6915" s="13"/>
      <c r="U6915" s="16"/>
      <c r="V6915" s="13"/>
      <c r="W6915" s="13"/>
      <c r="X6915" s="13"/>
      <c r="Y6915" s="13">
        <f t="shared" ca="1" si="5"/>
        <v>42652.67297753926</v>
      </c>
      <c r="Z6915" s="14">
        <f t="shared" si="6"/>
        <v>83.85</v>
      </c>
      <c r="AA6915" s="12" t="b">
        <f t="shared" si="7"/>
        <v>1</v>
      </c>
      <c r="AB6915" s="12" t="str">
        <f>VLOOKUP(H6915,Table2_ContractType!A:B,2,FALSE)</f>
        <v>Month-to-Month</v>
      </c>
      <c r="AC6915" s="12" t="str">
        <f>VLOOKUP(F6915,Table3_PhoneService!A:B,2,FALSE)</f>
        <v>Two or More Lines</v>
      </c>
      <c r="AD6915" s="12" t="str">
        <f>VLOOKUP(G6915,Table4_InternetService!A:B,2,FALSE)</f>
        <v>Fiber Optic</v>
      </c>
      <c r="AE6915" s="3"/>
    </row>
    <row r="6916" spans="1:31" ht="15.75" customHeight="1" x14ac:dyDescent="0.2">
      <c r="A6916" s="6" t="s">
        <v>5784</v>
      </c>
      <c r="B6916" s="6" t="s">
        <v>50</v>
      </c>
      <c r="C6916" s="6">
        <v>0</v>
      </c>
      <c r="D6916" s="6" t="s">
        <v>39</v>
      </c>
      <c r="E6916" s="6" t="s">
        <v>39</v>
      </c>
      <c r="F6916" s="6">
        <v>1</v>
      </c>
      <c r="G6916" s="6">
        <v>0</v>
      </c>
      <c r="H6916" s="6">
        <v>2</v>
      </c>
      <c r="I6916" s="6" t="s">
        <v>37</v>
      </c>
      <c r="J6916" s="10">
        <v>19.5</v>
      </c>
      <c r="K6916" s="10">
        <v>1050.5</v>
      </c>
      <c r="L6916" s="6" t="s">
        <v>39</v>
      </c>
      <c r="M6916" s="15">
        <f t="shared" si="0"/>
        <v>53.871794871794869</v>
      </c>
      <c r="N6916" s="12" t="b">
        <f t="shared" si="1"/>
        <v>0</v>
      </c>
      <c r="O6916" s="12" t="b">
        <f t="shared" si="2"/>
        <v>0</v>
      </c>
      <c r="P6916" s="12" t="b">
        <f t="shared" ref="P6916:Q6916" si="6921">IF(F6916=0,FALSE,TRUE)</f>
        <v>1</v>
      </c>
      <c r="Q6916" s="12" t="b">
        <f t="shared" si="6921"/>
        <v>0</v>
      </c>
      <c r="R6916" s="12" t="b">
        <f t="shared" si="4"/>
        <v>0</v>
      </c>
      <c r="S6916" s="12">
        <f t="shared" si="9"/>
        <v>0</v>
      </c>
      <c r="T6916" s="13"/>
      <c r="U6916" s="16"/>
      <c r="V6916" s="13"/>
      <c r="W6916" s="13"/>
      <c r="X6916" s="13"/>
      <c r="Y6916" s="13">
        <f t="shared" ca="1" si="5"/>
        <v>42295.39957264957</v>
      </c>
      <c r="Z6916" s="14">
        <f t="shared" si="6"/>
        <v>19.5</v>
      </c>
      <c r="AA6916" s="12" t="b">
        <f t="shared" si="7"/>
        <v>1</v>
      </c>
      <c r="AB6916" s="12" t="str">
        <f>VLOOKUP(H6916,Table2_ContractType!A:B,2,FALSE)</f>
        <v>2 Year</v>
      </c>
      <c r="AC6916" s="12" t="str">
        <f>VLOOKUP(F6916,Table3_PhoneService!A:B,2,FALSE)</f>
        <v>One Line</v>
      </c>
      <c r="AD6916" s="12" t="str">
        <f>VLOOKUP(G6916,Table4_InternetService!A:B,2,FALSE)</f>
        <v>No Internet Service</v>
      </c>
      <c r="AE6916" s="3"/>
    </row>
    <row r="6917" spans="1:31" ht="15.75" customHeight="1" x14ac:dyDescent="0.2">
      <c r="A6917" s="6" t="s">
        <v>2891</v>
      </c>
      <c r="B6917" s="6" t="s">
        <v>50</v>
      </c>
      <c r="C6917" s="6">
        <v>0</v>
      </c>
      <c r="D6917" s="6" t="s">
        <v>39</v>
      </c>
      <c r="E6917" s="6" t="s">
        <v>39</v>
      </c>
      <c r="F6917" s="6">
        <v>2</v>
      </c>
      <c r="G6917" s="6">
        <v>0</v>
      </c>
      <c r="H6917" s="6">
        <v>0</v>
      </c>
      <c r="I6917" s="6" t="s">
        <v>64</v>
      </c>
      <c r="J6917" s="10">
        <v>25</v>
      </c>
      <c r="K6917" s="10">
        <v>316.2</v>
      </c>
      <c r="L6917" s="6" t="s">
        <v>39</v>
      </c>
      <c r="M6917" s="15">
        <f t="shared" si="0"/>
        <v>12.648</v>
      </c>
      <c r="N6917" s="12" t="b">
        <f t="shared" si="1"/>
        <v>0</v>
      </c>
      <c r="O6917" s="12" t="b">
        <f t="shared" si="2"/>
        <v>0</v>
      </c>
      <c r="P6917" s="12" t="b">
        <f t="shared" ref="P6917:Q6917" si="6922">IF(F6917=0,FALSE,TRUE)</f>
        <v>1</v>
      </c>
      <c r="Q6917" s="12" t="b">
        <f t="shared" si="6922"/>
        <v>0</v>
      </c>
      <c r="R6917" s="12" t="b">
        <f t="shared" si="4"/>
        <v>0</v>
      </c>
      <c r="S6917" s="12">
        <f t="shared" si="9"/>
        <v>0</v>
      </c>
      <c r="T6917" s="13"/>
      <c r="U6917" s="16"/>
      <c r="V6917" s="13"/>
      <c r="W6917" s="13"/>
      <c r="X6917" s="13"/>
      <c r="Y6917" s="13">
        <f t="shared" ca="1" si="5"/>
        <v>43549.29</v>
      </c>
      <c r="Z6917" s="14">
        <f t="shared" si="6"/>
        <v>25</v>
      </c>
      <c r="AA6917" s="12" t="b">
        <f t="shared" si="7"/>
        <v>1</v>
      </c>
      <c r="AB6917" s="12" t="str">
        <f>VLOOKUP(H6917,Table2_ContractType!A:B,2,FALSE)</f>
        <v>Month-to-Month</v>
      </c>
      <c r="AC6917" s="12" t="str">
        <f>VLOOKUP(F6917,Table3_PhoneService!A:B,2,FALSE)</f>
        <v>Two or More Lines</v>
      </c>
      <c r="AD6917" s="12" t="str">
        <f>VLOOKUP(G6917,Table4_InternetService!A:B,2,FALSE)</f>
        <v>No Internet Service</v>
      </c>
      <c r="AE6917" s="3"/>
    </row>
    <row r="6918" spans="1:31" ht="15.75" customHeight="1" x14ac:dyDescent="0.2">
      <c r="A6918" s="6" t="s">
        <v>1179</v>
      </c>
      <c r="B6918" s="6" t="s">
        <v>34</v>
      </c>
      <c r="C6918" s="6">
        <v>0</v>
      </c>
      <c r="D6918" s="6" t="s">
        <v>39</v>
      </c>
      <c r="E6918" s="6" t="s">
        <v>39</v>
      </c>
      <c r="F6918" s="6">
        <v>1</v>
      </c>
      <c r="G6918" s="6">
        <v>0</v>
      </c>
      <c r="H6918" s="6">
        <v>0</v>
      </c>
      <c r="I6918" s="6" t="s">
        <v>46</v>
      </c>
      <c r="J6918" s="10">
        <v>20.350000000000001</v>
      </c>
      <c r="K6918" s="10">
        <v>45.3</v>
      </c>
      <c r="L6918" s="6" t="s">
        <v>39</v>
      </c>
      <c r="M6918" s="15">
        <f t="shared" si="0"/>
        <v>2.2260442260442259</v>
      </c>
      <c r="N6918" s="12" t="b">
        <f t="shared" si="1"/>
        <v>1</v>
      </c>
      <c r="O6918" s="12" t="b">
        <f t="shared" si="2"/>
        <v>0</v>
      </c>
      <c r="P6918" s="12" t="b">
        <f t="shared" ref="P6918:Q6918" si="6923">IF(F6918=0,FALSE,TRUE)</f>
        <v>1</v>
      </c>
      <c r="Q6918" s="12" t="b">
        <f t="shared" si="6923"/>
        <v>0</v>
      </c>
      <c r="R6918" s="12" t="b">
        <f t="shared" si="4"/>
        <v>0</v>
      </c>
      <c r="S6918" s="12">
        <f t="shared" si="9"/>
        <v>0</v>
      </c>
      <c r="T6918" s="13"/>
      <c r="U6918" s="16"/>
      <c r="V6918" s="13"/>
      <c r="W6918" s="13"/>
      <c r="X6918" s="13"/>
      <c r="Y6918" s="13">
        <f t="shared" ca="1" si="5"/>
        <v>43866.291154791157</v>
      </c>
      <c r="Z6918" s="14">
        <f t="shared" si="6"/>
        <v>20.350000000000001</v>
      </c>
      <c r="AA6918" s="12" t="b">
        <f t="shared" si="7"/>
        <v>1</v>
      </c>
      <c r="AB6918" s="12" t="str">
        <f>VLOOKUP(H6918,Table2_ContractType!A:B,2,FALSE)</f>
        <v>Month-to-Month</v>
      </c>
      <c r="AC6918" s="12" t="str">
        <f>VLOOKUP(F6918,Table3_PhoneService!A:B,2,FALSE)</f>
        <v>One Line</v>
      </c>
      <c r="AD6918" s="12" t="str">
        <f>VLOOKUP(G6918,Table4_InternetService!A:B,2,FALSE)</f>
        <v>No Internet Service</v>
      </c>
      <c r="AE6918" s="3"/>
    </row>
    <row r="6919" spans="1:31" ht="15.75" customHeight="1" x14ac:dyDescent="0.2">
      <c r="A6919" s="6" t="s">
        <v>4717</v>
      </c>
      <c r="B6919" s="6" t="s">
        <v>50</v>
      </c>
      <c r="C6919" s="6">
        <v>1</v>
      </c>
      <c r="D6919" s="6" t="s">
        <v>36</v>
      </c>
      <c r="E6919" s="6" t="s">
        <v>39</v>
      </c>
      <c r="F6919" s="6">
        <v>1</v>
      </c>
      <c r="G6919" s="6">
        <v>2</v>
      </c>
      <c r="H6919" s="6">
        <v>0</v>
      </c>
      <c r="I6919" s="6" t="s">
        <v>51</v>
      </c>
      <c r="J6919" s="10">
        <v>72.25</v>
      </c>
      <c r="K6919" s="10">
        <v>2575.4499999999998</v>
      </c>
      <c r="L6919" s="6" t="s">
        <v>39</v>
      </c>
      <c r="M6919" s="15">
        <f t="shared" si="0"/>
        <v>35.646366782006915</v>
      </c>
      <c r="N6919" s="12" t="b">
        <f t="shared" si="1"/>
        <v>0</v>
      </c>
      <c r="O6919" s="12" t="b">
        <f t="shared" si="2"/>
        <v>0</v>
      </c>
      <c r="P6919" s="12" t="b">
        <f t="shared" ref="P6919:Q6919" si="6924">IF(F6919=0,FALSE,TRUE)</f>
        <v>1</v>
      </c>
      <c r="Q6919" s="12" t="b">
        <f t="shared" si="6924"/>
        <v>1</v>
      </c>
      <c r="R6919" s="12" t="b">
        <f t="shared" si="4"/>
        <v>1</v>
      </c>
      <c r="S6919" s="12">
        <f t="shared" si="9"/>
        <v>1</v>
      </c>
      <c r="T6919" s="13"/>
      <c r="U6919" s="16"/>
      <c r="V6919" s="13"/>
      <c r="W6919" s="13"/>
      <c r="X6919" s="13"/>
      <c r="Y6919" s="13">
        <f t="shared" ca="1" si="5"/>
        <v>42849.756343713954</v>
      </c>
      <c r="Z6919" s="14">
        <f t="shared" si="6"/>
        <v>72.25</v>
      </c>
      <c r="AA6919" s="12" t="b">
        <f t="shared" si="7"/>
        <v>1</v>
      </c>
      <c r="AB6919" s="12" t="str">
        <f>VLOOKUP(H6919,Table2_ContractType!A:B,2,FALSE)</f>
        <v>Month-to-Month</v>
      </c>
      <c r="AC6919" s="12" t="str">
        <f>VLOOKUP(F6919,Table3_PhoneService!A:B,2,FALSE)</f>
        <v>One Line</v>
      </c>
      <c r="AD6919" s="12" t="str">
        <f>VLOOKUP(G6919,Table4_InternetService!A:B,2,FALSE)</f>
        <v>Fiber Optic</v>
      </c>
      <c r="AE6919" s="3"/>
    </row>
    <row r="6920" spans="1:31" ht="15.75" customHeight="1" x14ac:dyDescent="0.2">
      <c r="A6920" s="6" t="s">
        <v>2503</v>
      </c>
      <c r="B6920" s="6" t="s">
        <v>34</v>
      </c>
      <c r="C6920" s="6">
        <v>0</v>
      </c>
      <c r="D6920" s="6" t="s">
        <v>39</v>
      </c>
      <c r="E6920" s="6" t="s">
        <v>39</v>
      </c>
      <c r="F6920" s="6">
        <v>1</v>
      </c>
      <c r="G6920" s="6">
        <v>1</v>
      </c>
      <c r="H6920" s="6">
        <v>0</v>
      </c>
      <c r="I6920" s="6" t="s">
        <v>37</v>
      </c>
      <c r="J6920" s="10">
        <v>48.55</v>
      </c>
      <c r="K6920" s="10">
        <v>501</v>
      </c>
      <c r="L6920" s="6" t="s">
        <v>36</v>
      </c>
      <c r="M6920" s="15">
        <f t="shared" si="0"/>
        <v>10.319258496395468</v>
      </c>
      <c r="N6920" s="12" t="b">
        <f t="shared" si="1"/>
        <v>1</v>
      </c>
      <c r="O6920" s="12" t="b">
        <f t="shared" si="2"/>
        <v>1</v>
      </c>
      <c r="P6920" s="12" t="b">
        <f t="shared" ref="P6920:Q6920" si="6925">IF(F6920=0,FALSE,TRUE)</f>
        <v>1</v>
      </c>
      <c r="Q6920" s="12" t="b">
        <f t="shared" si="6925"/>
        <v>1</v>
      </c>
      <c r="R6920" s="12" t="b">
        <f t="shared" si="4"/>
        <v>1</v>
      </c>
      <c r="S6920" s="12">
        <f t="shared" si="9"/>
        <v>0</v>
      </c>
      <c r="T6920" s="13"/>
      <c r="U6920" s="16"/>
      <c r="V6920" s="13"/>
      <c r="W6920" s="13"/>
      <c r="X6920" s="13"/>
      <c r="Y6920" s="13">
        <f t="shared" ca="1" si="5"/>
        <v>43620.122554067973</v>
      </c>
      <c r="Z6920" s="14">
        <f t="shared" si="6"/>
        <v>48.550000000000004</v>
      </c>
      <c r="AA6920" s="12" t="b">
        <f t="shared" si="7"/>
        <v>1</v>
      </c>
      <c r="AB6920" s="12" t="str">
        <f>VLOOKUP(H6920,Table2_ContractType!A:B,2,FALSE)</f>
        <v>Month-to-Month</v>
      </c>
      <c r="AC6920" s="12" t="str">
        <f>VLOOKUP(F6920,Table3_PhoneService!A:B,2,FALSE)</f>
        <v>One Line</v>
      </c>
      <c r="AD6920" s="12" t="str">
        <f>VLOOKUP(G6920,Table4_InternetService!A:B,2,FALSE)</f>
        <v>DSL</v>
      </c>
      <c r="AE6920" s="3"/>
    </row>
    <row r="6921" spans="1:31" ht="15.75" customHeight="1" x14ac:dyDescent="0.2">
      <c r="A6921" s="6" t="s">
        <v>6491</v>
      </c>
      <c r="B6921" s="6" t="s">
        <v>50</v>
      </c>
      <c r="C6921" s="6">
        <v>0</v>
      </c>
      <c r="D6921" s="6" t="s">
        <v>39</v>
      </c>
      <c r="E6921" s="6" t="s">
        <v>39</v>
      </c>
      <c r="F6921" s="6">
        <v>2</v>
      </c>
      <c r="G6921" s="6">
        <v>2</v>
      </c>
      <c r="H6921" s="6">
        <v>1</v>
      </c>
      <c r="I6921" s="6" t="s">
        <v>64</v>
      </c>
      <c r="J6921" s="10">
        <v>104.25</v>
      </c>
      <c r="K6921" s="10">
        <v>6860.6</v>
      </c>
      <c r="L6921" s="6" t="s">
        <v>39</v>
      </c>
      <c r="M6921" s="15">
        <f t="shared" si="0"/>
        <v>65.809112709832135</v>
      </c>
      <c r="N6921" s="12" t="b">
        <f t="shared" si="1"/>
        <v>0</v>
      </c>
      <c r="O6921" s="12" t="b">
        <f t="shared" si="2"/>
        <v>0</v>
      </c>
      <c r="P6921" s="12" t="b">
        <f t="shared" ref="P6921:Q6921" si="6926">IF(F6921=0,FALSE,TRUE)</f>
        <v>1</v>
      </c>
      <c r="Q6921" s="12" t="b">
        <f t="shared" si="6926"/>
        <v>1</v>
      </c>
      <c r="R6921" s="12" t="b">
        <f t="shared" si="4"/>
        <v>1</v>
      </c>
      <c r="S6921" s="12">
        <f t="shared" si="9"/>
        <v>0</v>
      </c>
      <c r="T6921" s="13"/>
      <c r="U6921" s="16"/>
      <c r="V6921" s="13"/>
      <c r="W6921" s="13"/>
      <c r="X6921" s="13"/>
      <c r="Y6921" s="13">
        <f t="shared" ca="1" si="5"/>
        <v>41932.306155075938</v>
      </c>
      <c r="Z6921" s="14">
        <f t="shared" si="6"/>
        <v>104.25</v>
      </c>
      <c r="AA6921" s="12" t="b">
        <f t="shared" si="7"/>
        <v>1</v>
      </c>
      <c r="AB6921" s="12" t="str">
        <f>VLOOKUP(H6921,Table2_ContractType!A:B,2,FALSE)</f>
        <v>1 Year</v>
      </c>
      <c r="AC6921" s="12" t="str">
        <f>VLOOKUP(F6921,Table3_PhoneService!A:B,2,FALSE)</f>
        <v>Two or More Lines</v>
      </c>
      <c r="AD6921" s="12" t="str">
        <f>VLOOKUP(G6921,Table4_InternetService!A:B,2,FALSE)</f>
        <v>Fiber Optic</v>
      </c>
      <c r="AE6921" s="3"/>
    </row>
    <row r="6922" spans="1:31" ht="15.75" customHeight="1" x14ac:dyDescent="0.2">
      <c r="A6922" s="6" t="s">
        <v>4581</v>
      </c>
      <c r="B6922" s="6" t="s">
        <v>50</v>
      </c>
      <c r="C6922" s="6">
        <v>0</v>
      </c>
      <c r="D6922" s="6" t="s">
        <v>36</v>
      </c>
      <c r="E6922" s="6" t="s">
        <v>39</v>
      </c>
      <c r="F6922" s="6">
        <v>2</v>
      </c>
      <c r="G6922" s="6">
        <v>2</v>
      </c>
      <c r="H6922" s="6">
        <v>0</v>
      </c>
      <c r="I6922" s="6" t="s">
        <v>64</v>
      </c>
      <c r="J6922" s="10">
        <v>75.2</v>
      </c>
      <c r="K6922" s="10">
        <v>2576.1999999999998</v>
      </c>
      <c r="L6922" s="6" t="s">
        <v>36</v>
      </c>
      <c r="M6922" s="15">
        <f t="shared" si="0"/>
        <v>34.25797872340425</v>
      </c>
      <c r="N6922" s="12" t="b">
        <f t="shared" si="1"/>
        <v>0</v>
      </c>
      <c r="O6922" s="12" t="b">
        <f t="shared" si="2"/>
        <v>1</v>
      </c>
      <c r="P6922" s="12" t="b">
        <f t="shared" ref="P6922:Q6922" si="6927">IF(F6922=0,FALSE,TRUE)</f>
        <v>1</v>
      </c>
      <c r="Q6922" s="12" t="b">
        <f t="shared" si="6927"/>
        <v>1</v>
      </c>
      <c r="R6922" s="12" t="b">
        <f t="shared" si="4"/>
        <v>1</v>
      </c>
      <c r="S6922" s="12">
        <f t="shared" si="9"/>
        <v>1</v>
      </c>
      <c r="T6922" s="13"/>
      <c r="U6922" s="16"/>
      <c r="V6922" s="13"/>
      <c r="W6922" s="13"/>
      <c r="X6922" s="13"/>
      <c r="Y6922" s="13">
        <f t="shared" ca="1" si="5"/>
        <v>42891.986480496453</v>
      </c>
      <c r="Z6922" s="14">
        <f t="shared" si="6"/>
        <v>75.2</v>
      </c>
      <c r="AA6922" s="12" t="b">
        <f t="shared" si="7"/>
        <v>1</v>
      </c>
      <c r="AB6922" s="12" t="str">
        <f>VLOOKUP(H6922,Table2_ContractType!A:B,2,FALSE)</f>
        <v>Month-to-Month</v>
      </c>
      <c r="AC6922" s="12" t="str">
        <f>VLOOKUP(F6922,Table3_PhoneService!A:B,2,FALSE)</f>
        <v>Two or More Lines</v>
      </c>
      <c r="AD6922" s="12" t="str">
        <f>VLOOKUP(G6922,Table4_InternetService!A:B,2,FALSE)</f>
        <v>Fiber Optic</v>
      </c>
      <c r="AE6922" s="3"/>
    </row>
    <row r="6923" spans="1:31" ht="15.75" customHeight="1" x14ac:dyDescent="0.2">
      <c r="A6923" s="6" t="s">
        <v>5718</v>
      </c>
      <c r="B6923" s="6" t="s">
        <v>50</v>
      </c>
      <c r="C6923" s="6">
        <v>0</v>
      </c>
      <c r="D6923" s="6" t="s">
        <v>36</v>
      </c>
      <c r="E6923" s="6" t="s">
        <v>36</v>
      </c>
      <c r="F6923" s="6">
        <v>2</v>
      </c>
      <c r="G6923" s="6">
        <v>1</v>
      </c>
      <c r="H6923" s="6">
        <v>0</v>
      </c>
      <c r="I6923" s="6" t="s">
        <v>64</v>
      </c>
      <c r="J6923" s="10">
        <v>71.849999999999994</v>
      </c>
      <c r="K6923" s="10">
        <v>3827.9</v>
      </c>
      <c r="L6923" s="6" t="s">
        <v>39</v>
      </c>
      <c r="M6923" s="15">
        <f t="shared" si="0"/>
        <v>53.276270006958946</v>
      </c>
      <c r="N6923" s="12" t="b">
        <f t="shared" si="1"/>
        <v>0</v>
      </c>
      <c r="O6923" s="12" t="b">
        <f t="shared" si="2"/>
        <v>0</v>
      </c>
      <c r="P6923" s="12" t="b">
        <f t="shared" ref="P6923:Q6923" si="6928">IF(F6923=0,FALSE,TRUE)</f>
        <v>1</v>
      </c>
      <c r="Q6923" s="12" t="b">
        <f t="shared" si="6928"/>
        <v>1</v>
      </c>
      <c r="R6923" s="12" t="b">
        <f t="shared" si="4"/>
        <v>1</v>
      </c>
      <c r="S6923" s="12">
        <f t="shared" si="9"/>
        <v>3</v>
      </c>
      <c r="T6923" s="13"/>
      <c r="U6923" s="16"/>
      <c r="V6923" s="13"/>
      <c r="W6923" s="13"/>
      <c r="X6923" s="13"/>
      <c r="Y6923" s="13">
        <f t="shared" ca="1" si="5"/>
        <v>42313.513453954998</v>
      </c>
      <c r="Z6923" s="14">
        <f t="shared" si="6"/>
        <v>71.849999999999994</v>
      </c>
      <c r="AA6923" s="12" t="b">
        <f t="shared" si="7"/>
        <v>1</v>
      </c>
      <c r="AB6923" s="12" t="str">
        <f>VLOOKUP(H6923,Table2_ContractType!A:B,2,FALSE)</f>
        <v>Month-to-Month</v>
      </c>
      <c r="AC6923" s="12" t="str">
        <f>VLOOKUP(F6923,Table3_PhoneService!A:B,2,FALSE)</f>
        <v>Two or More Lines</v>
      </c>
      <c r="AD6923" s="12" t="str">
        <f>VLOOKUP(G6923,Table4_InternetService!A:B,2,FALSE)</f>
        <v>DSL</v>
      </c>
      <c r="AE6923" s="3"/>
    </row>
    <row r="6924" spans="1:31" ht="15.75" customHeight="1" x14ac:dyDescent="0.2">
      <c r="A6924" s="6" t="s">
        <v>864</v>
      </c>
      <c r="B6924" s="6" t="s">
        <v>34</v>
      </c>
      <c r="C6924" s="6">
        <v>0</v>
      </c>
      <c r="D6924" s="6" t="s">
        <v>39</v>
      </c>
      <c r="E6924" s="6" t="s">
        <v>39</v>
      </c>
      <c r="F6924" s="6">
        <v>1</v>
      </c>
      <c r="G6924" s="6">
        <v>1</v>
      </c>
      <c r="H6924" s="6">
        <v>0</v>
      </c>
      <c r="I6924" s="6" t="s">
        <v>64</v>
      </c>
      <c r="J6924" s="10">
        <v>55.45</v>
      </c>
      <c r="K6924" s="10">
        <v>55.45</v>
      </c>
      <c r="L6924" s="6" t="s">
        <v>39</v>
      </c>
      <c r="M6924" s="15">
        <f t="shared" si="0"/>
        <v>1</v>
      </c>
      <c r="N6924" s="12" t="b">
        <f t="shared" si="1"/>
        <v>1</v>
      </c>
      <c r="O6924" s="12" t="b">
        <f t="shared" si="2"/>
        <v>0</v>
      </c>
      <c r="P6924" s="12" t="b">
        <f t="shared" ref="P6924:Q6924" si="6929">IF(F6924=0,FALSE,TRUE)</f>
        <v>1</v>
      </c>
      <c r="Q6924" s="12" t="b">
        <f t="shared" si="6929"/>
        <v>1</v>
      </c>
      <c r="R6924" s="12" t="b">
        <f t="shared" si="4"/>
        <v>1</v>
      </c>
      <c r="S6924" s="12">
        <f t="shared" si="9"/>
        <v>0</v>
      </c>
      <c r="T6924" s="13"/>
      <c r="U6924" s="16"/>
      <c r="V6924" s="13"/>
      <c r="W6924" s="13"/>
      <c r="X6924" s="13"/>
      <c r="Y6924" s="13">
        <f t="shared" ca="1" si="5"/>
        <v>43903.583333333336</v>
      </c>
      <c r="Z6924" s="14">
        <f t="shared" si="6"/>
        <v>55.45</v>
      </c>
      <c r="AA6924" s="12" t="b">
        <f t="shared" si="7"/>
        <v>1</v>
      </c>
      <c r="AB6924" s="12" t="str">
        <f>VLOOKUP(H6924,Table2_ContractType!A:B,2,FALSE)</f>
        <v>Month-to-Month</v>
      </c>
      <c r="AC6924" s="12" t="str">
        <f>VLOOKUP(F6924,Table3_PhoneService!A:B,2,FALSE)</f>
        <v>One Line</v>
      </c>
      <c r="AD6924" s="12" t="str">
        <f>VLOOKUP(G6924,Table4_InternetService!A:B,2,FALSE)</f>
        <v>DSL</v>
      </c>
      <c r="AE6924" s="3"/>
    </row>
    <row r="6925" spans="1:31" ht="15.75" customHeight="1" x14ac:dyDescent="0.2">
      <c r="A6925" s="6" t="s">
        <v>4946</v>
      </c>
      <c r="B6925" s="6" t="s">
        <v>34</v>
      </c>
      <c r="C6925" s="6">
        <v>0</v>
      </c>
      <c r="D6925" s="6" t="s">
        <v>39</v>
      </c>
      <c r="E6925" s="6" t="s">
        <v>39</v>
      </c>
      <c r="F6925" s="6">
        <v>2</v>
      </c>
      <c r="G6925" s="6">
        <v>2</v>
      </c>
      <c r="H6925" s="6">
        <v>0</v>
      </c>
      <c r="I6925" s="6" t="s">
        <v>64</v>
      </c>
      <c r="J6925" s="10">
        <v>106.5</v>
      </c>
      <c r="K6925" s="10">
        <v>4282.3999999999996</v>
      </c>
      <c r="L6925" s="6" t="s">
        <v>39</v>
      </c>
      <c r="M6925" s="15">
        <f t="shared" si="0"/>
        <v>40.21032863849765</v>
      </c>
      <c r="N6925" s="12" t="b">
        <f t="shared" si="1"/>
        <v>1</v>
      </c>
      <c r="O6925" s="12" t="b">
        <f t="shared" si="2"/>
        <v>0</v>
      </c>
      <c r="P6925" s="12" t="b">
        <f t="shared" ref="P6925:Q6925" si="6930">IF(F6925=0,FALSE,TRUE)</f>
        <v>1</v>
      </c>
      <c r="Q6925" s="12" t="b">
        <f t="shared" si="6930"/>
        <v>1</v>
      </c>
      <c r="R6925" s="12" t="b">
        <f t="shared" si="4"/>
        <v>1</v>
      </c>
      <c r="S6925" s="12">
        <f t="shared" si="9"/>
        <v>0</v>
      </c>
      <c r="T6925" s="13"/>
      <c r="U6925" s="16"/>
      <c r="V6925" s="13"/>
      <c r="W6925" s="13"/>
      <c r="X6925" s="13"/>
      <c r="Y6925" s="13">
        <f t="shared" ca="1" si="5"/>
        <v>42710.935837245699</v>
      </c>
      <c r="Z6925" s="14">
        <f t="shared" si="6"/>
        <v>106.5</v>
      </c>
      <c r="AA6925" s="12" t="b">
        <f t="shared" si="7"/>
        <v>1</v>
      </c>
      <c r="AB6925" s="12" t="str">
        <f>VLOOKUP(H6925,Table2_ContractType!A:B,2,FALSE)</f>
        <v>Month-to-Month</v>
      </c>
      <c r="AC6925" s="12" t="str">
        <f>VLOOKUP(F6925,Table3_PhoneService!A:B,2,FALSE)</f>
        <v>Two or More Lines</v>
      </c>
      <c r="AD6925" s="12" t="str">
        <f>VLOOKUP(G6925,Table4_InternetService!A:B,2,FALSE)</f>
        <v>Fiber Optic</v>
      </c>
      <c r="AE6925" s="3"/>
    </row>
    <row r="6926" spans="1:31" ht="15.75" customHeight="1" x14ac:dyDescent="0.2">
      <c r="A6926" s="6" t="s">
        <v>6956</v>
      </c>
      <c r="B6926" s="6" t="s">
        <v>50</v>
      </c>
      <c r="C6926" s="6">
        <v>0</v>
      </c>
      <c r="D6926" s="6" t="s">
        <v>36</v>
      </c>
      <c r="E6926" s="6" t="s">
        <v>36</v>
      </c>
      <c r="F6926" s="6">
        <v>2</v>
      </c>
      <c r="G6926" s="6">
        <v>1</v>
      </c>
      <c r="H6926" s="6">
        <v>2</v>
      </c>
      <c r="I6926" s="6" t="s">
        <v>51</v>
      </c>
      <c r="J6926" s="10">
        <v>80.849999999999994</v>
      </c>
      <c r="K6926" s="10">
        <v>5727.45</v>
      </c>
      <c r="L6926" s="6" t="s">
        <v>39</v>
      </c>
      <c r="M6926" s="15">
        <f t="shared" si="0"/>
        <v>70.840445269016698</v>
      </c>
      <c r="N6926" s="12" t="b">
        <f t="shared" si="1"/>
        <v>0</v>
      </c>
      <c r="O6926" s="12" t="b">
        <f t="shared" si="2"/>
        <v>0</v>
      </c>
      <c r="P6926" s="12" t="b">
        <f t="shared" ref="P6926:Q6926" si="6931">IF(F6926=0,FALSE,TRUE)</f>
        <v>1</v>
      </c>
      <c r="Q6926" s="12" t="b">
        <f t="shared" si="6931"/>
        <v>1</v>
      </c>
      <c r="R6926" s="12" t="b">
        <f t="shared" si="4"/>
        <v>1</v>
      </c>
      <c r="S6926" s="12">
        <f t="shared" si="9"/>
        <v>3</v>
      </c>
      <c r="T6926" s="13"/>
      <c r="U6926" s="16"/>
      <c r="V6926" s="13"/>
      <c r="W6926" s="13"/>
      <c r="X6926" s="13"/>
      <c r="Y6926" s="13">
        <f t="shared" ca="1" si="5"/>
        <v>41779.269789734077</v>
      </c>
      <c r="Z6926" s="14">
        <f t="shared" si="6"/>
        <v>80.849999999999994</v>
      </c>
      <c r="AA6926" s="12" t="b">
        <f t="shared" si="7"/>
        <v>1</v>
      </c>
      <c r="AB6926" s="12" t="str">
        <f>VLOOKUP(H6926,Table2_ContractType!A:B,2,FALSE)</f>
        <v>2 Year</v>
      </c>
      <c r="AC6926" s="12" t="str">
        <f>VLOOKUP(F6926,Table3_PhoneService!A:B,2,FALSE)</f>
        <v>Two or More Lines</v>
      </c>
      <c r="AD6926" s="12" t="str">
        <f>VLOOKUP(G6926,Table4_InternetService!A:B,2,FALSE)</f>
        <v>DSL</v>
      </c>
      <c r="AE6926" s="3"/>
    </row>
    <row r="6927" spans="1:31" ht="15.75" customHeight="1" x14ac:dyDescent="0.2">
      <c r="A6927" s="6" t="s">
        <v>3285</v>
      </c>
      <c r="B6927" s="6" t="s">
        <v>50</v>
      </c>
      <c r="C6927" s="6">
        <v>0</v>
      </c>
      <c r="D6927" s="6" t="s">
        <v>36</v>
      </c>
      <c r="E6927" s="6" t="s">
        <v>36</v>
      </c>
      <c r="F6927" s="6">
        <v>1</v>
      </c>
      <c r="G6927" s="6">
        <v>2</v>
      </c>
      <c r="H6927" s="6">
        <v>0</v>
      </c>
      <c r="I6927" s="6" t="s">
        <v>64</v>
      </c>
      <c r="J6927" s="10">
        <v>69</v>
      </c>
      <c r="K6927" s="10">
        <v>1149.6500000000001</v>
      </c>
      <c r="L6927" s="6" t="s">
        <v>36</v>
      </c>
      <c r="M6927" s="15">
        <f t="shared" si="0"/>
        <v>16.661594202898552</v>
      </c>
      <c r="N6927" s="12" t="b">
        <f t="shared" si="1"/>
        <v>0</v>
      </c>
      <c r="O6927" s="12" t="b">
        <f t="shared" si="2"/>
        <v>1</v>
      </c>
      <c r="P6927" s="12" t="b">
        <f t="shared" ref="P6927:Q6927" si="6932">IF(F6927=0,FALSE,TRUE)</f>
        <v>1</v>
      </c>
      <c r="Q6927" s="12" t="b">
        <f t="shared" si="6932"/>
        <v>1</v>
      </c>
      <c r="R6927" s="12" t="b">
        <f t="shared" si="4"/>
        <v>1</v>
      </c>
      <c r="S6927" s="12">
        <f t="shared" si="9"/>
        <v>3</v>
      </c>
      <c r="T6927" s="13"/>
      <c r="U6927" s="16"/>
      <c r="V6927" s="13"/>
      <c r="W6927" s="13"/>
      <c r="X6927" s="13"/>
      <c r="Y6927" s="13">
        <f t="shared" ca="1" si="5"/>
        <v>43427.209842995166</v>
      </c>
      <c r="Z6927" s="14">
        <f t="shared" si="6"/>
        <v>69</v>
      </c>
      <c r="AA6927" s="12" t="b">
        <f t="shared" si="7"/>
        <v>1</v>
      </c>
      <c r="AB6927" s="12" t="str">
        <f>VLOOKUP(H6927,Table2_ContractType!A:B,2,FALSE)</f>
        <v>Month-to-Month</v>
      </c>
      <c r="AC6927" s="12" t="str">
        <f>VLOOKUP(F6927,Table3_PhoneService!A:B,2,FALSE)</f>
        <v>One Line</v>
      </c>
      <c r="AD6927" s="12" t="str">
        <f>VLOOKUP(G6927,Table4_InternetService!A:B,2,FALSE)</f>
        <v>Fiber Optic</v>
      </c>
      <c r="AE6927" s="3"/>
    </row>
    <row r="6928" spans="1:31" ht="15.75" customHeight="1" x14ac:dyDescent="0.2">
      <c r="A6928" s="6" t="s">
        <v>4507</v>
      </c>
      <c r="B6928" s="6" t="s">
        <v>50</v>
      </c>
      <c r="C6928" s="6">
        <v>0</v>
      </c>
      <c r="D6928" s="6" t="s">
        <v>36</v>
      </c>
      <c r="E6928" s="6" t="s">
        <v>39</v>
      </c>
      <c r="F6928" s="6">
        <v>1</v>
      </c>
      <c r="G6928" s="6">
        <v>0</v>
      </c>
      <c r="H6928" s="6">
        <v>1</v>
      </c>
      <c r="I6928" s="6" t="s">
        <v>46</v>
      </c>
      <c r="J6928" s="10">
        <v>20</v>
      </c>
      <c r="K6928" s="10">
        <v>666.75</v>
      </c>
      <c r="L6928" s="6" t="s">
        <v>39</v>
      </c>
      <c r="M6928" s="15">
        <f t="shared" si="0"/>
        <v>33.337499999999999</v>
      </c>
      <c r="N6928" s="12" t="b">
        <f t="shared" si="1"/>
        <v>0</v>
      </c>
      <c r="O6928" s="12" t="b">
        <f t="shared" si="2"/>
        <v>0</v>
      </c>
      <c r="P6928" s="12" t="b">
        <f t="shared" ref="P6928:Q6928" si="6933">IF(F6928=0,FALSE,TRUE)</f>
        <v>1</v>
      </c>
      <c r="Q6928" s="12" t="b">
        <f t="shared" si="6933"/>
        <v>0</v>
      </c>
      <c r="R6928" s="12" t="b">
        <f t="shared" si="4"/>
        <v>0</v>
      </c>
      <c r="S6928" s="12">
        <f t="shared" si="9"/>
        <v>1</v>
      </c>
      <c r="T6928" s="13"/>
      <c r="U6928" s="16"/>
      <c r="V6928" s="13"/>
      <c r="W6928" s="13"/>
      <c r="X6928" s="13"/>
      <c r="Y6928" s="13">
        <f t="shared" ca="1" si="5"/>
        <v>42919.984375</v>
      </c>
      <c r="Z6928" s="14">
        <f t="shared" si="6"/>
        <v>20</v>
      </c>
      <c r="AA6928" s="12" t="b">
        <f t="shared" si="7"/>
        <v>1</v>
      </c>
      <c r="AB6928" s="12" t="str">
        <f>VLOOKUP(H6928,Table2_ContractType!A:B,2,FALSE)</f>
        <v>1 Year</v>
      </c>
      <c r="AC6928" s="12" t="str">
        <f>VLOOKUP(F6928,Table3_PhoneService!A:B,2,FALSE)</f>
        <v>One Line</v>
      </c>
      <c r="AD6928" s="12" t="str">
        <f>VLOOKUP(G6928,Table4_InternetService!A:B,2,FALSE)</f>
        <v>No Internet Service</v>
      </c>
      <c r="AE6928" s="3"/>
    </row>
    <row r="6929" spans="1:31" ht="15.75" customHeight="1" x14ac:dyDescent="0.2">
      <c r="A6929" s="6" t="s">
        <v>4947</v>
      </c>
      <c r="B6929" s="6" t="s">
        <v>34</v>
      </c>
      <c r="C6929" s="6">
        <v>1</v>
      </c>
      <c r="D6929" s="6" t="s">
        <v>39</v>
      </c>
      <c r="E6929" s="6" t="s">
        <v>39</v>
      </c>
      <c r="F6929" s="6">
        <v>1</v>
      </c>
      <c r="G6929" s="6">
        <v>2</v>
      </c>
      <c r="H6929" s="6">
        <v>1</v>
      </c>
      <c r="I6929" s="6" t="s">
        <v>51</v>
      </c>
      <c r="J6929" s="10">
        <v>101.1</v>
      </c>
      <c r="K6929" s="10">
        <v>4016.2</v>
      </c>
      <c r="L6929" s="6" t="s">
        <v>39</v>
      </c>
      <c r="M6929" s="15">
        <f t="shared" si="0"/>
        <v>39.725024727992086</v>
      </c>
      <c r="N6929" s="12" t="b">
        <f t="shared" si="1"/>
        <v>1</v>
      </c>
      <c r="O6929" s="12" t="b">
        <f t="shared" si="2"/>
        <v>0</v>
      </c>
      <c r="P6929" s="12" t="b">
        <f t="shared" ref="P6929:Q6929" si="6934">IF(F6929=0,FALSE,TRUE)</f>
        <v>1</v>
      </c>
      <c r="Q6929" s="12" t="b">
        <f t="shared" si="6934"/>
        <v>1</v>
      </c>
      <c r="R6929" s="12" t="b">
        <f t="shared" si="4"/>
        <v>1</v>
      </c>
      <c r="S6929" s="12">
        <f t="shared" si="9"/>
        <v>0</v>
      </c>
      <c r="T6929" s="13"/>
      <c r="U6929" s="16"/>
      <c r="V6929" s="13"/>
      <c r="W6929" s="13"/>
      <c r="X6929" s="13"/>
      <c r="Y6929" s="13">
        <f t="shared" ca="1" si="5"/>
        <v>42725.697164523575</v>
      </c>
      <c r="Z6929" s="14">
        <f t="shared" si="6"/>
        <v>101.1</v>
      </c>
      <c r="AA6929" s="12" t="b">
        <f t="shared" si="7"/>
        <v>1</v>
      </c>
      <c r="AB6929" s="12" t="str">
        <f>VLOOKUP(H6929,Table2_ContractType!A:B,2,FALSE)</f>
        <v>1 Year</v>
      </c>
      <c r="AC6929" s="12" t="str">
        <f>VLOOKUP(F6929,Table3_PhoneService!A:B,2,FALSE)</f>
        <v>One Line</v>
      </c>
      <c r="AD6929" s="12" t="str">
        <f>VLOOKUP(G6929,Table4_InternetService!A:B,2,FALSE)</f>
        <v>Fiber Optic</v>
      </c>
      <c r="AE6929" s="3"/>
    </row>
    <row r="6930" spans="1:31" ht="15.75" customHeight="1" x14ac:dyDescent="0.2">
      <c r="A6930" s="6" t="s">
        <v>866</v>
      </c>
      <c r="B6930" s="6" t="s">
        <v>34</v>
      </c>
      <c r="C6930" s="6">
        <v>0</v>
      </c>
      <c r="D6930" s="6" t="s">
        <v>36</v>
      </c>
      <c r="E6930" s="6" t="s">
        <v>36</v>
      </c>
      <c r="F6930" s="6">
        <v>1</v>
      </c>
      <c r="G6930" s="6">
        <v>1</v>
      </c>
      <c r="H6930" s="6">
        <v>0</v>
      </c>
      <c r="I6930" s="6" t="s">
        <v>64</v>
      </c>
      <c r="J6930" s="10">
        <v>45.7</v>
      </c>
      <c r="K6930" s="10">
        <v>45.7</v>
      </c>
      <c r="L6930" s="6" t="s">
        <v>36</v>
      </c>
      <c r="M6930" s="15">
        <f t="shared" si="0"/>
        <v>1</v>
      </c>
      <c r="N6930" s="12" t="b">
        <f t="shared" si="1"/>
        <v>1</v>
      </c>
      <c r="O6930" s="12" t="b">
        <f t="shared" si="2"/>
        <v>1</v>
      </c>
      <c r="P6930" s="12" t="b">
        <f t="shared" ref="P6930:Q6930" si="6935">IF(F6930=0,FALSE,TRUE)</f>
        <v>1</v>
      </c>
      <c r="Q6930" s="12" t="b">
        <f t="shared" si="6935"/>
        <v>1</v>
      </c>
      <c r="R6930" s="12" t="b">
        <f t="shared" si="4"/>
        <v>1</v>
      </c>
      <c r="S6930" s="12">
        <f t="shared" si="9"/>
        <v>3</v>
      </c>
      <c r="T6930" s="13"/>
      <c r="U6930" s="16"/>
      <c r="V6930" s="13"/>
      <c r="W6930" s="13"/>
      <c r="X6930" s="13"/>
      <c r="Y6930" s="13">
        <f t="shared" ca="1" si="5"/>
        <v>43903.583333333336</v>
      </c>
      <c r="Z6930" s="14">
        <f t="shared" si="6"/>
        <v>45.7</v>
      </c>
      <c r="AA6930" s="12" t="b">
        <f t="shared" si="7"/>
        <v>1</v>
      </c>
      <c r="AB6930" s="12" t="str">
        <f>VLOOKUP(H6930,Table2_ContractType!A:B,2,FALSE)</f>
        <v>Month-to-Month</v>
      </c>
      <c r="AC6930" s="12" t="str">
        <f>VLOOKUP(F6930,Table3_PhoneService!A:B,2,FALSE)</f>
        <v>One Line</v>
      </c>
      <c r="AD6930" s="12" t="str">
        <f>VLOOKUP(G6930,Table4_InternetService!A:B,2,FALSE)</f>
        <v>DSL</v>
      </c>
      <c r="AE6930" s="3"/>
    </row>
    <row r="6931" spans="1:31" ht="15.75" customHeight="1" x14ac:dyDescent="0.2">
      <c r="A6931" s="6" t="s">
        <v>3956</v>
      </c>
      <c r="B6931" s="6" t="s">
        <v>50</v>
      </c>
      <c r="C6931" s="6">
        <v>0</v>
      </c>
      <c r="D6931" s="6" t="s">
        <v>39</v>
      </c>
      <c r="E6931" s="6" t="s">
        <v>39</v>
      </c>
      <c r="F6931" s="6">
        <v>1</v>
      </c>
      <c r="G6931" s="6">
        <v>1</v>
      </c>
      <c r="H6931" s="6">
        <v>0</v>
      </c>
      <c r="I6931" s="6" t="s">
        <v>64</v>
      </c>
      <c r="J6931" s="10">
        <v>51.15</v>
      </c>
      <c r="K6931" s="10">
        <v>1275.7</v>
      </c>
      <c r="L6931" s="6" t="s">
        <v>39</v>
      </c>
      <c r="M6931" s="15">
        <f t="shared" si="0"/>
        <v>24.94037145650049</v>
      </c>
      <c r="N6931" s="12" t="b">
        <f t="shared" si="1"/>
        <v>0</v>
      </c>
      <c r="O6931" s="12" t="b">
        <f t="shared" si="2"/>
        <v>0</v>
      </c>
      <c r="P6931" s="12" t="b">
        <f t="shared" ref="P6931:Q6931" si="6936">IF(F6931=0,FALSE,TRUE)</f>
        <v>1</v>
      </c>
      <c r="Q6931" s="12" t="b">
        <f t="shared" si="6936"/>
        <v>1</v>
      </c>
      <c r="R6931" s="12" t="b">
        <f t="shared" si="4"/>
        <v>1</v>
      </c>
      <c r="S6931" s="12">
        <f t="shared" si="9"/>
        <v>0</v>
      </c>
      <c r="T6931" s="13"/>
      <c r="U6931" s="16"/>
      <c r="V6931" s="13"/>
      <c r="W6931" s="13"/>
      <c r="X6931" s="13"/>
      <c r="Y6931" s="13">
        <f t="shared" ca="1" si="5"/>
        <v>43175.397034864778</v>
      </c>
      <c r="Z6931" s="14">
        <f t="shared" si="6"/>
        <v>51.15</v>
      </c>
      <c r="AA6931" s="12" t="b">
        <f t="shared" si="7"/>
        <v>1</v>
      </c>
      <c r="AB6931" s="12" t="str">
        <f>VLOOKUP(H6931,Table2_ContractType!A:B,2,FALSE)</f>
        <v>Month-to-Month</v>
      </c>
      <c r="AC6931" s="12" t="str">
        <f>VLOOKUP(F6931,Table3_PhoneService!A:B,2,FALSE)</f>
        <v>One Line</v>
      </c>
      <c r="AD6931" s="12" t="str">
        <f>VLOOKUP(G6931,Table4_InternetService!A:B,2,FALSE)</f>
        <v>DSL</v>
      </c>
      <c r="AE6931" s="3"/>
    </row>
    <row r="6932" spans="1:31" ht="15.75" customHeight="1" x14ac:dyDescent="0.2">
      <c r="A6932" s="6" t="s">
        <v>6024</v>
      </c>
      <c r="B6932" s="6" t="s">
        <v>50</v>
      </c>
      <c r="C6932" s="6">
        <v>0</v>
      </c>
      <c r="D6932" s="6" t="s">
        <v>36</v>
      </c>
      <c r="E6932" s="6" t="s">
        <v>36</v>
      </c>
      <c r="F6932" s="6">
        <v>0</v>
      </c>
      <c r="G6932" s="6">
        <v>1</v>
      </c>
      <c r="H6932" s="6">
        <v>1</v>
      </c>
      <c r="I6932" s="6" t="s">
        <v>46</v>
      </c>
      <c r="J6932" s="10">
        <v>50</v>
      </c>
      <c r="K6932" s="10">
        <v>2919.85</v>
      </c>
      <c r="L6932" s="6" t="s">
        <v>39</v>
      </c>
      <c r="M6932" s="15">
        <f t="shared" si="0"/>
        <v>58.396999999999998</v>
      </c>
      <c r="N6932" s="12" t="b">
        <f t="shared" si="1"/>
        <v>0</v>
      </c>
      <c r="O6932" s="12" t="b">
        <f t="shared" si="2"/>
        <v>0</v>
      </c>
      <c r="P6932" s="12" t="b">
        <f t="shared" ref="P6932:Q6932" si="6937">IF(F6932=0,FALSE,TRUE)</f>
        <v>0</v>
      </c>
      <c r="Q6932" s="12" t="b">
        <f t="shared" si="6937"/>
        <v>1</v>
      </c>
      <c r="R6932" s="12" t="b">
        <f t="shared" si="4"/>
        <v>0</v>
      </c>
      <c r="S6932" s="12">
        <f t="shared" si="9"/>
        <v>3</v>
      </c>
      <c r="T6932" s="13"/>
      <c r="U6932" s="16"/>
      <c r="V6932" s="13"/>
      <c r="W6932" s="13"/>
      <c r="X6932" s="13"/>
      <c r="Y6932" s="13">
        <f t="shared" ca="1" si="5"/>
        <v>42157.757916666669</v>
      </c>
      <c r="Z6932" s="14">
        <f t="shared" si="6"/>
        <v>50</v>
      </c>
      <c r="AA6932" s="12" t="b">
        <f t="shared" si="7"/>
        <v>1</v>
      </c>
      <c r="AB6932" s="12" t="str">
        <f>VLOOKUP(H6932,Table2_ContractType!A:B,2,FALSE)</f>
        <v>1 Year</v>
      </c>
      <c r="AC6932" s="12" t="str">
        <f>VLOOKUP(F6932,Table3_PhoneService!A:B,2,FALSE)</f>
        <v>No Phone Service</v>
      </c>
      <c r="AD6932" s="12" t="str">
        <f>VLOOKUP(G6932,Table4_InternetService!A:B,2,FALSE)</f>
        <v>DSL</v>
      </c>
      <c r="AE6932" s="3"/>
    </row>
    <row r="6933" spans="1:31" ht="15.75" customHeight="1" x14ac:dyDescent="0.2">
      <c r="A6933" s="6" t="s">
        <v>4886</v>
      </c>
      <c r="B6933" s="6" t="s">
        <v>34</v>
      </c>
      <c r="C6933" s="6">
        <v>0</v>
      </c>
      <c r="D6933" s="6" t="s">
        <v>36</v>
      </c>
      <c r="E6933" s="6" t="s">
        <v>36</v>
      </c>
      <c r="F6933" s="6">
        <v>2</v>
      </c>
      <c r="G6933" s="6">
        <v>2</v>
      </c>
      <c r="H6933" s="6">
        <v>1</v>
      </c>
      <c r="I6933" s="6" t="s">
        <v>64</v>
      </c>
      <c r="J6933" s="10">
        <v>89.55</v>
      </c>
      <c r="K6933" s="10">
        <v>3474.45</v>
      </c>
      <c r="L6933" s="6" t="s">
        <v>36</v>
      </c>
      <c r="M6933" s="15">
        <f t="shared" si="0"/>
        <v>38.798994974874368</v>
      </c>
      <c r="N6933" s="12" t="b">
        <f t="shared" si="1"/>
        <v>1</v>
      </c>
      <c r="O6933" s="12" t="b">
        <f t="shared" si="2"/>
        <v>1</v>
      </c>
      <c r="P6933" s="12" t="b">
        <f t="shared" ref="P6933:Q6933" si="6938">IF(F6933=0,FALSE,TRUE)</f>
        <v>1</v>
      </c>
      <c r="Q6933" s="12" t="b">
        <f t="shared" si="6938"/>
        <v>1</v>
      </c>
      <c r="R6933" s="12" t="b">
        <f t="shared" si="4"/>
        <v>1</v>
      </c>
      <c r="S6933" s="12">
        <f t="shared" si="9"/>
        <v>3</v>
      </c>
      <c r="T6933" s="13"/>
      <c r="U6933" s="16"/>
      <c r="V6933" s="13"/>
      <c r="W6933" s="13"/>
      <c r="X6933" s="13"/>
      <c r="Y6933" s="13">
        <f t="shared" ca="1" si="5"/>
        <v>42753.863902847574</v>
      </c>
      <c r="Z6933" s="14">
        <f t="shared" si="6"/>
        <v>89.55</v>
      </c>
      <c r="AA6933" s="12" t="b">
        <f t="shared" si="7"/>
        <v>1</v>
      </c>
      <c r="AB6933" s="12" t="str">
        <f>VLOOKUP(H6933,Table2_ContractType!A:B,2,FALSE)</f>
        <v>1 Year</v>
      </c>
      <c r="AC6933" s="12" t="str">
        <f>VLOOKUP(F6933,Table3_PhoneService!A:B,2,FALSE)</f>
        <v>Two or More Lines</v>
      </c>
      <c r="AD6933" s="12" t="str">
        <f>VLOOKUP(G6933,Table4_InternetService!A:B,2,FALSE)</f>
        <v>Fiber Optic</v>
      </c>
      <c r="AE6933" s="3"/>
    </row>
    <row r="6934" spans="1:31" ht="15.75" customHeight="1" x14ac:dyDescent="0.2">
      <c r="A6934" s="6" t="s">
        <v>5008</v>
      </c>
      <c r="B6934" s="6" t="s">
        <v>50</v>
      </c>
      <c r="C6934" s="6">
        <v>0</v>
      </c>
      <c r="D6934" s="6" t="s">
        <v>36</v>
      </c>
      <c r="E6934" s="6" t="s">
        <v>36</v>
      </c>
      <c r="F6934" s="6">
        <v>2</v>
      </c>
      <c r="G6934" s="6">
        <v>2</v>
      </c>
      <c r="H6934" s="6">
        <v>1</v>
      </c>
      <c r="I6934" s="6" t="s">
        <v>64</v>
      </c>
      <c r="J6934" s="10">
        <v>97.1</v>
      </c>
      <c r="K6934" s="10">
        <v>4016.75</v>
      </c>
      <c r="L6934" s="6" t="s">
        <v>39</v>
      </c>
      <c r="M6934" s="15">
        <f t="shared" si="0"/>
        <v>41.367147270854794</v>
      </c>
      <c r="N6934" s="12" t="b">
        <f t="shared" si="1"/>
        <v>0</v>
      </c>
      <c r="O6934" s="12" t="b">
        <f t="shared" si="2"/>
        <v>0</v>
      </c>
      <c r="P6934" s="12" t="b">
        <f t="shared" ref="P6934:Q6934" si="6939">IF(F6934=0,FALSE,TRUE)</f>
        <v>1</v>
      </c>
      <c r="Q6934" s="12" t="b">
        <f t="shared" si="6939"/>
        <v>1</v>
      </c>
      <c r="R6934" s="12" t="b">
        <f t="shared" si="4"/>
        <v>1</v>
      </c>
      <c r="S6934" s="12">
        <f t="shared" si="9"/>
        <v>3</v>
      </c>
      <c r="T6934" s="13"/>
      <c r="U6934" s="16"/>
      <c r="V6934" s="13"/>
      <c r="W6934" s="13"/>
      <c r="X6934" s="13"/>
      <c r="Y6934" s="13">
        <f t="shared" ca="1" si="5"/>
        <v>42675.7492705115</v>
      </c>
      <c r="Z6934" s="14">
        <f t="shared" si="6"/>
        <v>97.1</v>
      </c>
      <c r="AA6934" s="12" t="b">
        <f t="shared" si="7"/>
        <v>1</v>
      </c>
      <c r="AB6934" s="12" t="str">
        <f>VLOOKUP(H6934,Table2_ContractType!A:B,2,FALSE)</f>
        <v>1 Year</v>
      </c>
      <c r="AC6934" s="12" t="str">
        <f>VLOOKUP(F6934,Table3_PhoneService!A:B,2,FALSE)</f>
        <v>Two or More Lines</v>
      </c>
      <c r="AD6934" s="12" t="str">
        <f>VLOOKUP(G6934,Table4_InternetService!A:B,2,FALSE)</f>
        <v>Fiber Optic</v>
      </c>
      <c r="AE6934" s="3"/>
    </row>
    <row r="6935" spans="1:31" ht="15.75" customHeight="1" x14ac:dyDescent="0.2">
      <c r="A6935" s="6" t="s">
        <v>6647</v>
      </c>
      <c r="B6935" s="6" t="s">
        <v>50</v>
      </c>
      <c r="C6935" s="6">
        <v>1</v>
      </c>
      <c r="D6935" s="6" t="s">
        <v>36</v>
      </c>
      <c r="E6935" s="6" t="s">
        <v>39</v>
      </c>
      <c r="F6935" s="6">
        <v>2</v>
      </c>
      <c r="G6935" s="6">
        <v>2</v>
      </c>
      <c r="H6935" s="6">
        <v>1</v>
      </c>
      <c r="I6935" s="6" t="s">
        <v>64</v>
      </c>
      <c r="J6935" s="10">
        <v>110.85</v>
      </c>
      <c r="K6935" s="10">
        <v>7491.75</v>
      </c>
      <c r="L6935" s="6" t="s">
        <v>36</v>
      </c>
      <c r="M6935" s="15">
        <f t="shared" si="0"/>
        <v>67.584573748308529</v>
      </c>
      <c r="N6935" s="12" t="b">
        <f t="shared" si="1"/>
        <v>0</v>
      </c>
      <c r="O6935" s="12" t="b">
        <f t="shared" si="2"/>
        <v>1</v>
      </c>
      <c r="P6935" s="12" t="b">
        <f t="shared" ref="P6935:Q6935" si="6940">IF(F6935=0,FALSE,TRUE)</f>
        <v>1</v>
      </c>
      <c r="Q6935" s="12" t="b">
        <f t="shared" si="6940"/>
        <v>1</v>
      </c>
      <c r="R6935" s="12" t="b">
        <f t="shared" si="4"/>
        <v>1</v>
      </c>
      <c r="S6935" s="12">
        <f t="shared" si="9"/>
        <v>1</v>
      </c>
      <c r="T6935" s="13"/>
      <c r="U6935" s="16"/>
      <c r="V6935" s="13"/>
      <c r="W6935" s="13"/>
      <c r="X6935" s="13"/>
      <c r="Y6935" s="13">
        <f t="shared" ca="1" si="5"/>
        <v>41878.302548488951</v>
      </c>
      <c r="Z6935" s="14">
        <f t="shared" si="6"/>
        <v>110.85</v>
      </c>
      <c r="AA6935" s="12" t="b">
        <f t="shared" si="7"/>
        <v>1</v>
      </c>
      <c r="AB6935" s="12" t="str">
        <f>VLOOKUP(H6935,Table2_ContractType!A:B,2,FALSE)</f>
        <v>1 Year</v>
      </c>
      <c r="AC6935" s="12" t="str">
        <f>VLOOKUP(F6935,Table3_PhoneService!A:B,2,FALSE)</f>
        <v>Two or More Lines</v>
      </c>
      <c r="AD6935" s="12" t="str">
        <f>VLOOKUP(G6935,Table4_InternetService!A:B,2,FALSE)</f>
        <v>Fiber Optic</v>
      </c>
      <c r="AE6935" s="3"/>
    </row>
    <row r="6936" spans="1:31" ht="15.75" customHeight="1" x14ac:dyDescent="0.2">
      <c r="A6936" s="6" t="s">
        <v>1433</v>
      </c>
      <c r="B6936" s="6" t="s">
        <v>50</v>
      </c>
      <c r="C6936" s="6">
        <v>0</v>
      </c>
      <c r="D6936" s="6" t="s">
        <v>39</v>
      </c>
      <c r="E6936" s="6" t="s">
        <v>39</v>
      </c>
      <c r="F6936" s="6">
        <v>1</v>
      </c>
      <c r="G6936" s="6">
        <v>2</v>
      </c>
      <c r="H6936" s="6">
        <v>0</v>
      </c>
      <c r="I6936" s="6" t="s">
        <v>64</v>
      </c>
      <c r="J6936" s="10">
        <v>78.5</v>
      </c>
      <c r="K6936" s="10">
        <v>242.05</v>
      </c>
      <c r="L6936" s="6" t="s">
        <v>36</v>
      </c>
      <c r="M6936" s="15">
        <f t="shared" si="0"/>
        <v>3.0834394904458602</v>
      </c>
      <c r="N6936" s="12" t="b">
        <f t="shared" si="1"/>
        <v>0</v>
      </c>
      <c r="O6936" s="12" t="b">
        <f t="shared" si="2"/>
        <v>1</v>
      </c>
      <c r="P6936" s="12" t="b">
        <f t="shared" ref="P6936:Q6936" si="6941">IF(F6936=0,FALSE,TRUE)</f>
        <v>1</v>
      </c>
      <c r="Q6936" s="12" t="b">
        <f t="shared" si="6941"/>
        <v>1</v>
      </c>
      <c r="R6936" s="12" t="b">
        <f t="shared" si="4"/>
        <v>1</v>
      </c>
      <c r="S6936" s="12">
        <f t="shared" si="9"/>
        <v>0</v>
      </c>
      <c r="T6936" s="13"/>
      <c r="U6936" s="16"/>
      <c r="V6936" s="13"/>
      <c r="W6936" s="13"/>
      <c r="X6936" s="13"/>
      <c r="Y6936" s="13">
        <f t="shared" ca="1" si="5"/>
        <v>43840.212048832269</v>
      </c>
      <c r="Z6936" s="14">
        <f t="shared" si="6"/>
        <v>78.5</v>
      </c>
      <c r="AA6936" s="12" t="b">
        <f t="shared" si="7"/>
        <v>1</v>
      </c>
      <c r="AB6936" s="12" t="str">
        <f>VLOOKUP(H6936,Table2_ContractType!A:B,2,FALSE)</f>
        <v>Month-to-Month</v>
      </c>
      <c r="AC6936" s="12" t="str">
        <f>VLOOKUP(F6936,Table3_PhoneService!A:B,2,FALSE)</f>
        <v>One Line</v>
      </c>
      <c r="AD6936" s="12" t="str">
        <f>VLOOKUP(G6936,Table4_InternetService!A:B,2,FALSE)</f>
        <v>Fiber Optic</v>
      </c>
      <c r="AE6936" s="3"/>
    </row>
    <row r="6937" spans="1:31" ht="15.75" customHeight="1" x14ac:dyDescent="0.2">
      <c r="A6937" s="6" t="s">
        <v>2764</v>
      </c>
      <c r="B6937" s="6" t="s">
        <v>50</v>
      </c>
      <c r="C6937" s="6">
        <v>0</v>
      </c>
      <c r="D6937" s="6" t="s">
        <v>36</v>
      </c>
      <c r="E6937" s="6" t="s">
        <v>36</v>
      </c>
      <c r="F6937" s="6">
        <v>1</v>
      </c>
      <c r="G6937" s="6">
        <v>0</v>
      </c>
      <c r="H6937" s="6">
        <v>0</v>
      </c>
      <c r="I6937" s="6" t="s">
        <v>64</v>
      </c>
      <c r="J6937" s="10">
        <v>19.2</v>
      </c>
      <c r="K6937" s="10">
        <v>239</v>
      </c>
      <c r="L6937" s="6" t="s">
        <v>39</v>
      </c>
      <c r="M6937" s="15">
        <f t="shared" si="0"/>
        <v>12.447916666666668</v>
      </c>
      <c r="N6937" s="12" t="b">
        <f t="shared" si="1"/>
        <v>0</v>
      </c>
      <c r="O6937" s="12" t="b">
        <f t="shared" si="2"/>
        <v>0</v>
      </c>
      <c r="P6937" s="12" t="b">
        <f t="shared" ref="P6937:Q6937" si="6942">IF(F6937=0,FALSE,TRUE)</f>
        <v>1</v>
      </c>
      <c r="Q6937" s="12" t="b">
        <f t="shared" si="6942"/>
        <v>0</v>
      </c>
      <c r="R6937" s="12" t="b">
        <f t="shared" si="4"/>
        <v>0</v>
      </c>
      <c r="S6937" s="12">
        <f t="shared" si="9"/>
        <v>3</v>
      </c>
      <c r="T6937" s="13"/>
      <c r="U6937" s="16"/>
      <c r="V6937" s="13"/>
      <c r="W6937" s="13"/>
      <c r="X6937" s="13"/>
      <c r="Y6937" s="13">
        <f t="shared" ca="1" si="5"/>
        <v>43555.375868055555</v>
      </c>
      <c r="Z6937" s="14">
        <f t="shared" si="6"/>
        <v>19.2</v>
      </c>
      <c r="AA6937" s="12" t="b">
        <f t="shared" si="7"/>
        <v>1</v>
      </c>
      <c r="AB6937" s="12" t="str">
        <f>VLOOKUP(H6937,Table2_ContractType!A:B,2,FALSE)</f>
        <v>Month-to-Month</v>
      </c>
      <c r="AC6937" s="12" t="str">
        <f>VLOOKUP(F6937,Table3_PhoneService!A:B,2,FALSE)</f>
        <v>One Line</v>
      </c>
      <c r="AD6937" s="12" t="str">
        <f>VLOOKUP(G6937,Table4_InternetService!A:B,2,FALSE)</f>
        <v>No Internet Service</v>
      </c>
      <c r="AE6937" s="3"/>
    </row>
    <row r="6938" spans="1:31" ht="15.75" customHeight="1" x14ac:dyDescent="0.2">
      <c r="A6938" s="6" t="s">
        <v>6957</v>
      </c>
      <c r="B6938" s="6" t="s">
        <v>50</v>
      </c>
      <c r="C6938" s="6">
        <v>0</v>
      </c>
      <c r="D6938" s="6" t="s">
        <v>36</v>
      </c>
      <c r="E6938" s="6" t="s">
        <v>36</v>
      </c>
      <c r="F6938" s="6">
        <v>2</v>
      </c>
      <c r="G6938" s="6">
        <v>0</v>
      </c>
      <c r="H6938" s="6">
        <v>2</v>
      </c>
      <c r="I6938" s="6" t="s">
        <v>46</v>
      </c>
      <c r="J6938" s="10">
        <v>26.1</v>
      </c>
      <c r="K6938" s="10">
        <v>1851.45</v>
      </c>
      <c r="L6938" s="6" t="s">
        <v>39</v>
      </c>
      <c r="M6938" s="15">
        <f t="shared" si="0"/>
        <v>70.936781609195407</v>
      </c>
      <c r="N6938" s="12" t="b">
        <f t="shared" si="1"/>
        <v>0</v>
      </c>
      <c r="O6938" s="12" t="b">
        <f t="shared" si="2"/>
        <v>0</v>
      </c>
      <c r="P6938" s="12" t="b">
        <f t="shared" ref="P6938:Q6938" si="6943">IF(F6938=0,FALSE,TRUE)</f>
        <v>1</v>
      </c>
      <c r="Q6938" s="12" t="b">
        <f t="shared" si="6943"/>
        <v>0</v>
      </c>
      <c r="R6938" s="12" t="b">
        <f t="shared" si="4"/>
        <v>0</v>
      </c>
      <c r="S6938" s="12">
        <f t="shared" si="9"/>
        <v>3</v>
      </c>
      <c r="T6938" s="13"/>
      <c r="U6938" s="16"/>
      <c r="V6938" s="13"/>
      <c r="W6938" s="13"/>
      <c r="X6938" s="13"/>
      <c r="Y6938" s="13">
        <f t="shared" ca="1" si="5"/>
        <v>41776.339559386972</v>
      </c>
      <c r="Z6938" s="14">
        <f t="shared" si="6"/>
        <v>26.099999999999998</v>
      </c>
      <c r="AA6938" s="12" t="b">
        <f t="shared" si="7"/>
        <v>1</v>
      </c>
      <c r="AB6938" s="12" t="str">
        <f>VLOOKUP(H6938,Table2_ContractType!A:B,2,FALSE)</f>
        <v>2 Year</v>
      </c>
      <c r="AC6938" s="12" t="str">
        <f>VLOOKUP(F6938,Table3_PhoneService!A:B,2,FALSE)</f>
        <v>Two or More Lines</v>
      </c>
      <c r="AD6938" s="12" t="str">
        <f>VLOOKUP(G6938,Table4_InternetService!A:B,2,FALSE)</f>
        <v>No Internet Service</v>
      </c>
      <c r="AE6938" s="3"/>
    </row>
    <row r="6939" spans="1:31" ht="15.75" customHeight="1" x14ac:dyDescent="0.2">
      <c r="A6939" s="6" t="s">
        <v>5372</v>
      </c>
      <c r="B6939" s="6" t="s">
        <v>50</v>
      </c>
      <c r="C6939" s="6">
        <v>0</v>
      </c>
      <c r="D6939" s="6" t="s">
        <v>39</v>
      </c>
      <c r="E6939" s="6" t="s">
        <v>36</v>
      </c>
      <c r="F6939" s="6">
        <v>0</v>
      </c>
      <c r="G6939" s="6">
        <v>1</v>
      </c>
      <c r="H6939" s="6">
        <v>0</v>
      </c>
      <c r="I6939" s="6" t="s">
        <v>64</v>
      </c>
      <c r="J6939" s="10">
        <v>40.450000000000003</v>
      </c>
      <c r="K6939" s="10">
        <v>1912.85</v>
      </c>
      <c r="L6939" s="6" t="s">
        <v>39</v>
      </c>
      <c r="M6939" s="15">
        <f t="shared" si="0"/>
        <v>47.28924598269468</v>
      </c>
      <c r="N6939" s="12" t="b">
        <f t="shared" si="1"/>
        <v>0</v>
      </c>
      <c r="O6939" s="12" t="b">
        <f t="shared" si="2"/>
        <v>0</v>
      </c>
      <c r="P6939" s="12" t="b">
        <f t="shared" ref="P6939:Q6939" si="6944">IF(F6939=0,FALSE,TRUE)</f>
        <v>0</v>
      </c>
      <c r="Q6939" s="12" t="b">
        <f t="shared" si="6944"/>
        <v>1</v>
      </c>
      <c r="R6939" s="12" t="b">
        <f t="shared" si="4"/>
        <v>0</v>
      </c>
      <c r="S6939" s="12">
        <f t="shared" si="9"/>
        <v>2</v>
      </c>
      <c r="T6939" s="13"/>
      <c r="U6939" s="16"/>
      <c r="V6939" s="13"/>
      <c r="W6939" s="13"/>
      <c r="X6939" s="13"/>
      <c r="Y6939" s="13">
        <f t="shared" ca="1" si="5"/>
        <v>42495.618768026368</v>
      </c>
      <c r="Z6939" s="14">
        <f t="shared" si="6"/>
        <v>40.450000000000003</v>
      </c>
      <c r="AA6939" s="12" t="b">
        <f t="shared" si="7"/>
        <v>1</v>
      </c>
      <c r="AB6939" s="12" t="str">
        <f>VLOOKUP(H6939,Table2_ContractType!A:B,2,FALSE)</f>
        <v>Month-to-Month</v>
      </c>
      <c r="AC6939" s="12" t="str">
        <f>VLOOKUP(F6939,Table3_PhoneService!A:B,2,FALSE)</f>
        <v>No Phone Service</v>
      </c>
      <c r="AD6939" s="12" t="str">
        <f>VLOOKUP(G6939,Table4_InternetService!A:B,2,FALSE)</f>
        <v>DSL</v>
      </c>
      <c r="AE6939" s="3"/>
    </row>
    <row r="6940" spans="1:31" ht="15.75" customHeight="1" x14ac:dyDescent="0.2">
      <c r="A6940" s="6" t="s">
        <v>1956</v>
      </c>
      <c r="B6940" s="6" t="s">
        <v>50</v>
      </c>
      <c r="C6940" s="6">
        <v>0</v>
      </c>
      <c r="D6940" s="6" t="s">
        <v>39</v>
      </c>
      <c r="E6940" s="6" t="s">
        <v>39</v>
      </c>
      <c r="F6940" s="6">
        <v>1</v>
      </c>
      <c r="G6940" s="6">
        <v>2</v>
      </c>
      <c r="H6940" s="6">
        <v>0</v>
      </c>
      <c r="I6940" s="6" t="s">
        <v>37</v>
      </c>
      <c r="J6940" s="10">
        <v>80.5</v>
      </c>
      <c r="K6940" s="10">
        <v>463.05</v>
      </c>
      <c r="L6940" s="6" t="s">
        <v>36</v>
      </c>
      <c r="M6940" s="15">
        <f t="shared" si="0"/>
        <v>5.7521739130434781</v>
      </c>
      <c r="N6940" s="12" t="b">
        <f t="shared" si="1"/>
        <v>0</v>
      </c>
      <c r="O6940" s="12" t="b">
        <f t="shared" si="2"/>
        <v>1</v>
      </c>
      <c r="P6940" s="12" t="b">
        <f t="shared" ref="P6940:Q6940" si="6945">IF(F6940=0,FALSE,TRUE)</f>
        <v>1</v>
      </c>
      <c r="Q6940" s="12" t="b">
        <f t="shared" si="6945"/>
        <v>1</v>
      </c>
      <c r="R6940" s="12" t="b">
        <f t="shared" si="4"/>
        <v>1</v>
      </c>
      <c r="S6940" s="12">
        <f t="shared" si="9"/>
        <v>0</v>
      </c>
      <c r="T6940" s="13"/>
      <c r="U6940" s="16"/>
      <c r="V6940" s="13"/>
      <c r="W6940" s="13"/>
      <c r="X6940" s="13"/>
      <c r="Y6940" s="13">
        <f t="shared" ca="1" si="5"/>
        <v>43759.038043478264</v>
      </c>
      <c r="Z6940" s="14">
        <f t="shared" si="6"/>
        <v>80.5</v>
      </c>
      <c r="AA6940" s="12" t="b">
        <f t="shared" si="7"/>
        <v>1</v>
      </c>
      <c r="AB6940" s="12" t="str">
        <f>VLOOKUP(H6940,Table2_ContractType!A:B,2,FALSE)</f>
        <v>Month-to-Month</v>
      </c>
      <c r="AC6940" s="12" t="str">
        <f>VLOOKUP(F6940,Table3_PhoneService!A:B,2,FALSE)</f>
        <v>One Line</v>
      </c>
      <c r="AD6940" s="12" t="str">
        <f>VLOOKUP(G6940,Table4_InternetService!A:B,2,FALSE)</f>
        <v>Fiber Optic</v>
      </c>
      <c r="AE6940" s="3"/>
    </row>
    <row r="6941" spans="1:31" ht="15.75" customHeight="1" x14ac:dyDescent="0.2">
      <c r="A6941" s="6" t="s">
        <v>867</v>
      </c>
      <c r="B6941" s="6" t="s">
        <v>34</v>
      </c>
      <c r="C6941" s="6">
        <v>0</v>
      </c>
      <c r="D6941" s="6" t="s">
        <v>39</v>
      </c>
      <c r="E6941" s="6" t="s">
        <v>39</v>
      </c>
      <c r="F6941" s="6">
        <v>1</v>
      </c>
      <c r="G6941" s="6">
        <v>2</v>
      </c>
      <c r="H6941" s="6">
        <v>0</v>
      </c>
      <c r="I6941" s="6" t="s">
        <v>64</v>
      </c>
      <c r="J6941" s="10">
        <v>74.349999999999994</v>
      </c>
      <c r="K6941" s="10">
        <v>74.349999999999994</v>
      </c>
      <c r="L6941" s="6" t="s">
        <v>39</v>
      </c>
      <c r="M6941" s="15">
        <f t="shared" si="0"/>
        <v>1</v>
      </c>
      <c r="N6941" s="12" t="b">
        <f t="shared" si="1"/>
        <v>1</v>
      </c>
      <c r="O6941" s="12" t="b">
        <f t="shared" si="2"/>
        <v>0</v>
      </c>
      <c r="P6941" s="12" t="b">
        <f t="shared" ref="P6941:Q6941" si="6946">IF(F6941=0,FALSE,TRUE)</f>
        <v>1</v>
      </c>
      <c r="Q6941" s="12" t="b">
        <f t="shared" si="6946"/>
        <v>1</v>
      </c>
      <c r="R6941" s="12" t="b">
        <f t="shared" si="4"/>
        <v>1</v>
      </c>
      <c r="S6941" s="12">
        <f t="shared" si="9"/>
        <v>0</v>
      </c>
      <c r="T6941" s="13"/>
      <c r="U6941" s="16"/>
      <c r="V6941" s="13"/>
      <c r="W6941" s="13"/>
      <c r="X6941" s="13"/>
      <c r="Y6941" s="13">
        <f t="shared" ca="1" si="5"/>
        <v>43903.583333333336</v>
      </c>
      <c r="Z6941" s="14">
        <f t="shared" si="6"/>
        <v>74.349999999999994</v>
      </c>
      <c r="AA6941" s="12" t="b">
        <f t="shared" si="7"/>
        <v>1</v>
      </c>
      <c r="AB6941" s="12" t="str">
        <f>VLOOKUP(H6941,Table2_ContractType!A:B,2,FALSE)</f>
        <v>Month-to-Month</v>
      </c>
      <c r="AC6941" s="12" t="str">
        <f>VLOOKUP(F6941,Table3_PhoneService!A:B,2,FALSE)</f>
        <v>One Line</v>
      </c>
      <c r="AD6941" s="12" t="str">
        <f>VLOOKUP(G6941,Table4_InternetService!A:B,2,FALSE)</f>
        <v>Fiber Optic</v>
      </c>
      <c r="AE6941" s="3"/>
    </row>
    <row r="6942" spans="1:31" ht="15.75" customHeight="1" x14ac:dyDescent="0.2">
      <c r="A6942" s="6" t="s">
        <v>1659</v>
      </c>
      <c r="B6942" s="6" t="s">
        <v>34</v>
      </c>
      <c r="C6942" s="6">
        <v>0</v>
      </c>
      <c r="D6942" s="6" t="s">
        <v>39</v>
      </c>
      <c r="E6942" s="6" t="s">
        <v>36</v>
      </c>
      <c r="F6942" s="6">
        <v>0</v>
      </c>
      <c r="G6942" s="6">
        <v>1</v>
      </c>
      <c r="H6942" s="6">
        <v>0</v>
      </c>
      <c r="I6942" s="6" t="s">
        <v>46</v>
      </c>
      <c r="J6942" s="10">
        <v>57.2</v>
      </c>
      <c r="K6942" s="10">
        <v>223.75</v>
      </c>
      <c r="L6942" s="6" t="s">
        <v>39</v>
      </c>
      <c r="M6942" s="15">
        <f t="shared" si="0"/>
        <v>3.9117132867132867</v>
      </c>
      <c r="N6942" s="12" t="b">
        <f t="shared" si="1"/>
        <v>1</v>
      </c>
      <c r="O6942" s="12" t="b">
        <f t="shared" si="2"/>
        <v>0</v>
      </c>
      <c r="P6942" s="12" t="b">
        <f t="shared" ref="P6942:Q6942" si="6947">IF(F6942=0,FALSE,TRUE)</f>
        <v>0</v>
      </c>
      <c r="Q6942" s="12" t="b">
        <f t="shared" si="6947"/>
        <v>1</v>
      </c>
      <c r="R6942" s="12" t="b">
        <f t="shared" si="4"/>
        <v>0</v>
      </c>
      <c r="S6942" s="12">
        <f t="shared" si="9"/>
        <v>2</v>
      </c>
      <c r="T6942" s="13"/>
      <c r="U6942" s="16"/>
      <c r="V6942" s="13"/>
      <c r="W6942" s="13"/>
      <c r="X6942" s="13"/>
      <c r="Y6942" s="13">
        <f t="shared" ca="1" si="5"/>
        <v>43815.01872086247</v>
      </c>
      <c r="Z6942" s="14">
        <f t="shared" si="6"/>
        <v>57.2</v>
      </c>
      <c r="AA6942" s="12" t="b">
        <f t="shared" si="7"/>
        <v>1</v>
      </c>
      <c r="AB6942" s="12" t="str">
        <f>VLOOKUP(H6942,Table2_ContractType!A:B,2,FALSE)</f>
        <v>Month-to-Month</v>
      </c>
      <c r="AC6942" s="12" t="str">
        <f>VLOOKUP(F6942,Table3_PhoneService!A:B,2,FALSE)</f>
        <v>No Phone Service</v>
      </c>
      <c r="AD6942" s="12" t="str">
        <f>VLOOKUP(G6942,Table4_InternetService!A:B,2,FALSE)</f>
        <v>DSL</v>
      </c>
      <c r="AE6942" s="3"/>
    </row>
    <row r="6943" spans="1:31" ht="15.75" customHeight="1" x14ac:dyDescent="0.2">
      <c r="A6943" s="6" t="s">
        <v>6730</v>
      </c>
      <c r="B6943" s="6" t="s">
        <v>34</v>
      </c>
      <c r="C6943" s="6">
        <v>1</v>
      </c>
      <c r="D6943" s="6" t="s">
        <v>36</v>
      </c>
      <c r="E6943" s="6" t="s">
        <v>36</v>
      </c>
      <c r="F6943" s="6">
        <v>2</v>
      </c>
      <c r="G6943" s="6">
        <v>2</v>
      </c>
      <c r="H6943" s="6">
        <v>1</v>
      </c>
      <c r="I6943" s="6" t="s">
        <v>64</v>
      </c>
      <c r="J6943" s="10">
        <v>107.9</v>
      </c>
      <c r="K6943" s="10">
        <v>7475.85</v>
      </c>
      <c r="L6943" s="6" t="s">
        <v>39</v>
      </c>
      <c r="M6943" s="15">
        <f t="shared" si="0"/>
        <v>69.284986098239116</v>
      </c>
      <c r="N6943" s="12" t="b">
        <f t="shared" si="1"/>
        <v>1</v>
      </c>
      <c r="O6943" s="12" t="b">
        <f t="shared" si="2"/>
        <v>0</v>
      </c>
      <c r="P6943" s="12" t="b">
        <f t="shared" ref="P6943:Q6943" si="6948">IF(F6943=0,FALSE,TRUE)</f>
        <v>1</v>
      </c>
      <c r="Q6943" s="12" t="b">
        <f t="shared" si="6948"/>
        <v>1</v>
      </c>
      <c r="R6943" s="12" t="b">
        <f t="shared" si="4"/>
        <v>1</v>
      </c>
      <c r="S6943" s="12">
        <f t="shared" si="9"/>
        <v>3</v>
      </c>
      <c r="T6943" s="13"/>
      <c r="U6943" s="16"/>
      <c r="V6943" s="13"/>
      <c r="W6943" s="13"/>
      <c r="X6943" s="13"/>
      <c r="Y6943" s="13">
        <f t="shared" ca="1" si="5"/>
        <v>41826.581672845226</v>
      </c>
      <c r="Z6943" s="14">
        <f t="shared" si="6"/>
        <v>107.89999999999999</v>
      </c>
      <c r="AA6943" s="12" t="b">
        <f t="shared" si="7"/>
        <v>1</v>
      </c>
      <c r="AB6943" s="12" t="str">
        <f>VLOOKUP(H6943,Table2_ContractType!A:B,2,FALSE)</f>
        <v>1 Year</v>
      </c>
      <c r="AC6943" s="12" t="str">
        <f>VLOOKUP(F6943,Table3_PhoneService!A:B,2,FALSE)</f>
        <v>Two or More Lines</v>
      </c>
      <c r="AD6943" s="12" t="str">
        <f>VLOOKUP(G6943,Table4_InternetService!A:B,2,FALSE)</f>
        <v>Fiber Optic</v>
      </c>
      <c r="AE6943" s="3"/>
    </row>
    <row r="6944" spans="1:31" ht="15.75" customHeight="1" x14ac:dyDescent="0.2">
      <c r="A6944" s="6" t="s">
        <v>6026</v>
      </c>
      <c r="B6944" s="6" t="s">
        <v>34</v>
      </c>
      <c r="C6944" s="6">
        <v>1</v>
      </c>
      <c r="D6944" s="6" t="s">
        <v>39</v>
      </c>
      <c r="E6944" s="6" t="s">
        <v>39</v>
      </c>
      <c r="F6944" s="6">
        <v>2</v>
      </c>
      <c r="G6944" s="6">
        <v>2</v>
      </c>
      <c r="H6944" s="6">
        <v>2</v>
      </c>
      <c r="I6944" s="6" t="s">
        <v>37</v>
      </c>
      <c r="J6944" s="10">
        <v>79.2</v>
      </c>
      <c r="K6944" s="10">
        <v>4590.3500000000004</v>
      </c>
      <c r="L6944" s="6" t="s">
        <v>39</v>
      </c>
      <c r="M6944" s="15">
        <f t="shared" si="0"/>
        <v>57.958964646464651</v>
      </c>
      <c r="N6944" s="12" t="b">
        <f t="shared" si="1"/>
        <v>1</v>
      </c>
      <c r="O6944" s="12" t="b">
        <f t="shared" si="2"/>
        <v>0</v>
      </c>
      <c r="P6944" s="12" t="b">
        <f t="shared" ref="P6944:Q6944" si="6949">IF(F6944=0,FALSE,TRUE)</f>
        <v>1</v>
      </c>
      <c r="Q6944" s="12" t="b">
        <f t="shared" si="6949"/>
        <v>1</v>
      </c>
      <c r="R6944" s="12" t="b">
        <f t="shared" si="4"/>
        <v>1</v>
      </c>
      <c r="S6944" s="12">
        <f t="shared" si="9"/>
        <v>0</v>
      </c>
      <c r="T6944" s="13"/>
      <c r="U6944" s="16"/>
      <c r="V6944" s="13"/>
      <c r="W6944" s="13"/>
      <c r="X6944" s="13"/>
      <c r="Y6944" s="13">
        <f t="shared" ca="1" si="5"/>
        <v>42171.081492003366</v>
      </c>
      <c r="Z6944" s="14">
        <f t="shared" si="6"/>
        <v>79.2</v>
      </c>
      <c r="AA6944" s="12" t="b">
        <f t="shared" si="7"/>
        <v>1</v>
      </c>
      <c r="AB6944" s="12" t="str">
        <f>VLOOKUP(H6944,Table2_ContractType!A:B,2,FALSE)</f>
        <v>2 Year</v>
      </c>
      <c r="AC6944" s="12" t="str">
        <f>VLOOKUP(F6944,Table3_PhoneService!A:B,2,FALSE)</f>
        <v>Two or More Lines</v>
      </c>
      <c r="AD6944" s="12" t="str">
        <f>VLOOKUP(G6944,Table4_InternetService!A:B,2,FALSE)</f>
        <v>Fiber Optic</v>
      </c>
      <c r="AE6944" s="3"/>
    </row>
    <row r="6945" spans="1:31" ht="15.75" customHeight="1" x14ac:dyDescent="0.2">
      <c r="A6945" s="6" t="s">
        <v>3179</v>
      </c>
      <c r="B6945" s="6" t="s">
        <v>50</v>
      </c>
      <c r="C6945" s="6">
        <v>0</v>
      </c>
      <c r="D6945" s="6" t="s">
        <v>36</v>
      </c>
      <c r="E6945" s="6" t="s">
        <v>36</v>
      </c>
      <c r="F6945" s="6">
        <v>1</v>
      </c>
      <c r="G6945" s="6">
        <v>0</v>
      </c>
      <c r="H6945" s="6">
        <v>1</v>
      </c>
      <c r="I6945" s="6" t="s">
        <v>46</v>
      </c>
      <c r="J6945" s="10">
        <v>19.75</v>
      </c>
      <c r="K6945" s="10">
        <v>309.35000000000002</v>
      </c>
      <c r="L6945" s="6" t="s">
        <v>39</v>
      </c>
      <c r="M6945" s="15">
        <f t="shared" si="0"/>
        <v>15.663291139240508</v>
      </c>
      <c r="N6945" s="12" t="b">
        <f t="shared" si="1"/>
        <v>0</v>
      </c>
      <c r="O6945" s="12" t="b">
        <f t="shared" si="2"/>
        <v>0</v>
      </c>
      <c r="P6945" s="12" t="b">
        <f t="shared" ref="P6945:Q6945" si="6950">IF(F6945=0,FALSE,TRUE)</f>
        <v>1</v>
      </c>
      <c r="Q6945" s="12" t="b">
        <f t="shared" si="6950"/>
        <v>0</v>
      </c>
      <c r="R6945" s="12" t="b">
        <f t="shared" si="4"/>
        <v>0</v>
      </c>
      <c r="S6945" s="12">
        <f t="shared" si="9"/>
        <v>3</v>
      </c>
      <c r="T6945" s="13"/>
      <c r="U6945" s="16"/>
      <c r="V6945" s="13"/>
      <c r="W6945" s="13"/>
      <c r="X6945" s="13"/>
      <c r="Y6945" s="13">
        <f t="shared" ca="1" si="5"/>
        <v>43457.574894514764</v>
      </c>
      <c r="Z6945" s="14">
        <f t="shared" si="6"/>
        <v>19.75</v>
      </c>
      <c r="AA6945" s="12" t="b">
        <f t="shared" si="7"/>
        <v>1</v>
      </c>
      <c r="AB6945" s="12" t="str">
        <f>VLOOKUP(H6945,Table2_ContractType!A:B,2,FALSE)</f>
        <v>1 Year</v>
      </c>
      <c r="AC6945" s="12" t="str">
        <f>VLOOKUP(F6945,Table3_PhoneService!A:B,2,FALSE)</f>
        <v>One Line</v>
      </c>
      <c r="AD6945" s="12" t="str">
        <f>VLOOKUP(G6945,Table4_InternetService!A:B,2,FALSE)</f>
        <v>No Internet Service</v>
      </c>
      <c r="AE6945" s="3"/>
    </row>
    <row r="6946" spans="1:31" ht="15.75" customHeight="1" x14ac:dyDescent="0.2">
      <c r="A6946" s="6" t="s">
        <v>2391</v>
      </c>
      <c r="B6946" s="6" t="s">
        <v>34</v>
      </c>
      <c r="C6946" s="6">
        <v>0</v>
      </c>
      <c r="D6946" s="6" t="s">
        <v>39</v>
      </c>
      <c r="E6946" s="6" t="s">
        <v>39</v>
      </c>
      <c r="F6946" s="6">
        <v>1</v>
      </c>
      <c r="G6946" s="6">
        <v>2</v>
      </c>
      <c r="H6946" s="6">
        <v>0</v>
      </c>
      <c r="I6946" s="6" t="s">
        <v>51</v>
      </c>
      <c r="J6946" s="10">
        <v>90.8</v>
      </c>
      <c r="K6946" s="10">
        <v>809.75</v>
      </c>
      <c r="L6946" s="6" t="s">
        <v>36</v>
      </c>
      <c r="M6946" s="15">
        <f t="shared" si="0"/>
        <v>8.9179515418502202</v>
      </c>
      <c r="N6946" s="12" t="b">
        <f t="shared" si="1"/>
        <v>1</v>
      </c>
      <c r="O6946" s="12" t="b">
        <f t="shared" si="2"/>
        <v>1</v>
      </c>
      <c r="P6946" s="12" t="b">
        <f t="shared" ref="P6946:Q6946" si="6951">IF(F6946=0,FALSE,TRUE)</f>
        <v>1</v>
      </c>
      <c r="Q6946" s="12" t="b">
        <f t="shared" si="6951"/>
        <v>1</v>
      </c>
      <c r="R6946" s="12" t="b">
        <f t="shared" si="4"/>
        <v>1</v>
      </c>
      <c r="S6946" s="12">
        <f t="shared" si="9"/>
        <v>0</v>
      </c>
      <c r="T6946" s="13"/>
      <c r="U6946" s="16"/>
      <c r="V6946" s="13"/>
      <c r="W6946" s="13"/>
      <c r="X6946" s="13"/>
      <c r="Y6946" s="13">
        <f t="shared" ca="1" si="5"/>
        <v>43662.745640602057</v>
      </c>
      <c r="Z6946" s="14">
        <f t="shared" si="6"/>
        <v>90.8</v>
      </c>
      <c r="AA6946" s="12" t="b">
        <f t="shared" si="7"/>
        <v>1</v>
      </c>
      <c r="AB6946" s="12" t="str">
        <f>VLOOKUP(H6946,Table2_ContractType!A:B,2,FALSE)</f>
        <v>Month-to-Month</v>
      </c>
      <c r="AC6946" s="12" t="str">
        <f>VLOOKUP(F6946,Table3_PhoneService!A:B,2,FALSE)</f>
        <v>One Line</v>
      </c>
      <c r="AD6946" s="12" t="str">
        <f>VLOOKUP(G6946,Table4_InternetService!A:B,2,FALSE)</f>
        <v>Fiber Optic</v>
      </c>
      <c r="AE6946" s="3"/>
    </row>
    <row r="6947" spans="1:31" ht="15.75" customHeight="1" x14ac:dyDescent="0.2">
      <c r="A6947" s="6" t="s">
        <v>3180</v>
      </c>
      <c r="B6947" s="6" t="s">
        <v>50</v>
      </c>
      <c r="C6947" s="6">
        <v>0</v>
      </c>
      <c r="D6947" s="6" t="s">
        <v>39</v>
      </c>
      <c r="E6947" s="6" t="s">
        <v>39</v>
      </c>
      <c r="F6947" s="6">
        <v>1</v>
      </c>
      <c r="G6947" s="6">
        <v>0</v>
      </c>
      <c r="H6947" s="6">
        <v>1</v>
      </c>
      <c r="I6947" s="6" t="s">
        <v>46</v>
      </c>
      <c r="J6947" s="10">
        <v>19.95</v>
      </c>
      <c r="K6947" s="10">
        <v>310.60000000000002</v>
      </c>
      <c r="L6947" s="6" t="s">
        <v>39</v>
      </c>
      <c r="M6947" s="15">
        <f t="shared" si="0"/>
        <v>15.568922305764413</v>
      </c>
      <c r="N6947" s="12" t="b">
        <f t="shared" si="1"/>
        <v>0</v>
      </c>
      <c r="O6947" s="12" t="b">
        <f t="shared" si="2"/>
        <v>0</v>
      </c>
      <c r="P6947" s="12" t="b">
        <f t="shared" ref="P6947:Q6947" si="6952">IF(F6947=0,FALSE,TRUE)</f>
        <v>1</v>
      </c>
      <c r="Q6947" s="12" t="b">
        <f t="shared" si="6952"/>
        <v>0</v>
      </c>
      <c r="R6947" s="12" t="b">
        <f t="shared" si="4"/>
        <v>0</v>
      </c>
      <c r="S6947" s="12">
        <f t="shared" si="9"/>
        <v>0</v>
      </c>
      <c r="T6947" s="13"/>
      <c r="U6947" s="16"/>
      <c r="V6947" s="13"/>
      <c r="W6947" s="13"/>
      <c r="X6947" s="13"/>
      <c r="Y6947" s="13">
        <f t="shared" ca="1" si="5"/>
        <v>43460.445279866333</v>
      </c>
      <c r="Z6947" s="14">
        <f t="shared" si="6"/>
        <v>19.95</v>
      </c>
      <c r="AA6947" s="12" t="b">
        <f t="shared" si="7"/>
        <v>1</v>
      </c>
      <c r="AB6947" s="12" t="str">
        <f>VLOOKUP(H6947,Table2_ContractType!A:B,2,FALSE)</f>
        <v>1 Year</v>
      </c>
      <c r="AC6947" s="12" t="str">
        <f>VLOOKUP(F6947,Table3_PhoneService!A:B,2,FALSE)</f>
        <v>One Line</v>
      </c>
      <c r="AD6947" s="12" t="str">
        <f>VLOOKUP(G6947,Table4_InternetService!A:B,2,FALSE)</f>
        <v>No Internet Service</v>
      </c>
      <c r="AE6947" s="3"/>
    </row>
    <row r="6948" spans="1:31" ht="15.75" customHeight="1" x14ac:dyDescent="0.2">
      <c r="A6948" s="6" t="s">
        <v>7132</v>
      </c>
      <c r="B6948" s="6" t="s">
        <v>50</v>
      </c>
      <c r="C6948" s="6">
        <v>0</v>
      </c>
      <c r="D6948" s="6" t="s">
        <v>39</v>
      </c>
      <c r="E6948" s="6" t="s">
        <v>39</v>
      </c>
      <c r="F6948" s="6">
        <v>2</v>
      </c>
      <c r="G6948" s="6">
        <v>2</v>
      </c>
      <c r="H6948" s="6">
        <v>2</v>
      </c>
      <c r="I6948" s="6" t="s">
        <v>51</v>
      </c>
      <c r="J6948" s="10">
        <v>100.9</v>
      </c>
      <c r="K6948" s="10">
        <v>7459.05</v>
      </c>
      <c r="L6948" s="6" t="s">
        <v>39</v>
      </c>
      <c r="M6948" s="15">
        <f t="shared" si="0"/>
        <v>73.925173439048564</v>
      </c>
      <c r="N6948" s="12" t="b">
        <f t="shared" si="1"/>
        <v>0</v>
      </c>
      <c r="O6948" s="12" t="b">
        <f t="shared" si="2"/>
        <v>0</v>
      </c>
      <c r="P6948" s="12" t="b">
        <f t="shared" ref="P6948:Q6948" si="6953">IF(F6948=0,FALSE,TRUE)</f>
        <v>1</v>
      </c>
      <c r="Q6948" s="12" t="b">
        <f t="shared" si="6953"/>
        <v>1</v>
      </c>
      <c r="R6948" s="12" t="b">
        <f t="shared" si="4"/>
        <v>1</v>
      </c>
      <c r="S6948" s="12">
        <f t="shared" si="9"/>
        <v>0</v>
      </c>
      <c r="T6948" s="13"/>
      <c r="U6948" s="16"/>
      <c r="V6948" s="13"/>
      <c r="W6948" s="13"/>
      <c r="X6948" s="13"/>
      <c r="Y6948" s="13">
        <f t="shared" ca="1" si="5"/>
        <v>41685.442641228939</v>
      </c>
      <c r="Z6948" s="14">
        <f t="shared" si="6"/>
        <v>100.9</v>
      </c>
      <c r="AA6948" s="12" t="b">
        <f t="shared" si="7"/>
        <v>1</v>
      </c>
      <c r="AB6948" s="12" t="str">
        <f>VLOOKUP(H6948,Table2_ContractType!A:B,2,FALSE)</f>
        <v>2 Year</v>
      </c>
      <c r="AC6948" s="12" t="str">
        <f>VLOOKUP(F6948,Table3_PhoneService!A:B,2,FALSE)</f>
        <v>Two or More Lines</v>
      </c>
      <c r="AD6948" s="12" t="str">
        <f>VLOOKUP(G6948,Table4_InternetService!A:B,2,FALSE)</f>
        <v>Fiber Optic</v>
      </c>
      <c r="AE6948" s="3"/>
    </row>
    <row r="6949" spans="1:31" ht="15.75" customHeight="1" x14ac:dyDescent="0.2">
      <c r="A6949" s="6" t="s">
        <v>1434</v>
      </c>
      <c r="B6949" s="6" t="s">
        <v>34</v>
      </c>
      <c r="C6949" s="6">
        <v>0</v>
      </c>
      <c r="D6949" s="6" t="s">
        <v>36</v>
      </c>
      <c r="E6949" s="6" t="s">
        <v>39</v>
      </c>
      <c r="F6949" s="6">
        <v>2</v>
      </c>
      <c r="G6949" s="6">
        <v>2</v>
      </c>
      <c r="H6949" s="6">
        <v>0</v>
      </c>
      <c r="I6949" s="6" t="s">
        <v>37</v>
      </c>
      <c r="J6949" s="10">
        <v>74.099999999999994</v>
      </c>
      <c r="K6949" s="10">
        <v>228</v>
      </c>
      <c r="L6949" s="6" t="s">
        <v>36</v>
      </c>
      <c r="M6949" s="15">
        <f t="shared" si="0"/>
        <v>3.0769230769230771</v>
      </c>
      <c r="N6949" s="12" t="b">
        <f t="shared" si="1"/>
        <v>1</v>
      </c>
      <c r="O6949" s="12" t="b">
        <f t="shared" si="2"/>
        <v>1</v>
      </c>
      <c r="P6949" s="12" t="b">
        <f t="shared" ref="P6949:Q6949" si="6954">IF(F6949=0,FALSE,TRUE)</f>
        <v>1</v>
      </c>
      <c r="Q6949" s="12" t="b">
        <f t="shared" si="6954"/>
        <v>1</v>
      </c>
      <c r="R6949" s="12" t="b">
        <f t="shared" si="4"/>
        <v>1</v>
      </c>
      <c r="S6949" s="12">
        <f t="shared" si="9"/>
        <v>1</v>
      </c>
      <c r="T6949" s="13"/>
      <c r="U6949" s="16"/>
      <c r="V6949" s="13"/>
      <c r="W6949" s="13"/>
      <c r="X6949" s="13"/>
      <c r="Y6949" s="13">
        <f t="shared" ca="1" si="5"/>
        <v>43840.410256410258</v>
      </c>
      <c r="Z6949" s="14">
        <f t="shared" si="6"/>
        <v>74.099999999999994</v>
      </c>
      <c r="AA6949" s="12" t="b">
        <f t="shared" si="7"/>
        <v>1</v>
      </c>
      <c r="AB6949" s="12" t="str">
        <f>VLOOKUP(H6949,Table2_ContractType!A:B,2,FALSE)</f>
        <v>Month-to-Month</v>
      </c>
      <c r="AC6949" s="12" t="str">
        <f>VLOOKUP(F6949,Table3_PhoneService!A:B,2,FALSE)</f>
        <v>Two or More Lines</v>
      </c>
      <c r="AD6949" s="12" t="str">
        <f>VLOOKUP(G6949,Table4_InternetService!A:B,2,FALSE)</f>
        <v>Fiber Optic</v>
      </c>
      <c r="AE6949" s="3"/>
    </row>
    <row r="6950" spans="1:31" ht="15.75" customHeight="1" x14ac:dyDescent="0.2">
      <c r="A6950" s="6" t="s">
        <v>2392</v>
      </c>
      <c r="B6950" s="6" t="s">
        <v>50</v>
      </c>
      <c r="C6950" s="6">
        <v>0</v>
      </c>
      <c r="D6950" s="6" t="s">
        <v>39</v>
      </c>
      <c r="E6950" s="6" t="s">
        <v>39</v>
      </c>
      <c r="F6950" s="6">
        <v>1</v>
      </c>
      <c r="G6950" s="6">
        <v>2</v>
      </c>
      <c r="H6950" s="6">
        <v>0</v>
      </c>
      <c r="I6950" s="6" t="s">
        <v>64</v>
      </c>
      <c r="J6950" s="10">
        <v>110.1</v>
      </c>
      <c r="K6950" s="10">
        <v>1043.3</v>
      </c>
      <c r="L6950" s="6" t="s">
        <v>36</v>
      </c>
      <c r="M6950" s="15">
        <f t="shared" si="0"/>
        <v>9.4759309718437787</v>
      </c>
      <c r="N6950" s="12" t="b">
        <f t="shared" si="1"/>
        <v>0</v>
      </c>
      <c r="O6950" s="12" t="b">
        <f t="shared" si="2"/>
        <v>1</v>
      </c>
      <c r="P6950" s="12" t="b">
        <f t="shared" ref="P6950:Q6950" si="6955">IF(F6950=0,FALSE,TRUE)</f>
        <v>1</v>
      </c>
      <c r="Q6950" s="12" t="b">
        <f t="shared" si="6955"/>
        <v>1</v>
      </c>
      <c r="R6950" s="12" t="b">
        <f t="shared" si="4"/>
        <v>1</v>
      </c>
      <c r="S6950" s="12">
        <f t="shared" si="9"/>
        <v>0</v>
      </c>
      <c r="T6950" s="13"/>
      <c r="U6950" s="16"/>
      <c r="V6950" s="13"/>
      <c r="W6950" s="13"/>
      <c r="X6950" s="13"/>
      <c r="Y6950" s="13">
        <f t="shared" ca="1" si="5"/>
        <v>43645.773766273087</v>
      </c>
      <c r="Z6950" s="14">
        <f t="shared" si="6"/>
        <v>110.1</v>
      </c>
      <c r="AA6950" s="12" t="b">
        <f t="shared" si="7"/>
        <v>1</v>
      </c>
      <c r="AB6950" s="12" t="str">
        <f>VLOOKUP(H6950,Table2_ContractType!A:B,2,FALSE)</f>
        <v>Month-to-Month</v>
      </c>
      <c r="AC6950" s="12" t="str">
        <f>VLOOKUP(F6950,Table3_PhoneService!A:B,2,FALSE)</f>
        <v>One Line</v>
      </c>
      <c r="AD6950" s="12" t="str">
        <f>VLOOKUP(G6950,Table4_InternetService!A:B,2,FALSE)</f>
        <v>Fiber Optic</v>
      </c>
      <c r="AE6950" s="3"/>
    </row>
    <row r="6951" spans="1:31" ht="15.75" customHeight="1" x14ac:dyDescent="0.2">
      <c r="A6951" s="6" t="s">
        <v>5067</v>
      </c>
      <c r="B6951" s="6" t="s">
        <v>50</v>
      </c>
      <c r="C6951" s="6">
        <v>0</v>
      </c>
      <c r="D6951" s="6" t="s">
        <v>39</v>
      </c>
      <c r="E6951" s="6" t="s">
        <v>39</v>
      </c>
      <c r="F6951" s="6">
        <v>2</v>
      </c>
      <c r="G6951" s="6">
        <v>2</v>
      </c>
      <c r="H6951" s="6">
        <v>0</v>
      </c>
      <c r="I6951" s="6" t="s">
        <v>64</v>
      </c>
      <c r="J6951" s="10">
        <v>104.7</v>
      </c>
      <c r="K6951" s="10">
        <v>4346.3999999999996</v>
      </c>
      <c r="L6951" s="6" t="s">
        <v>36</v>
      </c>
      <c r="M6951" s="15">
        <f t="shared" si="0"/>
        <v>41.512893982808016</v>
      </c>
      <c r="N6951" s="12" t="b">
        <f t="shared" si="1"/>
        <v>0</v>
      </c>
      <c r="O6951" s="12" t="b">
        <f t="shared" si="2"/>
        <v>1</v>
      </c>
      <c r="P6951" s="12" t="b">
        <f t="shared" ref="P6951:Q6951" si="6956">IF(F6951=0,FALSE,TRUE)</f>
        <v>1</v>
      </c>
      <c r="Q6951" s="12" t="b">
        <f t="shared" si="6956"/>
        <v>1</v>
      </c>
      <c r="R6951" s="12" t="b">
        <f t="shared" si="4"/>
        <v>1</v>
      </c>
      <c r="S6951" s="12">
        <f t="shared" si="9"/>
        <v>0</v>
      </c>
      <c r="T6951" s="13"/>
      <c r="U6951" s="16"/>
      <c r="V6951" s="13"/>
      <c r="W6951" s="13"/>
      <c r="X6951" s="13"/>
      <c r="Y6951" s="13">
        <f t="shared" ca="1" si="5"/>
        <v>42671.316141356256</v>
      </c>
      <c r="Z6951" s="14">
        <f t="shared" si="6"/>
        <v>104.7</v>
      </c>
      <c r="AA6951" s="12" t="b">
        <f t="shared" si="7"/>
        <v>1</v>
      </c>
      <c r="AB6951" s="12" t="str">
        <f>VLOOKUP(H6951,Table2_ContractType!A:B,2,FALSE)</f>
        <v>Month-to-Month</v>
      </c>
      <c r="AC6951" s="12" t="str">
        <f>VLOOKUP(F6951,Table3_PhoneService!A:B,2,FALSE)</f>
        <v>Two or More Lines</v>
      </c>
      <c r="AD6951" s="12" t="str">
        <f>VLOOKUP(G6951,Table4_InternetService!A:B,2,FALSE)</f>
        <v>Fiber Optic</v>
      </c>
      <c r="AE6951" s="3"/>
    </row>
    <row r="6952" spans="1:31" ht="15.75" customHeight="1" x14ac:dyDescent="0.2">
      <c r="A6952" s="6" t="s">
        <v>4508</v>
      </c>
      <c r="B6952" s="6" t="s">
        <v>34</v>
      </c>
      <c r="C6952" s="6">
        <v>0</v>
      </c>
      <c r="D6952" s="6" t="s">
        <v>36</v>
      </c>
      <c r="E6952" s="6" t="s">
        <v>39</v>
      </c>
      <c r="F6952" s="6">
        <v>1</v>
      </c>
      <c r="G6952" s="6">
        <v>1</v>
      </c>
      <c r="H6952" s="6">
        <v>0</v>
      </c>
      <c r="I6952" s="6" t="s">
        <v>64</v>
      </c>
      <c r="J6952" s="10">
        <v>56.85</v>
      </c>
      <c r="K6952" s="10">
        <v>1861.1</v>
      </c>
      <c r="L6952" s="6" t="s">
        <v>39</v>
      </c>
      <c r="M6952" s="15">
        <f t="shared" si="0"/>
        <v>32.737027264731751</v>
      </c>
      <c r="N6952" s="12" t="b">
        <f t="shared" si="1"/>
        <v>1</v>
      </c>
      <c r="O6952" s="12" t="b">
        <f t="shared" si="2"/>
        <v>0</v>
      </c>
      <c r="P6952" s="12" t="b">
        <f t="shared" ref="P6952:Q6952" si="6957">IF(F6952=0,FALSE,TRUE)</f>
        <v>1</v>
      </c>
      <c r="Q6952" s="12" t="b">
        <f t="shared" si="6957"/>
        <v>1</v>
      </c>
      <c r="R6952" s="12" t="b">
        <f t="shared" si="4"/>
        <v>1</v>
      </c>
      <c r="S6952" s="12">
        <f t="shared" si="9"/>
        <v>1</v>
      </c>
      <c r="T6952" s="13"/>
      <c r="U6952" s="16"/>
      <c r="V6952" s="13"/>
      <c r="W6952" s="13"/>
      <c r="X6952" s="13"/>
      <c r="Y6952" s="13">
        <f t="shared" ca="1" si="5"/>
        <v>42938.248754031076</v>
      </c>
      <c r="Z6952" s="14">
        <f t="shared" si="6"/>
        <v>56.849999999999994</v>
      </c>
      <c r="AA6952" s="12" t="b">
        <f t="shared" si="7"/>
        <v>1</v>
      </c>
      <c r="AB6952" s="12" t="str">
        <f>VLOOKUP(H6952,Table2_ContractType!A:B,2,FALSE)</f>
        <v>Month-to-Month</v>
      </c>
      <c r="AC6952" s="12" t="str">
        <f>VLOOKUP(F6952,Table3_PhoneService!A:B,2,FALSE)</f>
        <v>One Line</v>
      </c>
      <c r="AD6952" s="12" t="str">
        <f>VLOOKUP(G6952,Table4_InternetService!A:B,2,FALSE)</f>
        <v>DSL</v>
      </c>
      <c r="AE6952" s="3"/>
    </row>
    <row r="6953" spans="1:31" ht="15.75" customHeight="1" x14ac:dyDescent="0.2">
      <c r="A6953" s="6" t="s">
        <v>4509</v>
      </c>
      <c r="B6953" s="6" t="s">
        <v>34</v>
      </c>
      <c r="C6953" s="6">
        <v>0</v>
      </c>
      <c r="D6953" s="6" t="s">
        <v>39</v>
      </c>
      <c r="E6953" s="6" t="s">
        <v>39</v>
      </c>
      <c r="F6953" s="6">
        <v>1</v>
      </c>
      <c r="G6953" s="6">
        <v>0</v>
      </c>
      <c r="H6953" s="6">
        <v>0</v>
      </c>
      <c r="I6953" s="6" t="s">
        <v>46</v>
      </c>
      <c r="J6953" s="10">
        <v>20.350000000000001</v>
      </c>
      <c r="K6953" s="10">
        <v>673.2</v>
      </c>
      <c r="L6953" s="6" t="s">
        <v>39</v>
      </c>
      <c r="M6953" s="15">
        <f t="shared" si="0"/>
        <v>33.081081081081081</v>
      </c>
      <c r="N6953" s="12" t="b">
        <f t="shared" si="1"/>
        <v>1</v>
      </c>
      <c r="O6953" s="12" t="b">
        <f t="shared" si="2"/>
        <v>0</v>
      </c>
      <c r="P6953" s="12" t="b">
        <f t="shared" ref="P6953:Q6953" si="6958">IF(F6953=0,FALSE,TRUE)</f>
        <v>1</v>
      </c>
      <c r="Q6953" s="12" t="b">
        <f t="shared" si="6958"/>
        <v>0</v>
      </c>
      <c r="R6953" s="12" t="b">
        <f t="shared" si="4"/>
        <v>0</v>
      </c>
      <c r="S6953" s="12">
        <f t="shared" si="9"/>
        <v>0</v>
      </c>
      <c r="T6953" s="13"/>
      <c r="U6953" s="16"/>
      <c r="V6953" s="13"/>
      <c r="W6953" s="13"/>
      <c r="X6953" s="13"/>
      <c r="Y6953" s="13">
        <f t="shared" ca="1" si="5"/>
        <v>42927.783783783787</v>
      </c>
      <c r="Z6953" s="14">
        <f t="shared" si="6"/>
        <v>20.350000000000001</v>
      </c>
      <c r="AA6953" s="12" t="b">
        <f t="shared" si="7"/>
        <v>1</v>
      </c>
      <c r="AB6953" s="12" t="str">
        <f>VLOOKUP(H6953,Table2_ContractType!A:B,2,FALSE)</f>
        <v>Month-to-Month</v>
      </c>
      <c r="AC6953" s="12" t="str">
        <f>VLOOKUP(F6953,Table3_PhoneService!A:B,2,FALSE)</f>
        <v>One Line</v>
      </c>
      <c r="AD6953" s="12" t="str">
        <f>VLOOKUP(G6953,Table4_InternetService!A:B,2,FALSE)</f>
        <v>No Internet Service</v>
      </c>
      <c r="AE6953" s="3"/>
    </row>
    <row r="6954" spans="1:31" ht="15.75" customHeight="1" x14ac:dyDescent="0.2">
      <c r="A6954" s="6" t="s">
        <v>7050</v>
      </c>
      <c r="B6954" s="6" t="s">
        <v>34</v>
      </c>
      <c r="C6954" s="6">
        <v>0</v>
      </c>
      <c r="D6954" s="6" t="s">
        <v>39</v>
      </c>
      <c r="E6954" s="6" t="s">
        <v>39</v>
      </c>
      <c r="F6954" s="6">
        <v>2</v>
      </c>
      <c r="G6954" s="6">
        <v>2</v>
      </c>
      <c r="H6954" s="6">
        <v>2</v>
      </c>
      <c r="I6954" s="6" t="s">
        <v>37</v>
      </c>
      <c r="J6954" s="10">
        <v>108.05</v>
      </c>
      <c r="K6954" s="10">
        <v>7806.6</v>
      </c>
      <c r="L6954" s="6" t="s">
        <v>39</v>
      </c>
      <c r="M6954" s="15">
        <f t="shared" si="0"/>
        <v>72.249884312818139</v>
      </c>
      <c r="N6954" s="12" t="b">
        <f t="shared" si="1"/>
        <v>1</v>
      </c>
      <c r="O6954" s="12" t="b">
        <f t="shared" si="2"/>
        <v>0</v>
      </c>
      <c r="P6954" s="12" t="b">
        <f t="shared" ref="P6954:Q6954" si="6959">IF(F6954=0,FALSE,TRUE)</f>
        <v>1</v>
      </c>
      <c r="Q6954" s="12" t="b">
        <f t="shared" si="6959"/>
        <v>1</v>
      </c>
      <c r="R6954" s="12" t="b">
        <f t="shared" si="4"/>
        <v>1</v>
      </c>
      <c r="S6954" s="12">
        <f t="shared" si="9"/>
        <v>0</v>
      </c>
      <c r="T6954" s="13"/>
      <c r="U6954" s="16"/>
      <c r="V6954" s="13"/>
      <c r="W6954" s="13"/>
      <c r="X6954" s="13"/>
      <c r="Y6954" s="13">
        <f t="shared" ca="1" si="5"/>
        <v>41736.399352151784</v>
      </c>
      <c r="Z6954" s="14">
        <f t="shared" si="6"/>
        <v>108.05000000000001</v>
      </c>
      <c r="AA6954" s="12" t="b">
        <f t="shared" si="7"/>
        <v>1</v>
      </c>
      <c r="AB6954" s="12" t="str">
        <f>VLOOKUP(H6954,Table2_ContractType!A:B,2,FALSE)</f>
        <v>2 Year</v>
      </c>
      <c r="AC6954" s="12" t="str">
        <f>VLOOKUP(F6954,Table3_PhoneService!A:B,2,FALSE)</f>
        <v>Two or More Lines</v>
      </c>
      <c r="AD6954" s="12" t="str">
        <f>VLOOKUP(G6954,Table4_InternetService!A:B,2,FALSE)</f>
        <v>Fiber Optic</v>
      </c>
      <c r="AE6954" s="3"/>
    </row>
    <row r="6955" spans="1:31" ht="15.75" customHeight="1" x14ac:dyDescent="0.2">
      <c r="A6955" s="6" t="s">
        <v>3697</v>
      </c>
      <c r="B6955" s="6" t="s">
        <v>50</v>
      </c>
      <c r="C6955" s="6">
        <v>0</v>
      </c>
      <c r="D6955" s="6" t="s">
        <v>39</v>
      </c>
      <c r="E6955" s="6" t="s">
        <v>36</v>
      </c>
      <c r="F6955" s="6">
        <v>0</v>
      </c>
      <c r="G6955" s="6">
        <v>1</v>
      </c>
      <c r="H6955" s="6">
        <v>0</v>
      </c>
      <c r="I6955" s="6" t="s">
        <v>37</v>
      </c>
      <c r="J6955" s="10">
        <v>25.35</v>
      </c>
      <c r="K6955" s="10">
        <v>566.1</v>
      </c>
      <c r="L6955" s="6" t="s">
        <v>39</v>
      </c>
      <c r="M6955" s="15">
        <f t="shared" si="0"/>
        <v>22.331360946745562</v>
      </c>
      <c r="N6955" s="12" t="b">
        <f t="shared" si="1"/>
        <v>0</v>
      </c>
      <c r="O6955" s="12" t="b">
        <f t="shared" si="2"/>
        <v>0</v>
      </c>
      <c r="P6955" s="12" t="b">
        <f t="shared" ref="P6955:Q6955" si="6960">IF(F6955=0,FALSE,TRUE)</f>
        <v>0</v>
      </c>
      <c r="Q6955" s="12" t="b">
        <f t="shared" si="6960"/>
        <v>1</v>
      </c>
      <c r="R6955" s="12" t="b">
        <f t="shared" si="4"/>
        <v>0</v>
      </c>
      <c r="S6955" s="12">
        <f t="shared" si="9"/>
        <v>2</v>
      </c>
      <c r="T6955" s="13"/>
      <c r="U6955" s="16"/>
      <c r="V6955" s="13"/>
      <c r="W6955" s="13"/>
      <c r="X6955" s="13"/>
      <c r="Y6955" s="13">
        <f t="shared" ca="1" si="5"/>
        <v>43254.754437869822</v>
      </c>
      <c r="Z6955" s="14">
        <f t="shared" si="6"/>
        <v>25.35</v>
      </c>
      <c r="AA6955" s="12" t="b">
        <f t="shared" si="7"/>
        <v>1</v>
      </c>
      <c r="AB6955" s="12" t="str">
        <f>VLOOKUP(H6955,Table2_ContractType!A:B,2,FALSE)</f>
        <v>Month-to-Month</v>
      </c>
      <c r="AC6955" s="12" t="str">
        <f>VLOOKUP(F6955,Table3_PhoneService!A:B,2,FALSE)</f>
        <v>No Phone Service</v>
      </c>
      <c r="AD6955" s="12" t="str">
        <f>VLOOKUP(G6955,Table4_InternetService!A:B,2,FALSE)</f>
        <v>DSL</v>
      </c>
      <c r="AE6955" s="3"/>
    </row>
    <row r="6956" spans="1:31" ht="15.75" customHeight="1" x14ac:dyDescent="0.2">
      <c r="A6956" s="6" t="s">
        <v>4768</v>
      </c>
      <c r="B6956" s="6" t="s">
        <v>50</v>
      </c>
      <c r="C6956" s="6">
        <v>0</v>
      </c>
      <c r="D6956" s="6" t="s">
        <v>39</v>
      </c>
      <c r="E6956" s="6" t="s">
        <v>39</v>
      </c>
      <c r="F6956" s="6">
        <v>1</v>
      </c>
      <c r="G6956" s="6">
        <v>1</v>
      </c>
      <c r="H6956" s="6">
        <v>0</v>
      </c>
      <c r="I6956" s="6" t="s">
        <v>46</v>
      </c>
      <c r="J6956" s="10">
        <v>55</v>
      </c>
      <c r="K6956" s="10">
        <v>2010.55</v>
      </c>
      <c r="L6956" s="6" t="s">
        <v>36</v>
      </c>
      <c r="M6956" s="15">
        <f t="shared" si="0"/>
        <v>36.555454545454545</v>
      </c>
      <c r="N6956" s="12" t="b">
        <f t="shared" si="1"/>
        <v>0</v>
      </c>
      <c r="O6956" s="12" t="b">
        <f t="shared" si="2"/>
        <v>1</v>
      </c>
      <c r="P6956" s="12" t="b">
        <f t="shared" ref="P6956:Q6956" si="6961">IF(F6956=0,FALSE,TRUE)</f>
        <v>1</v>
      </c>
      <c r="Q6956" s="12" t="b">
        <f t="shared" si="6961"/>
        <v>1</v>
      </c>
      <c r="R6956" s="12" t="b">
        <f t="shared" si="4"/>
        <v>1</v>
      </c>
      <c r="S6956" s="12">
        <f t="shared" si="9"/>
        <v>0</v>
      </c>
      <c r="T6956" s="13"/>
      <c r="U6956" s="16"/>
      <c r="V6956" s="13"/>
      <c r="W6956" s="13"/>
      <c r="X6956" s="13"/>
      <c r="Y6956" s="13">
        <f t="shared" ca="1" si="5"/>
        <v>42822.104924242427</v>
      </c>
      <c r="Z6956" s="14">
        <f t="shared" si="6"/>
        <v>55</v>
      </c>
      <c r="AA6956" s="12" t="b">
        <f t="shared" si="7"/>
        <v>1</v>
      </c>
      <c r="AB6956" s="12" t="str">
        <f>VLOOKUP(H6956,Table2_ContractType!A:B,2,FALSE)</f>
        <v>Month-to-Month</v>
      </c>
      <c r="AC6956" s="12" t="str">
        <f>VLOOKUP(F6956,Table3_PhoneService!A:B,2,FALSE)</f>
        <v>One Line</v>
      </c>
      <c r="AD6956" s="12" t="str">
        <f>VLOOKUP(G6956,Table4_InternetService!A:B,2,FALSE)</f>
        <v>DSL</v>
      </c>
      <c r="AE6956" s="3"/>
    </row>
    <row r="6957" spans="1:31" ht="15.75" customHeight="1" x14ac:dyDescent="0.2">
      <c r="A6957" s="6" t="s">
        <v>7133</v>
      </c>
      <c r="B6957" s="6" t="s">
        <v>34</v>
      </c>
      <c r="C6957" s="6">
        <v>1</v>
      </c>
      <c r="D6957" s="6" t="s">
        <v>36</v>
      </c>
      <c r="E6957" s="6" t="s">
        <v>39</v>
      </c>
      <c r="F6957" s="6">
        <v>2</v>
      </c>
      <c r="G6957" s="6">
        <v>2</v>
      </c>
      <c r="H6957" s="6">
        <v>2</v>
      </c>
      <c r="I6957" s="6" t="s">
        <v>46</v>
      </c>
      <c r="J6957" s="10">
        <v>109.75</v>
      </c>
      <c r="K6957" s="10">
        <v>8075.35</v>
      </c>
      <c r="L6957" s="6" t="s">
        <v>39</v>
      </c>
      <c r="M6957" s="15">
        <f t="shared" si="0"/>
        <v>73.579498861047838</v>
      </c>
      <c r="N6957" s="12" t="b">
        <f t="shared" si="1"/>
        <v>1</v>
      </c>
      <c r="O6957" s="12" t="b">
        <f t="shared" si="2"/>
        <v>0</v>
      </c>
      <c r="P6957" s="12" t="b">
        <f t="shared" ref="P6957:Q6957" si="6962">IF(F6957=0,FALSE,TRUE)</f>
        <v>1</v>
      </c>
      <c r="Q6957" s="12" t="b">
        <f t="shared" si="6962"/>
        <v>1</v>
      </c>
      <c r="R6957" s="12" t="b">
        <f t="shared" si="4"/>
        <v>1</v>
      </c>
      <c r="S6957" s="12">
        <f t="shared" si="9"/>
        <v>1</v>
      </c>
      <c r="T6957" s="13"/>
      <c r="U6957" s="16"/>
      <c r="V6957" s="13"/>
      <c r="W6957" s="13"/>
      <c r="X6957" s="13"/>
      <c r="Y6957" s="13">
        <f t="shared" ca="1" si="5"/>
        <v>41695.95690964313</v>
      </c>
      <c r="Z6957" s="14">
        <f t="shared" si="6"/>
        <v>109.75</v>
      </c>
      <c r="AA6957" s="12" t="b">
        <f t="shared" si="7"/>
        <v>1</v>
      </c>
      <c r="AB6957" s="12" t="str">
        <f>VLOOKUP(H6957,Table2_ContractType!A:B,2,FALSE)</f>
        <v>2 Year</v>
      </c>
      <c r="AC6957" s="12" t="str">
        <f>VLOOKUP(F6957,Table3_PhoneService!A:B,2,FALSE)</f>
        <v>Two or More Lines</v>
      </c>
      <c r="AD6957" s="12" t="str">
        <f>VLOOKUP(G6957,Table4_InternetService!A:B,2,FALSE)</f>
        <v>Fiber Optic</v>
      </c>
      <c r="AE6957" s="3"/>
    </row>
    <row r="6958" spans="1:31" ht="15.75" customHeight="1" x14ac:dyDescent="0.2">
      <c r="A6958" s="6" t="s">
        <v>3378</v>
      </c>
      <c r="B6958" s="6" t="s">
        <v>50</v>
      </c>
      <c r="C6958" s="6">
        <v>0</v>
      </c>
      <c r="D6958" s="6" t="s">
        <v>39</v>
      </c>
      <c r="E6958" s="6" t="s">
        <v>39</v>
      </c>
      <c r="F6958" s="6">
        <v>2</v>
      </c>
      <c r="G6958" s="6">
        <v>2</v>
      </c>
      <c r="H6958" s="6">
        <v>0</v>
      </c>
      <c r="I6958" s="6" t="s">
        <v>51</v>
      </c>
      <c r="J6958" s="10">
        <v>86</v>
      </c>
      <c r="K6958" s="10">
        <v>1532.45</v>
      </c>
      <c r="L6958" s="6" t="s">
        <v>36</v>
      </c>
      <c r="M6958" s="15">
        <f t="shared" si="0"/>
        <v>17.819186046511629</v>
      </c>
      <c r="N6958" s="12" t="b">
        <f t="shared" si="1"/>
        <v>0</v>
      </c>
      <c r="O6958" s="12" t="b">
        <f t="shared" si="2"/>
        <v>1</v>
      </c>
      <c r="P6958" s="12" t="b">
        <f t="shared" ref="P6958:Q6958" si="6963">IF(F6958=0,FALSE,TRUE)</f>
        <v>1</v>
      </c>
      <c r="Q6958" s="12" t="b">
        <f t="shared" si="6963"/>
        <v>1</v>
      </c>
      <c r="R6958" s="12" t="b">
        <f t="shared" si="4"/>
        <v>1</v>
      </c>
      <c r="S6958" s="12">
        <f t="shared" si="9"/>
        <v>0</v>
      </c>
      <c r="T6958" s="13"/>
      <c r="U6958" s="16"/>
      <c r="V6958" s="13"/>
      <c r="W6958" s="13"/>
      <c r="X6958" s="13"/>
      <c r="Y6958" s="13">
        <f t="shared" ca="1" si="5"/>
        <v>43391.999757751939</v>
      </c>
      <c r="Z6958" s="14">
        <f t="shared" si="6"/>
        <v>86</v>
      </c>
      <c r="AA6958" s="12" t="b">
        <f t="shared" si="7"/>
        <v>1</v>
      </c>
      <c r="AB6958" s="12" t="str">
        <f>VLOOKUP(H6958,Table2_ContractType!A:B,2,FALSE)</f>
        <v>Month-to-Month</v>
      </c>
      <c r="AC6958" s="12" t="str">
        <f>VLOOKUP(F6958,Table3_PhoneService!A:B,2,FALSE)</f>
        <v>Two or More Lines</v>
      </c>
      <c r="AD6958" s="12" t="str">
        <f>VLOOKUP(G6958,Table4_InternetService!A:B,2,FALSE)</f>
        <v>Fiber Optic</v>
      </c>
      <c r="AE6958" s="3"/>
    </row>
    <row r="6959" spans="1:31" ht="15.75" customHeight="1" x14ac:dyDescent="0.2">
      <c r="A6959" s="6" t="s">
        <v>3513</v>
      </c>
      <c r="B6959" s="6" t="s">
        <v>34</v>
      </c>
      <c r="C6959" s="6">
        <v>0</v>
      </c>
      <c r="D6959" s="6" t="s">
        <v>36</v>
      </c>
      <c r="E6959" s="6" t="s">
        <v>36</v>
      </c>
      <c r="F6959" s="6">
        <v>1</v>
      </c>
      <c r="G6959" s="6">
        <v>0</v>
      </c>
      <c r="H6959" s="6">
        <v>1</v>
      </c>
      <c r="I6959" s="6" t="s">
        <v>46</v>
      </c>
      <c r="J6959" s="10">
        <v>20.75</v>
      </c>
      <c r="K6959" s="10">
        <v>418.25</v>
      </c>
      <c r="L6959" s="6" t="s">
        <v>39</v>
      </c>
      <c r="M6959" s="15">
        <f t="shared" si="0"/>
        <v>20.156626506024097</v>
      </c>
      <c r="N6959" s="12" t="b">
        <f t="shared" si="1"/>
        <v>1</v>
      </c>
      <c r="O6959" s="12" t="b">
        <f t="shared" si="2"/>
        <v>0</v>
      </c>
      <c r="P6959" s="12" t="b">
        <f t="shared" ref="P6959:Q6959" si="6964">IF(F6959=0,FALSE,TRUE)</f>
        <v>1</v>
      </c>
      <c r="Q6959" s="12" t="b">
        <f t="shared" si="6964"/>
        <v>0</v>
      </c>
      <c r="R6959" s="12" t="b">
        <f t="shared" si="4"/>
        <v>0</v>
      </c>
      <c r="S6959" s="12">
        <f t="shared" si="9"/>
        <v>3</v>
      </c>
      <c r="T6959" s="13"/>
      <c r="U6959" s="16"/>
      <c r="V6959" s="13"/>
      <c r="W6959" s="13"/>
      <c r="X6959" s="13"/>
      <c r="Y6959" s="13">
        <f t="shared" ca="1" si="5"/>
        <v>43320.902610441764</v>
      </c>
      <c r="Z6959" s="14">
        <f t="shared" si="6"/>
        <v>20.75</v>
      </c>
      <c r="AA6959" s="12" t="b">
        <f t="shared" si="7"/>
        <v>1</v>
      </c>
      <c r="AB6959" s="12" t="str">
        <f>VLOOKUP(H6959,Table2_ContractType!A:B,2,FALSE)</f>
        <v>1 Year</v>
      </c>
      <c r="AC6959" s="12" t="str">
        <f>VLOOKUP(F6959,Table3_PhoneService!A:B,2,FALSE)</f>
        <v>One Line</v>
      </c>
      <c r="AD6959" s="12" t="str">
        <f>VLOOKUP(G6959,Table4_InternetService!A:B,2,FALSE)</f>
        <v>No Internet Service</v>
      </c>
      <c r="AE6959" s="3"/>
    </row>
    <row r="6960" spans="1:31" ht="15.75" customHeight="1" x14ac:dyDescent="0.2">
      <c r="A6960" s="6" t="s">
        <v>3786</v>
      </c>
      <c r="B6960" s="6" t="s">
        <v>34</v>
      </c>
      <c r="C6960" s="6">
        <v>0</v>
      </c>
      <c r="D6960" s="6" t="s">
        <v>39</v>
      </c>
      <c r="E6960" s="6" t="s">
        <v>39</v>
      </c>
      <c r="F6960" s="6">
        <v>1</v>
      </c>
      <c r="G6960" s="6">
        <v>0</v>
      </c>
      <c r="H6960" s="6">
        <v>0</v>
      </c>
      <c r="I6960" s="6" t="s">
        <v>46</v>
      </c>
      <c r="J6960" s="10">
        <v>20.05</v>
      </c>
      <c r="K6960" s="10">
        <v>470.2</v>
      </c>
      <c r="L6960" s="6" t="s">
        <v>39</v>
      </c>
      <c r="M6960" s="15">
        <f t="shared" si="0"/>
        <v>23.451371571072318</v>
      </c>
      <c r="N6960" s="12" t="b">
        <f t="shared" si="1"/>
        <v>1</v>
      </c>
      <c r="O6960" s="12" t="b">
        <f t="shared" si="2"/>
        <v>0</v>
      </c>
      <c r="P6960" s="12" t="b">
        <f t="shared" ref="P6960:Q6960" si="6965">IF(F6960=0,FALSE,TRUE)</f>
        <v>1</v>
      </c>
      <c r="Q6960" s="12" t="b">
        <f t="shared" si="6965"/>
        <v>0</v>
      </c>
      <c r="R6960" s="12" t="b">
        <f t="shared" si="4"/>
        <v>0</v>
      </c>
      <c r="S6960" s="12">
        <f t="shared" si="9"/>
        <v>0</v>
      </c>
      <c r="T6960" s="13"/>
      <c r="U6960" s="16"/>
      <c r="V6960" s="13"/>
      <c r="W6960" s="13"/>
      <c r="X6960" s="13"/>
      <c r="Y6960" s="13">
        <f t="shared" ca="1" si="5"/>
        <v>43220.687448046549</v>
      </c>
      <c r="Z6960" s="14">
        <f t="shared" si="6"/>
        <v>20.05</v>
      </c>
      <c r="AA6960" s="12" t="b">
        <f t="shared" si="7"/>
        <v>1</v>
      </c>
      <c r="AB6960" s="12" t="str">
        <f>VLOOKUP(H6960,Table2_ContractType!A:B,2,FALSE)</f>
        <v>Month-to-Month</v>
      </c>
      <c r="AC6960" s="12" t="str">
        <f>VLOOKUP(F6960,Table3_PhoneService!A:B,2,FALSE)</f>
        <v>One Line</v>
      </c>
      <c r="AD6960" s="12" t="str">
        <f>VLOOKUP(G6960,Table4_InternetService!A:B,2,FALSE)</f>
        <v>No Internet Service</v>
      </c>
      <c r="AE6960" s="3"/>
    </row>
    <row r="6961" spans="1:31" ht="15.75" customHeight="1" x14ac:dyDescent="0.2">
      <c r="A6961" s="6" t="s">
        <v>3698</v>
      </c>
      <c r="B6961" s="6" t="s">
        <v>34</v>
      </c>
      <c r="C6961" s="6">
        <v>0</v>
      </c>
      <c r="D6961" s="6" t="s">
        <v>39</v>
      </c>
      <c r="E6961" s="6" t="s">
        <v>36</v>
      </c>
      <c r="F6961" s="6">
        <v>0</v>
      </c>
      <c r="G6961" s="6">
        <v>1</v>
      </c>
      <c r="H6961" s="6">
        <v>2</v>
      </c>
      <c r="I6961" s="6" t="s">
        <v>46</v>
      </c>
      <c r="J6961" s="10">
        <v>53.15</v>
      </c>
      <c r="K6961" s="10">
        <v>1183.2</v>
      </c>
      <c r="L6961" s="6" t="s">
        <v>39</v>
      </c>
      <c r="M6961" s="15">
        <f t="shared" si="0"/>
        <v>22.261523988711197</v>
      </c>
      <c r="N6961" s="12" t="b">
        <f t="shared" si="1"/>
        <v>1</v>
      </c>
      <c r="O6961" s="12" t="b">
        <f t="shared" si="2"/>
        <v>0</v>
      </c>
      <c r="P6961" s="12" t="b">
        <f t="shared" ref="P6961:Q6961" si="6966">IF(F6961=0,FALSE,TRUE)</f>
        <v>0</v>
      </c>
      <c r="Q6961" s="12" t="b">
        <f t="shared" si="6966"/>
        <v>1</v>
      </c>
      <c r="R6961" s="12" t="b">
        <f t="shared" si="4"/>
        <v>0</v>
      </c>
      <c r="S6961" s="12">
        <f t="shared" si="9"/>
        <v>2</v>
      </c>
      <c r="T6961" s="13"/>
      <c r="U6961" s="16"/>
      <c r="V6961" s="13"/>
      <c r="W6961" s="13"/>
      <c r="X6961" s="13"/>
      <c r="Y6961" s="13">
        <f t="shared" ca="1" si="5"/>
        <v>43256.878645343371</v>
      </c>
      <c r="Z6961" s="14">
        <f t="shared" si="6"/>
        <v>53.15</v>
      </c>
      <c r="AA6961" s="12" t="b">
        <f t="shared" si="7"/>
        <v>1</v>
      </c>
      <c r="AB6961" s="12" t="str">
        <f>VLOOKUP(H6961,Table2_ContractType!A:B,2,FALSE)</f>
        <v>2 Year</v>
      </c>
      <c r="AC6961" s="12" t="str">
        <f>VLOOKUP(F6961,Table3_PhoneService!A:B,2,FALSE)</f>
        <v>No Phone Service</v>
      </c>
      <c r="AD6961" s="12" t="str">
        <f>VLOOKUP(G6961,Table4_InternetService!A:B,2,FALSE)</f>
        <v>DSL</v>
      </c>
      <c r="AE6961" s="3"/>
    </row>
    <row r="6962" spans="1:31" ht="15.75" customHeight="1" x14ac:dyDescent="0.2">
      <c r="A6962" s="6" t="s">
        <v>4649</v>
      </c>
      <c r="B6962" s="6" t="s">
        <v>34</v>
      </c>
      <c r="C6962" s="6">
        <v>0</v>
      </c>
      <c r="D6962" s="6" t="s">
        <v>39</v>
      </c>
      <c r="E6962" s="6" t="s">
        <v>36</v>
      </c>
      <c r="F6962" s="6">
        <v>1</v>
      </c>
      <c r="G6962" s="6">
        <v>1</v>
      </c>
      <c r="H6962" s="6">
        <v>2</v>
      </c>
      <c r="I6962" s="6" t="s">
        <v>37</v>
      </c>
      <c r="J6962" s="10">
        <v>67.650000000000006</v>
      </c>
      <c r="K6962" s="10">
        <v>2339.3000000000002</v>
      </c>
      <c r="L6962" s="6" t="s">
        <v>39</v>
      </c>
      <c r="M6962" s="15">
        <f t="shared" si="0"/>
        <v>34.579453067257944</v>
      </c>
      <c r="N6962" s="12" t="b">
        <f t="shared" si="1"/>
        <v>1</v>
      </c>
      <c r="O6962" s="12" t="b">
        <f t="shared" si="2"/>
        <v>0</v>
      </c>
      <c r="P6962" s="12" t="b">
        <f t="shared" ref="P6962:Q6962" si="6967">IF(F6962=0,FALSE,TRUE)</f>
        <v>1</v>
      </c>
      <c r="Q6962" s="12" t="b">
        <f t="shared" si="6967"/>
        <v>1</v>
      </c>
      <c r="R6962" s="12" t="b">
        <f t="shared" si="4"/>
        <v>1</v>
      </c>
      <c r="S6962" s="12">
        <f t="shared" si="9"/>
        <v>2</v>
      </c>
      <c r="T6962" s="13"/>
      <c r="U6962" s="16"/>
      <c r="V6962" s="13"/>
      <c r="W6962" s="13"/>
      <c r="X6962" s="13"/>
      <c r="Y6962" s="13">
        <f t="shared" ca="1" si="5"/>
        <v>42882.208302537569</v>
      </c>
      <c r="Z6962" s="14">
        <f t="shared" si="6"/>
        <v>67.650000000000006</v>
      </c>
      <c r="AA6962" s="12" t="b">
        <f t="shared" si="7"/>
        <v>1</v>
      </c>
      <c r="AB6962" s="12" t="str">
        <f>VLOOKUP(H6962,Table2_ContractType!A:B,2,FALSE)</f>
        <v>2 Year</v>
      </c>
      <c r="AC6962" s="12" t="str">
        <f>VLOOKUP(F6962,Table3_PhoneService!A:B,2,FALSE)</f>
        <v>One Line</v>
      </c>
      <c r="AD6962" s="12" t="str">
        <f>VLOOKUP(G6962,Table4_InternetService!A:B,2,FALSE)</f>
        <v>DSL</v>
      </c>
      <c r="AE6962" s="3"/>
    </row>
    <row r="6963" spans="1:31" ht="15.75" customHeight="1" x14ac:dyDescent="0.2">
      <c r="A6963" s="6" t="s">
        <v>2643</v>
      </c>
      <c r="B6963" s="6" t="s">
        <v>34</v>
      </c>
      <c r="C6963" s="6">
        <v>0</v>
      </c>
      <c r="D6963" s="6" t="s">
        <v>39</v>
      </c>
      <c r="E6963" s="6" t="s">
        <v>39</v>
      </c>
      <c r="F6963" s="6">
        <v>1</v>
      </c>
      <c r="G6963" s="6">
        <v>1</v>
      </c>
      <c r="H6963" s="6">
        <v>0</v>
      </c>
      <c r="I6963" s="6" t="s">
        <v>46</v>
      </c>
      <c r="J6963" s="10">
        <v>44.65</v>
      </c>
      <c r="K6963" s="10">
        <v>472.25</v>
      </c>
      <c r="L6963" s="6" t="s">
        <v>39</v>
      </c>
      <c r="M6963" s="15">
        <f t="shared" si="0"/>
        <v>10.576707726763718</v>
      </c>
      <c r="N6963" s="12" t="b">
        <f t="shared" si="1"/>
        <v>1</v>
      </c>
      <c r="O6963" s="12" t="b">
        <f t="shared" si="2"/>
        <v>0</v>
      </c>
      <c r="P6963" s="12" t="b">
        <f t="shared" ref="P6963:Q6963" si="6968">IF(F6963=0,FALSE,TRUE)</f>
        <v>1</v>
      </c>
      <c r="Q6963" s="12" t="b">
        <f t="shared" si="6968"/>
        <v>1</v>
      </c>
      <c r="R6963" s="12" t="b">
        <f t="shared" si="4"/>
        <v>1</v>
      </c>
      <c r="S6963" s="12">
        <f t="shared" si="9"/>
        <v>0</v>
      </c>
      <c r="T6963" s="13"/>
      <c r="U6963" s="16"/>
      <c r="V6963" s="13"/>
      <c r="W6963" s="13"/>
      <c r="X6963" s="13"/>
      <c r="Y6963" s="13">
        <f t="shared" ca="1" si="5"/>
        <v>43612.291806644273</v>
      </c>
      <c r="Z6963" s="14">
        <f t="shared" si="6"/>
        <v>44.65</v>
      </c>
      <c r="AA6963" s="12" t="b">
        <f t="shared" si="7"/>
        <v>1</v>
      </c>
      <c r="AB6963" s="12" t="str">
        <f>VLOOKUP(H6963,Table2_ContractType!A:B,2,FALSE)</f>
        <v>Month-to-Month</v>
      </c>
      <c r="AC6963" s="12" t="str">
        <f>VLOOKUP(F6963,Table3_PhoneService!A:B,2,FALSE)</f>
        <v>One Line</v>
      </c>
      <c r="AD6963" s="12" t="str">
        <f>VLOOKUP(G6963,Table4_InternetService!A:B,2,FALSE)</f>
        <v>DSL</v>
      </c>
      <c r="AE6963" s="3"/>
    </row>
    <row r="6964" spans="1:31" ht="15.75" customHeight="1" x14ac:dyDescent="0.2">
      <c r="A6964" s="6" t="s">
        <v>3287</v>
      </c>
      <c r="B6964" s="6" t="s">
        <v>34</v>
      </c>
      <c r="C6964" s="6">
        <v>0</v>
      </c>
      <c r="D6964" s="6" t="s">
        <v>36</v>
      </c>
      <c r="E6964" s="6" t="s">
        <v>36</v>
      </c>
      <c r="F6964" s="6">
        <v>2</v>
      </c>
      <c r="G6964" s="6">
        <v>2</v>
      </c>
      <c r="H6964" s="6">
        <v>0</v>
      </c>
      <c r="I6964" s="6" t="s">
        <v>64</v>
      </c>
      <c r="J6964" s="10">
        <v>104.2</v>
      </c>
      <c r="K6964" s="10">
        <v>1743.5</v>
      </c>
      <c r="L6964" s="6" t="s">
        <v>36</v>
      </c>
      <c r="M6964" s="15">
        <f t="shared" si="0"/>
        <v>16.732245681381958</v>
      </c>
      <c r="N6964" s="12" t="b">
        <f t="shared" si="1"/>
        <v>1</v>
      </c>
      <c r="O6964" s="12" t="b">
        <f t="shared" si="2"/>
        <v>1</v>
      </c>
      <c r="P6964" s="12" t="b">
        <f t="shared" ref="P6964:Q6964" si="6969">IF(F6964=0,FALSE,TRUE)</f>
        <v>1</v>
      </c>
      <c r="Q6964" s="12" t="b">
        <f t="shared" si="6969"/>
        <v>1</v>
      </c>
      <c r="R6964" s="12" t="b">
        <f t="shared" si="4"/>
        <v>1</v>
      </c>
      <c r="S6964" s="12">
        <f t="shared" si="9"/>
        <v>3</v>
      </c>
      <c r="T6964" s="13"/>
      <c r="U6964" s="16"/>
      <c r="V6964" s="13"/>
      <c r="W6964" s="13"/>
      <c r="X6964" s="13"/>
      <c r="Y6964" s="13">
        <f t="shared" ca="1" si="5"/>
        <v>43425.060860524631</v>
      </c>
      <c r="Z6964" s="14">
        <f t="shared" si="6"/>
        <v>104.2</v>
      </c>
      <c r="AA6964" s="12" t="b">
        <f t="shared" si="7"/>
        <v>1</v>
      </c>
      <c r="AB6964" s="12" t="str">
        <f>VLOOKUP(H6964,Table2_ContractType!A:B,2,FALSE)</f>
        <v>Month-to-Month</v>
      </c>
      <c r="AC6964" s="12" t="str">
        <f>VLOOKUP(F6964,Table3_PhoneService!A:B,2,FALSE)</f>
        <v>Two or More Lines</v>
      </c>
      <c r="AD6964" s="12" t="str">
        <f>VLOOKUP(G6964,Table4_InternetService!A:B,2,FALSE)</f>
        <v>Fiber Optic</v>
      </c>
      <c r="AE6964" s="3"/>
    </row>
    <row r="6965" spans="1:31" ht="15.75" customHeight="1" x14ac:dyDescent="0.2">
      <c r="A6965" s="6" t="s">
        <v>1180</v>
      </c>
      <c r="B6965" s="6" t="s">
        <v>50</v>
      </c>
      <c r="C6965" s="6">
        <v>0</v>
      </c>
      <c r="D6965" s="6" t="s">
        <v>39</v>
      </c>
      <c r="E6965" s="6" t="s">
        <v>39</v>
      </c>
      <c r="F6965" s="6">
        <v>1</v>
      </c>
      <c r="G6965" s="6">
        <v>2</v>
      </c>
      <c r="H6965" s="6">
        <v>0</v>
      </c>
      <c r="I6965" s="6" t="s">
        <v>64</v>
      </c>
      <c r="J6965" s="10">
        <v>80.95</v>
      </c>
      <c r="K6965" s="10">
        <v>171.15</v>
      </c>
      <c r="L6965" s="6" t="s">
        <v>36</v>
      </c>
      <c r="M6965" s="15">
        <f t="shared" si="0"/>
        <v>2.1142680667078442</v>
      </c>
      <c r="N6965" s="12" t="b">
        <f t="shared" si="1"/>
        <v>0</v>
      </c>
      <c r="O6965" s="12" t="b">
        <f t="shared" si="2"/>
        <v>1</v>
      </c>
      <c r="P6965" s="12" t="b">
        <f t="shared" ref="P6965:Q6965" si="6970">IF(F6965=0,FALSE,TRUE)</f>
        <v>1</v>
      </c>
      <c r="Q6965" s="12" t="b">
        <f t="shared" si="6970"/>
        <v>1</v>
      </c>
      <c r="R6965" s="12" t="b">
        <f t="shared" si="4"/>
        <v>1</v>
      </c>
      <c r="S6965" s="12">
        <f t="shared" si="9"/>
        <v>0</v>
      </c>
      <c r="T6965" s="13"/>
      <c r="U6965" s="16"/>
      <c r="V6965" s="13"/>
      <c r="W6965" s="13"/>
      <c r="X6965" s="13"/>
      <c r="Y6965" s="13">
        <f t="shared" ca="1" si="5"/>
        <v>43869.691012970972</v>
      </c>
      <c r="Z6965" s="14">
        <f t="shared" si="6"/>
        <v>80.95</v>
      </c>
      <c r="AA6965" s="12" t="b">
        <f t="shared" si="7"/>
        <v>1</v>
      </c>
      <c r="AB6965" s="12" t="str">
        <f>VLOOKUP(H6965,Table2_ContractType!A:B,2,FALSE)</f>
        <v>Month-to-Month</v>
      </c>
      <c r="AC6965" s="12" t="str">
        <f>VLOOKUP(F6965,Table3_PhoneService!A:B,2,FALSE)</f>
        <v>One Line</v>
      </c>
      <c r="AD6965" s="12" t="str">
        <f>VLOOKUP(G6965,Table4_InternetService!A:B,2,FALSE)</f>
        <v>Fiber Optic</v>
      </c>
      <c r="AE6965" s="3"/>
    </row>
    <row r="6966" spans="1:31" ht="15.75" customHeight="1" x14ac:dyDescent="0.2">
      <c r="A6966" s="6" t="s">
        <v>6958</v>
      </c>
      <c r="B6966" s="6" t="s">
        <v>34</v>
      </c>
      <c r="C6966" s="6">
        <v>0</v>
      </c>
      <c r="D6966" s="6" t="s">
        <v>36</v>
      </c>
      <c r="E6966" s="6" t="s">
        <v>36</v>
      </c>
      <c r="F6966" s="6">
        <v>0</v>
      </c>
      <c r="G6966" s="6">
        <v>1</v>
      </c>
      <c r="H6966" s="6">
        <v>2</v>
      </c>
      <c r="I6966" s="6" t="s">
        <v>64</v>
      </c>
      <c r="J6966" s="10">
        <v>60</v>
      </c>
      <c r="K6966" s="10">
        <v>4264</v>
      </c>
      <c r="L6966" s="6" t="s">
        <v>39</v>
      </c>
      <c r="M6966" s="15">
        <f t="shared" si="0"/>
        <v>71.066666666666663</v>
      </c>
      <c r="N6966" s="12" t="b">
        <f t="shared" si="1"/>
        <v>1</v>
      </c>
      <c r="O6966" s="12" t="b">
        <f t="shared" si="2"/>
        <v>0</v>
      </c>
      <c r="P6966" s="12" t="b">
        <f t="shared" ref="P6966:Q6966" si="6971">IF(F6966=0,FALSE,TRUE)</f>
        <v>0</v>
      </c>
      <c r="Q6966" s="12" t="b">
        <f t="shared" si="6971"/>
        <v>1</v>
      </c>
      <c r="R6966" s="12" t="b">
        <f t="shared" si="4"/>
        <v>0</v>
      </c>
      <c r="S6966" s="12">
        <f t="shared" si="9"/>
        <v>3</v>
      </c>
      <c r="T6966" s="13"/>
      <c r="U6966" s="16"/>
      <c r="V6966" s="13"/>
      <c r="W6966" s="13"/>
      <c r="X6966" s="13"/>
      <c r="Y6966" s="13">
        <f t="shared" ca="1" si="5"/>
        <v>41772.388888888891</v>
      </c>
      <c r="Z6966" s="14">
        <f t="shared" si="6"/>
        <v>60</v>
      </c>
      <c r="AA6966" s="12" t="b">
        <f t="shared" si="7"/>
        <v>1</v>
      </c>
      <c r="AB6966" s="12" t="str">
        <f>VLOOKUP(H6966,Table2_ContractType!A:B,2,FALSE)</f>
        <v>2 Year</v>
      </c>
      <c r="AC6966" s="12" t="str">
        <f>VLOOKUP(F6966,Table3_PhoneService!A:B,2,FALSE)</f>
        <v>No Phone Service</v>
      </c>
      <c r="AD6966" s="12" t="str">
        <f>VLOOKUP(G6966,Table4_InternetService!A:B,2,FALSE)</f>
        <v>DSL</v>
      </c>
      <c r="AE6966" s="3"/>
    </row>
    <row r="6967" spans="1:31" ht="15.75" customHeight="1" x14ac:dyDescent="0.2">
      <c r="A6967" s="6" t="s">
        <v>3957</v>
      </c>
      <c r="B6967" s="6" t="s">
        <v>34</v>
      </c>
      <c r="C6967" s="6">
        <v>0</v>
      </c>
      <c r="D6967" s="6" t="s">
        <v>36</v>
      </c>
      <c r="E6967" s="6" t="s">
        <v>39</v>
      </c>
      <c r="F6967" s="6">
        <v>2</v>
      </c>
      <c r="G6967" s="6">
        <v>1</v>
      </c>
      <c r="H6967" s="6">
        <v>0</v>
      </c>
      <c r="I6967" s="6" t="s">
        <v>64</v>
      </c>
      <c r="J6967" s="10">
        <v>54.1</v>
      </c>
      <c r="K6967" s="10">
        <v>1373</v>
      </c>
      <c r="L6967" s="6" t="s">
        <v>39</v>
      </c>
      <c r="M6967" s="15">
        <f t="shared" si="0"/>
        <v>25.378927911275415</v>
      </c>
      <c r="N6967" s="12" t="b">
        <f t="shared" si="1"/>
        <v>1</v>
      </c>
      <c r="O6967" s="12" t="b">
        <f t="shared" si="2"/>
        <v>0</v>
      </c>
      <c r="P6967" s="12" t="b">
        <f t="shared" ref="P6967:Q6967" si="6972">IF(F6967=0,FALSE,TRUE)</f>
        <v>1</v>
      </c>
      <c r="Q6967" s="12" t="b">
        <f t="shared" si="6972"/>
        <v>1</v>
      </c>
      <c r="R6967" s="12" t="b">
        <f t="shared" si="4"/>
        <v>1</v>
      </c>
      <c r="S6967" s="12">
        <f t="shared" si="9"/>
        <v>1</v>
      </c>
      <c r="T6967" s="13"/>
      <c r="U6967" s="16"/>
      <c r="V6967" s="13"/>
      <c r="W6967" s="13"/>
      <c r="X6967" s="13"/>
      <c r="Y6967" s="13">
        <f t="shared" ca="1" si="5"/>
        <v>43162.057609365373</v>
      </c>
      <c r="Z6967" s="14">
        <f t="shared" si="6"/>
        <v>54.1</v>
      </c>
      <c r="AA6967" s="12" t="b">
        <f t="shared" si="7"/>
        <v>1</v>
      </c>
      <c r="AB6967" s="12" t="str">
        <f>VLOOKUP(H6967,Table2_ContractType!A:B,2,FALSE)</f>
        <v>Month-to-Month</v>
      </c>
      <c r="AC6967" s="12" t="str">
        <f>VLOOKUP(F6967,Table3_PhoneService!A:B,2,FALSE)</f>
        <v>Two or More Lines</v>
      </c>
      <c r="AD6967" s="12" t="str">
        <f>VLOOKUP(G6967,Table4_InternetService!A:B,2,FALSE)</f>
        <v>DSL</v>
      </c>
      <c r="AE6967" s="3"/>
    </row>
    <row r="6968" spans="1:31" ht="15.75" customHeight="1" x14ac:dyDescent="0.2">
      <c r="A6968" s="6" t="s">
        <v>4172</v>
      </c>
      <c r="B6968" s="6" t="s">
        <v>50</v>
      </c>
      <c r="C6968" s="6">
        <v>0</v>
      </c>
      <c r="D6968" s="6" t="s">
        <v>36</v>
      </c>
      <c r="E6968" s="6" t="s">
        <v>39</v>
      </c>
      <c r="F6968" s="6">
        <v>2</v>
      </c>
      <c r="G6968" s="6">
        <v>2</v>
      </c>
      <c r="H6968" s="6">
        <v>0</v>
      </c>
      <c r="I6968" s="6" t="s">
        <v>64</v>
      </c>
      <c r="J6968" s="10">
        <v>85.8</v>
      </c>
      <c r="K6968" s="10">
        <v>2440.25</v>
      </c>
      <c r="L6968" s="6" t="s">
        <v>39</v>
      </c>
      <c r="M6968" s="15">
        <f t="shared" si="0"/>
        <v>28.441142191142191</v>
      </c>
      <c r="N6968" s="12" t="b">
        <f t="shared" si="1"/>
        <v>0</v>
      </c>
      <c r="O6968" s="12" t="b">
        <f t="shared" si="2"/>
        <v>0</v>
      </c>
      <c r="P6968" s="12" t="b">
        <f t="shared" ref="P6968:Q6968" si="6973">IF(F6968=0,FALSE,TRUE)</f>
        <v>1</v>
      </c>
      <c r="Q6968" s="12" t="b">
        <f t="shared" si="6973"/>
        <v>1</v>
      </c>
      <c r="R6968" s="12" t="b">
        <f t="shared" si="4"/>
        <v>1</v>
      </c>
      <c r="S6968" s="12">
        <f t="shared" si="9"/>
        <v>1</v>
      </c>
      <c r="T6968" s="13"/>
      <c r="U6968" s="16"/>
      <c r="V6968" s="13"/>
      <c r="W6968" s="13"/>
      <c r="X6968" s="13"/>
      <c r="Y6968" s="13">
        <f t="shared" ca="1" si="5"/>
        <v>43068.915258352761</v>
      </c>
      <c r="Z6968" s="14">
        <f t="shared" si="6"/>
        <v>85.8</v>
      </c>
      <c r="AA6968" s="12" t="b">
        <f t="shared" si="7"/>
        <v>1</v>
      </c>
      <c r="AB6968" s="12" t="str">
        <f>VLOOKUP(H6968,Table2_ContractType!A:B,2,FALSE)</f>
        <v>Month-to-Month</v>
      </c>
      <c r="AC6968" s="12" t="str">
        <f>VLOOKUP(F6968,Table3_PhoneService!A:B,2,FALSE)</f>
        <v>Two or More Lines</v>
      </c>
      <c r="AD6968" s="12" t="str">
        <f>VLOOKUP(G6968,Table4_InternetService!A:B,2,FALSE)</f>
        <v>Fiber Optic</v>
      </c>
      <c r="AE6968" s="3"/>
    </row>
    <row r="6969" spans="1:31" ht="15.75" customHeight="1" x14ac:dyDescent="0.2">
      <c r="A6969" s="6" t="s">
        <v>869</v>
      </c>
      <c r="B6969" s="6" t="s">
        <v>34</v>
      </c>
      <c r="C6969" s="6">
        <v>1</v>
      </c>
      <c r="D6969" s="6" t="s">
        <v>39</v>
      </c>
      <c r="E6969" s="6" t="s">
        <v>39</v>
      </c>
      <c r="F6969" s="6">
        <v>1</v>
      </c>
      <c r="G6969" s="6">
        <v>2</v>
      </c>
      <c r="H6969" s="6">
        <v>0</v>
      </c>
      <c r="I6969" s="6" t="s">
        <v>64</v>
      </c>
      <c r="J6969" s="10">
        <v>78.45</v>
      </c>
      <c r="K6969" s="10">
        <v>78.45</v>
      </c>
      <c r="L6969" s="6" t="s">
        <v>36</v>
      </c>
      <c r="M6969" s="15">
        <f t="shared" si="0"/>
        <v>1</v>
      </c>
      <c r="N6969" s="12" t="b">
        <f t="shared" si="1"/>
        <v>1</v>
      </c>
      <c r="O6969" s="12" t="b">
        <f t="shared" si="2"/>
        <v>1</v>
      </c>
      <c r="P6969" s="12" t="b">
        <f t="shared" ref="P6969:Q6969" si="6974">IF(F6969=0,FALSE,TRUE)</f>
        <v>1</v>
      </c>
      <c r="Q6969" s="12" t="b">
        <f t="shared" si="6974"/>
        <v>1</v>
      </c>
      <c r="R6969" s="12" t="b">
        <f t="shared" si="4"/>
        <v>1</v>
      </c>
      <c r="S6969" s="12">
        <f t="shared" si="9"/>
        <v>0</v>
      </c>
      <c r="T6969" s="13"/>
      <c r="U6969" s="16"/>
      <c r="V6969" s="13"/>
      <c r="W6969" s="13"/>
      <c r="X6969" s="13"/>
      <c r="Y6969" s="13">
        <f t="shared" ca="1" si="5"/>
        <v>43903.583333333336</v>
      </c>
      <c r="Z6969" s="14">
        <f t="shared" si="6"/>
        <v>78.45</v>
      </c>
      <c r="AA6969" s="12" t="b">
        <f t="shared" si="7"/>
        <v>1</v>
      </c>
      <c r="AB6969" s="12" t="str">
        <f>VLOOKUP(H6969,Table2_ContractType!A:B,2,FALSE)</f>
        <v>Month-to-Month</v>
      </c>
      <c r="AC6969" s="12" t="str">
        <f>VLOOKUP(F6969,Table3_PhoneService!A:B,2,FALSE)</f>
        <v>One Line</v>
      </c>
      <c r="AD6969" s="12" t="str">
        <f>VLOOKUP(G6969,Table4_InternetService!A:B,2,FALSE)</f>
        <v>Fiber Optic</v>
      </c>
      <c r="AE6969" s="3"/>
    </row>
    <row r="6970" spans="1:31" ht="15.75" customHeight="1" x14ac:dyDescent="0.2">
      <c r="A6970" s="6" t="s">
        <v>4718</v>
      </c>
      <c r="B6970" s="6" t="s">
        <v>34</v>
      </c>
      <c r="C6970" s="6">
        <v>0</v>
      </c>
      <c r="D6970" s="6" t="s">
        <v>36</v>
      </c>
      <c r="E6970" s="6" t="s">
        <v>36</v>
      </c>
      <c r="F6970" s="6">
        <v>0</v>
      </c>
      <c r="G6970" s="6">
        <v>1</v>
      </c>
      <c r="H6970" s="6">
        <v>2</v>
      </c>
      <c r="I6970" s="6" t="s">
        <v>37</v>
      </c>
      <c r="J6970" s="10">
        <v>46.35</v>
      </c>
      <c r="K6970" s="10">
        <v>1662.05</v>
      </c>
      <c r="L6970" s="6" t="s">
        <v>39</v>
      </c>
      <c r="M6970" s="15">
        <f t="shared" si="0"/>
        <v>35.858683926645092</v>
      </c>
      <c r="N6970" s="12" t="b">
        <f t="shared" si="1"/>
        <v>1</v>
      </c>
      <c r="O6970" s="12" t="b">
        <f t="shared" si="2"/>
        <v>0</v>
      </c>
      <c r="P6970" s="12" t="b">
        <f t="shared" ref="P6970:Q6970" si="6975">IF(F6970=0,FALSE,TRUE)</f>
        <v>0</v>
      </c>
      <c r="Q6970" s="12" t="b">
        <f t="shared" si="6975"/>
        <v>1</v>
      </c>
      <c r="R6970" s="12" t="b">
        <f t="shared" si="4"/>
        <v>0</v>
      </c>
      <c r="S6970" s="12">
        <f t="shared" si="9"/>
        <v>3</v>
      </c>
      <c r="T6970" s="13"/>
      <c r="U6970" s="16"/>
      <c r="V6970" s="13"/>
      <c r="W6970" s="13"/>
      <c r="X6970" s="13"/>
      <c r="Y6970" s="13">
        <f t="shared" ca="1" si="5"/>
        <v>42843.298363897877</v>
      </c>
      <c r="Z6970" s="14">
        <f t="shared" si="6"/>
        <v>46.35</v>
      </c>
      <c r="AA6970" s="12" t="b">
        <f t="shared" si="7"/>
        <v>1</v>
      </c>
      <c r="AB6970" s="12" t="str">
        <f>VLOOKUP(H6970,Table2_ContractType!A:B,2,FALSE)</f>
        <v>2 Year</v>
      </c>
      <c r="AC6970" s="12" t="str">
        <f>VLOOKUP(F6970,Table3_PhoneService!A:B,2,FALSE)</f>
        <v>No Phone Service</v>
      </c>
      <c r="AD6970" s="12" t="str">
        <f>VLOOKUP(G6970,Table4_InternetService!A:B,2,FALSE)</f>
        <v>DSL</v>
      </c>
      <c r="AE6970" s="3"/>
    </row>
    <row r="6971" spans="1:31" ht="15.75" customHeight="1" x14ac:dyDescent="0.2">
      <c r="A6971" s="6" t="s">
        <v>6369</v>
      </c>
      <c r="B6971" s="6" t="s">
        <v>50</v>
      </c>
      <c r="C6971" s="6">
        <v>0</v>
      </c>
      <c r="D6971" s="6" t="s">
        <v>36</v>
      </c>
      <c r="E6971" s="6" t="s">
        <v>36</v>
      </c>
      <c r="F6971" s="6">
        <v>0</v>
      </c>
      <c r="G6971" s="6">
        <v>1</v>
      </c>
      <c r="H6971" s="6">
        <v>2</v>
      </c>
      <c r="I6971" s="6" t="s">
        <v>51</v>
      </c>
      <c r="J6971" s="10">
        <v>60.05</v>
      </c>
      <c r="K6971" s="10">
        <v>3845.45</v>
      </c>
      <c r="L6971" s="6" t="s">
        <v>39</v>
      </c>
      <c r="M6971" s="15">
        <f t="shared" si="0"/>
        <v>64.037468776019978</v>
      </c>
      <c r="N6971" s="12" t="b">
        <f t="shared" si="1"/>
        <v>0</v>
      </c>
      <c r="O6971" s="12" t="b">
        <f t="shared" si="2"/>
        <v>0</v>
      </c>
      <c r="P6971" s="12" t="b">
        <f t="shared" ref="P6971:Q6971" si="6976">IF(F6971=0,FALSE,TRUE)</f>
        <v>0</v>
      </c>
      <c r="Q6971" s="12" t="b">
        <f t="shared" si="6976"/>
        <v>1</v>
      </c>
      <c r="R6971" s="12" t="b">
        <f t="shared" si="4"/>
        <v>0</v>
      </c>
      <c r="S6971" s="12">
        <f t="shared" si="9"/>
        <v>3</v>
      </c>
      <c r="T6971" s="13"/>
      <c r="U6971" s="16"/>
      <c r="V6971" s="13"/>
      <c r="W6971" s="13"/>
      <c r="X6971" s="13"/>
      <c r="Y6971" s="13">
        <f t="shared" ca="1" si="5"/>
        <v>41986.193658062723</v>
      </c>
      <c r="Z6971" s="14">
        <f t="shared" si="6"/>
        <v>60.050000000000004</v>
      </c>
      <c r="AA6971" s="12" t="b">
        <f t="shared" si="7"/>
        <v>1</v>
      </c>
      <c r="AB6971" s="12" t="str">
        <f>VLOOKUP(H6971,Table2_ContractType!A:B,2,FALSE)</f>
        <v>2 Year</v>
      </c>
      <c r="AC6971" s="12" t="str">
        <f>VLOOKUP(F6971,Table3_PhoneService!A:B,2,FALSE)</f>
        <v>No Phone Service</v>
      </c>
      <c r="AD6971" s="12" t="str">
        <f>VLOOKUP(G6971,Table4_InternetService!A:B,2,FALSE)</f>
        <v>DSL</v>
      </c>
      <c r="AE6971" s="3"/>
    </row>
    <row r="6972" spans="1:31" ht="15.75" customHeight="1" x14ac:dyDescent="0.2">
      <c r="A6972" s="6" t="s">
        <v>2251</v>
      </c>
      <c r="B6972" s="6" t="s">
        <v>50</v>
      </c>
      <c r="C6972" s="6">
        <v>1</v>
      </c>
      <c r="D6972" s="6" t="s">
        <v>39</v>
      </c>
      <c r="E6972" s="6" t="s">
        <v>39</v>
      </c>
      <c r="F6972" s="6">
        <v>1</v>
      </c>
      <c r="G6972" s="6">
        <v>2</v>
      </c>
      <c r="H6972" s="6">
        <v>0</v>
      </c>
      <c r="I6972" s="6" t="s">
        <v>37</v>
      </c>
      <c r="J6972" s="10">
        <v>100.3</v>
      </c>
      <c r="K6972" s="10">
        <v>832.35</v>
      </c>
      <c r="L6972" s="6" t="s">
        <v>36</v>
      </c>
      <c r="M6972" s="15">
        <f t="shared" si="0"/>
        <v>8.2986041874376877</v>
      </c>
      <c r="N6972" s="12" t="b">
        <f t="shared" si="1"/>
        <v>0</v>
      </c>
      <c r="O6972" s="12" t="b">
        <f t="shared" si="2"/>
        <v>1</v>
      </c>
      <c r="P6972" s="12" t="b">
        <f t="shared" ref="P6972:Q6972" si="6977">IF(F6972=0,FALSE,TRUE)</f>
        <v>1</v>
      </c>
      <c r="Q6972" s="12" t="b">
        <f t="shared" si="6977"/>
        <v>1</v>
      </c>
      <c r="R6972" s="12" t="b">
        <f t="shared" si="4"/>
        <v>1</v>
      </c>
      <c r="S6972" s="12">
        <f t="shared" si="9"/>
        <v>0</v>
      </c>
      <c r="T6972" s="13"/>
      <c r="U6972" s="16"/>
      <c r="V6972" s="13"/>
      <c r="W6972" s="13"/>
      <c r="X6972" s="13"/>
      <c r="Y6972" s="13">
        <f t="shared" ca="1" si="5"/>
        <v>43681.584122632106</v>
      </c>
      <c r="Z6972" s="14">
        <f t="shared" si="6"/>
        <v>100.3</v>
      </c>
      <c r="AA6972" s="12" t="b">
        <f t="shared" si="7"/>
        <v>1</v>
      </c>
      <c r="AB6972" s="12" t="str">
        <f>VLOOKUP(H6972,Table2_ContractType!A:B,2,FALSE)</f>
        <v>Month-to-Month</v>
      </c>
      <c r="AC6972" s="12" t="str">
        <f>VLOOKUP(F6972,Table3_PhoneService!A:B,2,FALSE)</f>
        <v>One Line</v>
      </c>
      <c r="AD6972" s="12" t="str">
        <f>VLOOKUP(G6972,Table4_InternetService!A:B,2,FALSE)</f>
        <v>Fiber Optic</v>
      </c>
      <c r="AE6972" s="3"/>
    </row>
    <row r="6973" spans="1:31" ht="15.75" customHeight="1" x14ac:dyDescent="0.2">
      <c r="A6973" s="6" t="s">
        <v>4032</v>
      </c>
      <c r="B6973" s="6" t="s">
        <v>34</v>
      </c>
      <c r="C6973" s="6">
        <v>0</v>
      </c>
      <c r="D6973" s="6" t="s">
        <v>36</v>
      </c>
      <c r="E6973" s="6" t="s">
        <v>39</v>
      </c>
      <c r="F6973" s="6">
        <v>2</v>
      </c>
      <c r="G6973" s="6">
        <v>0</v>
      </c>
      <c r="H6973" s="6">
        <v>1</v>
      </c>
      <c r="I6973" s="6" t="s">
        <v>46</v>
      </c>
      <c r="J6973" s="10">
        <v>25.55</v>
      </c>
      <c r="K6973" s="10">
        <v>672.2</v>
      </c>
      <c r="L6973" s="6" t="s">
        <v>39</v>
      </c>
      <c r="M6973" s="15">
        <f t="shared" si="0"/>
        <v>26.309197651663407</v>
      </c>
      <c r="N6973" s="12" t="b">
        <f t="shared" si="1"/>
        <v>1</v>
      </c>
      <c r="O6973" s="12" t="b">
        <f t="shared" si="2"/>
        <v>0</v>
      </c>
      <c r="P6973" s="12" t="b">
        <f t="shared" ref="P6973:Q6973" si="6978">IF(F6973=0,FALSE,TRUE)</f>
        <v>1</v>
      </c>
      <c r="Q6973" s="12" t="b">
        <f t="shared" si="6978"/>
        <v>0</v>
      </c>
      <c r="R6973" s="12" t="b">
        <f t="shared" si="4"/>
        <v>0</v>
      </c>
      <c r="S6973" s="12">
        <f t="shared" si="9"/>
        <v>1</v>
      </c>
      <c r="T6973" s="13"/>
      <c r="U6973" s="16"/>
      <c r="V6973" s="13"/>
      <c r="W6973" s="13"/>
      <c r="X6973" s="13"/>
      <c r="Y6973" s="13">
        <f t="shared" ca="1" si="5"/>
        <v>43133.761904761908</v>
      </c>
      <c r="Z6973" s="14">
        <f t="shared" si="6"/>
        <v>25.55</v>
      </c>
      <c r="AA6973" s="12" t="b">
        <f t="shared" si="7"/>
        <v>1</v>
      </c>
      <c r="AB6973" s="12" t="str">
        <f>VLOOKUP(H6973,Table2_ContractType!A:B,2,FALSE)</f>
        <v>1 Year</v>
      </c>
      <c r="AC6973" s="12" t="str">
        <f>VLOOKUP(F6973,Table3_PhoneService!A:B,2,FALSE)</f>
        <v>Two or More Lines</v>
      </c>
      <c r="AD6973" s="12" t="str">
        <f>VLOOKUP(G6973,Table4_InternetService!A:B,2,FALSE)</f>
        <v>No Internet Service</v>
      </c>
      <c r="AE6973" s="3"/>
    </row>
    <row r="6974" spans="1:31" ht="15.75" customHeight="1" x14ac:dyDescent="0.2">
      <c r="A6974" s="6" t="s">
        <v>870</v>
      </c>
      <c r="B6974" s="6" t="s">
        <v>34</v>
      </c>
      <c r="C6974" s="6">
        <v>0</v>
      </c>
      <c r="D6974" s="6" t="s">
        <v>39</v>
      </c>
      <c r="E6974" s="6" t="s">
        <v>39</v>
      </c>
      <c r="F6974" s="6">
        <v>1</v>
      </c>
      <c r="G6974" s="6">
        <v>2</v>
      </c>
      <c r="H6974" s="6">
        <v>0</v>
      </c>
      <c r="I6974" s="6" t="s">
        <v>37</v>
      </c>
      <c r="J6974" s="10">
        <v>74.3</v>
      </c>
      <c r="K6974" s="10">
        <v>74.3</v>
      </c>
      <c r="L6974" s="6" t="s">
        <v>36</v>
      </c>
      <c r="M6974" s="15">
        <f t="shared" si="0"/>
        <v>1</v>
      </c>
      <c r="N6974" s="12" t="b">
        <f t="shared" si="1"/>
        <v>1</v>
      </c>
      <c r="O6974" s="12" t="b">
        <f t="shared" si="2"/>
        <v>1</v>
      </c>
      <c r="P6974" s="12" t="b">
        <f t="shared" ref="P6974:Q6974" si="6979">IF(F6974=0,FALSE,TRUE)</f>
        <v>1</v>
      </c>
      <c r="Q6974" s="12" t="b">
        <f t="shared" si="6979"/>
        <v>1</v>
      </c>
      <c r="R6974" s="12" t="b">
        <f t="shared" si="4"/>
        <v>1</v>
      </c>
      <c r="S6974" s="12">
        <f t="shared" si="9"/>
        <v>0</v>
      </c>
      <c r="T6974" s="13"/>
      <c r="U6974" s="16"/>
      <c r="V6974" s="13"/>
      <c r="W6974" s="13"/>
      <c r="X6974" s="13"/>
      <c r="Y6974" s="13">
        <f t="shared" ca="1" si="5"/>
        <v>43903.583333333336</v>
      </c>
      <c r="Z6974" s="14">
        <f t="shared" si="6"/>
        <v>74.3</v>
      </c>
      <c r="AA6974" s="12" t="b">
        <f t="shared" si="7"/>
        <v>1</v>
      </c>
      <c r="AB6974" s="12" t="str">
        <f>VLOOKUP(H6974,Table2_ContractType!A:B,2,FALSE)</f>
        <v>Month-to-Month</v>
      </c>
      <c r="AC6974" s="12" t="str">
        <f>VLOOKUP(F6974,Table3_PhoneService!A:B,2,FALSE)</f>
        <v>One Line</v>
      </c>
      <c r="AD6974" s="12" t="str">
        <f>VLOOKUP(G6974,Table4_InternetService!A:B,2,FALSE)</f>
        <v>Fiber Optic</v>
      </c>
      <c r="AE6974" s="3"/>
    </row>
    <row r="6975" spans="1:31" ht="15.75" customHeight="1" x14ac:dyDescent="0.2">
      <c r="A6975" s="6" t="s">
        <v>3876</v>
      </c>
      <c r="B6975" s="6" t="s">
        <v>34</v>
      </c>
      <c r="C6975" s="6">
        <v>0</v>
      </c>
      <c r="D6975" s="6" t="s">
        <v>39</v>
      </c>
      <c r="E6975" s="6" t="s">
        <v>39</v>
      </c>
      <c r="F6975" s="6">
        <v>1</v>
      </c>
      <c r="G6975" s="6">
        <v>1</v>
      </c>
      <c r="H6975" s="6">
        <v>1</v>
      </c>
      <c r="I6975" s="6" t="s">
        <v>51</v>
      </c>
      <c r="J6975" s="10">
        <v>55.8</v>
      </c>
      <c r="K6975" s="10">
        <v>1327.85</v>
      </c>
      <c r="L6975" s="6" t="s">
        <v>39</v>
      </c>
      <c r="M6975" s="15">
        <f t="shared" si="0"/>
        <v>23.796594982078851</v>
      </c>
      <c r="N6975" s="12" t="b">
        <f t="shared" si="1"/>
        <v>1</v>
      </c>
      <c r="O6975" s="12" t="b">
        <f t="shared" si="2"/>
        <v>0</v>
      </c>
      <c r="P6975" s="12" t="b">
        <f t="shared" ref="P6975:Q6975" si="6980">IF(F6975=0,FALSE,TRUE)</f>
        <v>1</v>
      </c>
      <c r="Q6975" s="12" t="b">
        <f t="shared" si="6980"/>
        <v>1</v>
      </c>
      <c r="R6975" s="12" t="b">
        <f t="shared" si="4"/>
        <v>1</v>
      </c>
      <c r="S6975" s="12">
        <f t="shared" si="9"/>
        <v>0</v>
      </c>
      <c r="T6975" s="13"/>
      <c r="U6975" s="16"/>
      <c r="V6975" s="13"/>
      <c r="W6975" s="13"/>
      <c r="X6975" s="13"/>
      <c r="Y6975" s="13">
        <f t="shared" ca="1" si="5"/>
        <v>43210.186902628433</v>
      </c>
      <c r="Z6975" s="14">
        <f t="shared" si="6"/>
        <v>55.800000000000004</v>
      </c>
      <c r="AA6975" s="12" t="b">
        <f t="shared" si="7"/>
        <v>1</v>
      </c>
      <c r="AB6975" s="12" t="str">
        <f>VLOOKUP(H6975,Table2_ContractType!A:B,2,FALSE)</f>
        <v>1 Year</v>
      </c>
      <c r="AC6975" s="12" t="str">
        <f>VLOOKUP(F6975,Table3_PhoneService!A:B,2,FALSE)</f>
        <v>One Line</v>
      </c>
      <c r="AD6975" s="12" t="str">
        <f>VLOOKUP(G6975,Table4_InternetService!A:B,2,FALSE)</f>
        <v>DSL</v>
      </c>
      <c r="AE6975" s="3"/>
    </row>
    <row r="6976" spans="1:31" ht="15.75" customHeight="1" x14ac:dyDescent="0.2">
      <c r="A6976" s="6" t="s">
        <v>871</v>
      </c>
      <c r="B6976" s="6" t="s">
        <v>34</v>
      </c>
      <c r="C6976" s="6">
        <v>0</v>
      </c>
      <c r="D6976" s="6" t="s">
        <v>39</v>
      </c>
      <c r="E6976" s="6" t="s">
        <v>39</v>
      </c>
      <c r="F6976" s="6">
        <v>0</v>
      </c>
      <c r="G6976" s="6">
        <v>1</v>
      </c>
      <c r="H6976" s="6">
        <v>0</v>
      </c>
      <c r="I6976" s="6" t="s">
        <v>46</v>
      </c>
      <c r="J6976" s="10">
        <v>24.4</v>
      </c>
      <c r="K6976" s="10">
        <v>24.4</v>
      </c>
      <c r="L6976" s="6" t="s">
        <v>39</v>
      </c>
      <c r="M6976" s="15">
        <f t="shared" si="0"/>
        <v>1</v>
      </c>
      <c r="N6976" s="12" t="b">
        <f t="shared" si="1"/>
        <v>1</v>
      </c>
      <c r="O6976" s="12" t="b">
        <f t="shared" si="2"/>
        <v>0</v>
      </c>
      <c r="P6976" s="12" t="b">
        <f t="shared" ref="P6976:Q6976" si="6981">IF(F6976=0,FALSE,TRUE)</f>
        <v>0</v>
      </c>
      <c r="Q6976" s="12" t="b">
        <f t="shared" si="6981"/>
        <v>1</v>
      </c>
      <c r="R6976" s="12" t="b">
        <f t="shared" si="4"/>
        <v>0</v>
      </c>
      <c r="S6976" s="12">
        <f t="shared" si="9"/>
        <v>0</v>
      </c>
      <c r="T6976" s="13"/>
      <c r="U6976" s="16"/>
      <c r="V6976" s="13"/>
      <c r="W6976" s="13"/>
      <c r="X6976" s="13"/>
      <c r="Y6976" s="13">
        <f t="shared" ca="1" si="5"/>
        <v>43903.583333333336</v>
      </c>
      <c r="Z6976" s="14">
        <f t="shared" si="6"/>
        <v>24.4</v>
      </c>
      <c r="AA6976" s="12" t="b">
        <f t="shared" si="7"/>
        <v>1</v>
      </c>
      <c r="AB6976" s="12" t="str">
        <f>VLOOKUP(H6976,Table2_ContractType!A:B,2,FALSE)</f>
        <v>Month-to-Month</v>
      </c>
      <c r="AC6976" s="12" t="str">
        <f>VLOOKUP(F6976,Table3_PhoneService!A:B,2,FALSE)</f>
        <v>No Phone Service</v>
      </c>
      <c r="AD6976" s="12" t="str">
        <f>VLOOKUP(G6976,Table4_InternetService!A:B,2,FALSE)</f>
        <v>DSL</v>
      </c>
      <c r="AE6976" s="3"/>
    </row>
    <row r="6977" spans="1:31" ht="15.75" customHeight="1" x14ac:dyDescent="0.2">
      <c r="A6977" s="6" t="s">
        <v>6422</v>
      </c>
      <c r="B6977" s="6" t="s">
        <v>50</v>
      </c>
      <c r="C6977" s="6">
        <v>0</v>
      </c>
      <c r="D6977" s="6" t="s">
        <v>39</v>
      </c>
      <c r="E6977" s="6" t="s">
        <v>39</v>
      </c>
      <c r="F6977" s="6">
        <v>2</v>
      </c>
      <c r="G6977" s="6">
        <v>2</v>
      </c>
      <c r="H6977" s="6">
        <v>1</v>
      </c>
      <c r="I6977" s="6" t="s">
        <v>51</v>
      </c>
      <c r="J6977" s="10">
        <v>114.3</v>
      </c>
      <c r="K6977" s="10">
        <v>7383.7</v>
      </c>
      <c r="L6977" s="6" t="s">
        <v>39</v>
      </c>
      <c r="M6977" s="15">
        <f t="shared" si="0"/>
        <v>64.59930008748907</v>
      </c>
      <c r="N6977" s="12" t="b">
        <f t="shared" si="1"/>
        <v>0</v>
      </c>
      <c r="O6977" s="12" t="b">
        <f t="shared" si="2"/>
        <v>0</v>
      </c>
      <c r="P6977" s="12" t="b">
        <f t="shared" ref="P6977:Q6977" si="6982">IF(F6977=0,FALSE,TRUE)</f>
        <v>1</v>
      </c>
      <c r="Q6977" s="12" t="b">
        <f t="shared" si="6982"/>
        <v>1</v>
      </c>
      <c r="R6977" s="12" t="b">
        <f t="shared" si="4"/>
        <v>1</v>
      </c>
      <c r="S6977" s="12">
        <f t="shared" si="9"/>
        <v>0</v>
      </c>
      <c r="T6977" s="13"/>
      <c r="U6977" s="16"/>
      <c r="V6977" s="13"/>
      <c r="W6977" s="13"/>
      <c r="X6977" s="13"/>
      <c r="Y6977" s="13">
        <f t="shared" ca="1" si="5"/>
        <v>41969.104622338877</v>
      </c>
      <c r="Z6977" s="14">
        <f t="shared" si="6"/>
        <v>114.29999999999998</v>
      </c>
      <c r="AA6977" s="12" t="b">
        <f t="shared" si="7"/>
        <v>1</v>
      </c>
      <c r="AB6977" s="12" t="str">
        <f>VLOOKUP(H6977,Table2_ContractType!A:B,2,FALSE)</f>
        <v>1 Year</v>
      </c>
      <c r="AC6977" s="12" t="str">
        <f>VLOOKUP(F6977,Table3_PhoneService!A:B,2,FALSE)</f>
        <v>Two or More Lines</v>
      </c>
      <c r="AD6977" s="12" t="str">
        <f>VLOOKUP(G6977,Table4_InternetService!A:B,2,FALSE)</f>
        <v>Fiber Optic</v>
      </c>
      <c r="AE6977" s="3"/>
    </row>
    <row r="6978" spans="1:31" ht="15.75" customHeight="1" x14ac:dyDescent="0.2">
      <c r="A6978" s="6" t="s">
        <v>1436</v>
      </c>
      <c r="B6978" s="6" t="s">
        <v>34</v>
      </c>
      <c r="C6978" s="6">
        <v>0</v>
      </c>
      <c r="D6978" s="6" t="s">
        <v>36</v>
      </c>
      <c r="E6978" s="6" t="s">
        <v>36</v>
      </c>
      <c r="F6978" s="6">
        <v>1</v>
      </c>
      <c r="G6978" s="6">
        <v>2</v>
      </c>
      <c r="H6978" s="6">
        <v>0</v>
      </c>
      <c r="I6978" s="6" t="s">
        <v>64</v>
      </c>
      <c r="J6978" s="10">
        <v>80.3</v>
      </c>
      <c r="K6978" s="10">
        <v>250.05</v>
      </c>
      <c r="L6978" s="6" t="s">
        <v>36</v>
      </c>
      <c r="M6978" s="15">
        <f t="shared" si="0"/>
        <v>3.1139476961394772</v>
      </c>
      <c r="N6978" s="12" t="b">
        <f t="shared" si="1"/>
        <v>1</v>
      </c>
      <c r="O6978" s="12" t="b">
        <f t="shared" si="2"/>
        <v>1</v>
      </c>
      <c r="P6978" s="12" t="b">
        <f t="shared" ref="P6978:Q6978" si="6983">IF(F6978=0,FALSE,TRUE)</f>
        <v>1</v>
      </c>
      <c r="Q6978" s="12" t="b">
        <f t="shared" si="6983"/>
        <v>1</v>
      </c>
      <c r="R6978" s="12" t="b">
        <f t="shared" si="4"/>
        <v>1</v>
      </c>
      <c r="S6978" s="12">
        <f t="shared" si="9"/>
        <v>3</v>
      </c>
      <c r="T6978" s="13"/>
      <c r="U6978" s="16"/>
      <c r="V6978" s="13"/>
      <c r="W6978" s="13"/>
      <c r="X6978" s="13"/>
      <c r="Y6978" s="13">
        <f t="shared" ca="1" si="5"/>
        <v>43839.284090909088</v>
      </c>
      <c r="Z6978" s="14">
        <f t="shared" si="6"/>
        <v>80.3</v>
      </c>
      <c r="AA6978" s="12" t="b">
        <f t="shared" si="7"/>
        <v>1</v>
      </c>
      <c r="AB6978" s="12" t="str">
        <f>VLOOKUP(H6978,Table2_ContractType!A:B,2,FALSE)</f>
        <v>Month-to-Month</v>
      </c>
      <c r="AC6978" s="12" t="str">
        <f>VLOOKUP(F6978,Table3_PhoneService!A:B,2,FALSE)</f>
        <v>One Line</v>
      </c>
      <c r="AD6978" s="12" t="str">
        <f>VLOOKUP(G6978,Table4_InternetService!A:B,2,FALSE)</f>
        <v>Fiber Optic</v>
      </c>
      <c r="AE6978" s="3"/>
    </row>
    <row r="6979" spans="1:31" ht="15.75" customHeight="1" x14ac:dyDescent="0.2">
      <c r="A6979" s="6" t="s">
        <v>4887</v>
      </c>
      <c r="B6979" s="6" t="s">
        <v>34</v>
      </c>
      <c r="C6979" s="6">
        <v>1</v>
      </c>
      <c r="D6979" s="6" t="s">
        <v>36</v>
      </c>
      <c r="E6979" s="6" t="s">
        <v>36</v>
      </c>
      <c r="F6979" s="6">
        <v>2</v>
      </c>
      <c r="G6979" s="6">
        <v>2</v>
      </c>
      <c r="H6979" s="6">
        <v>0</v>
      </c>
      <c r="I6979" s="6" t="s">
        <v>37</v>
      </c>
      <c r="J6979" s="10">
        <v>94.55</v>
      </c>
      <c r="K6979" s="10">
        <v>3640.45</v>
      </c>
      <c r="L6979" s="6" t="s">
        <v>36</v>
      </c>
      <c r="M6979" s="15">
        <f t="shared" si="0"/>
        <v>38.502908514013747</v>
      </c>
      <c r="N6979" s="12" t="b">
        <f t="shared" si="1"/>
        <v>1</v>
      </c>
      <c r="O6979" s="12" t="b">
        <f t="shared" si="2"/>
        <v>1</v>
      </c>
      <c r="P6979" s="12" t="b">
        <f t="shared" ref="P6979:Q6979" si="6984">IF(F6979=0,FALSE,TRUE)</f>
        <v>1</v>
      </c>
      <c r="Q6979" s="12" t="b">
        <f t="shared" si="6984"/>
        <v>1</v>
      </c>
      <c r="R6979" s="12" t="b">
        <f t="shared" si="4"/>
        <v>1</v>
      </c>
      <c r="S6979" s="12">
        <f t="shared" si="9"/>
        <v>3</v>
      </c>
      <c r="T6979" s="13"/>
      <c r="U6979" s="16"/>
      <c r="V6979" s="13"/>
      <c r="W6979" s="13"/>
      <c r="X6979" s="13"/>
      <c r="Y6979" s="13">
        <f t="shared" ca="1" si="5"/>
        <v>42762.869866032081</v>
      </c>
      <c r="Z6979" s="14">
        <f t="shared" si="6"/>
        <v>94.55</v>
      </c>
      <c r="AA6979" s="12" t="b">
        <f t="shared" si="7"/>
        <v>1</v>
      </c>
      <c r="AB6979" s="12" t="str">
        <f>VLOOKUP(H6979,Table2_ContractType!A:B,2,FALSE)</f>
        <v>Month-to-Month</v>
      </c>
      <c r="AC6979" s="12" t="str">
        <f>VLOOKUP(F6979,Table3_PhoneService!A:B,2,FALSE)</f>
        <v>Two or More Lines</v>
      </c>
      <c r="AD6979" s="12" t="str">
        <f>VLOOKUP(G6979,Table4_InternetService!A:B,2,FALSE)</f>
        <v>Fiber Optic</v>
      </c>
      <c r="AE6979" s="3"/>
    </row>
    <row r="6980" spans="1:31" ht="15.75" customHeight="1" x14ac:dyDescent="0.2">
      <c r="A6980" s="6" t="s">
        <v>3379</v>
      </c>
      <c r="B6980" s="6" t="s">
        <v>50</v>
      </c>
      <c r="C6980" s="6">
        <v>0</v>
      </c>
      <c r="D6980" s="6" t="s">
        <v>36</v>
      </c>
      <c r="E6980" s="6" t="s">
        <v>39</v>
      </c>
      <c r="F6980" s="6">
        <v>2</v>
      </c>
      <c r="G6980" s="6">
        <v>2</v>
      </c>
      <c r="H6980" s="6">
        <v>0</v>
      </c>
      <c r="I6980" s="6" t="s">
        <v>64</v>
      </c>
      <c r="J6980" s="10">
        <v>73.150000000000006</v>
      </c>
      <c r="K6980" s="10">
        <v>1305.95</v>
      </c>
      <c r="L6980" s="6" t="s">
        <v>39</v>
      </c>
      <c r="M6980" s="15">
        <f t="shared" si="0"/>
        <v>17.853041695146956</v>
      </c>
      <c r="N6980" s="12" t="b">
        <f t="shared" si="1"/>
        <v>0</v>
      </c>
      <c r="O6980" s="12" t="b">
        <f t="shared" si="2"/>
        <v>0</v>
      </c>
      <c r="P6980" s="12" t="b">
        <f t="shared" ref="P6980:Q6980" si="6985">IF(F6980=0,FALSE,TRUE)</f>
        <v>1</v>
      </c>
      <c r="Q6980" s="12" t="b">
        <f t="shared" si="6985"/>
        <v>1</v>
      </c>
      <c r="R6980" s="12" t="b">
        <f t="shared" si="4"/>
        <v>1</v>
      </c>
      <c r="S6980" s="12">
        <f t="shared" si="9"/>
        <v>1</v>
      </c>
      <c r="T6980" s="13"/>
      <c r="U6980" s="16"/>
      <c r="V6980" s="13"/>
      <c r="W6980" s="13"/>
      <c r="X6980" s="13"/>
      <c r="Y6980" s="13">
        <f t="shared" ca="1" si="5"/>
        <v>43390.969981772614</v>
      </c>
      <c r="Z6980" s="14">
        <f t="shared" si="6"/>
        <v>73.150000000000006</v>
      </c>
      <c r="AA6980" s="12" t="b">
        <f t="shared" si="7"/>
        <v>1</v>
      </c>
      <c r="AB6980" s="12" t="str">
        <f>VLOOKUP(H6980,Table2_ContractType!A:B,2,FALSE)</f>
        <v>Month-to-Month</v>
      </c>
      <c r="AC6980" s="12" t="str">
        <f>VLOOKUP(F6980,Table3_PhoneService!A:B,2,FALSE)</f>
        <v>Two or More Lines</v>
      </c>
      <c r="AD6980" s="12" t="str">
        <f>VLOOKUP(G6980,Table4_InternetService!A:B,2,FALSE)</f>
        <v>Fiber Optic</v>
      </c>
      <c r="AE6980" s="3"/>
    </row>
    <row r="6981" spans="1:31" ht="15.75" customHeight="1" x14ac:dyDescent="0.2">
      <c r="A6981" s="6" t="s">
        <v>4438</v>
      </c>
      <c r="B6981" s="6" t="s">
        <v>34</v>
      </c>
      <c r="C6981" s="6">
        <v>1</v>
      </c>
      <c r="D6981" s="6" t="s">
        <v>36</v>
      </c>
      <c r="E6981" s="6" t="s">
        <v>36</v>
      </c>
      <c r="F6981" s="6">
        <v>2</v>
      </c>
      <c r="G6981" s="6">
        <v>2</v>
      </c>
      <c r="H6981" s="6">
        <v>0</v>
      </c>
      <c r="I6981" s="6" t="s">
        <v>46</v>
      </c>
      <c r="J6981" s="10">
        <v>91.35</v>
      </c>
      <c r="K6981" s="10">
        <v>2896.55</v>
      </c>
      <c r="L6981" s="6" t="s">
        <v>39</v>
      </c>
      <c r="M6981" s="15">
        <f t="shared" si="0"/>
        <v>31.708264915161472</v>
      </c>
      <c r="N6981" s="12" t="b">
        <f t="shared" si="1"/>
        <v>1</v>
      </c>
      <c r="O6981" s="12" t="b">
        <f t="shared" si="2"/>
        <v>0</v>
      </c>
      <c r="P6981" s="12" t="b">
        <f t="shared" ref="P6981:Q6981" si="6986">IF(F6981=0,FALSE,TRUE)</f>
        <v>1</v>
      </c>
      <c r="Q6981" s="12" t="b">
        <f t="shared" si="6986"/>
        <v>1</v>
      </c>
      <c r="R6981" s="12" t="b">
        <f t="shared" si="4"/>
        <v>1</v>
      </c>
      <c r="S6981" s="12">
        <f t="shared" si="9"/>
        <v>3</v>
      </c>
      <c r="T6981" s="13"/>
      <c r="U6981" s="16"/>
      <c r="V6981" s="13"/>
      <c r="W6981" s="13"/>
      <c r="X6981" s="13"/>
      <c r="Y6981" s="13">
        <f t="shared" ca="1" si="5"/>
        <v>42969.540275497173</v>
      </c>
      <c r="Z6981" s="14">
        <f t="shared" si="6"/>
        <v>91.35</v>
      </c>
      <c r="AA6981" s="12" t="b">
        <f t="shared" si="7"/>
        <v>1</v>
      </c>
      <c r="AB6981" s="12" t="str">
        <f>VLOOKUP(H6981,Table2_ContractType!A:B,2,FALSE)</f>
        <v>Month-to-Month</v>
      </c>
      <c r="AC6981" s="12" t="str">
        <f>VLOOKUP(F6981,Table3_PhoneService!A:B,2,FALSE)</f>
        <v>Two or More Lines</v>
      </c>
      <c r="AD6981" s="12" t="str">
        <f>VLOOKUP(G6981,Table4_InternetService!A:B,2,FALSE)</f>
        <v>Fiber Optic</v>
      </c>
      <c r="AE6981" s="3"/>
    </row>
    <row r="6982" spans="1:31" ht="15.75" customHeight="1" x14ac:dyDescent="0.2">
      <c r="A6982" s="6" t="s">
        <v>6492</v>
      </c>
      <c r="B6982" s="6" t="s">
        <v>34</v>
      </c>
      <c r="C6982" s="6">
        <v>1</v>
      </c>
      <c r="D6982" s="6" t="s">
        <v>39</v>
      </c>
      <c r="E6982" s="6" t="s">
        <v>39</v>
      </c>
      <c r="F6982" s="6">
        <v>0</v>
      </c>
      <c r="G6982" s="6">
        <v>1</v>
      </c>
      <c r="H6982" s="6">
        <v>2</v>
      </c>
      <c r="I6982" s="6" t="s">
        <v>51</v>
      </c>
      <c r="J6982" s="10">
        <v>53.5</v>
      </c>
      <c r="K6982" s="10">
        <v>3517.9</v>
      </c>
      <c r="L6982" s="6" t="s">
        <v>39</v>
      </c>
      <c r="M6982" s="15">
        <f t="shared" si="0"/>
        <v>65.755140186915895</v>
      </c>
      <c r="N6982" s="12" t="b">
        <f t="shared" si="1"/>
        <v>1</v>
      </c>
      <c r="O6982" s="12" t="b">
        <f t="shared" si="2"/>
        <v>0</v>
      </c>
      <c r="P6982" s="12" t="b">
        <f t="shared" ref="P6982:Q6982" si="6987">IF(F6982=0,FALSE,TRUE)</f>
        <v>0</v>
      </c>
      <c r="Q6982" s="12" t="b">
        <f t="shared" si="6987"/>
        <v>1</v>
      </c>
      <c r="R6982" s="12" t="b">
        <f t="shared" si="4"/>
        <v>0</v>
      </c>
      <c r="S6982" s="12">
        <f t="shared" si="9"/>
        <v>0</v>
      </c>
      <c r="T6982" s="13"/>
      <c r="U6982" s="16"/>
      <c r="V6982" s="13"/>
      <c r="W6982" s="13"/>
      <c r="X6982" s="13"/>
      <c r="Y6982" s="13">
        <f t="shared" ca="1" si="5"/>
        <v>41933.947819314642</v>
      </c>
      <c r="Z6982" s="14">
        <f t="shared" si="6"/>
        <v>53.499999999999993</v>
      </c>
      <c r="AA6982" s="12" t="b">
        <f t="shared" si="7"/>
        <v>1</v>
      </c>
      <c r="AB6982" s="12" t="str">
        <f>VLOOKUP(H6982,Table2_ContractType!A:B,2,FALSE)</f>
        <v>2 Year</v>
      </c>
      <c r="AC6982" s="12" t="str">
        <f>VLOOKUP(F6982,Table3_PhoneService!A:B,2,FALSE)</f>
        <v>No Phone Service</v>
      </c>
      <c r="AD6982" s="12" t="str">
        <f>VLOOKUP(G6982,Table4_InternetService!A:B,2,FALSE)</f>
        <v>DSL</v>
      </c>
      <c r="AE6982" s="3"/>
    </row>
    <row r="6983" spans="1:31" ht="15.75" customHeight="1" x14ac:dyDescent="0.2">
      <c r="A6983" s="6" t="s">
        <v>873</v>
      </c>
      <c r="B6983" s="6" t="s">
        <v>34</v>
      </c>
      <c r="C6983" s="6">
        <v>1</v>
      </c>
      <c r="D6983" s="6" t="s">
        <v>39</v>
      </c>
      <c r="E6983" s="6" t="s">
        <v>39</v>
      </c>
      <c r="F6983" s="6">
        <v>0</v>
      </c>
      <c r="G6983" s="6">
        <v>1</v>
      </c>
      <c r="H6983" s="6">
        <v>0</v>
      </c>
      <c r="I6983" s="6" t="s">
        <v>46</v>
      </c>
      <c r="J6983" s="10">
        <v>25.05</v>
      </c>
      <c r="K6983" s="10">
        <v>25.05</v>
      </c>
      <c r="L6983" s="6" t="s">
        <v>36</v>
      </c>
      <c r="M6983" s="15">
        <f t="shared" si="0"/>
        <v>1</v>
      </c>
      <c r="N6983" s="12" t="b">
        <f t="shared" si="1"/>
        <v>1</v>
      </c>
      <c r="O6983" s="12" t="b">
        <f t="shared" si="2"/>
        <v>1</v>
      </c>
      <c r="P6983" s="12" t="b">
        <f t="shared" ref="P6983:Q6983" si="6988">IF(F6983=0,FALSE,TRUE)</f>
        <v>0</v>
      </c>
      <c r="Q6983" s="12" t="b">
        <f t="shared" si="6988"/>
        <v>1</v>
      </c>
      <c r="R6983" s="12" t="b">
        <f t="shared" si="4"/>
        <v>0</v>
      </c>
      <c r="S6983" s="12">
        <f t="shared" si="9"/>
        <v>0</v>
      </c>
      <c r="T6983" s="13"/>
      <c r="U6983" s="16"/>
      <c r="V6983" s="13"/>
      <c r="W6983" s="13"/>
      <c r="X6983" s="13"/>
      <c r="Y6983" s="13">
        <f t="shared" ca="1" si="5"/>
        <v>43903.583333333336</v>
      </c>
      <c r="Z6983" s="14">
        <f t="shared" si="6"/>
        <v>25.05</v>
      </c>
      <c r="AA6983" s="12" t="b">
        <f t="shared" si="7"/>
        <v>1</v>
      </c>
      <c r="AB6983" s="12" t="str">
        <f>VLOOKUP(H6983,Table2_ContractType!A:B,2,FALSE)</f>
        <v>Month-to-Month</v>
      </c>
      <c r="AC6983" s="12" t="str">
        <f>VLOOKUP(F6983,Table3_PhoneService!A:B,2,FALSE)</f>
        <v>No Phone Service</v>
      </c>
      <c r="AD6983" s="12" t="str">
        <f>VLOOKUP(G6983,Table4_InternetService!A:B,2,FALSE)</f>
        <v>DSL</v>
      </c>
      <c r="AE6983" s="3"/>
    </row>
    <row r="6984" spans="1:31" ht="15.75" customHeight="1" x14ac:dyDescent="0.2">
      <c r="A6984" s="6" t="s">
        <v>4033</v>
      </c>
      <c r="B6984" s="6" t="s">
        <v>34</v>
      </c>
      <c r="C6984" s="6">
        <v>0</v>
      </c>
      <c r="D6984" s="6" t="s">
        <v>39</v>
      </c>
      <c r="E6984" s="6" t="s">
        <v>39</v>
      </c>
      <c r="F6984" s="6">
        <v>1</v>
      </c>
      <c r="G6984" s="6">
        <v>2</v>
      </c>
      <c r="H6984" s="6">
        <v>1</v>
      </c>
      <c r="I6984" s="6" t="s">
        <v>51</v>
      </c>
      <c r="J6984" s="10">
        <v>95.85</v>
      </c>
      <c r="K6984" s="10">
        <v>2475.35</v>
      </c>
      <c r="L6984" s="6" t="s">
        <v>39</v>
      </c>
      <c r="M6984" s="15">
        <f t="shared" si="0"/>
        <v>25.825247782994264</v>
      </c>
      <c r="N6984" s="12" t="b">
        <f t="shared" si="1"/>
        <v>1</v>
      </c>
      <c r="O6984" s="12" t="b">
        <f t="shared" si="2"/>
        <v>0</v>
      </c>
      <c r="P6984" s="12" t="b">
        <f t="shared" ref="P6984:Q6984" si="6989">IF(F6984=0,FALSE,TRUE)</f>
        <v>1</v>
      </c>
      <c r="Q6984" s="12" t="b">
        <f t="shared" si="6989"/>
        <v>1</v>
      </c>
      <c r="R6984" s="12" t="b">
        <f t="shared" si="4"/>
        <v>1</v>
      </c>
      <c r="S6984" s="12">
        <f t="shared" si="9"/>
        <v>0</v>
      </c>
      <c r="T6984" s="13"/>
      <c r="U6984" s="16"/>
      <c r="V6984" s="13"/>
      <c r="W6984" s="13"/>
      <c r="X6984" s="13"/>
      <c r="Y6984" s="13">
        <f t="shared" ca="1" si="5"/>
        <v>43148.482046600591</v>
      </c>
      <c r="Z6984" s="14">
        <f t="shared" si="6"/>
        <v>95.85</v>
      </c>
      <c r="AA6984" s="12" t="b">
        <f t="shared" si="7"/>
        <v>1</v>
      </c>
      <c r="AB6984" s="12" t="str">
        <f>VLOOKUP(H6984,Table2_ContractType!A:B,2,FALSE)</f>
        <v>1 Year</v>
      </c>
      <c r="AC6984" s="12" t="str">
        <f>VLOOKUP(F6984,Table3_PhoneService!A:B,2,FALSE)</f>
        <v>One Line</v>
      </c>
      <c r="AD6984" s="12" t="str">
        <f>VLOOKUP(G6984,Table4_InternetService!A:B,2,FALSE)</f>
        <v>Fiber Optic</v>
      </c>
      <c r="AE6984" s="3"/>
    </row>
    <row r="6985" spans="1:31" ht="15.75" customHeight="1" x14ac:dyDescent="0.2">
      <c r="A6985" s="6" t="s">
        <v>3454</v>
      </c>
      <c r="B6985" s="6" t="s">
        <v>50</v>
      </c>
      <c r="C6985" s="6">
        <v>0</v>
      </c>
      <c r="D6985" s="6" t="s">
        <v>36</v>
      </c>
      <c r="E6985" s="6" t="s">
        <v>36</v>
      </c>
      <c r="F6985" s="6">
        <v>2</v>
      </c>
      <c r="G6985" s="6">
        <v>2</v>
      </c>
      <c r="H6985" s="6">
        <v>0</v>
      </c>
      <c r="I6985" s="6" t="s">
        <v>46</v>
      </c>
      <c r="J6985" s="10">
        <v>96.8</v>
      </c>
      <c r="K6985" s="10">
        <v>1826.7</v>
      </c>
      <c r="L6985" s="6" t="s">
        <v>39</v>
      </c>
      <c r="M6985" s="15">
        <f t="shared" si="0"/>
        <v>18.870867768595044</v>
      </c>
      <c r="N6985" s="12" t="b">
        <f t="shared" si="1"/>
        <v>0</v>
      </c>
      <c r="O6985" s="12" t="b">
        <f t="shared" si="2"/>
        <v>0</v>
      </c>
      <c r="P6985" s="12" t="b">
        <f t="shared" ref="P6985:Q6985" si="6990">IF(F6985=0,FALSE,TRUE)</f>
        <v>1</v>
      </c>
      <c r="Q6985" s="12" t="b">
        <f t="shared" si="6990"/>
        <v>1</v>
      </c>
      <c r="R6985" s="12" t="b">
        <f t="shared" si="4"/>
        <v>1</v>
      </c>
      <c r="S6985" s="12">
        <f t="shared" si="9"/>
        <v>3</v>
      </c>
      <c r="T6985" s="13"/>
      <c r="U6985" s="16"/>
      <c r="V6985" s="13"/>
      <c r="W6985" s="13"/>
      <c r="X6985" s="13"/>
      <c r="Y6985" s="13">
        <f t="shared" ca="1" si="5"/>
        <v>43360.011105371901</v>
      </c>
      <c r="Z6985" s="14">
        <f t="shared" si="6"/>
        <v>96.799999999999983</v>
      </c>
      <c r="AA6985" s="12" t="b">
        <f t="shared" si="7"/>
        <v>1</v>
      </c>
      <c r="AB6985" s="12" t="str">
        <f>VLOOKUP(H6985,Table2_ContractType!A:B,2,FALSE)</f>
        <v>Month-to-Month</v>
      </c>
      <c r="AC6985" s="12" t="str">
        <f>VLOOKUP(F6985,Table3_PhoneService!A:B,2,FALSE)</f>
        <v>Two or More Lines</v>
      </c>
      <c r="AD6985" s="12" t="str">
        <f>VLOOKUP(G6985,Table4_InternetService!A:B,2,FALSE)</f>
        <v>Fiber Optic</v>
      </c>
      <c r="AE6985" s="3"/>
    </row>
    <row r="6986" spans="1:31" ht="15.75" customHeight="1" x14ac:dyDescent="0.2">
      <c r="A6986" s="6" t="s">
        <v>3959</v>
      </c>
      <c r="B6986" s="6" t="s">
        <v>34</v>
      </c>
      <c r="C6986" s="6">
        <v>1</v>
      </c>
      <c r="D6986" s="6" t="s">
        <v>36</v>
      </c>
      <c r="E6986" s="6" t="s">
        <v>39</v>
      </c>
      <c r="F6986" s="6">
        <v>2</v>
      </c>
      <c r="G6986" s="6">
        <v>2</v>
      </c>
      <c r="H6986" s="6">
        <v>0</v>
      </c>
      <c r="I6986" s="6" t="s">
        <v>64</v>
      </c>
      <c r="J6986" s="10">
        <v>93.85</v>
      </c>
      <c r="K6986" s="10">
        <v>2381.5500000000002</v>
      </c>
      <c r="L6986" s="6" t="s">
        <v>36</v>
      </c>
      <c r="M6986" s="15">
        <f t="shared" si="0"/>
        <v>25.376132125732557</v>
      </c>
      <c r="N6986" s="12" t="b">
        <f t="shared" si="1"/>
        <v>1</v>
      </c>
      <c r="O6986" s="12" t="b">
        <f t="shared" si="2"/>
        <v>1</v>
      </c>
      <c r="P6986" s="12" t="b">
        <f t="shared" ref="P6986:Q6986" si="6991">IF(F6986=0,FALSE,TRUE)</f>
        <v>1</v>
      </c>
      <c r="Q6986" s="12" t="b">
        <f t="shared" si="6991"/>
        <v>1</v>
      </c>
      <c r="R6986" s="12" t="b">
        <f t="shared" si="4"/>
        <v>1</v>
      </c>
      <c r="S6986" s="12">
        <f t="shared" si="9"/>
        <v>1</v>
      </c>
      <c r="T6986" s="13"/>
      <c r="U6986" s="16"/>
      <c r="V6986" s="13"/>
      <c r="W6986" s="13"/>
      <c r="X6986" s="13"/>
      <c r="Y6986" s="13">
        <f t="shared" ca="1" si="5"/>
        <v>43162.142647842302</v>
      </c>
      <c r="Z6986" s="14">
        <f t="shared" si="6"/>
        <v>93.85</v>
      </c>
      <c r="AA6986" s="12" t="b">
        <f t="shared" si="7"/>
        <v>1</v>
      </c>
      <c r="AB6986" s="12" t="str">
        <f>VLOOKUP(H6986,Table2_ContractType!A:B,2,FALSE)</f>
        <v>Month-to-Month</v>
      </c>
      <c r="AC6986" s="12" t="str">
        <f>VLOOKUP(F6986,Table3_PhoneService!A:B,2,FALSE)</f>
        <v>Two or More Lines</v>
      </c>
      <c r="AD6986" s="12" t="str">
        <f>VLOOKUP(G6986,Table4_InternetService!A:B,2,FALSE)</f>
        <v>Fiber Optic</v>
      </c>
      <c r="AE6986" s="3"/>
    </row>
    <row r="6987" spans="1:31" ht="15.75" customHeight="1" x14ac:dyDescent="0.2">
      <c r="A6987" s="6" t="s">
        <v>6075</v>
      </c>
      <c r="B6987" s="6" t="s">
        <v>34</v>
      </c>
      <c r="C6987" s="6">
        <v>0</v>
      </c>
      <c r="D6987" s="6" t="s">
        <v>36</v>
      </c>
      <c r="E6987" s="6" t="s">
        <v>36</v>
      </c>
      <c r="F6987" s="6">
        <v>2</v>
      </c>
      <c r="G6987" s="6">
        <v>2</v>
      </c>
      <c r="H6987" s="6">
        <v>1</v>
      </c>
      <c r="I6987" s="6" t="s">
        <v>64</v>
      </c>
      <c r="J6987" s="10">
        <v>106.15</v>
      </c>
      <c r="K6987" s="10">
        <v>6256.2</v>
      </c>
      <c r="L6987" s="6" t="s">
        <v>39</v>
      </c>
      <c r="M6987" s="15">
        <f t="shared" si="0"/>
        <v>58.937352802637768</v>
      </c>
      <c r="N6987" s="12" t="b">
        <f t="shared" si="1"/>
        <v>1</v>
      </c>
      <c r="O6987" s="12" t="b">
        <f t="shared" si="2"/>
        <v>0</v>
      </c>
      <c r="P6987" s="12" t="b">
        <f t="shared" ref="P6987:Q6987" si="6992">IF(F6987=0,FALSE,TRUE)</f>
        <v>1</v>
      </c>
      <c r="Q6987" s="12" t="b">
        <f t="shared" si="6992"/>
        <v>1</v>
      </c>
      <c r="R6987" s="12" t="b">
        <f t="shared" si="4"/>
        <v>1</v>
      </c>
      <c r="S6987" s="12">
        <f t="shared" si="9"/>
        <v>3</v>
      </c>
      <c r="T6987" s="13"/>
      <c r="U6987" s="16"/>
      <c r="V6987" s="13"/>
      <c r="W6987" s="13"/>
      <c r="X6987" s="13"/>
      <c r="Y6987" s="13">
        <f t="shared" ca="1" si="5"/>
        <v>42141.322185586432</v>
      </c>
      <c r="Z6987" s="14">
        <f t="shared" si="6"/>
        <v>106.15</v>
      </c>
      <c r="AA6987" s="12" t="b">
        <f t="shared" si="7"/>
        <v>1</v>
      </c>
      <c r="AB6987" s="12" t="str">
        <f>VLOOKUP(H6987,Table2_ContractType!A:B,2,FALSE)</f>
        <v>1 Year</v>
      </c>
      <c r="AC6987" s="12" t="str">
        <f>VLOOKUP(F6987,Table3_PhoneService!A:B,2,FALSE)</f>
        <v>Two or More Lines</v>
      </c>
      <c r="AD6987" s="12" t="str">
        <f>VLOOKUP(G6987,Table4_InternetService!A:B,2,FALSE)</f>
        <v>Fiber Optic</v>
      </c>
      <c r="AE6987" s="3"/>
    </row>
    <row r="6988" spans="1:31" ht="15.75" customHeight="1" x14ac:dyDescent="0.2">
      <c r="A6988" s="6" t="s">
        <v>5308</v>
      </c>
      <c r="B6988" s="6" t="s">
        <v>50</v>
      </c>
      <c r="C6988" s="6">
        <v>0</v>
      </c>
      <c r="D6988" s="6" t="s">
        <v>39</v>
      </c>
      <c r="E6988" s="6" t="s">
        <v>39</v>
      </c>
      <c r="F6988" s="6">
        <v>1</v>
      </c>
      <c r="G6988" s="6">
        <v>0</v>
      </c>
      <c r="H6988" s="6">
        <v>2</v>
      </c>
      <c r="I6988" s="6" t="s">
        <v>37</v>
      </c>
      <c r="J6988" s="10">
        <v>19.850000000000001</v>
      </c>
      <c r="K6988" s="10">
        <v>916</v>
      </c>
      <c r="L6988" s="6" t="s">
        <v>39</v>
      </c>
      <c r="M6988" s="15">
        <f t="shared" si="0"/>
        <v>46.14609571788413</v>
      </c>
      <c r="N6988" s="12" t="b">
        <f t="shared" si="1"/>
        <v>0</v>
      </c>
      <c r="O6988" s="12" t="b">
        <f t="shared" si="2"/>
        <v>0</v>
      </c>
      <c r="P6988" s="12" t="b">
        <f t="shared" ref="P6988:Q6988" si="6993">IF(F6988=0,FALSE,TRUE)</f>
        <v>1</v>
      </c>
      <c r="Q6988" s="12" t="b">
        <f t="shared" si="6993"/>
        <v>0</v>
      </c>
      <c r="R6988" s="12" t="b">
        <f t="shared" si="4"/>
        <v>0</v>
      </c>
      <c r="S6988" s="12">
        <f t="shared" si="9"/>
        <v>0</v>
      </c>
      <c r="T6988" s="13"/>
      <c r="U6988" s="16"/>
      <c r="V6988" s="13"/>
      <c r="W6988" s="13"/>
      <c r="X6988" s="13"/>
      <c r="Y6988" s="13">
        <f t="shared" ca="1" si="5"/>
        <v>42530.389588581027</v>
      </c>
      <c r="Z6988" s="14">
        <f t="shared" si="6"/>
        <v>19.850000000000001</v>
      </c>
      <c r="AA6988" s="12" t="b">
        <f t="shared" si="7"/>
        <v>1</v>
      </c>
      <c r="AB6988" s="12" t="str">
        <f>VLOOKUP(H6988,Table2_ContractType!A:B,2,FALSE)</f>
        <v>2 Year</v>
      </c>
      <c r="AC6988" s="12" t="str">
        <f>VLOOKUP(F6988,Table3_PhoneService!A:B,2,FALSE)</f>
        <v>One Line</v>
      </c>
      <c r="AD6988" s="12" t="str">
        <f>VLOOKUP(G6988,Table4_InternetService!A:B,2,FALSE)</f>
        <v>No Internet Service</v>
      </c>
      <c r="AE6988" s="3"/>
    </row>
    <row r="6989" spans="1:31" ht="15.75" customHeight="1" x14ac:dyDescent="0.2">
      <c r="A6989" s="6" t="s">
        <v>5009</v>
      </c>
      <c r="B6989" s="6" t="s">
        <v>34</v>
      </c>
      <c r="C6989" s="6">
        <v>0</v>
      </c>
      <c r="D6989" s="6" t="s">
        <v>36</v>
      </c>
      <c r="E6989" s="6" t="s">
        <v>36</v>
      </c>
      <c r="F6989" s="6">
        <v>2</v>
      </c>
      <c r="G6989" s="6">
        <v>1</v>
      </c>
      <c r="H6989" s="6">
        <v>1</v>
      </c>
      <c r="I6989" s="6" t="s">
        <v>37</v>
      </c>
      <c r="J6989" s="10">
        <v>78.349999999999994</v>
      </c>
      <c r="K6989" s="10">
        <v>3211.2</v>
      </c>
      <c r="L6989" s="6" t="s">
        <v>39</v>
      </c>
      <c r="M6989" s="15">
        <f t="shared" si="0"/>
        <v>40.985322271857051</v>
      </c>
      <c r="N6989" s="12" t="b">
        <f t="shared" si="1"/>
        <v>1</v>
      </c>
      <c r="O6989" s="12" t="b">
        <f t="shared" si="2"/>
        <v>0</v>
      </c>
      <c r="P6989" s="12" t="b">
        <f t="shared" ref="P6989:Q6989" si="6994">IF(F6989=0,FALSE,TRUE)</f>
        <v>1</v>
      </c>
      <c r="Q6989" s="12" t="b">
        <f t="shared" si="6994"/>
        <v>1</v>
      </c>
      <c r="R6989" s="12" t="b">
        <f t="shared" si="4"/>
        <v>1</v>
      </c>
      <c r="S6989" s="12">
        <f t="shared" si="9"/>
        <v>3</v>
      </c>
      <c r="T6989" s="13"/>
      <c r="U6989" s="16"/>
      <c r="V6989" s="13"/>
      <c r="W6989" s="13"/>
      <c r="X6989" s="13"/>
      <c r="Y6989" s="13">
        <f t="shared" ca="1" si="5"/>
        <v>42687.363114231011</v>
      </c>
      <c r="Z6989" s="14">
        <f t="shared" si="6"/>
        <v>78.349999999999994</v>
      </c>
      <c r="AA6989" s="12" t="b">
        <f t="shared" si="7"/>
        <v>1</v>
      </c>
      <c r="AB6989" s="12" t="str">
        <f>VLOOKUP(H6989,Table2_ContractType!A:B,2,FALSE)</f>
        <v>1 Year</v>
      </c>
      <c r="AC6989" s="12" t="str">
        <f>VLOOKUP(F6989,Table3_PhoneService!A:B,2,FALSE)</f>
        <v>Two or More Lines</v>
      </c>
      <c r="AD6989" s="12" t="str">
        <f>VLOOKUP(G6989,Table4_InternetService!A:B,2,FALSE)</f>
        <v>DSL</v>
      </c>
      <c r="AE6989" s="3"/>
    </row>
    <row r="6990" spans="1:31" ht="15.75" customHeight="1" x14ac:dyDescent="0.2">
      <c r="A6990" s="6" t="s">
        <v>6959</v>
      </c>
      <c r="B6990" s="6" t="s">
        <v>50</v>
      </c>
      <c r="C6990" s="6">
        <v>1</v>
      </c>
      <c r="D6990" s="6" t="s">
        <v>36</v>
      </c>
      <c r="E6990" s="6" t="s">
        <v>39</v>
      </c>
      <c r="F6990" s="6">
        <v>2</v>
      </c>
      <c r="G6990" s="6">
        <v>1</v>
      </c>
      <c r="H6990" s="6">
        <v>2</v>
      </c>
      <c r="I6990" s="6" t="s">
        <v>37</v>
      </c>
      <c r="J6990" s="10">
        <v>84.1</v>
      </c>
      <c r="K6990" s="10">
        <v>5981.65</v>
      </c>
      <c r="L6990" s="6" t="s">
        <v>39</v>
      </c>
      <c r="M6990" s="15">
        <f t="shared" si="0"/>
        <v>71.125445897740789</v>
      </c>
      <c r="N6990" s="12" t="b">
        <f t="shared" si="1"/>
        <v>0</v>
      </c>
      <c r="O6990" s="12" t="b">
        <f t="shared" si="2"/>
        <v>0</v>
      </c>
      <c r="P6990" s="12" t="b">
        <f t="shared" ref="P6990:Q6990" si="6995">IF(F6990=0,FALSE,TRUE)</f>
        <v>1</v>
      </c>
      <c r="Q6990" s="12" t="b">
        <f t="shared" si="6995"/>
        <v>1</v>
      </c>
      <c r="R6990" s="12" t="b">
        <f t="shared" si="4"/>
        <v>1</v>
      </c>
      <c r="S6990" s="12">
        <f t="shared" si="9"/>
        <v>1</v>
      </c>
      <c r="T6990" s="13"/>
      <c r="U6990" s="16"/>
      <c r="V6990" s="13"/>
      <c r="W6990" s="13"/>
      <c r="X6990" s="13"/>
      <c r="Y6990" s="13">
        <f t="shared" ca="1" si="5"/>
        <v>41770.601020610382</v>
      </c>
      <c r="Z6990" s="14">
        <f t="shared" si="6"/>
        <v>84.1</v>
      </c>
      <c r="AA6990" s="12" t="b">
        <f t="shared" si="7"/>
        <v>1</v>
      </c>
      <c r="AB6990" s="12" t="str">
        <f>VLOOKUP(H6990,Table2_ContractType!A:B,2,FALSE)</f>
        <v>2 Year</v>
      </c>
      <c r="AC6990" s="12" t="str">
        <f>VLOOKUP(F6990,Table3_PhoneService!A:B,2,FALSE)</f>
        <v>Two or More Lines</v>
      </c>
      <c r="AD6990" s="12" t="str">
        <f>VLOOKUP(G6990,Table4_InternetService!A:B,2,FALSE)</f>
        <v>DSL</v>
      </c>
      <c r="AE6990" s="3"/>
    </row>
    <row r="6991" spans="1:31" ht="15.75" customHeight="1" x14ac:dyDescent="0.2">
      <c r="A6991" s="6" t="s">
        <v>3612</v>
      </c>
      <c r="B6991" s="6" t="s">
        <v>34</v>
      </c>
      <c r="C6991" s="6">
        <v>0</v>
      </c>
      <c r="D6991" s="6" t="s">
        <v>36</v>
      </c>
      <c r="E6991" s="6" t="s">
        <v>39</v>
      </c>
      <c r="F6991" s="6">
        <v>2</v>
      </c>
      <c r="G6991" s="6">
        <v>2</v>
      </c>
      <c r="H6991" s="6">
        <v>0</v>
      </c>
      <c r="I6991" s="6" t="s">
        <v>64</v>
      </c>
      <c r="J6991" s="10">
        <v>94.3</v>
      </c>
      <c r="K6991" s="10">
        <v>1948.35</v>
      </c>
      <c r="L6991" s="6" t="s">
        <v>39</v>
      </c>
      <c r="M6991" s="15">
        <f t="shared" si="0"/>
        <v>20.661187698833508</v>
      </c>
      <c r="N6991" s="12" t="b">
        <f t="shared" si="1"/>
        <v>1</v>
      </c>
      <c r="O6991" s="12" t="b">
        <f t="shared" si="2"/>
        <v>0</v>
      </c>
      <c r="P6991" s="12" t="b">
        <f t="shared" ref="P6991:Q6991" si="6996">IF(F6991=0,FALSE,TRUE)</f>
        <v>1</v>
      </c>
      <c r="Q6991" s="12" t="b">
        <f t="shared" si="6996"/>
        <v>1</v>
      </c>
      <c r="R6991" s="12" t="b">
        <f t="shared" si="4"/>
        <v>1</v>
      </c>
      <c r="S6991" s="12">
        <f t="shared" si="9"/>
        <v>1</v>
      </c>
      <c r="T6991" s="13"/>
      <c r="U6991" s="16"/>
      <c r="V6991" s="13"/>
      <c r="W6991" s="13"/>
      <c r="X6991" s="13"/>
      <c r="Y6991" s="13">
        <f t="shared" ca="1" si="5"/>
        <v>43305.555540827147</v>
      </c>
      <c r="Z6991" s="14">
        <f t="shared" si="6"/>
        <v>94.3</v>
      </c>
      <c r="AA6991" s="12" t="b">
        <f t="shared" si="7"/>
        <v>1</v>
      </c>
      <c r="AB6991" s="12" t="str">
        <f>VLOOKUP(H6991,Table2_ContractType!A:B,2,FALSE)</f>
        <v>Month-to-Month</v>
      </c>
      <c r="AC6991" s="12" t="str">
        <f>VLOOKUP(F6991,Table3_PhoneService!A:B,2,FALSE)</f>
        <v>Two or More Lines</v>
      </c>
      <c r="AD6991" s="12" t="str">
        <f>VLOOKUP(G6991,Table4_InternetService!A:B,2,FALSE)</f>
        <v>Fiber Optic</v>
      </c>
      <c r="AE6991" s="3"/>
    </row>
    <row r="6992" spans="1:31" ht="15.75" customHeight="1" x14ac:dyDescent="0.2">
      <c r="A6992" s="6" t="s">
        <v>5068</v>
      </c>
      <c r="B6992" s="6" t="s">
        <v>34</v>
      </c>
      <c r="C6992" s="6">
        <v>0</v>
      </c>
      <c r="D6992" s="6" t="s">
        <v>39</v>
      </c>
      <c r="E6992" s="6" t="s">
        <v>39</v>
      </c>
      <c r="F6992" s="6">
        <v>1</v>
      </c>
      <c r="G6992" s="6">
        <v>2</v>
      </c>
      <c r="H6992" s="6">
        <v>0</v>
      </c>
      <c r="I6992" s="6" t="s">
        <v>51</v>
      </c>
      <c r="J6992" s="10">
        <v>103.8</v>
      </c>
      <c r="K6992" s="10">
        <v>4327.5</v>
      </c>
      <c r="L6992" s="6" t="s">
        <v>39</v>
      </c>
      <c r="M6992" s="15">
        <f t="shared" si="0"/>
        <v>41.690751445086704</v>
      </c>
      <c r="N6992" s="12" t="b">
        <f t="shared" si="1"/>
        <v>1</v>
      </c>
      <c r="O6992" s="12" t="b">
        <f t="shared" si="2"/>
        <v>0</v>
      </c>
      <c r="P6992" s="12" t="b">
        <f t="shared" ref="P6992:Q6992" si="6997">IF(F6992=0,FALSE,TRUE)</f>
        <v>1</v>
      </c>
      <c r="Q6992" s="12" t="b">
        <f t="shared" si="6997"/>
        <v>1</v>
      </c>
      <c r="R6992" s="12" t="b">
        <f t="shared" si="4"/>
        <v>1</v>
      </c>
      <c r="S6992" s="12">
        <f t="shared" si="9"/>
        <v>0</v>
      </c>
      <c r="T6992" s="13"/>
      <c r="U6992" s="16"/>
      <c r="V6992" s="13"/>
      <c r="W6992" s="13"/>
      <c r="X6992" s="13"/>
      <c r="Y6992" s="13">
        <f t="shared" ca="1" si="5"/>
        <v>42665.906310211947</v>
      </c>
      <c r="Z6992" s="14">
        <f t="shared" si="6"/>
        <v>103.8</v>
      </c>
      <c r="AA6992" s="12" t="b">
        <f t="shared" si="7"/>
        <v>1</v>
      </c>
      <c r="AB6992" s="12" t="str">
        <f>VLOOKUP(H6992,Table2_ContractType!A:B,2,FALSE)</f>
        <v>Month-to-Month</v>
      </c>
      <c r="AC6992" s="12" t="str">
        <f>VLOOKUP(F6992,Table3_PhoneService!A:B,2,FALSE)</f>
        <v>One Line</v>
      </c>
      <c r="AD6992" s="12" t="str">
        <f>VLOOKUP(G6992,Table4_InternetService!A:B,2,FALSE)</f>
        <v>Fiber Optic</v>
      </c>
      <c r="AE6992" s="3"/>
    </row>
    <row r="6993" spans="1:31" ht="15.75" customHeight="1" x14ac:dyDescent="0.2">
      <c r="A6993" s="6" t="s">
        <v>4582</v>
      </c>
      <c r="B6993" s="6" t="s">
        <v>50</v>
      </c>
      <c r="C6993" s="6">
        <v>0</v>
      </c>
      <c r="D6993" s="6" t="s">
        <v>39</v>
      </c>
      <c r="E6993" s="6" t="s">
        <v>36</v>
      </c>
      <c r="F6993" s="6">
        <v>2</v>
      </c>
      <c r="G6993" s="6">
        <v>2</v>
      </c>
      <c r="H6993" s="6">
        <v>0</v>
      </c>
      <c r="I6993" s="6" t="s">
        <v>51</v>
      </c>
      <c r="J6993" s="10">
        <v>95.3</v>
      </c>
      <c r="K6993" s="10">
        <v>3275.15</v>
      </c>
      <c r="L6993" s="6" t="s">
        <v>39</v>
      </c>
      <c r="M6993" s="15">
        <f t="shared" si="0"/>
        <v>34.366736621196225</v>
      </c>
      <c r="N6993" s="12" t="b">
        <f t="shared" si="1"/>
        <v>0</v>
      </c>
      <c r="O6993" s="12" t="b">
        <f t="shared" si="2"/>
        <v>0</v>
      </c>
      <c r="P6993" s="12" t="b">
        <f t="shared" ref="P6993:Q6993" si="6998">IF(F6993=0,FALSE,TRUE)</f>
        <v>1</v>
      </c>
      <c r="Q6993" s="12" t="b">
        <f t="shared" si="6998"/>
        <v>1</v>
      </c>
      <c r="R6993" s="12" t="b">
        <f t="shared" si="4"/>
        <v>1</v>
      </c>
      <c r="S6993" s="12">
        <f t="shared" si="9"/>
        <v>2</v>
      </c>
      <c r="T6993" s="13"/>
      <c r="U6993" s="16"/>
      <c r="V6993" s="13"/>
      <c r="W6993" s="13"/>
      <c r="X6993" s="13"/>
      <c r="Y6993" s="13">
        <f t="shared" ca="1" si="5"/>
        <v>42888.678427771949</v>
      </c>
      <c r="Z6993" s="14">
        <f t="shared" si="6"/>
        <v>95.3</v>
      </c>
      <c r="AA6993" s="12" t="b">
        <f t="shared" si="7"/>
        <v>1</v>
      </c>
      <c r="AB6993" s="12" t="str">
        <f>VLOOKUP(H6993,Table2_ContractType!A:B,2,FALSE)</f>
        <v>Month-to-Month</v>
      </c>
      <c r="AC6993" s="12" t="str">
        <f>VLOOKUP(F6993,Table3_PhoneService!A:B,2,FALSE)</f>
        <v>Two or More Lines</v>
      </c>
      <c r="AD6993" s="12" t="str">
        <f>VLOOKUP(G6993,Table4_InternetService!A:B,2,FALSE)</f>
        <v>Fiber Optic</v>
      </c>
      <c r="AE6993" s="3"/>
    </row>
    <row r="6994" spans="1:31" ht="15.75" customHeight="1" x14ac:dyDescent="0.2">
      <c r="A6994" s="6" t="s">
        <v>3787</v>
      </c>
      <c r="B6994" s="6" t="s">
        <v>34</v>
      </c>
      <c r="C6994" s="6">
        <v>0</v>
      </c>
      <c r="D6994" s="6" t="s">
        <v>36</v>
      </c>
      <c r="E6994" s="6" t="s">
        <v>39</v>
      </c>
      <c r="F6994" s="6">
        <v>2</v>
      </c>
      <c r="G6994" s="6">
        <v>2</v>
      </c>
      <c r="H6994" s="6">
        <v>0</v>
      </c>
      <c r="I6994" s="6" t="s">
        <v>46</v>
      </c>
      <c r="J6994" s="10">
        <v>90.15</v>
      </c>
      <c r="K6994" s="10">
        <v>2044.95</v>
      </c>
      <c r="L6994" s="6" t="s">
        <v>39</v>
      </c>
      <c r="M6994" s="15">
        <f t="shared" si="0"/>
        <v>22.68386023294509</v>
      </c>
      <c r="N6994" s="12" t="b">
        <f t="shared" si="1"/>
        <v>1</v>
      </c>
      <c r="O6994" s="12" t="b">
        <f t="shared" si="2"/>
        <v>0</v>
      </c>
      <c r="P6994" s="12" t="b">
        <f t="shared" ref="P6994:Q6994" si="6999">IF(F6994=0,FALSE,TRUE)</f>
        <v>1</v>
      </c>
      <c r="Q6994" s="12" t="b">
        <f t="shared" si="6999"/>
        <v>1</v>
      </c>
      <c r="R6994" s="12" t="b">
        <f t="shared" si="4"/>
        <v>1</v>
      </c>
      <c r="S6994" s="12">
        <f t="shared" si="9"/>
        <v>1</v>
      </c>
      <c r="T6994" s="13"/>
      <c r="U6994" s="16"/>
      <c r="V6994" s="13"/>
      <c r="W6994" s="13"/>
      <c r="X6994" s="13"/>
      <c r="Y6994" s="13">
        <f t="shared" ca="1" si="5"/>
        <v>43244.032584581255</v>
      </c>
      <c r="Z6994" s="14">
        <f t="shared" si="6"/>
        <v>90.15</v>
      </c>
      <c r="AA6994" s="12" t="b">
        <f t="shared" si="7"/>
        <v>1</v>
      </c>
      <c r="AB6994" s="12" t="str">
        <f>VLOOKUP(H6994,Table2_ContractType!A:B,2,FALSE)</f>
        <v>Month-to-Month</v>
      </c>
      <c r="AC6994" s="12" t="str">
        <f>VLOOKUP(F6994,Table3_PhoneService!A:B,2,FALSE)</f>
        <v>Two or More Lines</v>
      </c>
      <c r="AD6994" s="12" t="str">
        <f>VLOOKUP(G6994,Table4_InternetService!A:B,2,FALSE)</f>
        <v>Fiber Optic</v>
      </c>
      <c r="AE6994" s="3"/>
    </row>
    <row r="6995" spans="1:31" ht="15.75" customHeight="1" x14ac:dyDescent="0.2">
      <c r="A6995" s="6" t="s">
        <v>2892</v>
      </c>
      <c r="B6995" s="6" t="s">
        <v>34</v>
      </c>
      <c r="C6995" s="6">
        <v>0</v>
      </c>
      <c r="D6995" s="6" t="s">
        <v>39</v>
      </c>
      <c r="E6995" s="6" t="s">
        <v>39</v>
      </c>
      <c r="F6995" s="6">
        <v>2</v>
      </c>
      <c r="G6995" s="6">
        <v>2</v>
      </c>
      <c r="H6995" s="6">
        <v>0</v>
      </c>
      <c r="I6995" s="6" t="s">
        <v>64</v>
      </c>
      <c r="J6995" s="10">
        <v>80.45</v>
      </c>
      <c r="K6995" s="10">
        <v>1072</v>
      </c>
      <c r="L6995" s="6" t="s">
        <v>36</v>
      </c>
      <c r="M6995" s="15">
        <f t="shared" si="0"/>
        <v>13.325046612802982</v>
      </c>
      <c r="N6995" s="12" t="b">
        <f t="shared" si="1"/>
        <v>1</v>
      </c>
      <c r="O6995" s="12" t="b">
        <f t="shared" si="2"/>
        <v>1</v>
      </c>
      <c r="P6995" s="12" t="b">
        <f t="shared" ref="P6995:Q6995" si="7000">IF(F6995=0,FALSE,TRUE)</f>
        <v>1</v>
      </c>
      <c r="Q6995" s="12" t="b">
        <f t="shared" si="7000"/>
        <v>1</v>
      </c>
      <c r="R6995" s="12" t="b">
        <f t="shared" si="4"/>
        <v>1</v>
      </c>
      <c r="S6995" s="12">
        <f t="shared" si="9"/>
        <v>0</v>
      </c>
      <c r="T6995" s="13"/>
      <c r="U6995" s="16"/>
      <c r="V6995" s="13"/>
      <c r="W6995" s="13"/>
      <c r="X6995" s="13"/>
      <c r="Y6995" s="13">
        <f t="shared" ca="1" si="5"/>
        <v>43528.696498860576</v>
      </c>
      <c r="Z6995" s="14">
        <f t="shared" si="6"/>
        <v>80.45</v>
      </c>
      <c r="AA6995" s="12" t="b">
        <f t="shared" si="7"/>
        <v>1</v>
      </c>
      <c r="AB6995" s="12" t="str">
        <f>VLOOKUP(H6995,Table2_ContractType!A:B,2,FALSE)</f>
        <v>Month-to-Month</v>
      </c>
      <c r="AC6995" s="12" t="str">
        <f>VLOOKUP(F6995,Table3_PhoneService!A:B,2,FALSE)</f>
        <v>Two or More Lines</v>
      </c>
      <c r="AD6995" s="12" t="str">
        <f>VLOOKUP(G6995,Table4_InternetService!A:B,2,FALSE)</f>
        <v>Fiber Optic</v>
      </c>
      <c r="AE6995" s="3"/>
    </row>
    <row r="6996" spans="1:31" ht="15.75" customHeight="1" x14ac:dyDescent="0.2">
      <c r="A6996" s="6" t="s">
        <v>7051</v>
      </c>
      <c r="B6996" s="6" t="s">
        <v>50</v>
      </c>
      <c r="C6996" s="6">
        <v>0</v>
      </c>
      <c r="D6996" s="6" t="s">
        <v>39</v>
      </c>
      <c r="E6996" s="6" t="s">
        <v>39</v>
      </c>
      <c r="F6996" s="6">
        <v>2</v>
      </c>
      <c r="G6996" s="6">
        <v>2</v>
      </c>
      <c r="H6996" s="6">
        <v>2</v>
      </c>
      <c r="I6996" s="6" t="s">
        <v>64</v>
      </c>
      <c r="J6996" s="10">
        <v>118.2</v>
      </c>
      <c r="K6996" s="10">
        <v>8547.15</v>
      </c>
      <c r="L6996" s="6" t="s">
        <v>39</v>
      </c>
      <c r="M6996" s="15">
        <f t="shared" si="0"/>
        <v>72.310913705583758</v>
      </c>
      <c r="N6996" s="12" t="b">
        <f t="shared" si="1"/>
        <v>0</v>
      </c>
      <c r="O6996" s="12" t="b">
        <f t="shared" si="2"/>
        <v>0</v>
      </c>
      <c r="P6996" s="12" t="b">
        <f t="shared" ref="P6996:Q6996" si="7001">IF(F6996=0,FALSE,TRUE)</f>
        <v>1</v>
      </c>
      <c r="Q6996" s="12" t="b">
        <f t="shared" si="7001"/>
        <v>1</v>
      </c>
      <c r="R6996" s="12" t="b">
        <f t="shared" si="4"/>
        <v>1</v>
      </c>
      <c r="S6996" s="12">
        <f t="shared" si="9"/>
        <v>0</v>
      </c>
      <c r="T6996" s="13"/>
      <c r="U6996" s="16"/>
      <c r="V6996" s="13"/>
      <c r="W6996" s="13"/>
      <c r="X6996" s="13"/>
      <c r="Y6996" s="13">
        <f t="shared" ca="1" si="5"/>
        <v>41734.543041455159</v>
      </c>
      <c r="Z6996" s="14">
        <f t="shared" si="6"/>
        <v>118.19999999999999</v>
      </c>
      <c r="AA6996" s="12" t="b">
        <f t="shared" si="7"/>
        <v>1</v>
      </c>
      <c r="AB6996" s="12" t="str">
        <f>VLOOKUP(H6996,Table2_ContractType!A:B,2,FALSE)</f>
        <v>2 Year</v>
      </c>
      <c r="AC6996" s="12" t="str">
        <f>VLOOKUP(F6996,Table3_PhoneService!A:B,2,FALSE)</f>
        <v>Two or More Lines</v>
      </c>
      <c r="AD6996" s="12" t="str">
        <f>VLOOKUP(G6996,Table4_InternetService!A:B,2,FALSE)</f>
        <v>Fiber Optic</v>
      </c>
      <c r="AE6996" s="3"/>
    </row>
    <row r="6997" spans="1:31" ht="15.75" customHeight="1" x14ac:dyDescent="0.2">
      <c r="A6997" s="6" t="s">
        <v>6960</v>
      </c>
      <c r="B6997" s="6" t="s">
        <v>34</v>
      </c>
      <c r="C6997" s="6">
        <v>0</v>
      </c>
      <c r="D6997" s="6" t="s">
        <v>36</v>
      </c>
      <c r="E6997" s="6" t="s">
        <v>36</v>
      </c>
      <c r="F6997" s="6">
        <v>2</v>
      </c>
      <c r="G6997" s="6">
        <v>1</v>
      </c>
      <c r="H6997" s="6">
        <v>2</v>
      </c>
      <c r="I6997" s="6" t="s">
        <v>51</v>
      </c>
      <c r="J6997" s="10">
        <v>76.8</v>
      </c>
      <c r="K6997" s="10">
        <v>5468.45</v>
      </c>
      <c r="L6997" s="6" t="s">
        <v>39</v>
      </c>
      <c r="M6997" s="15">
        <f t="shared" si="0"/>
        <v>71.203776041666671</v>
      </c>
      <c r="N6997" s="12" t="b">
        <f t="shared" si="1"/>
        <v>1</v>
      </c>
      <c r="O6997" s="12" t="b">
        <f t="shared" si="2"/>
        <v>0</v>
      </c>
      <c r="P6997" s="12" t="b">
        <f t="shared" ref="P6997:Q6997" si="7002">IF(F6997=0,FALSE,TRUE)</f>
        <v>1</v>
      </c>
      <c r="Q6997" s="12" t="b">
        <f t="shared" si="7002"/>
        <v>1</v>
      </c>
      <c r="R6997" s="12" t="b">
        <f t="shared" si="4"/>
        <v>1</v>
      </c>
      <c r="S6997" s="12">
        <f t="shared" si="9"/>
        <v>3</v>
      </c>
      <c r="T6997" s="13"/>
      <c r="U6997" s="16"/>
      <c r="V6997" s="13"/>
      <c r="W6997" s="13"/>
      <c r="X6997" s="13"/>
      <c r="Y6997" s="13">
        <f t="shared" ca="1" si="5"/>
        <v>41768.218478732641</v>
      </c>
      <c r="Z6997" s="14">
        <f t="shared" si="6"/>
        <v>76.8</v>
      </c>
      <c r="AA6997" s="12" t="b">
        <f t="shared" si="7"/>
        <v>1</v>
      </c>
      <c r="AB6997" s="12" t="str">
        <f>VLOOKUP(H6997,Table2_ContractType!A:B,2,FALSE)</f>
        <v>2 Year</v>
      </c>
      <c r="AC6997" s="12" t="str">
        <f>VLOOKUP(F6997,Table3_PhoneService!A:B,2,FALSE)</f>
        <v>Two or More Lines</v>
      </c>
      <c r="AD6997" s="12" t="str">
        <f>VLOOKUP(G6997,Table4_InternetService!A:B,2,FALSE)</f>
        <v>DSL</v>
      </c>
      <c r="AE6997" s="3"/>
    </row>
    <row r="6998" spans="1:31" ht="15.75" customHeight="1" x14ac:dyDescent="0.2">
      <c r="A6998" s="6" t="s">
        <v>3613</v>
      </c>
      <c r="B6998" s="6" t="s">
        <v>50</v>
      </c>
      <c r="C6998" s="6">
        <v>0</v>
      </c>
      <c r="D6998" s="6" t="s">
        <v>36</v>
      </c>
      <c r="E6998" s="6" t="s">
        <v>39</v>
      </c>
      <c r="F6998" s="6">
        <v>1</v>
      </c>
      <c r="G6998" s="6">
        <v>2</v>
      </c>
      <c r="H6998" s="6">
        <v>0</v>
      </c>
      <c r="I6998" s="6" t="s">
        <v>64</v>
      </c>
      <c r="J6998" s="10">
        <v>104.6</v>
      </c>
      <c r="K6998" s="10">
        <v>2180.5500000000002</v>
      </c>
      <c r="L6998" s="6" t="s">
        <v>39</v>
      </c>
      <c r="M6998" s="15">
        <f t="shared" si="0"/>
        <v>20.846558317399619</v>
      </c>
      <c r="N6998" s="12" t="b">
        <f t="shared" si="1"/>
        <v>0</v>
      </c>
      <c r="O6998" s="12" t="b">
        <f t="shared" si="2"/>
        <v>0</v>
      </c>
      <c r="P6998" s="12" t="b">
        <f t="shared" ref="P6998:Q6998" si="7003">IF(F6998=0,FALSE,TRUE)</f>
        <v>1</v>
      </c>
      <c r="Q6998" s="12" t="b">
        <f t="shared" si="7003"/>
        <v>1</v>
      </c>
      <c r="R6998" s="12" t="b">
        <f t="shared" si="4"/>
        <v>1</v>
      </c>
      <c r="S6998" s="12">
        <f t="shared" si="9"/>
        <v>1</v>
      </c>
      <c r="T6998" s="13"/>
      <c r="U6998" s="16"/>
      <c r="V6998" s="13"/>
      <c r="W6998" s="13"/>
      <c r="X6998" s="13"/>
      <c r="Y6998" s="13">
        <f t="shared" ca="1" si="5"/>
        <v>43299.917184512429</v>
      </c>
      <c r="Z6998" s="14">
        <f t="shared" si="6"/>
        <v>104.6</v>
      </c>
      <c r="AA6998" s="12" t="b">
        <f t="shared" si="7"/>
        <v>1</v>
      </c>
      <c r="AB6998" s="12" t="str">
        <f>VLOOKUP(H6998,Table2_ContractType!A:B,2,FALSE)</f>
        <v>Month-to-Month</v>
      </c>
      <c r="AC6998" s="12" t="str">
        <f>VLOOKUP(F6998,Table3_PhoneService!A:B,2,FALSE)</f>
        <v>One Line</v>
      </c>
      <c r="AD6998" s="12" t="str">
        <f>VLOOKUP(G6998,Table4_InternetService!A:B,2,FALSE)</f>
        <v>Fiber Optic</v>
      </c>
      <c r="AE6998" s="3"/>
    </row>
    <row r="6999" spans="1:31" ht="15.75" customHeight="1" x14ac:dyDescent="0.2">
      <c r="A6999" s="6" t="s">
        <v>2644</v>
      </c>
      <c r="B6999" s="6" t="s">
        <v>34</v>
      </c>
      <c r="C6999" s="6">
        <v>0</v>
      </c>
      <c r="D6999" s="6" t="s">
        <v>39</v>
      </c>
      <c r="E6999" s="6" t="s">
        <v>39</v>
      </c>
      <c r="F6999" s="6">
        <v>0</v>
      </c>
      <c r="G6999" s="6">
        <v>1</v>
      </c>
      <c r="H6999" s="6">
        <v>2</v>
      </c>
      <c r="I6999" s="6" t="s">
        <v>46</v>
      </c>
      <c r="J6999" s="10">
        <v>49.85</v>
      </c>
      <c r="K6999" s="10">
        <v>552.1</v>
      </c>
      <c r="L6999" s="6" t="s">
        <v>39</v>
      </c>
      <c r="M6999" s="15">
        <f t="shared" si="0"/>
        <v>11.075225677031094</v>
      </c>
      <c r="N6999" s="12" t="b">
        <f t="shared" si="1"/>
        <v>1</v>
      </c>
      <c r="O6999" s="12" t="b">
        <f t="shared" si="2"/>
        <v>0</v>
      </c>
      <c r="P6999" s="12" t="b">
        <f t="shared" ref="P6999:Q6999" si="7004">IF(F6999=0,FALSE,TRUE)</f>
        <v>0</v>
      </c>
      <c r="Q6999" s="12" t="b">
        <f t="shared" si="7004"/>
        <v>1</v>
      </c>
      <c r="R6999" s="12" t="b">
        <f t="shared" si="4"/>
        <v>0</v>
      </c>
      <c r="S6999" s="12">
        <f t="shared" si="9"/>
        <v>0</v>
      </c>
      <c r="T6999" s="13"/>
      <c r="U6999" s="16"/>
      <c r="V6999" s="13"/>
      <c r="W6999" s="13"/>
      <c r="X6999" s="13"/>
      <c r="Y6999" s="13">
        <f t="shared" ca="1" si="5"/>
        <v>43597.128552323637</v>
      </c>
      <c r="Z6999" s="14">
        <f t="shared" si="6"/>
        <v>49.85</v>
      </c>
      <c r="AA6999" s="12" t="b">
        <f t="shared" si="7"/>
        <v>1</v>
      </c>
      <c r="AB6999" s="12" t="str">
        <f>VLOOKUP(H6999,Table2_ContractType!A:B,2,FALSE)</f>
        <v>2 Year</v>
      </c>
      <c r="AC6999" s="12" t="str">
        <f>VLOOKUP(F6999,Table3_PhoneService!A:B,2,FALSE)</f>
        <v>No Phone Service</v>
      </c>
      <c r="AD6999" s="12" t="str">
        <f>VLOOKUP(G6999,Table4_InternetService!A:B,2,FALSE)</f>
        <v>DSL</v>
      </c>
      <c r="AE6999" s="3"/>
    </row>
    <row r="7000" spans="1:31" ht="15.75" customHeight="1" x14ac:dyDescent="0.2">
      <c r="A7000" s="6" t="s">
        <v>1841</v>
      </c>
      <c r="B7000" s="6" t="s">
        <v>34</v>
      </c>
      <c r="C7000" s="6">
        <v>0</v>
      </c>
      <c r="D7000" s="6" t="s">
        <v>39</v>
      </c>
      <c r="E7000" s="6" t="s">
        <v>36</v>
      </c>
      <c r="F7000" s="6">
        <v>1</v>
      </c>
      <c r="G7000" s="6">
        <v>0</v>
      </c>
      <c r="H7000" s="6">
        <v>0</v>
      </c>
      <c r="I7000" s="6" t="s">
        <v>37</v>
      </c>
      <c r="J7000" s="10">
        <v>20.399999999999999</v>
      </c>
      <c r="K7000" s="10">
        <v>94.5</v>
      </c>
      <c r="L7000" s="6" t="s">
        <v>39</v>
      </c>
      <c r="M7000" s="15">
        <f t="shared" si="0"/>
        <v>4.632352941176471</v>
      </c>
      <c r="N7000" s="12" t="b">
        <f t="shared" si="1"/>
        <v>1</v>
      </c>
      <c r="O7000" s="12" t="b">
        <f t="shared" si="2"/>
        <v>0</v>
      </c>
      <c r="P7000" s="12" t="b">
        <f t="shared" ref="P7000:Q7000" si="7005">IF(F7000=0,FALSE,TRUE)</f>
        <v>1</v>
      </c>
      <c r="Q7000" s="12" t="b">
        <f t="shared" si="7005"/>
        <v>0</v>
      </c>
      <c r="R7000" s="12" t="b">
        <f t="shared" si="4"/>
        <v>0</v>
      </c>
      <c r="S7000" s="12">
        <f t="shared" si="9"/>
        <v>2</v>
      </c>
      <c r="T7000" s="13"/>
      <c r="U7000" s="16"/>
      <c r="V7000" s="13"/>
      <c r="W7000" s="13"/>
      <c r="X7000" s="13"/>
      <c r="Y7000" s="13">
        <f t="shared" ca="1" si="5"/>
        <v>43793.099264705881</v>
      </c>
      <c r="Z7000" s="14">
        <f t="shared" si="6"/>
        <v>20.399999999999999</v>
      </c>
      <c r="AA7000" s="12" t="b">
        <f t="shared" si="7"/>
        <v>1</v>
      </c>
      <c r="AB7000" s="12" t="str">
        <f>VLOOKUP(H7000,Table2_ContractType!A:B,2,FALSE)</f>
        <v>Month-to-Month</v>
      </c>
      <c r="AC7000" s="12" t="str">
        <f>VLOOKUP(F7000,Table3_PhoneService!A:B,2,FALSE)</f>
        <v>One Line</v>
      </c>
      <c r="AD7000" s="12" t="str">
        <f>VLOOKUP(G7000,Table4_InternetService!A:B,2,FALSE)</f>
        <v>No Internet Service</v>
      </c>
      <c r="AE7000" s="3"/>
    </row>
    <row r="7001" spans="1:31" ht="15.75" customHeight="1" x14ac:dyDescent="0.2">
      <c r="A7001" s="6" t="s">
        <v>4173</v>
      </c>
      <c r="B7001" s="6" t="s">
        <v>50</v>
      </c>
      <c r="C7001" s="6">
        <v>0</v>
      </c>
      <c r="D7001" s="6" t="s">
        <v>39</v>
      </c>
      <c r="E7001" s="6" t="s">
        <v>36</v>
      </c>
      <c r="F7001" s="6">
        <v>1</v>
      </c>
      <c r="G7001" s="6">
        <v>1</v>
      </c>
      <c r="H7001" s="6">
        <v>1</v>
      </c>
      <c r="I7001" s="6" t="s">
        <v>37</v>
      </c>
      <c r="J7001" s="10">
        <v>54.4</v>
      </c>
      <c r="K7001" s="10">
        <v>1516.6</v>
      </c>
      <c r="L7001" s="6" t="s">
        <v>39</v>
      </c>
      <c r="M7001" s="15">
        <f t="shared" si="0"/>
        <v>27.878676470588236</v>
      </c>
      <c r="N7001" s="12" t="b">
        <f t="shared" si="1"/>
        <v>0</v>
      </c>
      <c r="O7001" s="12" t="b">
        <f t="shared" si="2"/>
        <v>0</v>
      </c>
      <c r="P7001" s="12" t="b">
        <f t="shared" ref="P7001:Q7001" si="7006">IF(F7001=0,FALSE,TRUE)</f>
        <v>1</v>
      </c>
      <c r="Q7001" s="12" t="b">
        <f t="shared" si="7006"/>
        <v>1</v>
      </c>
      <c r="R7001" s="12" t="b">
        <f t="shared" si="4"/>
        <v>1</v>
      </c>
      <c r="S7001" s="12">
        <f t="shared" si="9"/>
        <v>2</v>
      </c>
      <c r="T7001" s="13"/>
      <c r="U7001" s="16"/>
      <c r="V7001" s="13"/>
      <c r="W7001" s="13"/>
      <c r="X7001" s="13"/>
      <c r="Y7001" s="13">
        <f t="shared" ca="1" si="5"/>
        <v>43086.023590686273</v>
      </c>
      <c r="Z7001" s="14">
        <f t="shared" si="6"/>
        <v>54.4</v>
      </c>
      <c r="AA7001" s="12" t="b">
        <f t="shared" si="7"/>
        <v>1</v>
      </c>
      <c r="AB7001" s="12" t="str">
        <f>VLOOKUP(H7001,Table2_ContractType!A:B,2,FALSE)</f>
        <v>1 Year</v>
      </c>
      <c r="AC7001" s="12" t="str">
        <f>VLOOKUP(F7001,Table3_PhoneService!A:B,2,FALSE)</f>
        <v>One Line</v>
      </c>
      <c r="AD7001" s="12" t="str">
        <f>VLOOKUP(G7001,Table4_InternetService!A:B,2,FALSE)</f>
        <v>DSL</v>
      </c>
      <c r="AE7001" s="3"/>
    </row>
    <row r="7002" spans="1:31" ht="15.75" customHeight="1" x14ac:dyDescent="0.2">
      <c r="A7002" s="6" t="s">
        <v>5237</v>
      </c>
      <c r="B7002" s="6" t="s">
        <v>34</v>
      </c>
      <c r="C7002" s="6">
        <v>0</v>
      </c>
      <c r="D7002" s="6" t="s">
        <v>36</v>
      </c>
      <c r="E7002" s="6" t="s">
        <v>39</v>
      </c>
      <c r="F7002" s="6">
        <v>2</v>
      </c>
      <c r="G7002" s="6">
        <v>1</v>
      </c>
      <c r="H7002" s="6">
        <v>0</v>
      </c>
      <c r="I7002" s="6" t="s">
        <v>51</v>
      </c>
      <c r="J7002" s="10">
        <v>55</v>
      </c>
      <c r="K7002" s="10">
        <v>2473.9499999999998</v>
      </c>
      <c r="L7002" s="6" t="s">
        <v>39</v>
      </c>
      <c r="M7002" s="15">
        <f t="shared" si="0"/>
        <v>44.980909090909087</v>
      </c>
      <c r="N7002" s="12" t="b">
        <f t="shared" si="1"/>
        <v>1</v>
      </c>
      <c r="O7002" s="12" t="b">
        <f t="shared" si="2"/>
        <v>0</v>
      </c>
      <c r="P7002" s="12" t="b">
        <f t="shared" ref="P7002:Q7002" si="7007">IF(F7002=0,FALSE,TRUE)</f>
        <v>1</v>
      </c>
      <c r="Q7002" s="12" t="b">
        <f t="shared" si="7007"/>
        <v>1</v>
      </c>
      <c r="R7002" s="12" t="b">
        <f t="shared" si="4"/>
        <v>1</v>
      </c>
      <c r="S7002" s="12">
        <f t="shared" si="9"/>
        <v>1</v>
      </c>
      <c r="T7002" s="13"/>
      <c r="U7002" s="16"/>
      <c r="V7002" s="13"/>
      <c r="W7002" s="13"/>
      <c r="X7002" s="13"/>
      <c r="Y7002" s="13">
        <f t="shared" ca="1" si="5"/>
        <v>42565.830681818181</v>
      </c>
      <c r="Z7002" s="14">
        <f t="shared" si="6"/>
        <v>55</v>
      </c>
      <c r="AA7002" s="12" t="b">
        <f t="shared" si="7"/>
        <v>1</v>
      </c>
      <c r="AB7002" s="12" t="str">
        <f>VLOOKUP(H7002,Table2_ContractType!A:B,2,FALSE)</f>
        <v>Month-to-Month</v>
      </c>
      <c r="AC7002" s="12" t="str">
        <f>VLOOKUP(F7002,Table3_PhoneService!A:B,2,FALSE)</f>
        <v>Two or More Lines</v>
      </c>
      <c r="AD7002" s="12" t="str">
        <f>VLOOKUP(G7002,Table4_InternetService!A:B,2,FALSE)</f>
        <v>DSL</v>
      </c>
      <c r="AE7002" s="3"/>
    </row>
    <row r="7003" spans="1:31" ht="15.75" customHeight="1" x14ac:dyDescent="0.2">
      <c r="A7003" s="6" t="s">
        <v>2645</v>
      </c>
      <c r="B7003" s="6" t="s">
        <v>50</v>
      </c>
      <c r="C7003" s="6">
        <v>0</v>
      </c>
      <c r="D7003" s="6" t="s">
        <v>39</v>
      </c>
      <c r="E7003" s="6" t="s">
        <v>39</v>
      </c>
      <c r="F7003" s="6">
        <v>1</v>
      </c>
      <c r="G7003" s="6">
        <v>0</v>
      </c>
      <c r="H7003" s="6">
        <v>0</v>
      </c>
      <c r="I7003" s="6" t="s">
        <v>46</v>
      </c>
      <c r="J7003" s="10">
        <v>20.350000000000001</v>
      </c>
      <c r="K7003" s="10">
        <v>215.25</v>
      </c>
      <c r="L7003" s="6" t="s">
        <v>39</v>
      </c>
      <c r="M7003" s="15">
        <f t="shared" si="0"/>
        <v>10.577395577395576</v>
      </c>
      <c r="N7003" s="12" t="b">
        <f t="shared" si="1"/>
        <v>0</v>
      </c>
      <c r="O7003" s="12" t="b">
        <f t="shared" si="2"/>
        <v>0</v>
      </c>
      <c r="P7003" s="12" t="b">
        <f t="shared" ref="P7003:Q7003" si="7008">IF(F7003=0,FALSE,TRUE)</f>
        <v>1</v>
      </c>
      <c r="Q7003" s="12" t="b">
        <f t="shared" si="7008"/>
        <v>0</v>
      </c>
      <c r="R7003" s="12" t="b">
        <f t="shared" si="4"/>
        <v>0</v>
      </c>
      <c r="S7003" s="12">
        <f t="shared" si="9"/>
        <v>0</v>
      </c>
      <c r="T7003" s="13"/>
      <c r="U7003" s="16"/>
      <c r="V7003" s="13"/>
      <c r="W7003" s="13"/>
      <c r="X7003" s="13"/>
      <c r="Y7003" s="13">
        <f t="shared" ca="1" si="5"/>
        <v>43612.270884520884</v>
      </c>
      <c r="Z7003" s="14">
        <f t="shared" si="6"/>
        <v>20.350000000000001</v>
      </c>
      <c r="AA7003" s="12" t="b">
        <f t="shared" si="7"/>
        <v>1</v>
      </c>
      <c r="AB7003" s="12" t="str">
        <f>VLOOKUP(H7003,Table2_ContractType!A:B,2,FALSE)</f>
        <v>Month-to-Month</v>
      </c>
      <c r="AC7003" s="12" t="str">
        <f>VLOOKUP(F7003,Table3_PhoneService!A:B,2,FALSE)</f>
        <v>One Line</v>
      </c>
      <c r="AD7003" s="12" t="str">
        <f>VLOOKUP(G7003,Table4_InternetService!A:B,2,FALSE)</f>
        <v>No Internet Service</v>
      </c>
      <c r="AE7003" s="3"/>
    </row>
    <row r="7004" spans="1:31" ht="15.75" customHeight="1" x14ac:dyDescent="0.2">
      <c r="A7004" s="6" t="s">
        <v>6027</v>
      </c>
      <c r="B7004" s="6" t="s">
        <v>34</v>
      </c>
      <c r="C7004" s="6">
        <v>0</v>
      </c>
      <c r="D7004" s="6" t="s">
        <v>36</v>
      </c>
      <c r="E7004" s="6" t="s">
        <v>39</v>
      </c>
      <c r="F7004" s="6">
        <v>1</v>
      </c>
      <c r="G7004" s="6">
        <v>2</v>
      </c>
      <c r="H7004" s="6">
        <v>2</v>
      </c>
      <c r="I7004" s="6" t="s">
        <v>64</v>
      </c>
      <c r="J7004" s="10">
        <v>97.2</v>
      </c>
      <c r="K7004" s="10">
        <v>5611.75</v>
      </c>
      <c r="L7004" s="6" t="s">
        <v>39</v>
      </c>
      <c r="M7004" s="15">
        <f t="shared" si="0"/>
        <v>57.734053497942384</v>
      </c>
      <c r="N7004" s="12" t="b">
        <f t="shared" si="1"/>
        <v>1</v>
      </c>
      <c r="O7004" s="12" t="b">
        <f t="shared" si="2"/>
        <v>0</v>
      </c>
      <c r="P7004" s="12" t="b">
        <f t="shared" ref="P7004:Q7004" si="7009">IF(F7004=0,FALSE,TRUE)</f>
        <v>1</v>
      </c>
      <c r="Q7004" s="12" t="b">
        <f t="shared" si="7009"/>
        <v>1</v>
      </c>
      <c r="R7004" s="12" t="b">
        <f t="shared" si="4"/>
        <v>1</v>
      </c>
      <c r="S7004" s="12">
        <f t="shared" si="9"/>
        <v>1</v>
      </c>
      <c r="T7004" s="13"/>
      <c r="U7004" s="16"/>
      <c r="V7004" s="13"/>
      <c r="W7004" s="13"/>
      <c r="X7004" s="13"/>
      <c r="Y7004" s="13">
        <f t="shared" ca="1" si="5"/>
        <v>42177.922539437583</v>
      </c>
      <c r="Z7004" s="14">
        <f t="shared" si="6"/>
        <v>97.2</v>
      </c>
      <c r="AA7004" s="12" t="b">
        <f t="shared" si="7"/>
        <v>1</v>
      </c>
      <c r="AB7004" s="12" t="str">
        <f>VLOOKUP(H7004,Table2_ContractType!A:B,2,FALSE)</f>
        <v>2 Year</v>
      </c>
      <c r="AC7004" s="12" t="str">
        <f>VLOOKUP(F7004,Table3_PhoneService!A:B,2,FALSE)</f>
        <v>One Line</v>
      </c>
      <c r="AD7004" s="12" t="str">
        <f>VLOOKUP(G7004,Table4_InternetService!A:B,2,FALSE)</f>
        <v>Fiber Optic</v>
      </c>
      <c r="AE7004" s="3"/>
    </row>
    <row r="7005" spans="1:31" ht="15.75" customHeight="1" x14ac:dyDescent="0.2">
      <c r="A7005" s="6" t="s">
        <v>3079</v>
      </c>
      <c r="B7005" s="6" t="s">
        <v>34</v>
      </c>
      <c r="C7005" s="6">
        <v>0</v>
      </c>
      <c r="D7005" s="6" t="s">
        <v>39</v>
      </c>
      <c r="E7005" s="6" t="s">
        <v>39</v>
      </c>
      <c r="F7005" s="6">
        <v>1</v>
      </c>
      <c r="G7005" s="6">
        <v>1</v>
      </c>
      <c r="H7005" s="6">
        <v>0</v>
      </c>
      <c r="I7005" s="6" t="s">
        <v>46</v>
      </c>
      <c r="J7005" s="10">
        <v>84.45</v>
      </c>
      <c r="K7005" s="10">
        <v>1287.8499999999999</v>
      </c>
      <c r="L7005" s="6" t="s">
        <v>39</v>
      </c>
      <c r="M7005" s="15">
        <f t="shared" si="0"/>
        <v>15.249851983422142</v>
      </c>
      <c r="N7005" s="12" t="b">
        <f t="shared" si="1"/>
        <v>1</v>
      </c>
      <c r="O7005" s="12" t="b">
        <f t="shared" si="2"/>
        <v>0</v>
      </c>
      <c r="P7005" s="12" t="b">
        <f t="shared" ref="P7005:Q7005" si="7010">IF(F7005=0,FALSE,TRUE)</f>
        <v>1</v>
      </c>
      <c r="Q7005" s="12" t="b">
        <f t="shared" si="7010"/>
        <v>1</v>
      </c>
      <c r="R7005" s="12" t="b">
        <f t="shared" si="4"/>
        <v>1</v>
      </c>
      <c r="S7005" s="12">
        <f t="shared" si="9"/>
        <v>0</v>
      </c>
      <c r="T7005" s="13"/>
      <c r="U7005" s="16"/>
      <c r="V7005" s="13"/>
      <c r="W7005" s="13"/>
      <c r="X7005" s="13"/>
      <c r="Y7005" s="13">
        <f t="shared" ca="1" si="5"/>
        <v>43470.150335504244</v>
      </c>
      <c r="Z7005" s="14">
        <f t="shared" si="6"/>
        <v>84.45</v>
      </c>
      <c r="AA7005" s="12" t="b">
        <f t="shared" si="7"/>
        <v>1</v>
      </c>
      <c r="AB7005" s="12" t="str">
        <f>VLOOKUP(H7005,Table2_ContractType!A:B,2,FALSE)</f>
        <v>Month-to-Month</v>
      </c>
      <c r="AC7005" s="12" t="str">
        <f>VLOOKUP(F7005,Table3_PhoneService!A:B,2,FALSE)</f>
        <v>One Line</v>
      </c>
      <c r="AD7005" s="12" t="str">
        <f>VLOOKUP(G7005,Table4_InternetService!A:B,2,FALSE)</f>
        <v>DSL</v>
      </c>
      <c r="AE7005" s="3"/>
    </row>
    <row r="7006" spans="1:31" ht="15.75" customHeight="1" x14ac:dyDescent="0.2">
      <c r="A7006" s="6" t="s">
        <v>5010</v>
      </c>
      <c r="B7006" s="6" t="s">
        <v>34</v>
      </c>
      <c r="C7006" s="6">
        <v>0</v>
      </c>
      <c r="D7006" s="6" t="s">
        <v>36</v>
      </c>
      <c r="E7006" s="6" t="s">
        <v>36</v>
      </c>
      <c r="F7006" s="6">
        <v>1</v>
      </c>
      <c r="G7006" s="6">
        <v>0</v>
      </c>
      <c r="H7006" s="6">
        <v>2</v>
      </c>
      <c r="I7006" s="6" t="s">
        <v>51</v>
      </c>
      <c r="J7006" s="10">
        <v>19.7</v>
      </c>
      <c r="K7006" s="10">
        <v>804.25</v>
      </c>
      <c r="L7006" s="6" t="s">
        <v>39</v>
      </c>
      <c r="M7006" s="15">
        <f t="shared" si="0"/>
        <v>40.824873096446701</v>
      </c>
      <c r="N7006" s="12" t="b">
        <f t="shared" si="1"/>
        <v>1</v>
      </c>
      <c r="O7006" s="12" t="b">
        <f t="shared" si="2"/>
        <v>0</v>
      </c>
      <c r="P7006" s="12" t="b">
        <f t="shared" ref="P7006:Q7006" si="7011">IF(F7006=0,FALSE,TRUE)</f>
        <v>1</v>
      </c>
      <c r="Q7006" s="12" t="b">
        <f t="shared" si="7011"/>
        <v>0</v>
      </c>
      <c r="R7006" s="12" t="b">
        <f t="shared" si="4"/>
        <v>0</v>
      </c>
      <c r="S7006" s="12">
        <f t="shared" si="9"/>
        <v>3</v>
      </c>
      <c r="T7006" s="13"/>
      <c r="U7006" s="16"/>
      <c r="V7006" s="13"/>
      <c r="W7006" s="13"/>
      <c r="X7006" s="13"/>
      <c r="Y7006" s="13">
        <f t="shared" ca="1" si="5"/>
        <v>42692.243443316416</v>
      </c>
      <c r="Z7006" s="14">
        <f t="shared" si="6"/>
        <v>19.7</v>
      </c>
      <c r="AA7006" s="12" t="b">
        <f t="shared" si="7"/>
        <v>1</v>
      </c>
      <c r="AB7006" s="12" t="str">
        <f>VLOOKUP(H7006,Table2_ContractType!A:B,2,FALSE)</f>
        <v>2 Year</v>
      </c>
      <c r="AC7006" s="12" t="str">
        <f>VLOOKUP(F7006,Table3_PhoneService!A:B,2,FALSE)</f>
        <v>One Line</v>
      </c>
      <c r="AD7006" s="12" t="str">
        <f>VLOOKUP(G7006,Table4_InternetService!A:B,2,FALSE)</f>
        <v>No Internet Service</v>
      </c>
      <c r="AE7006" s="3"/>
    </row>
    <row r="7007" spans="1:31" ht="15.75" customHeight="1" x14ac:dyDescent="0.2">
      <c r="A7007" s="6" t="s">
        <v>6558</v>
      </c>
      <c r="B7007" s="6" t="s">
        <v>50</v>
      </c>
      <c r="C7007" s="6">
        <v>0</v>
      </c>
      <c r="D7007" s="6" t="s">
        <v>36</v>
      </c>
      <c r="E7007" s="6" t="s">
        <v>36</v>
      </c>
      <c r="F7007" s="6">
        <v>1</v>
      </c>
      <c r="G7007" s="6">
        <v>2</v>
      </c>
      <c r="H7007" s="6">
        <v>2</v>
      </c>
      <c r="I7007" s="6" t="s">
        <v>64</v>
      </c>
      <c r="J7007" s="10">
        <v>99.55</v>
      </c>
      <c r="K7007" s="10">
        <v>6668</v>
      </c>
      <c r="L7007" s="6" t="s">
        <v>39</v>
      </c>
      <c r="M7007" s="15">
        <f t="shared" si="0"/>
        <v>66.981416373681569</v>
      </c>
      <c r="N7007" s="12" t="b">
        <f t="shared" si="1"/>
        <v>0</v>
      </c>
      <c r="O7007" s="12" t="b">
        <f t="shared" si="2"/>
        <v>0</v>
      </c>
      <c r="P7007" s="12" t="b">
        <f t="shared" ref="P7007:Q7007" si="7012">IF(F7007=0,FALSE,TRUE)</f>
        <v>1</v>
      </c>
      <c r="Q7007" s="12" t="b">
        <f t="shared" si="7012"/>
        <v>1</v>
      </c>
      <c r="R7007" s="12" t="b">
        <f t="shared" si="4"/>
        <v>1</v>
      </c>
      <c r="S7007" s="12">
        <f t="shared" si="9"/>
        <v>3</v>
      </c>
      <c r="T7007" s="13"/>
      <c r="U7007" s="16"/>
      <c r="V7007" s="13"/>
      <c r="W7007" s="13"/>
      <c r="X7007" s="13"/>
      <c r="Y7007" s="13">
        <f t="shared" ca="1" si="5"/>
        <v>41896.648585300522</v>
      </c>
      <c r="Z7007" s="14">
        <f t="shared" si="6"/>
        <v>99.55</v>
      </c>
      <c r="AA7007" s="12" t="b">
        <f t="shared" si="7"/>
        <v>1</v>
      </c>
      <c r="AB7007" s="12" t="str">
        <f>VLOOKUP(H7007,Table2_ContractType!A:B,2,FALSE)</f>
        <v>2 Year</v>
      </c>
      <c r="AC7007" s="12" t="str">
        <f>VLOOKUP(F7007,Table3_PhoneService!A:B,2,FALSE)</f>
        <v>One Line</v>
      </c>
      <c r="AD7007" s="12" t="str">
        <f>VLOOKUP(G7007,Table4_InternetService!A:B,2,FALSE)</f>
        <v>Fiber Optic</v>
      </c>
      <c r="AE7007" s="3"/>
    </row>
    <row r="7008" spans="1:31" ht="15.75" customHeight="1" x14ac:dyDescent="0.2">
      <c r="A7008" s="6" t="s">
        <v>4769</v>
      </c>
      <c r="B7008" s="6" t="s">
        <v>34</v>
      </c>
      <c r="C7008" s="6">
        <v>0</v>
      </c>
      <c r="D7008" s="6" t="s">
        <v>36</v>
      </c>
      <c r="E7008" s="6" t="s">
        <v>39</v>
      </c>
      <c r="F7008" s="6">
        <v>2</v>
      </c>
      <c r="G7008" s="6">
        <v>1</v>
      </c>
      <c r="H7008" s="6">
        <v>1</v>
      </c>
      <c r="I7008" s="6" t="s">
        <v>46</v>
      </c>
      <c r="J7008" s="10">
        <v>72.099999999999994</v>
      </c>
      <c r="K7008" s="10">
        <v>2658.4</v>
      </c>
      <c r="L7008" s="6" t="s">
        <v>39</v>
      </c>
      <c r="M7008" s="15">
        <f t="shared" si="0"/>
        <v>36.871012482662969</v>
      </c>
      <c r="N7008" s="12" t="b">
        <f t="shared" si="1"/>
        <v>1</v>
      </c>
      <c r="O7008" s="12" t="b">
        <f t="shared" si="2"/>
        <v>0</v>
      </c>
      <c r="P7008" s="12" t="b">
        <f t="shared" ref="P7008:Q7008" si="7013">IF(F7008=0,FALSE,TRUE)</f>
        <v>1</v>
      </c>
      <c r="Q7008" s="12" t="b">
        <f t="shared" si="7013"/>
        <v>1</v>
      </c>
      <c r="R7008" s="12" t="b">
        <f t="shared" si="4"/>
        <v>1</v>
      </c>
      <c r="S7008" s="12">
        <f t="shared" si="9"/>
        <v>1</v>
      </c>
      <c r="T7008" s="13"/>
      <c r="U7008" s="16"/>
      <c r="V7008" s="13"/>
      <c r="W7008" s="13"/>
      <c r="X7008" s="13"/>
      <c r="Y7008" s="13">
        <f t="shared" ca="1" si="5"/>
        <v>42812.506703652332</v>
      </c>
      <c r="Z7008" s="14">
        <f t="shared" si="6"/>
        <v>72.099999999999994</v>
      </c>
      <c r="AA7008" s="12" t="b">
        <f t="shared" si="7"/>
        <v>1</v>
      </c>
      <c r="AB7008" s="12" t="str">
        <f>VLOOKUP(H7008,Table2_ContractType!A:B,2,FALSE)</f>
        <v>1 Year</v>
      </c>
      <c r="AC7008" s="12" t="str">
        <f>VLOOKUP(F7008,Table3_PhoneService!A:B,2,FALSE)</f>
        <v>Two or More Lines</v>
      </c>
      <c r="AD7008" s="12" t="str">
        <f>VLOOKUP(G7008,Table4_InternetService!A:B,2,FALSE)</f>
        <v>DSL</v>
      </c>
      <c r="AE7008" s="3"/>
    </row>
    <row r="7009" spans="1:31" ht="15.75" customHeight="1" x14ac:dyDescent="0.2">
      <c r="A7009" s="6" t="s">
        <v>2393</v>
      </c>
      <c r="B7009" s="6" t="s">
        <v>34</v>
      </c>
      <c r="C7009" s="6">
        <v>0</v>
      </c>
      <c r="D7009" s="6" t="s">
        <v>36</v>
      </c>
      <c r="E7009" s="6" t="s">
        <v>39</v>
      </c>
      <c r="F7009" s="6">
        <v>2</v>
      </c>
      <c r="G7009" s="6">
        <v>2</v>
      </c>
      <c r="H7009" s="6">
        <v>0</v>
      </c>
      <c r="I7009" s="6" t="s">
        <v>51</v>
      </c>
      <c r="J7009" s="10">
        <v>91.75</v>
      </c>
      <c r="K7009" s="10">
        <v>865.8</v>
      </c>
      <c r="L7009" s="6" t="s">
        <v>36</v>
      </c>
      <c r="M7009" s="15">
        <f t="shared" si="0"/>
        <v>9.4365122615803809</v>
      </c>
      <c r="N7009" s="12" t="b">
        <f t="shared" si="1"/>
        <v>1</v>
      </c>
      <c r="O7009" s="12" t="b">
        <f t="shared" si="2"/>
        <v>1</v>
      </c>
      <c r="P7009" s="12" t="b">
        <f t="shared" ref="P7009:Q7009" si="7014">IF(F7009=0,FALSE,TRUE)</f>
        <v>1</v>
      </c>
      <c r="Q7009" s="12" t="b">
        <f t="shared" si="7014"/>
        <v>1</v>
      </c>
      <c r="R7009" s="12" t="b">
        <f t="shared" si="4"/>
        <v>1</v>
      </c>
      <c r="S7009" s="12">
        <f t="shared" si="9"/>
        <v>1</v>
      </c>
      <c r="T7009" s="13"/>
      <c r="U7009" s="16"/>
      <c r="V7009" s="13"/>
      <c r="W7009" s="13"/>
      <c r="X7009" s="13"/>
      <c r="Y7009" s="13">
        <f t="shared" ca="1" si="5"/>
        <v>43646.972752043599</v>
      </c>
      <c r="Z7009" s="14">
        <f t="shared" si="6"/>
        <v>91.75</v>
      </c>
      <c r="AA7009" s="12" t="b">
        <f t="shared" si="7"/>
        <v>1</v>
      </c>
      <c r="AB7009" s="12" t="str">
        <f>VLOOKUP(H7009,Table2_ContractType!A:B,2,FALSE)</f>
        <v>Month-to-Month</v>
      </c>
      <c r="AC7009" s="12" t="str">
        <f>VLOOKUP(F7009,Table3_PhoneService!A:B,2,FALSE)</f>
        <v>Two or More Lines</v>
      </c>
      <c r="AD7009" s="12" t="str">
        <f>VLOOKUP(G7009,Table4_InternetService!A:B,2,FALSE)</f>
        <v>Fiber Optic</v>
      </c>
      <c r="AE7009" s="3"/>
    </row>
    <row r="7010" spans="1:31" ht="15.75" customHeight="1" x14ac:dyDescent="0.2">
      <c r="A7010" s="6" t="s">
        <v>874</v>
      </c>
      <c r="B7010" s="6" t="s">
        <v>34</v>
      </c>
      <c r="C7010" s="6">
        <v>0</v>
      </c>
      <c r="D7010" s="6" t="s">
        <v>39</v>
      </c>
      <c r="E7010" s="6" t="s">
        <v>39</v>
      </c>
      <c r="F7010" s="6">
        <v>1</v>
      </c>
      <c r="G7010" s="6">
        <v>2</v>
      </c>
      <c r="H7010" s="6">
        <v>0</v>
      </c>
      <c r="I7010" s="6" t="s">
        <v>64</v>
      </c>
      <c r="J7010" s="10">
        <v>75.3</v>
      </c>
      <c r="K7010" s="10">
        <v>75.3</v>
      </c>
      <c r="L7010" s="6" t="s">
        <v>36</v>
      </c>
      <c r="M7010" s="15">
        <f t="shared" si="0"/>
        <v>1</v>
      </c>
      <c r="N7010" s="12" t="b">
        <f t="shared" si="1"/>
        <v>1</v>
      </c>
      <c r="O7010" s="12" t="b">
        <f t="shared" si="2"/>
        <v>1</v>
      </c>
      <c r="P7010" s="12" t="b">
        <f t="shared" ref="P7010:Q7010" si="7015">IF(F7010=0,FALSE,TRUE)</f>
        <v>1</v>
      </c>
      <c r="Q7010" s="12" t="b">
        <f t="shared" si="7015"/>
        <v>1</v>
      </c>
      <c r="R7010" s="12" t="b">
        <f t="shared" si="4"/>
        <v>1</v>
      </c>
      <c r="S7010" s="12">
        <f t="shared" si="9"/>
        <v>0</v>
      </c>
      <c r="T7010" s="13"/>
      <c r="U7010" s="16"/>
      <c r="V7010" s="13"/>
      <c r="W7010" s="13"/>
      <c r="X7010" s="13"/>
      <c r="Y7010" s="13">
        <f t="shared" ca="1" si="5"/>
        <v>43903.583333333336</v>
      </c>
      <c r="Z7010" s="14">
        <f t="shared" si="6"/>
        <v>75.3</v>
      </c>
      <c r="AA7010" s="12" t="b">
        <f t="shared" si="7"/>
        <v>1</v>
      </c>
      <c r="AB7010" s="12" t="str">
        <f>VLOOKUP(H7010,Table2_ContractType!A:B,2,FALSE)</f>
        <v>Month-to-Month</v>
      </c>
      <c r="AC7010" s="12" t="str">
        <f>VLOOKUP(F7010,Table3_PhoneService!A:B,2,FALSE)</f>
        <v>One Line</v>
      </c>
      <c r="AD7010" s="12" t="str">
        <f>VLOOKUP(G7010,Table4_InternetService!A:B,2,FALSE)</f>
        <v>Fiber Optic</v>
      </c>
      <c r="AE7010" s="3"/>
    </row>
    <row r="7011" spans="1:31" ht="15.75" customHeight="1" x14ac:dyDescent="0.2">
      <c r="A7011" s="6" t="s">
        <v>6559</v>
      </c>
      <c r="B7011" s="6" t="s">
        <v>50</v>
      </c>
      <c r="C7011" s="6">
        <v>1</v>
      </c>
      <c r="D7011" s="6" t="s">
        <v>39</v>
      </c>
      <c r="E7011" s="6" t="s">
        <v>39</v>
      </c>
      <c r="F7011" s="6">
        <v>2</v>
      </c>
      <c r="G7011" s="6">
        <v>2</v>
      </c>
      <c r="H7011" s="6">
        <v>0</v>
      </c>
      <c r="I7011" s="6" t="s">
        <v>46</v>
      </c>
      <c r="J7011" s="10">
        <v>75.7</v>
      </c>
      <c r="K7011" s="10">
        <v>5060.8500000000004</v>
      </c>
      <c r="L7011" s="6" t="s">
        <v>39</v>
      </c>
      <c r="M7011" s="15">
        <f t="shared" si="0"/>
        <v>66.854029062087193</v>
      </c>
      <c r="N7011" s="12" t="b">
        <f t="shared" si="1"/>
        <v>0</v>
      </c>
      <c r="O7011" s="12" t="b">
        <f t="shared" si="2"/>
        <v>0</v>
      </c>
      <c r="P7011" s="12" t="b">
        <f t="shared" ref="P7011:Q7011" si="7016">IF(F7011=0,FALSE,TRUE)</f>
        <v>1</v>
      </c>
      <c r="Q7011" s="12" t="b">
        <f t="shared" si="7016"/>
        <v>1</v>
      </c>
      <c r="R7011" s="12" t="b">
        <f t="shared" si="4"/>
        <v>1</v>
      </c>
      <c r="S7011" s="12">
        <f t="shared" si="9"/>
        <v>0</v>
      </c>
      <c r="T7011" s="13"/>
      <c r="U7011" s="16"/>
      <c r="V7011" s="13"/>
      <c r="W7011" s="13"/>
      <c r="X7011" s="13"/>
      <c r="Y7011" s="13">
        <f t="shared" ca="1" si="5"/>
        <v>41900.523282694849</v>
      </c>
      <c r="Z7011" s="14">
        <f t="shared" si="6"/>
        <v>75.7</v>
      </c>
      <c r="AA7011" s="12" t="b">
        <f t="shared" si="7"/>
        <v>1</v>
      </c>
      <c r="AB7011" s="12" t="str">
        <f>VLOOKUP(H7011,Table2_ContractType!A:B,2,FALSE)</f>
        <v>Month-to-Month</v>
      </c>
      <c r="AC7011" s="12" t="str">
        <f>VLOOKUP(F7011,Table3_PhoneService!A:B,2,FALSE)</f>
        <v>Two or More Lines</v>
      </c>
      <c r="AD7011" s="12" t="str">
        <f>VLOOKUP(G7011,Table4_InternetService!A:B,2,FALSE)</f>
        <v>Fiber Optic</v>
      </c>
      <c r="AE7011" s="3"/>
    </row>
    <row r="7012" spans="1:31" ht="15.75" customHeight="1" x14ac:dyDescent="0.2">
      <c r="A7012" s="6" t="s">
        <v>4380</v>
      </c>
      <c r="B7012" s="6" t="s">
        <v>50</v>
      </c>
      <c r="C7012" s="6">
        <v>0</v>
      </c>
      <c r="D7012" s="6" t="s">
        <v>39</v>
      </c>
      <c r="E7012" s="6" t="s">
        <v>39</v>
      </c>
      <c r="F7012" s="6">
        <v>2</v>
      </c>
      <c r="G7012" s="6">
        <v>2</v>
      </c>
      <c r="H7012" s="6">
        <v>0</v>
      </c>
      <c r="I7012" s="6" t="s">
        <v>51</v>
      </c>
      <c r="J7012" s="10">
        <v>85.65</v>
      </c>
      <c r="K7012" s="10">
        <v>2664.3</v>
      </c>
      <c r="L7012" s="6" t="s">
        <v>39</v>
      </c>
      <c r="M7012" s="15">
        <f t="shared" si="0"/>
        <v>31.106830122591944</v>
      </c>
      <c r="N7012" s="12" t="b">
        <f t="shared" si="1"/>
        <v>0</v>
      </c>
      <c r="O7012" s="12" t="b">
        <f t="shared" si="2"/>
        <v>0</v>
      </c>
      <c r="P7012" s="12" t="b">
        <f t="shared" ref="P7012:Q7012" si="7017">IF(F7012=0,FALSE,TRUE)</f>
        <v>1</v>
      </c>
      <c r="Q7012" s="12" t="b">
        <f t="shared" si="7017"/>
        <v>1</v>
      </c>
      <c r="R7012" s="12" t="b">
        <f t="shared" si="4"/>
        <v>1</v>
      </c>
      <c r="S7012" s="12">
        <f t="shared" si="9"/>
        <v>0</v>
      </c>
      <c r="T7012" s="13"/>
      <c r="U7012" s="16"/>
      <c r="V7012" s="13"/>
      <c r="W7012" s="13"/>
      <c r="X7012" s="13"/>
      <c r="Y7012" s="13">
        <f t="shared" ca="1" si="5"/>
        <v>42987.833917104494</v>
      </c>
      <c r="Z7012" s="14">
        <f t="shared" si="6"/>
        <v>85.65</v>
      </c>
      <c r="AA7012" s="12" t="b">
        <f t="shared" si="7"/>
        <v>1</v>
      </c>
      <c r="AB7012" s="12" t="str">
        <f>VLOOKUP(H7012,Table2_ContractType!A:B,2,FALSE)</f>
        <v>Month-to-Month</v>
      </c>
      <c r="AC7012" s="12" t="str">
        <f>VLOOKUP(F7012,Table3_PhoneService!A:B,2,FALSE)</f>
        <v>Two or More Lines</v>
      </c>
      <c r="AD7012" s="12" t="str">
        <f>VLOOKUP(G7012,Table4_InternetService!A:B,2,FALSE)</f>
        <v>Fiber Optic</v>
      </c>
      <c r="AE7012" s="3"/>
    </row>
    <row r="7013" spans="1:31" ht="15.75" customHeight="1" x14ac:dyDescent="0.2">
      <c r="A7013" s="6" t="s">
        <v>1437</v>
      </c>
      <c r="B7013" s="6" t="s">
        <v>34</v>
      </c>
      <c r="C7013" s="6">
        <v>0</v>
      </c>
      <c r="D7013" s="6" t="s">
        <v>39</v>
      </c>
      <c r="E7013" s="6" t="s">
        <v>39</v>
      </c>
      <c r="F7013" s="6">
        <v>1</v>
      </c>
      <c r="G7013" s="6">
        <v>2</v>
      </c>
      <c r="H7013" s="6">
        <v>0</v>
      </c>
      <c r="I7013" s="6" t="s">
        <v>64</v>
      </c>
      <c r="J7013" s="10">
        <v>95.1</v>
      </c>
      <c r="K7013" s="10">
        <v>307.39999999999998</v>
      </c>
      <c r="L7013" s="6" t="s">
        <v>36</v>
      </c>
      <c r="M7013" s="15">
        <f t="shared" si="0"/>
        <v>3.2323869610935856</v>
      </c>
      <c r="N7013" s="12" t="b">
        <f t="shared" si="1"/>
        <v>1</v>
      </c>
      <c r="O7013" s="12" t="b">
        <f t="shared" si="2"/>
        <v>1</v>
      </c>
      <c r="P7013" s="12" t="b">
        <f t="shared" ref="P7013:Q7013" si="7018">IF(F7013=0,FALSE,TRUE)</f>
        <v>1</v>
      </c>
      <c r="Q7013" s="12" t="b">
        <f t="shared" si="7018"/>
        <v>1</v>
      </c>
      <c r="R7013" s="12" t="b">
        <f t="shared" si="4"/>
        <v>1</v>
      </c>
      <c r="S7013" s="12">
        <f t="shared" si="9"/>
        <v>0</v>
      </c>
      <c r="T7013" s="13"/>
      <c r="U7013" s="16"/>
      <c r="V7013" s="13"/>
      <c r="W7013" s="13"/>
      <c r="X7013" s="13"/>
      <c r="Y7013" s="13">
        <f t="shared" ca="1" si="5"/>
        <v>43835.681563266735</v>
      </c>
      <c r="Z7013" s="14">
        <f t="shared" si="6"/>
        <v>95.1</v>
      </c>
      <c r="AA7013" s="12" t="b">
        <f t="shared" si="7"/>
        <v>1</v>
      </c>
      <c r="AB7013" s="12" t="str">
        <f>VLOOKUP(H7013,Table2_ContractType!A:B,2,FALSE)</f>
        <v>Month-to-Month</v>
      </c>
      <c r="AC7013" s="12" t="str">
        <f>VLOOKUP(F7013,Table3_PhoneService!A:B,2,FALSE)</f>
        <v>One Line</v>
      </c>
      <c r="AD7013" s="12" t="str">
        <f>VLOOKUP(G7013,Table4_InternetService!A:B,2,FALSE)</f>
        <v>Fiber Optic</v>
      </c>
      <c r="AE7013" s="3"/>
    </row>
    <row r="7014" spans="1:31" ht="15.75" customHeight="1" x14ac:dyDescent="0.2">
      <c r="A7014" s="6" t="s">
        <v>3614</v>
      </c>
      <c r="B7014" s="6" t="s">
        <v>34</v>
      </c>
      <c r="C7014" s="6">
        <v>0</v>
      </c>
      <c r="D7014" s="6" t="s">
        <v>36</v>
      </c>
      <c r="E7014" s="6" t="s">
        <v>36</v>
      </c>
      <c r="F7014" s="6">
        <v>1</v>
      </c>
      <c r="G7014" s="6">
        <v>0</v>
      </c>
      <c r="H7014" s="6">
        <v>2</v>
      </c>
      <c r="I7014" s="6" t="s">
        <v>46</v>
      </c>
      <c r="J7014" s="10">
        <v>18.7</v>
      </c>
      <c r="K7014" s="10">
        <v>383.65</v>
      </c>
      <c r="L7014" s="6" t="s">
        <v>39</v>
      </c>
      <c r="M7014" s="15">
        <f t="shared" si="0"/>
        <v>20.516042780748663</v>
      </c>
      <c r="N7014" s="12" t="b">
        <f t="shared" si="1"/>
        <v>1</v>
      </c>
      <c r="O7014" s="12" t="b">
        <f t="shared" si="2"/>
        <v>0</v>
      </c>
      <c r="P7014" s="12" t="b">
        <f t="shared" ref="P7014:Q7014" si="7019">IF(F7014=0,FALSE,TRUE)</f>
        <v>1</v>
      </c>
      <c r="Q7014" s="12" t="b">
        <f t="shared" si="7019"/>
        <v>0</v>
      </c>
      <c r="R7014" s="12" t="b">
        <f t="shared" si="4"/>
        <v>0</v>
      </c>
      <c r="S7014" s="12">
        <f t="shared" si="9"/>
        <v>3</v>
      </c>
      <c r="T7014" s="13"/>
      <c r="U7014" s="16"/>
      <c r="V7014" s="13"/>
      <c r="W7014" s="13"/>
      <c r="X7014" s="13"/>
      <c r="Y7014" s="13">
        <f t="shared" ca="1" si="5"/>
        <v>43309.970365418892</v>
      </c>
      <c r="Z7014" s="14">
        <f t="shared" si="6"/>
        <v>18.7</v>
      </c>
      <c r="AA7014" s="12" t="b">
        <f t="shared" si="7"/>
        <v>1</v>
      </c>
      <c r="AB7014" s="12" t="str">
        <f>VLOOKUP(H7014,Table2_ContractType!A:B,2,FALSE)</f>
        <v>2 Year</v>
      </c>
      <c r="AC7014" s="12" t="str">
        <f>VLOOKUP(F7014,Table3_PhoneService!A:B,2,FALSE)</f>
        <v>One Line</v>
      </c>
      <c r="AD7014" s="12" t="str">
        <f>VLOOKUP(G7014,Table4_InternetService!A:B,2,FALSE)</f>
        <v>No Internet Service</v>
      </c>
      <c r="AE7014" s="3"/>
    </row>
    <row r="7015" spans="1:31" ht="15.75" customHeight="1" x14ac:dyDescent="0.2">
      <c r="A7015" s="6" t="s">
        <v>2996</v>
      </c>
      <c r="B7015" s="6" t="s">
        <v>50</v>
      </c>
      <c r="C7015" s="6">
        <v>1</v>
      </c>
      <c r="D7015" s="6" t="s">
        <v>39</v>
      </c>
      <c r="E7015" s="6" t="s">
        <v>39</v>
      </c>
      <c r="F7015" s="6">
        <v>1</v>
      </c>
      <c r="G7015" s="6">
        <v>2</v>
      </c>
      <c r="H7015" s="6">
        <v>0</v>
      </c>
      <c r="I7015" s="6" t="s">
        <v>64</v>
      </c>
      <c r="J7015" s="10">
        <v>74.400000000000006</v>
      </c>
      <c r="K7015" s="10">
        <v>1074.3</v>
      </c>
      <c r="L7015" s="6" t="s">
        <v>36</v>
      </c>
      <c r="M7015" s="15">
        <f t="shared" si="0"/>
        <v>14.439516129032256</v>
      </c>
      <c r="N7015" s="12" t="b">
        <f t="shared" si="1"/>
        <v>0</v>
      </c>
      <c r="O7015" s="12" t="b">
        <f t="shared" si="2"/>
        <v>1</v>
      </c>
      <c r="P7015" s="12" t="b">
        <f t="shared" ref="P7015:Q7015" si="7020">IF(F7015=0,FALSE,TRUE)</f>
        <v>1</v>
      </c>
      <c r="Q7015" s="12" t="b">
        <f t="shared" si="7020"/>
        <v>1</v>
      </c>
      <c r="R7015" s="12" t="b">
        <f t="shared" si="4"/>
        <v>1</v>
      </c>
      <c r="S7015" s="12">
        <f t="shared" si="9"/>
        <v>0</v>
      </c>
      <c r="T7015" s="13"/>
      <c r="U7015" s="16"/>
      <c r="V7015" s="13"/>
      <c r="W7015" s="13"/>
      <c r="X7015" s="13"/>
      <c r="Y7015" s="13">
        <f t="shared" ca="1" si="5"/>
        <v>43494.798051075268</v>
      </c>
      <c r="Z7015" s="14">
        <f t="shared" si="6"/>
        <v>74.400000000000006</v>
      </c>
      <c r="AA7015" s="12" t="b">
        <f t="shared" si="7"/>
        <v>1</v>
      </c>
      <c r="AB7015" s="12" t="str">
        <f>VLOOKUP(H7015,Table2_ContractType!A:B,2,FALSE)</f>
        <v>Month-to-Month</v>
      </c>
      <c r="AC7015" s="12" t="str">
        <f>VLOOKUP(F7015,Table3_PhoneService!A:B,2,FALSE)</f>
        <v>One Line</v>
      </c>
      <c r="AD7015" s="12" t="str">
        <f>VLOOKUP(G7015,Table4_InternetService!A:B,2,FALSE)</f>
        <v>Fiber Optic</v>
      </c>
      <c r="AE7015" s="3"/>
    </row>
    <row r="7016" spans="1:31" ht="15.75" customHeight="1" x14ac:dyDescent="0.2">
      <c r="A7016" s="6" t="s">
        <v>4834</v>
      </c>
      <c r="B7016" s="6" t="s">
        <v>50</v>
      </c>
      <c r="C7016" s="6">
        <v>0</v>
      </c>
      <c r="D7016" s="6" t="s">
        <v>36</v>
      </c>
      <c r="E7016" s="6" t="s">
        <v>39</v>
      </c>
      <c r="F7016" s="6">
        <v>1</v>
      </c>
      <c r="G7016" s="6">
        <v>2</v>
      </c>
      <c r="H7016" s="6">
        <v>0</v>
      </c>
      <c r="I7016" s="6" t="s">
        <v>64</v>
      </c>
      <c r="J7016" s="10">
        <v>79.45</v>
      </c>
      <c r="K7016" s="10">
        <v>3013.05</v>
      </c>
      <c r="L7016" s="6" t="s">
        <v>36</v>
      </c>
      <c r="M7016" s="15">
        <f t="shared" si="0"/>
        <v>37.923851478917562</v>
      </c>
      <c r="N7016" s="12" t="b">
        <f t="shared" si="1"/>
        <v>0</v>
      </c>
      <c r="O7016" s="12" t="b">
        <f t="shared" si="2"/>
        <v>1</v>
      </c>
      <c r="P7016" s="12" t="b">
        <f t="shared" ref="P7016:Q7016" si="7021">IF(F7016=0,FALSE,TRUE)</f>
        <v>1</v>
      </c>
      <c r="Q7016" s="12" t="b">
        <f t="shared" si="7021"/>
        <v>1</v>
      </c>
      <c r="R7016" s="12" t="b">
        <f t="shared" si="4"/>
        <v>1</v>
      </c>
      <c r="S7016" s="12">
        <f t="shared" si="9"/>
        <v>1</v>
      </c>
      <c r="T7016" s="13"/>
      <c r="U7016" s="16"/>
      <c r="V7016" s="13"/>
      <c r="W7016" s="13"/>
      <c r="X7016" s="13"/>
      <c r="Y7016" s="13">
        <f t="shared" ca="1" si="5"/>
        <v>42780.482850849592</v>
      </c>
      <c r="Z7016" s="14">
        <f t="shared" si="6"/>
        <v>79.45</v>
      </c>
      <c r="AA7016" s="12" t="b">
        <f t="shared" si="7"/>
        <v>1</v>
      </c>
      <c r="AB7016" s="12" t="str">
        <f>VLOOKUP(H7016,Table2_ContractType!A:B,2,FALSE)</f>
        <v>Month-to-Month</v>
      </c>
      <c r="AC7016" s="12" t="str">
        <f>VLOOKUP(F7016,Table3_PhoneService!A:B,2,FALSE)</f>
        <v>One Line</v>
      </c>
      <c r="AD7016" s="12" t="str">
        <f>VLOOKUP(G7016,Table4_InternetService!A:B,2,FALSE)</f>
        <v>Fiber Optic</v>
      </c>
      <c r="AE7016" s="3"/>
    </row>
    <row r="7017" spans="1:31" ht="15.75" customHeight="1" x14ac:dyDescent="0.2">
      <c r="A7017" s="6" t="s">
        <v>3877</v>
      </c>
      <c r="B7017" s="6" t="s">
        <v>50</v>
      </c>
      <c r="C7017" s="6">
        <v>0</v>
      </c>
      <c r="D7017" s="6" t="s">
        <v>36</v>
      </c>
      <c r="E7017" s="6" t="s">
        <v>36</v>
      </c>
      <c r="F7017" s="6">
        <v>1</v>
      </c>
      <c r="G7017" s="6">
        <v>0</v>
      </c>
      <c r="H7017" s="6">
        <v>2</v>
      </c>
      <c r="I7017" s="6" t="s">
        <v>37</v>
      </c>
      <c r="J7017" s="10">
        <v>20.3</v>
      </c>
      <c r="K7017" s="10">
        <v>487.95</v>
      </c>
      <c r="L7017" s="6" t="s">
        <v>39</v>
      </c>
      <c r="M7017" s="15">
        <f t="shared" si="0"/>
        <v>24.036945812807879</v>
      </c>
      <c r="N7017" s="12" t="b">
        <f t="shared" si="1"/>
        <v>0</v>
      </c>
      <c r="O7017" s="12" t="b">
        <f t="shared" si="2"/>
        <v>0</v>
      </c>
      <c r="P7017" s="12" t="b">
        <f t="shared" ref="P7017:Q7017" si="7022">IF(F7017=0,FALSE,TRUE)</f>
        <v>1</v>
      </c>
      <c r="Q7017" s="12" t="b">
        <f t="shared" si="7022"/>
        <v>0</v>
      </c>
      <c r="R7017" s="12" t="b">
        <f t="shared" si="4"/>
        <v>0</v>
      </c>
      <c r="S7017" s="12">
        <f t="shared" si="9"/>
        <v>3</v>
      </c>
      <c r="T7017" s="13"/>
      <c r="U7017" s="16"/>
      <c r="V7017" s="13"/>
      <c r="W7017" s="13"/>
      <c r="X7017" s="13"/>
      <c r="Y7017" s="13">
        <f t="shared" ca="1" si="5"/>
        <v>43202.876231527094</v>
      </c>
      <c r="Z7017" s="14">
        <f t="shared" si="6"/>
        <v>20.3</v>
      </c>
      <c r="AA7017" s="12" t="b">
        <f t="shared" si="7"/>
        <v>1</v>
      </c>
      <c r="AB7017" s="12" t="str">
        <f>VLOOKUP(H7017,Table2_ContractType!A:B,2,FALSE)</f>
        <v>2 Year</v>
      </c>
      <c r="AC7017" s="12" t="str">
        <f>VLOOKUP(F7017,Table3_PhoneService!A:B,2,FALSE)</f>
        <v>One Line</v>
      </c>
      <c r="AD7017" s="12" t="str">
        <f>VLOOKUP(G7017,Table4_InternetService!A:B,2,FALSE)</f>
        <v>No Internet Service</v>
      </c>
      <c r="AE7017" s="3"/>
    </row>
    <row r="7018" spans="1:31" ht="15.75" customHeight="1" x14ac:dyDescent="0.2">
      <c r="A7018" s="6" t="s">
        <v>6241</v>
      </c>
      <c r="B7018" s="6" t="s">
        <v>50</v>
      </c>
      <c r="C7018" s="6">
        <v>0</v>
      </c>
      <c r="D7018" s="6" t="s">
        <v>39</v>
      </c>
      <c r="E7018" s="6" t="s">
        <v>39</v>
      </c>
      <c r="F7018" s="6">
        <v>2</v>
      </c>
      <c r="G7018" s="6">
        <v>0</v>
      </c>
      <c r="H7018" s="6">
        <v>2</v>
      </c>
      <c r="I7018" s="6" t="s">
        <v>46</v>
      </c>
      <c r="J7018" s="10">
        <v>25.25</v>
      </c>
      <c r="K7018" s="10">
        <v>1559.3</v>
      </c>
      <c r="L7018" s="6" t="s">
        <v>39</v>
      </c>
      <c r="M7018" s="15">
        <f t="shared" si="0"/>
        <v>61.754455445544551</v>
      </c>
      <c r="N7018" s="12" t="b">
        <f t="shared" si="1"/>
        <v>0</v>
      </c>
      <c r="O7018" s="12" t="b">
        <f t="shared" si="2"/>
        <v>0</v>
      </c>
      <c r="P7018" s="12" t="b">
        <f t="shared" ref="P7018:Q7018" si="7023">IF(F7018=0,FALSE,TRUE)</f>
        <v>1</v>
      </c>
      <c r="Q7018" s="12" t="b">
        <f t="shared" si="7023"/>
        <v>0</v>
      </c>
      <c r="R7018" s="12" t="b">
        <f t="shared" si="4"/>
        <v>0</v>
      </c>
      <c r="S7018" s="12">
        <f t="shared" si="9"/>
        <v>0</v>
      </c>
      <c r="T7018" s="13"/>
      <c r="U7018" s="16"/>
      <c r="V7018" s="13"/>
      <c r="W7018" s="13"/>
      <c r="X7018" s="13"/>
      <c r="Y7018" s="13">
        <f t="shared" ca="1" si="5"/>
        <v>42055.635313531355</v>
      </c>
      <c r="Z7018" s="14">
        <f t="shared" si="6"/>
        <v>25.25</v>
      </c>
      <c r="AA7018" s="12" t="b">
        <f t="shared" si="7"/>
        <v>1</v>
      </c>
      <c r="AB7018" s="12" t="str">
        <f>VLOOKUP(H7018,Table2_ContractType!A:B,2,FALSE)</f>
        <v>2 Year</v>
      </c>
      <c r="AC7018" s="12" t="str">
        <f>VLOOKUP(F7018,Table3_PhoneService!A:B,2,FALSE)</f>
        <v>Two or More Lines</v>
      </c>
      <c r="AD7018" s="12" t="str">
        <f>VLOOKUP(G7018,Table4_InternetService!A:B,2,FALSE)</f>
        <v>No Internet Service</v>
      </c>
      <c r="AE7018" s="3"/>
    </row>
    <row r="7019" spans="1:31" ht="15.75" customHeight="1" x14ac:dyDescent="0.2">
      <c r="A7019" s="6" t="s">
        <v>6848</v>
      </c>
      <c r="B7019" s="6" t="s">
        <v>50</v>
      </c>
      <c r="C7019" s="6">
        <v>0</v>
      </c>
      <c r="D7019" s="6" t="s">
        <v>36</v>
      </c>
      <c r="E7019" s="6" t="s">
        <v>39</v>
      </c>
      <c r="F7019" s="6">
        <v>0</v>
      </c>
      <c r="G7019" s="6">
        <v>1</v>
      </c>
      <c r="H7019" s="6">
        <v>1</v>
      </c>
      <c r="I7019" s="6" t="s">
        <v>37</v>
      </c>
      <c r="J7019" s="10">
        <v>60.8</v>
      </c>
      <c r="K7019" s="10">
        <v>4263.3999999999996</v>
      </c>
      <c r="L7019" s="6" t="s">
        <v>39</v>
      </c>
      <c r="M7019" s="15">
        <f t="shared" si="0"/>
        <v>70.12171052631578</v>
      </c>
      <c r="N7019" s="12" t="b">
        <f t="shared" si="1"/>
        <v>0</v>
      </c>
      <c r="O7019" s="12" t="b">
        <f t="shared" si="2"/>
        <v>0</v>
      </c>
      <c r="P7019" s="12" t="b">
        <f t="shared" ref="P7019:Q7019" si="7024">IF(F7019=0,FALSE,TRUE)</f>
        <v>0</v>
      </c>
      <c r="Q7019" s="12" t="b">
        <f t="shared" si="7024"/>
        <v>1</v>
      </c>
      <c r="R7019" s="12" t="b">
        <f t="shared" si="4"/>
        <v>0</v>
      </c>
      <c r="S7019" s="12">
        <f t="shared" si="9"/>
        <v>1</v>
      </c>
      <c r="T7019" s="13"/>
      <c r="U7019" s="16"/>
      <c r="V7019" s="13"/>
      <c r="W7019" s="13"/>
      <c r="X7019" s="13"/>
      <c r="Y7019" s="13">
        <f t="shared" ca="1" si="5"/>
        <v>41801.131304824565</v>
      </c>
      <c r="Z7019" s="14">
        <f t="shared" si="6"/>
        <v>60.800000000000004</v>
      </c>
      <c r="AA7019" s="12" t="b">
        <f t="shared" si="7"/>
        <v>1</v>
      </c>
      <c r="AB7019" s="12" t="str">
        <f>VLOOKUP(H7019,Table2_ContractType!A:B,2,FALSE)</f>
        <v>1 Year</v>
      </c>
      <c r="AC7019" s="12" t="str">
        <f>VLOOKUP(F7019,Table3_PhoneService!A:B,2,FALSE)</f>
        <v>No Phone Service</v>
      </c>
      <c r="AD7019" s="12" t="str">
        <f>VLOOKUP(G7019,Table4_InternetService!A:B,2,FALSE)</f>
        <v>DSL</v>
      </c>
      <c r="AE7019" s="3"/>
    </row>
    <row r="7020" spans="1:31" ht="15.75" customHeight="1" x14ac:dyDescent="0.2">
      <c r="A7020" s="6" t="s">
        <v>1958</v>
      </c>
      <c r="B7020" s="6" t="s">
        <v>50</v>
      </c>
      <c r="C7020" s="6">
        <v>1</v>
      </c>
      <c r="D7020" s="6" t="s">
        <v>36</v>
      </c>
      <c r="E7020" s="6" t="s">
        <v>39</v>
      </c>
      <c r="F7020" s="6">
        <v>2</v>
      </c>
      <c r="G7020" s="6">
        <v>2</v>
      </c>
      <c r="H7020" s="6">
        <v>0</v>
      </c>
      <c r="I7020" s="6" t="s">
        <v>64</v>
      </c>
      <c r="J7020" s="10">
        <v>80.8</v>
      </c>
      <c r="K7020" s="10">
        <v>457.1</v>
      </c>
      <c r="L7020" s="6" t="s">
        <v>39</v>
      </c>
      <c r="M7020" s="15">
        <f t="shared" si="0"/>
        <v>5.6571782178217829</v>
      </c>
      <c r="N7020" s="12" t="b">
        <f t="shared" si="1"/>
        <v>0</v>
      </c>
      <c r="O7020" s="12" t="b">
        <f t="shared" si="2"/>
        <v>0</v>
      </c>
      <c r="P7020" s="12" t="b">
        <f t="shared" ref="P7020:Q7020" si="7025">IF(F7020=0,FALSE,TRUE)</f>
        <v>1</v>
      </c>
      <c r="Q7020" s="12" t="b">
        <f t="shared" si="7025"/>
        <v>1</v>
      </c>
      <c r="R7020" s="12" t="b">
        <f t="shared" si="4"/>
        <v>1</v>
      </c>
      <c r="S7020" s="12">
        <f t="shared" si="9"/>
        <v>1</v>
      </c>
      <c r="T7020" s="13"/>
      <c r="U7020" s="16"/>
      <c r="V7020" s="13"/>
      <c r="W7020" s="13"/>
      <c r="X7020" s="13"/>
      <c r="Y7020" s="13">
        <f t="shared" ca="1" si="5"/>
        <v>43761.927495874588</v>
      </c>
      <c r="Z7020" s="14">
        <f t="shared" si="6"/>
        <v>80.8</v>
      </c>
      <c r="AA7020" s="12" t="b">
        <f t="shared" si="7"/>
        <v>1</v>
      </c>
      <c r="AB7020" s="12" t="str">
        <f>VLOOKUP(H7020,Table2_ContractType!A:B,2,FALSE)</f>
        <v>Month-to-Month</v>
      </c>
      <c r="AC7020" s="12" t="str">
        <f>VLOOKUP(F7020,Table3_PhoneService!A:B,2,FALSE)</f>
        <v>Two or More Lines</v>
      </c>
      <c r="AD7020" s="12" t="str">
        <f>VLOOKUP(G7020,Table4_InternetService!A:B,2,FALSE)</f>
        <v>Fiber Optic</v>
      </c>
      <c r="AE7020" s="3"/>
    </row>
    <row r="7021" spans="1:31" ht="15.75" customHeight="1" x14ac:dyDescent="0.2">
      <c r="A7021" s="6" t="s">
        <v>7052</v>
      </c>
      <c r="B7021" s="6" t="s">
        <v>50</v>
      </c>
      <c r="C7021" s="6">
        <v>0</v>
      </c>
      <c r="D7021" s="6" t="s">
        <v>36</v>
      </c>
      <c r="E7021" s="6" t="s">
        <v>36</v>
      </c>
      <c r="F7021" s="6">
        <v>2</v>
      </c>
      <c r="G7021" s="6">
        <v>2</v>
      </c>
      <c r="H7021" s="6">
        <v>2</v>
      </c>
      <c r="I7021" s="6" t="s">
        <v>37</v>
      </c>
      <c r="J7021" s="10">
        <v>103.95</v>
      </c>
      <c r="K7021" s="10">
        <v>7517.7</v>
      </c>
      <c r="L7021" s="6" t="s">
        <v>39</v>
      </c>
      <c r="M7021" s="15">
        <f t="shared" si="0"/>
        <v>72.320346320346317</v>
      </c>
      <c r="N7021" s="12" t="b">
        <f t="shared" si="1"/>
        <v>0</v>
      </c>
      <c r="O7021" s="12" t="b">
        <f t="shared" si="2"/>
        <v>0</v>
      </c>
      <c r="P7021" s="12" t="b">
        <f t="shared" ref="P7021:Q7021" si="7026">IF(F7021=0,FALSE,TRUE)</f>
        <v>1</v>
      </c>
      <c r="Q7021" s="12" t="b">
        <f t="shared" si="7026"/>
        <v>1</v>
      </c>
      <c r="R7021" s="12" t="b">
        <f t="shared" si="4"/>
        <v>1</v>
      </c>
      <c r="S7021" s="12">
        <f t="shared" si="9"/>
        <v>3</v>
      </c>
      <c r="T7021" s="13"/>
      <c r="U7021" s="16"/>
      <c r="V7021" s="13"/>
      <c r="W7021" s="13"/>
      <c r="X7021" s="13"/>
      <c r="Y7021" s="13">
        <f t="shared" ca="1" si="5"/>
        <v>41734.256132756134</v>
      </c>
      <c r="Z7021" s="14">
        <f t="shared" si="6"/>
        <v>103.95</v>
      </c>
      <c r="AA7021" s="12" t="b">
        <f t="shared" si="7"/>
        <v>1</v>
      </c>
      <c r="AB7021" s="12" t="str">
        <f>VLOOKUP(H7021,Table2_ContractType!A:B,2,FALSE)</f>
        <v>2 Year</v>
      </c>
      <c r="AC7021" s="12" t="str">
        <f>VLOOKUP(F7021,Table3_PhoneService!A:B,2,FALSE)</f>
        <v>Two or More Lines</v>
      </c>
      <c r="AD7021" s="12" t="str">
        <f>VLOOKUP(G7021,Table4_InternetService!A:B,2,FALSE)</f>
        <v>Fiber Optic</v>
      </c>
      <c r="AE7021" s="3"/>
    </row>
    <row r="7022" spans="1:31" ht="15.75" customHeight="1" x14ac:dyDescent="0.2">
      <c r="A7022" s="6" t="s">
        <v>6731</v>
      </c>
      <c r="B7022" s="6" t="s">
        <v>50</v>
      </c>
      <c r="C7022" s="6">
        <v>0</v>
      </c>
      <c r="D7022" s="6" t="s">
        <v>39</v>
      </c>
      <c r="E7022" s="6" t="s">
        <v>36</v>
      </c>
      <c r="F7022" s="6">
        <v>2</v>
      </c>
      <c r="G7022" s="6">
        <v>2</v>
      </c>
      <c r="H7022" s="6">
        <v>2</v>
      </c>
      <c r="I7022" s="6" t="s">
        <v>51</v>
      </c>
      <c r="J7022" s="10">
        <v>106.7</v>
      </c>
      <c r="K7022" s="10">
        <v>7382.25</v>
      </c>
      <c r="L7022" s="6" t="s">
        <v>39</v>
      </c>
      <c r="M7022" s="15">
        <f t="shared" si="0"/>
        <v>69.186972820993432</v>
      </c>
      <c r="N7022" s="12" t="b">
        <f t="shared" si="1"/>
        <v>0</v>
      </c>
      <c r="O7022" s="12" t="b">
        <f t="shared" si="2"/>
        <v>0</v>
      </c>
      <c r="P7022" s="12" t="b">
        <f t="shared" ref="P7022:Q7022" si="7027">IF(F7022=0,FALSE,TRUE)</f>
        <v>1</v>
      </c>
      <c r="Q7022" s="12" t="b">
        <f t="shared" si="7027"/>
        <v>1</v>
      </c>
      <c r="R7022" s="12" t="b">
        <f t="shared" si="4"/>
        <v>1</v>
      </c>
      <c r="S7022" s="12">
        <f t="shared" si="9"/>
        <v>2</v>
      </c>
      <c r="T7022" s="13"/>
      <c r="U7022" s="16"/>
      <c r="V7022" s="13"/>
      <c r="W7022" s="13"/>
      <c r="X7022" s="13"/>
      <c r="Y7022" s="13">
        <f t="shared" ca="1" si="5"/>
        <v>41829.562910028115</v>
      </c>
      <c r="Z7022" s="14">
        <f t="shared" si="6"/>
        <v>106.70000000000002</v>
      </c>
      <c r="AA7022" s="12" t="b">
        <f t="shared" si="7"/>
        <v>1</v>
      </c>
      <c r="AB7022" s="12" t="str">
        <f>VLOOKUP(H7022,Table2_ContractType!A:B,2,FALSE)</f>
        <v>2 Year</v>
      </c>
      <c r="AC7022" s="12" t="str">
        <f>VLOOKUP(F7022,Table3_PhoneService!A:B,2,FALSE)</f>
        <v>Two or More Lines</v>
      </c>
      <c r="AD7022" s="12" t="str">
        <f>VLOOKUP(G7022,Table4_InternetService!A:B,2,FALSE)</f>
        <v>Fiber Optic</v>
      </c>
      <c r="AE7022" s="3"/>
    </row>
    <row r="7023" spans="1:31" ht="15.75" customHeight="1" x14ac:dyDescent="0.2">
      <c r="A7023" s="6" t="s">
        <v>3615</v>
      </c>
      <c r="B7023" s="6" t="s">
        <v>50</v>
      </c>
      <c r="C7023" s="6">
        <v>1</v>
      </c>
      <c r="D7023" s="6" t="s">
        <v>39</v>
      </c>
      <c r="E7023" s="6" t="s">
        <v>39</v>
      </c>
      <c r="F7023" s="6">
        <v>1</v>
      </c>
      <c r="G7023" s="6">
        <v>2</v>
      </c>
      <c r="H7023" s="6">
        <v>0</v>
      </c>
      <c r="I7023" s="6" t="s">
        <v>51</v>
      </c>
      <c r="J7023" s="10">
        <v>96.8</v>
      </c>
      <c r="K7023" s="10">
        <v>2030.3</v>
      </c>
      <c r="L7023" s="6" t="s">
        <v>36</v>
      </c>
      <c r="M7023" s="15">
        <f t="shared" si="0"/>
        <v>20.974173553719009</v>
      </c>
      <c r="N7023" s="12" t="b">
        <f t="shared" si="1"/>
        <v>0</v>
      </c>
      <c r="O7023" s="12" t="b">
        <f t="shared" si="2"/>
        <v>1</v>
      </c>
      <c r="P7023" s="12" t="b">
        <f t="shared" ref="P7023:Q7023" si="7028">IF(F7023=0,FALSE,TRUE)</f>
        <v>1</v>
      </c>
      <c r="Q7023" s="12" t="b">
        <f t="shared" si="7028"/>
        <v>1</v>
      </c>
      <c r="R7023" s="12" t="b">
        <f t="shared" si="4"/>
        <v>1</v>
      </c>
      <c r="S7023" s="12">
        <f t="shared" si="9"/>
        <v>0</v>
      </c>
      <c r="T7023" s="13"/>
      <c r="U7023" s="16"/>
      <c r="V7023" s="13"/>
      <c r="W7023" s="13"/>
      <c r="X7023" s="13"/>
      <c r="Y7023" s="13">
        <f t="shared" ca="1" si="5"/>
        <v>43296.03555440771</v>
      </c>
      <c r="Z7023" s="14">
        <f t="shared" si="6"/>
        <v>96.8</v>
      </c>
      <c r="AA7023" s="12" t="b">
        <f t="shared" si="7"/>
        <v>1</v>
      </c>
      <c r="AB7023" s="12" t="str">
        <f>VLOOKUP(H7023,Table2_ContractType!A:B,2,FALSE)</f>
        <v>Month-to-Month</v>
      </c>
      <c r="AC7023" s="12" t="str">
        <f>VLOOKUP(F7023,Table3_PhoneService!A:B,2,FALSE)</f>
        <v>One Line</v>
      </c>
      <c r="AD7023" s="12" t="str">
        <f>VLOOKUP(G7023,Table4_InternetService!A:B,2,FALSE)</f>
        <v>Fiber Optic</v>
      </c>
      <c r="AE7023" s="3"/>
    </row>
    <row r="7024" spans="1:31" ht="15.75" customHeight="1" x14ac:dyDescent="0.2">
      <c r="A7024" s="6" t="s">
        <v>875</v>
      </c>
      <c r="B7024" s="6" t="s">
        <v>34</v>
      </c>
      <c r="C7024" s="6">
        <v>0</v>
      </c>
      <c r="D7024" s="6" t="s">
        <v>36</v>
      </c>
      <c r="E7024" s="6" t="s">
        <v>36</v>
      </c>
      <c r="F7024" s="6">
        <v>1</v>
      </c>
      <c r="G7024" s="6">
        <v>0</v>
      </c>
      <c r="H7024" s="6">
        <v>0</v>
      </c>
      <c r="I7024" s="6" t="s">
        <v>46</v>
      </c>
      <c r="J7024" s="10">
        <v>20.05</v>
      </c>
      <c r="K7024" s="10">
        <v>20.05</v>
      </c>
      <c r="L7024" s="6" t="s">
        <v>39</v>
      </c>
      <c r="M7024" s="15">
        <f t="shared" si="0"/>
        <v>1</v>
      </c>
      <c r="N7024" s="12" t="b">
        <f t="shared" si="1"/>
        <v>1</v>
      </c>
      <c r="O7024" s="12" t="b">
        <f t="shared" si="2"/>
        <v>0</v>
      </c>
      <c r="P7024" s="12" t="b">
        <f t="shared" ref="P7024:Q7024" si="7029">IF(F7024=0,FALSE,TRUE)</f>
        <v>1</v>
      </c>
      <c r="Q7024" s="12" t="b">
        <f t="shared" si="7029"/>
        <v>0</v>
      </c>
      <c r="R7024" s="12" t="b">
        <f t="shared" si="4"/>
        <v>0</v>
      </c>
      <c r="S7024" s="12">
        <f t="shared" si="9"/>
        <v>3</v>
      </c>
      <c r="T7024" s="13"/>
      <c r="U7024" s="16"/>
      <c r="V7024" s="13"/>
      <c r="W7024" s="13"/>
      <c r="X7024" s="13"/>
      <c r="Y7024" s="13">
        <f t="shared" ca="1" si="5"/>
        <v>43903.583333333336</v>
      </c>
      <c r="Z7024" s="14">
        <f t="shared" si="6"/>
        <v>20.05</v>
      </c>
      <c r="AA7024" s="12" t="b">
        <f t="shared" si="7"/>
        <v>1</v>
      </c>
      <c r="AB7024" s="12" t="str">
        <f>VLOOKUP(H7024,Table2_ContractType!A:B,2,FALSE)</f>
        <v>Month-to-Month</v>
      </c>
      <c r="AC7024" s="12" t="str">
        <f>VLOOKUP(F7024,Table3_PhoneService!A:B,2,FALSE)</f>
        <v>One Line</v>
      </c>
      <c r="AD7024" s="12" t="str">
        <f>VLOOKUP(G7024,Table4_InternetService!A:B,2,FALSE)</f>
        <v>No Internet Service</v>
      </c>
      <c r="AE7024" s="3"/>
    </row>
    <row r="7025" spans="1:31" ht="15.75" customHeight="1" x14ac:dyDescent="0.2">
      <c r="A7025" s="6" t="s">
        <v>6961</v>
      </c>
      <c r="B7025" s="6" t="s">
        <v>34</v>
      </c>
      <c r="C7025" s="6">
        <v>0</v>
      </c>
      <c r="D7025" s="6" t="s">
        <v>36</v>
      </c>
      <c r="E7025" s="6" t="s">
        <v>39</v>
      </c>
      <c r="F7025" s="6">
        <v>2</v>
      </c>
      <c r="G7025" s="6">
        <v>0</v>
      </c>
      <c r="H7025" s="6">
        <v>2</v>
      </c>
      <c r="I7025" s="6" t="s">
        <v>37</v>
      </c>
      <c r="J7025" s="10">
        <v>24.4</v>
      </c>
      <c r="K7025" s="10">
        <v>1725.4</v>
      </c>
      <c r="L7025" s="6" t="s">
        <v>39</v>
      </c>
      <c r="M7025" s="15">
        <f t="shared" si="0"/>
        <v>70.71311475409837</v>
      </c>
      <c r="N7025" s="12" t="b">
        <f t="shared" si="1"/>
        <v>1</v>
      </c>
      <c r="O7025" s="12" t="b">
        <f t="shared" si="2"/>
        <v>0</v>
      </c>
      <c r="P7025" s="12" t="b">
        <f t="shared" ref="P7025:Q7025" si="7030">IF(F7025=0,FALSE,TRUE)</f>
        <v>1</v>
      </c>
      <c r="Q7025" s="12" t="b">
        <f t="shared" si="7030"/>
        <v>0</v>
      </c>
      <c r="R7025" s="12" t="b">
        <f t="shared" si="4"/>
        <v>0</v>
      </c>
      <c r="S7025" s="12">
        <f t="shared" si="9"/>
        <v>1</v>
      </c>
      <c r="T7025" s="13"/>
      <c r="U7025" s="16"/>
      <c r="V7025" s="13"/>
      <c r="W7025" s="13"/>
      <c r="X7025" s="13"/>
      <c r="Y7025" s="13">
        <f t="shared" ca="1" si="5"/>
        <v>41783.142759562841</v>
      </c>
      <c r="Z7025" s="14">
        <f t="shared" si="6"/>
        <v>24.4</v>
      </c>
      <c r="AA7025" s="12" t="b">
        <f t="shared" si="7"/>
        <v>1</v>
      </c>
      <c r="AB7025" s="12" t="str">
        <f>VLOOKUP(H7025,Table2_ContractType!A:B,2,FALSE)</f>
        <v>2 Year</v>
      </c>
      <c r="AC7025" s="12" t="str">
        <f>VLOOKUP(F7025,Table3_PhoneService!A:B,2,FALSE)</f>
        <v>Two or More Lines</v>
      </c>
      <c r="AD7025" s="12" t="str">
        <f>VLOOKUP(G7025,Table4_InternetService!A:B,2,FALSE)</f>
        <v>No Internet Service</v>
      </c>
      <c r="AE7025" s="3"/>
    </row>
    <row r="7026" spans="1:31" ht="15.75" customHeight="1" x14ac:dyDescent="0.2">
      <c r="A7026" s="6" t="s">
        <v>2394</v>
      </c>
      <c r="B7026" s="6" t="s">
        <v>50</v>
      </c>
      <c r="C7026" s="6">
        <v>1</v>
      </c>
      <c r="D7026" s="6" t="s">
        <v>39</v>
      </c>
      <c r="E7026" s="6" t="s">
        <v>39</v>
      </c>
      <c r="F7026" s="6">
        <v>2</v>
      </c>
      <c r="G7026" s="6">
        <v>2</v>
      </c>
      <c r="H7026" s="6">
        <v>0</v>
      </c>
      <c r="I7026" s="6" t="s">
        <v>64</v>
      </c>
      <c r="J7026" s="10">
        <v>83.85</v>
      </c>
      <c r="K7026" s="10">
        <v>790.15</v>
      </c>
      <c r="L7026" s="6" t="s">
        <v>36</v>
      </c>
      <c r="M7026" s="15">
        <f t="shared" si="0"/>
        <v>9.4233750745378657</v>
      </c>
      <c r="N7026" s="12" t="b">
        <f t="shared" si="1"/>
        <v>0</v>
      </c>
      <c r="O7026" s="12" t="b">
        <f t="shared" si="2"/>
        <v>1</v>
      </c>
      <c r="P7026" s="12" t="b">
        <f t="shared" ref="P7026:Q7026" si="7031">IF(F7026=0,FALSE,TRUE)</f>
        <v>1</v>
      </c>
      <c r="Q7026" s="12" t="b">
        <f t="shared" si="7031"/>
        <v>1</v>
      </c>
      <c r="R7026" s="12" t="b">
        <f t="shared" si="4"/>
        <v>1</v>
      </c>
      <c r="S7026" s="12">
        <f t="shared" si="9"/>
        <v>0</v>
      </c>
      <c r="T7026" s="13"/>
      <c r="U7026" s="16"/>
      <c r="V7026" s="13"/>
      <c r="W7026" s="13"/>
      <c r="X7026" s="13"/>
      <c r="Y7026" s="13">
        <f t="shared" ca="1" si="5"/>
        <v>43647.372341482805</v>
      </c>
      <c r="Z7026" s="14">
        <f t="shared" si="6"/>
        <v>83.85</v>
      </c>
      <c r="AA7026" s="12" t="b">
        <f t="shared" si="7"/>
        <v>1</v>
      </c>
      <c r="AB7026" s="12" t="str">
        <f>VLOOKUP(H7026,Table2_ContractType!A:B,2,FALSE)</f>
        <v>Month-to-Month</v>
      </c>
      <c r="AC7026" s="12" t="str">
        <f>VLOOKUP(F7026,Table3_PhoneService!A:B,2,FALSE)</f>
        <v>Two or More Lines</v>
      </c>
      <c r="AD7026" s="12" t="str">
        <f>VLOOKUP(G7026,Table4_InternetService!A:B,2,FALSE)</f>
        <v>Fiber Optic</v>
      </c>
      <c r="AE7026" s="3"/>
    </row>
    <row r="7027" spans="1:31" ht="15.75" customHeight="1" x14ac:dyDescent="0.2">
      <c r="A7027" s="6" t="s">
        <v>3381</v>
      </c>
      <c r="B7027" s="6" t="s">
        <v>34</v>
      </c>
      <c r="C7027" s="6">
        <v>0</v>
      </c>
      <c r="D7027" s="6" t="s">
        <v>39</v>
      </c>
      <c r="E7027" s="6" t="s">
        <v>39</v>
      </c>
      <c r="F7027" s="6">
        <v>1</v>
      </c>
      <c r="G7027" s="6">
        <v>0</v>
      </c>
      <c r="H7027" s="6">
        <v>0</v>
      </c>
      <c r="I7027" s="6" t="s">
        <v>46</v>
      </c>
      <c r="J7027" s="10">
        <v>19.899999999999999</v>
      </c>
      <c r="K7027" s="10">
        <v>367.55</v>
      </c>
      <c r="L7027" s="6" t="s">
        <v>39</v>
      </c>
      <c r="M7027" s="15">
        <f t="shared" si="0"/>
        <v>18.469849246231156</v>
      </c>
      <c r="N7027" s="12" t="b">
        <f t="shared" si="1"/>
        <v>1</v>
      </c>
      <c r="O7027" s="12" t="b">
        <f t="shared" si="2"/>
        <v>0</v>
      </c>
      <c r="P7027" s="12" t="b">
        <f t="shared" ref="P7027:Q7027" si="7032">IF(F7027=0,FALSE,TRUE)</f>
        <v>1</v>
      </c>
      <c r="Q7027" s="12" t="b">
        <f t="shared" si="7032"/>
        <v>0</v>
      </c>
      <c r="R7027" s="12" t="b">
        <f t="shared" si="4"/>
        <v>0</v>
      </c>
      <c r="S7027" s="12">
        <f t="shared" si="9"/>
        <v>0</v>
      </c>
      <c r="T7027" s="13"/>
      <c r="U7027" s="16"/>
      <c r="V7027" s="13"/>
      <c r="W7027" s="13"/>
      <c r="X7027" s="13"/>
      <c r="Y7027" s="13">
        <f t="shared" ca="1" si="5"/>
        <v>43372.2087520938</v>
      </c>
      <c r="Z7027" s="14">
        <f t="shared" si="6"/>
        <v>19.899999999999999</v>
      </c>
      <c r="AA7027" s="12" t="b">
        <f t="shared" si="7"/>
        <v>1</v>
      </c>
      <c r="AB7027" s="12" t="str">
        <f>VLOOKUP(H7027,Table2_ContractType!A:B,2,FALSE)</f>
        <v>Month-to-Month</v>
      </c>
      <c r="AC7027" s="12" t="str">
        <f>VLOOKUP(F7027,Table3_PhoneService!A:B,2,FALSE)</f>
        <v>One Line</v>
      </c>
      <c r="AD7027" s="12" t="str">
        <f>VLOOKUP(G7027,Table4_InternetService!A:B,2,FALSE)</f>
        <v>No Internet Service</v>
      </c>
      <c r="AE7027" s="3"/>
    </row>
    <row r="7028" spans="1:31" ht="15.75" customHeight="1" x14ac:dyDescent="0.2">
      <c r="A7028" s="6" t="s">
        <v>6139</v>
      </c>
      <c r="B7028" s="6" t="s">
        <v>50</v>
      </c>
      <c r="C7028" s="6">
        <v>0</v>
      </c>
      <c r="D7028" s="6" t="s">
        <v>39</v>
      </c>
      <c r="E7028" s="6" t="s">
        <v>39</v>
      </c>
      <c r="F7028" s="6">
        <v>2</v>
      </c>
      <c r="G7028" s="6">
        <v>1</v>
      </c>
      <c r="H7028" s="6">
        <v>1</v>
      </c>
      <c r="I7028" s="6" t="s">
        <v>51</v>
      </c>
      <c r="J7028" s="10">
        <v>68.8</v>
      </c>
      <c r="K7028" s="10">
        <v>4111.3500000000004</v>
      </c>
      <c r="L7028" s="6" t="s">
        <v>39</v>
      </c>
      <c r="M7028" s="15">
        <f t="shared" si="0"/>
        <v>59.757994186046517</v>
      </c>
      <c r="N7028" s="12" t="b">
        <f t="shared" si="1"/>
        <v>0</v>
      </c>
      <c r="O7028" s="12" t="b">
        <f t="shared" si="2"/>
        <v>0</v>
      </c>
      <c r="P7028" s="12" t="b">
        <f t="shared" ref="P7028:Q7028" si="7033">IF(F7028=0,FALSE,TRUE)</f>
        <v>1</v>
      </c>
      <c r="Q7028" s="12" t="b">
        <f t="shared" si="7033"/>
        <v>1</v>
      </c>
      <c r="R7028" s="12" t="b">
        <f t="shared" si="4"/>
        <v>1</v>
      </c>
      <c r="S7028" s="12">
        <f t="shared" si="9"/>
        <v>0</v>
      </c>
      <c r="T7028" s="13"/>
      <c r="U7028" s="16"/>
      <c r="V7028" s="13"/>
      <c r="W7028" s="13"/>
      <c r="X7028" s="13"/>
      <c r="Y7028" s="13">
        <f t="shared" ca="1" si="5"/>
        <v>42116.36101017442</v>
      </c>
      <c r="Z7028" s="14">
        <f t="shared" si="6"/>
        <v>68.8</v>
      </c>
      <c r="AA7028" s="12" t="b">
        <f t="shared" si="7"/>
        <v>1</v>
      </c>
      <c r="AB7028" s="12" t="str">
        <f>VLOOKUP(H7028,Table2_ContractType!A:B,2,FALSE)</f>
        <v>1 Year</v>
      </c>
      <c r="AC7028" s="12" t="str">
        <f>VLOOKUP(F7028,Table3_PhoneService!A:B,2,FALSE)</f>
        <v>Two or More Lines</v>
      </c>
      <c r="AD7028" s="12" t="str">
        <f>VLOOKUP(G7028,Table4_InternetService!A:B,2,FALSE)</f>
        <v>DSL</v>
      </c>
      <c r="AE7028" s="3"/>
    </row>
    <row r="7029" spans="1:31" ht="15.75" customHeight="1" x14ac:dyDescent="0.2">
      <c r="A7029" s="6" t="s">
        <v>2107</v>
      </c>
      <c r="B7029" s="6" t="s">
        <v>34</v>
      </c>
      <c r="C7029" s="6">
        <v>0</v>
      </c>
      <c r="D7029" s="6" t="s">
        <v>39</v>
      </c>
      <c r="E7029" s="6" t="s">
        <v>39</v>
      </c>
      <c r="F7029" s="6">
        <v>1</v>
      </c>
      <c r="G7029" s="6">
        <v>0</v>
      </c>
      <c r="H7029" s="6">
        <v>0</v>
      </c>
      <c r="I7029" s="6" t="s">
        <v>37</v>
      </c>
      <c r="J7029" s="10">
        <v>19.7</v>
      </c>
      <c r="K7029" s="10">
        <v>129.55000000000001</v>
      </c>
      <c r="L7029" s="6" t="s">
        <v>39</v>
      </c>
      <c r="M7029" s="15">
        <f t="shared" si="0"/>
        <v>6.5761421319796964</v>
      </c>
      <c r="N7029" s="12" t="b">
        <f t="shared" si="1"/>
        <v>1</v>
      </c>
      <c r="O7029" s="12" t="b">
        <f t="shared" si="2"/>
        <v>0</v>
      </c>
      <c r="P7029" s="12" t="b">
        <f t="shared" ref="P7029:Q7029" si="7034">IF(F7029=0,FALSE,TRUE)</f>
        <v>1</v>
      </c>
      <c r="Q7029" s="12" t="b">
        <f t="shared" si="7034"/>
        <v>0</v>
      </c>
      <c r="R7029" s="12" t="b">
        <f t="shared" si="4"/>
        <v>0</v>
      </c>
      <c r="S7029" s="12">
        <f t="shared" si="9"/>
        <v>0</v>
      </c>
      <c r="T7029" s="13"/>
      <c r="U7029" s="16"/>
      <c r="V7029" s="13"/>
      <c r="W7029" s="13"/>
      <c r="X7029" s="13"/>
      <c r="Y7029" s="13">
        <f t="shared" ca="1" si="5"/>
        <v>43733.975676818955</v>
      </c>
      <c r="Z7029" s="14">
        <f t="shared" si="6"/>
        <v>19.7</v>
      </c>
      <c r="AA7029" s="12" t="b">
        <f t="shared" si="7"/>
        <v>1</v>
      </c>
      <c r="AB7029" s="12" t="str">
        <f>VLOOKUP(H7029,Table2_ContractType!A:B,2,FALSE)</f>
        <v>Month-to-Month</v>
      </c>
      <c r="AC7029" s="12" t="str">
        <f>VLOOKUP(F7029,Table3_PhoneService!A:B,2,FALSE)</f>
        <v>One Line</v>
      </c>
      <c r="AD7029" s="12" t="str">
        <f>VLOOKUP(G7029,Table4_InternetService!A:B,2,FALSE)</f>
        <v>No Internet Service</v>
      </c>
      <c r="AE7029" s="3"/>
    </row>
    <row r="7030" spans="1:31" ht="15.75" customHeight="1" x14ac:dyDescent="0.2">
      <c r="A7030" s="6" t="s">
        <v>4510</v>
      </c>
      <c r="B7030" s="6" t="s">
        <v>50</v>
      </c>
      <c r="C7030" s="6">
        <v>1</v>
      </c>
      <c r="D7030" s="6" t="s">
        <v>36</v>
      </c>
      <c r="E7030" s="6" t="s">
        <v>36</v>
      </c>
      <c r="F7030" s="6">
        <v>2</v>
      </c>
      <c r="G7030" s="6">
        <v>2</v>
      </c>
      <c r="H7030" s="6">
        <v>0</v>
      </c>
      <c r="I7030" s="6" t="s">
        <v>64</v>
      </c>
      <c r="J7030" s="10">
        <v>108.9</v>
      </c>
      <c r="K7030" s="10">
        <v>3625.2</v>
      </c>
      <c r="L7030" s="6" t="s">
        <v>39</v>
      </c>
      <c r="M7030" s="15">
        <f t="shared" si="0"/>
        <v>33.289256198347104</v>
      </c>
      <c r="N7030" s="12" t="b">
        <f t="shared" si="1"/>
        <v>0</v>
      </c>
      <c r="O7030" s="12" t="b">
        <f t="shared" si="2"/>
        <v>0</v>
      </c>
      <c r="P7030" s="12" t="b">
        <f t="shared" ref="P7030:Q7030" si="7035">IF(F7030=0,FALSE,TRUE)</f>
        <v>1</v>
      </c>
      <c r="Q7030" s="12" t="b">
        <f t="shared" si="7035"/>
        <v>1</v>
      </c>
      <c r="R7030" s="12" t="b">
        <f t="shared" si="4"/>
        <v>1</v>
      </c>
      <c r="S7030" s="12">
        <f t="shared" si="9"/>
        <v>3</v>
      </c>
      <c r="T7030" s="13"/>
      <c r="U7030" s="16"/>
      <c r="V7030" s="13"/>
      <c r="W7030" s="13"/>
      <c r="X7030" s="13"/>
      <c r="Y7030" s="13">
        <f t="shared" ca="1" si="5"/>
        <v>42921.451790633611</v>
      </c>
      <c r="Z7030" s="14">
        <f t="shared" si="6"/>
        <v>108.9</v>
      </c>
      <c r="AA7030" s="12" t="b">
        <f t="shared" si="7"/>
        <v>1</v>
      </c>
      <c r="AB7030" s="12" t="str">
        <f>VLOOKUP(H7030,Table2_ContractType!A:B,2,FALSE)</f>
        <v>Month-to-Month</v>
      </c>
      <c r="AC7030" s="12" t="str">
        <f>VLOOKUP(F7030,Table3_PhoneService!A:B,2,FALSE)</f>
        <v>Two or More Lines</v>
      </c>
      <c r="AD7030" s="12" t="str">
        <f>VLOOKUP(G7030,Table4_InternetService!A:B,2,FALSE)</f>
        <v>Fiber Optic</v>
      </c>
      <c r="AE7030" s="3"/>
    </row>
    <row r="7031" spans="1:31" ht="15.75" customHeight="1" x14ac:dyDescent="0.2">
      <c r="A7031" s="6" t="s">
        <v>6962</v>
      </c>
      <c r="B7031" s="6" t="s">
        <v>34</v>
      </c>
      <c r="C7031" s="6">
        <v>0</v>
      </c>
      <c r="D7031" s="6" t="s">
        <v>36</v>
      </c>
      <c r="E7031" s="6" t="s">
        <v>36</v>
      </c>
      <c r="F7031" s="6">
        <v>1</v>
      </c>
      <c r="G7031" s="6">
        <v>0</v>
      </c>
      <c r="H7031" s="6">
        <v>2</v>
      </c>
      <c r="I7031" s="6" t="s">
        <v>51</v>
      </c>
      <c r="J7031" s="10">
        <v>19.25</v>
      </c>
      <c r="K7031" s="10">
        <v>1372.9</v>
      </c>
      <c r="L7031" s="6" t="s">
        <v>39</v>
      </c>
      <c r="M7031" s="15">
        <f t="shared" si="0"/>
        <v>71.319480519480521</v>
      </c>
      <c r="N7031" s="12" t="b">
        <f t="shared" si="1"/>
        <v>1</v>
      </c>
      <c r="O7031" s="12" t="b">
        <f t="shared" si="2"/>
        <v>0</v>
      </c>
      <c r="P7031" s="12" t="b">
        <f t="shared" ref="P7031:Q7031" si="7036">IF(F7031=0,FALSE,TRUE)</f>
        <v>1</v>
      </c>
      <c r="Q7031" s="12" t="b">
        <f t="shared" si="7036"/>
        <v>0</v>
      </c>
      <c r="R7031" s="12" t="b">
        <f t="shared" si="4"/>
        <v>0</v>
      </c>
      <c r="S7031" s="12">
        <f t="shared" si="9"/>
        <v>3</v>
      </c>
      <c r="T7031" s="13"/>
      <c r="U7031" s="16"/>
      <c r="V7031" s="13"/>
      <c r="W7031" s="13"/>
      <c r="X7031" s="13"/>
      <c r="Y7031" s="13">
        <f t="shared" ca="1" si="5"/>
        <v>41764.699134199138</v>
      </c>
      <c r="Z7031" s="14">
        <f t="shared" si="6"/>
        <v>19.25</v>
      </c>
      <c r="AA7031" s="12" t="b">
        <f t="shared" si="7"/>
        <v>1</v>
      </c>
      <c r="AB7031" s="12" t="str">
        <f>VLOOKUP(H7031,Table2_ContractType!A:B,2,FALSE)</f>
        <v>2 Year</v>
      </c>
      <c r="AC7031" s="12" t="str">
        <f>VLOOKUP(F7031,Table3_PhoneService!A:B,2,FALSE)</f>
        <v>One Line</v>
      </c>
      <c r="AD7031" s="12" t="str">
        <f>VLOOKUP(G7031,Table4_InternetService!A:B,2,FALSE)</f>
        <v>No Internet Service</v>
      </c>
      <c r="AE7031" s="3"/>
    </row>
    <row r="7032" spans="1:31" ht="15.75" customHeight="1" x14ac:dyDescent="0.2">
      <c r="A7032" s="6" t="s">
        <v>4174</v>
      </c>
      <c r="B7032" s="6" t="s">
        <v>34</v>
      </c>
      <c r="C7032" s="6">
        <v>0</v>
      </c>
      <c r="D7032" s="6" t="s">
        <v>39</v>
      </c>
      <c r="E7032" s="6" t="s">
        <v>39</v>
      </c>
      <c r="F7032" s="6">
        <v>1</v>
      </c>
      <c r="G7032" s="6">
        <v>1</v>
      </c>
      <c r="H7032" s="6">
        <v>0</v>
      </c>
      <c r="I7032" s="6" t="s">
        <v>51</v>
      </c>
      <c r="J7032" s="10">
        <v>54.65</v>
      </c>
      <c r="K7032" s="10">
        <v>1517.5</v>
      </c>
      <c r="L7032" s="6" t="s">
        <v>39</v>
      </c>
      <c r="M7032" s="15">
        <f t="shared" si="0"/>
        <v>27.7676120768527</v>
      </c>
      <c r="N7032" s="12" t="b">
        <f t="shared" si="1"/>
        <v>1</v>
      </c>
      <c r="O7032" s="12" t="b">
        <f t="shared" si="2"/>
        <v>0</v>
      </c>
      <c r="P7032" s="12" t="b">
        <f t="shared" ref="P7032:Q7032" si="7037">IF(F7032=0,FALSE,TRUE)</f>
        <v>1</v>
      </c>
      <c r="Q7032" s="12" t="b">
        <f t="shared" si="7037"/>
        <v>1</v>
      </c>
      <c r="R7032" s="12" t="b">
        <f t="shared" si="4"/>
        <v>1</v>
      </c>
      <c r="S7032" s="12">
        <f t="shared" si="9"/>
        <v>0</v>
      </c>
      <c r="T7032" s="13"/>
      <c r="U7032" s="16"/>
      <c r="V7032" s="13"/>
      <c r="W7032" s="13"/>
      <c r="X7032" s="13"/>
      <c r="Y7032" s="13">
        <f t="shared" ca="1" si="5"/>
        <v>43089.401799329062</v>
      </c>
      <c r="Z7032" s="14">
        <f t="shared" si="6"/>
        <v>54.65</v>
      </c>
      <c r="AA7032" s="12" t="b">
        <f t="shared" si="7"/>
        <v>1</v>
      </c>
      <c r="AB7032" s="12" t="str">
        <f>VLOOKUP(H7032,Table2_ContractType!A:B,2,FALSE)</f>
        <v>Month-to-Month</v>
      </c>
      <c r="AC7032" s="12" t="str">
        <f>VLOOKUP(F7032,Table3_PhoneService!A:B,2,FALSE)</f>
        <v>One Line</v>
      </c>
      <c r="AD7032" s="12" t="str">
        <f>VLOOKUP(G7032,Table4_InternetService!A:B,2,FALSE)</f>
        <v>DSL</v>
      </c>
      <c r="AE7032" s="3"/>
    </row>
    <row r="7033" spans="1:31" ht="15.75" customHeight="1" x14ac:dyDescent="0.2">
      <c r="A7033" s="6" t="s">
        <v>5665</v>
      </c>
      <c r="B7033" s="6" t="s">
        <v>34</v>
      </c>
      <c r="C7033" s="6">
        <v>1</v>
      </c>
      <c r="D7033" s="6" t="s">
        <v>36</v>
      </c>
      <c r="E7033" s="6" t="s">
        <v>39</v>
      </c>
      <c r="F7033" s="6">
        <v>1</v>
      </c>
      <c r="G7033" s="6">
        <v>2</v>
      </c>
      <c r="H7033" s="6">
        <v>1</v>
      </c>
      <c r="I7033" s="6" t="s">
        <v>64</v>
      </c>
      <c r="J7033" s="10">
        <v>94</v>
      </c>
      <c r="K7033" s="10">
        <v>4871.45</v>
      </c>
      <c r="L7033" s="6" t="s">
        <v>39</v>
      </c>
      <c r="M7033" s="15">
        <f t="shared" si="0"/>
        <v>51.823936170212761</v>
      </c>
      <c r="N7033" s="12" t="b">
        <f t="shared" si="1"/>
        <v>1</v>
      </c>
      <c r="O7033" s="12" t="b">
        <f t="shared" si="2"/>
        <v>0</v>
      </c>
      <c r="P7033" s="12" t="b">
        <f t="shared" ref="P7033:Q7033" si="7038">IF(F7033=0,FALSE,TRUE)</f>
        <v>1</v>
      </c>
      <c r="Q7033" s="12" t="b">
        <f t="shared" si="7038"/>
        <v>1</v>
      </c>
      <c r="R7033" s="12" t="b">
        <f t="shared" si="4"/>
        <v>1</v>
      </c>
      <c r="S7033" s="12">
        <f t="shared" si="9"/>
        <v>1</v>
      </c>
      <c r="T7033" s="13"/>
      <c r="U7033" s="16"/>
      <c r="V7033" s="13"/>
      <c r="W7033" s="13"/>
      <c r="X7033" s="13"/>
      <c r="Y7033" s="13">
        <f t="shared" ca="1" si="5"/>
        <v>42357.68860815603</v>
      </c>
      <c r="Z7033" s="14">
        <f t="shared" si="6"/>
        <v>94</v>
      </c>
      <c r="AA7033" s="12" t="b">
        <f t="shared" si="7"/>
        <v>1</v>
      </c>
      <c r="AB7033" s="12" t="str">
        <f>VLOOKUP(H7033,Table2_ContractType!A:B,2,FALSE)</f>
        <v>1 Year</v>
      </c>
      <c r="AC7033" s="12" t="str">
        <f>VLOOKUP(F7033,Table3_PhoneService!A:B,2,FALSE)</f>
        <v>One Line</v>
      </c>
      <c r="AD7033" s="12" t="str">
        <f>VLOOKUP(G7033,Table4_InternetService!A:B,2,FALSE)</f>
        <v>Fiber Optic</v>
      </c>
      <c r="AE7033" s="3"/>
    </row>
    <row r="7034" spans="1:31" ht="15.75" customHeight="1" x14ac:dyDescent="0.2">
      <c r="A7034" s="6" t="s">
        <v>6242</v>
      </c>
      <c r="B7034" s="6" t="s">
        <v>50</v>
      </c>
      <c r="C7034" s="6">
        <v>0</v>
      </c>
      <c r="D7034" s="6" t="s">
        <v>39</v>
      </c>
      <c r="E7034" s="6" t="s">
        <v>36</v>
      </c>
      <c r="F7034" s="6">
        <v>1</v>
      </c>
      <c r="G7034" s="6">
        <v>2</v>
      </c>
      <c r="H7034" s="6">
        <v>0</v>
      </c>
      <c r="I7034" s="6" t="s">
        <v>37</v>
      </c>
      <c r="J7034" s="10">
        <v>99.15</v>
      </c>
      <c r="K7034" s="10">
        <v>6171.2</v>
      </c>
      <c r="L7034" s="6" t="s">
        <v>39</v>
      </c>
      <c r="M7034" s="15">
        <f t="shared" si="0"/>
        <v>62.241048915784162</v>
      </c>
      <c r="N7034" s="12" t="b">
        <f t="shared" si="1"/>
        <v>0</v>
      </c>
      <c r="O7034" s="12" t="b">
        <f t="shared" si="2"/>
        <v>0</v>
      </c>
      <c r="P7034" s="12" t="b">
        <f t="shared" ref="P7034:Q7034" si="7039">IF(F7034=0,FALSE,TRUE)</f>
        <v>1</v>
      </c>
      <c r="Q7034" s="12" t="b">
        <f t="shared" si="7039"/>
        <v>1</v>
      </c>
      <c r="R7034" s="12" t="b">
        <f t="shared" si="4"/>
        <v>1</v>
      </c>
      <c r="S7034" s="12">
        <f t="shared" si="9"/>
        <v>2</v>
      </c>
      <c r="T7034" s="13"/>
      <c r="U7034" s="16"/>
      <c r="V7034" s="13"/>
      <c r="W7034" s="13"/>
      <c r="X7034" s="13"/>
      <c r="Y7034" s="13">
        <f t="shared" ca="1" si="5"/>
        <v>42040.834762144899</v>
      </c>
      <c r="Z7034" s="14">
        <f t="shared" si="6"/>
        <v>99.15</v>
      </c>
      <c r="AA7034" s="12" t="b">
        <f t="shared" si="7"/>
        <v>1</v>
      </c>
      <c r="AB7034" s="12" t="str">
        <f>VLOOKUP(H7034,Table2_ContractType!A:B,2,FALSE)</f>
        <v>Month-to-Month</v>
      </c>
      <c r="AC7034" s="12" t="str">
        <f>VLOOKUP(F7034,Table3_PhoneService!A:B,2,FALSE)</f>
        <v>One Line</v>
      </c>
      <c r="AD7034" s="12" t="str">
        <f>VLOOKUP(G7034,Table4_InternetService!A:B,2,FALSE)</f>
        <v>Fiber Optic</v>
      </c>
      <c r="AE7034" s="3"/>
    </row>
    <row r="7035" spans="1:31" ht="15.75" customHeight="1" x14ac:dyDescent="0.2">
      <c r="A7035" s="6" t="s">
        <v>5129</v>
      </c>
      <c r="B7035" s="6" t="s">
        <v>50</v>
      </c>
      <c r="C7035" s="6">
        <v>0</v>
      </c>
      <c r="D7035" s="6" t="s">
        <v>36</v>
      </c>
      <c r="E7035" s="6" t="s">
        <v>36</v>
      </c>
      <c r="F7035" s="6">
        <v>1</v>
      </c>
      <c r="G7035" s="6">
        <v>0</v>
      </c>
      <c r="H7035" s="6">
        <v>2</v>
      </c>
      <c r="I7035" s="6" t="s">
        <v>37</v>
      </c>
      <c r="J7035" s="10">
        <v>19.75</v>
      </c>
      <c r="K7035" s="10">
        <v>856.5</v>
      </c>
      <c r="L7035" s="6" t="s">
        <v>39</v>
      </c>
      <c r="M7035" s="15">
        <f t="shared" si="0"/>
        <v>43.367088607594937</v>
      </c>
      <c r="N7035" s="12" t="b">
        <f t="shared" si="1"/>
        <v>0</v>
      </c>
      <c r="O7035" s="12" t="b">
        <f t="shared" si="2"/>
        <v>0</v>
      </c>
      <c r="P7035" s="12" t="b">
        <f t="shared" ref="P7035:Q7035" si="7040">IF(F7035=0,FALSE,TRUE)</f>
        <v>1</v>
      </c>
      <c r="Q7035" s="12" t="b">
        <f t="shared" si="7040"/>
        <v>0</v>
      </c>
      <c r="R7035" s="12" t="b">
        <f t="shared" si="4"/>
        <v>0</v>
      </c>
      <c r="S7035" s="12">
        <f t="shared" si="9"/>
        <v>3</v>
      </c>
      <c r="T7035" s="13"/>
      <c r="U7035" s="16"/>
      <c r="V7035" s="13"/>
      <c r="W7035" s="13"/>
      <c r="X7035" s="13"/>
      <c r="Y7035" s="13">
        <f t="shared" ca="1" si="5"/>
        <v>42614.917721518985</v>
      </c>
      <c r="Z7035" s="14">
        <f t="shared" si="6"/>
        <v>19.75</v>
      </c>
      <c r="AA7035" s="12" t="b">
        <f t="shared" si="7"/>
        <v>1</v>
      </c>
      <c r="AB7035" s="12" t="str">
        <f>VLOOKUP(H7035,Table2_ContractType!A:B,2,FALSE)</f>
        <v>2 Year</v>
      </c>
      <c r="AC7035" s="12" t="str">
        <f>VLOOKUP(F7035,Table3_PhoneService!A:B,2,FALSE)</f>
        <v>One Line</v>
      </c>
      <c r="AD7035" s="12" t="str">
        <f>VLOOKUP(G7035,Table4_InternetService!A:B,2,FALSE)</f>
        <v>No Internet Service</v>
      </c>
      <c r="AE7035" s="3"/>
    </row>
    <row r="7036" spans="1:31" ht="15.75" customHeight="1" x14ac:dyDescent="0.2">
      <c r="A7036" s="6" t="s">
        <v>876</v>
      </c>
      <c r="B7036" s="6" t="s">
        <v>50</v>
      </c>
      <c r="C7036" s="6">
        <v>0</v>
      </c>
      <c r="D7036" s="6" t="s">
        <v>39</v>
      </c>
      <c r="E7036" s="6" t="s">
        <v>39</v>
      </c>
      <c r="F7036" s="6">
        <v>1</v>
      </c>
      <c r="G7036" s="6">
        <v>0</v>
      </c>
      <c r="H7036" s="6">
        <v>0</v>
      </c>
      <c r="I7036" s="6" t="s">
        <v>46</v>
      </c>
      <c r="J7036" s="10">
        <v>18.899999999999999</v>
      </c>
      <c r="K7036" s="10">
        <v>18.899999999999999</v>
      </c>
      <c r="L7036" s="6" t="s">
        <v>39</v>
      </c>
      <c r="M7036" s="15">
        <f t="shared" si="0"/>
        <v>1</v>
      </c>
      <c r="N7036" s="12" t="b">
        <f t="shared" si="1"/>
        <v>0</v>
      </c>
      <c r="O7036" s="12" t="b">
        <f t="shared" si="2"/>
        <v>0</v>
      </c>
      <c r="P7036" s="12" t="b">
        <f t="shared" ref="P7036:Q7036" si="7041">IF(F7036=0,FALSE,TRUE)</f>
        <v>1</v>
      </c>
      <c r="Q7036" s="12" t="b">
        <f t="shared" si="7041"/>
        <v>0</v>
      </c>
      <c r="R7036" s="12" t="b">
        <f t="shared" si="4"/>
        <v>0</v>
      </c>
      <c r="S7036" s="12">
        <f t="shared" si="9"/>
        <v>0</v>
      </c>
      <c r="T7036" s="13"/>
      <c r="U7036" s="16"/>
      <c r="V7036" s="13"/>
      <c r="W7036" s="13"/>
      <c r="X7036" s="13"/>
      <c r="Y7036" s="13">
        <f t="shared" ca="1" si="5"/>
        <v>43903.583333333336</v>
      </c>
      <c r="Z7036" s="14">
        <f t="shared" si="6"/>
        <v>18.899999999999999</v>
      </c>
      <c r="AA7036" s="12" t="b">
        <f t="shared" si="7"/>
        <v>1</v>
      </c>
      <c r="AB7036" s="12" t="str">
        <f>VLOOKUP(H7036,Table2_ContractType!A:B,2,FALSE)</f>
        <v>Month-to-Month</v>
      </c>
      <c r="AC7036" s="12" t="str">
        <f>VLOOKUP(F7036,Table3_PhoneService!A:B,2,FALSE)</f>
        <v>One Line</v>
      </c>
      <c r="AD7036" s="12" t="str">
        <f>VLOOKUP(G7036,Table4_InternetService!A:B,2,FALSE)</f>
        <v>No Internet Service</v>
      </c>
      <c r="AE7036" s="3"/>
    </row>
    <row r="7037" spans="1:31" ht="15.75" customHeight="1" x14ac:dyDescent="0.2">
      <c r="A7037" s="6" t="s">
        <v>5373</v>
      </c>
      <c r="B7037" s="6" t="s">
        <v>50</v>
      </c>
      <c r="C7037" s="6">
        <v>1</v>
      </c>
      <c r="D7037" s="6" t="s">
        <v>36</v>
      </c>
      <c r="E7037" s="6" t="s">
        <v>36</v>
      </c>
      <c r="F7037" s="6">
        <v>1</v>
      </c>
      <c r="G7037" s="6">
        <v>2</v>
      </c>
      <c r="H7037" s="6">
        <v>1</v>
      </c>
      <c r="I7037" s="6" t="s">
        <v>51</v>
      </c>
      <c r="J7037" s="10">
        <v>84.95</v>
      </c>
      <c r="K7037" s="10">
        <v>4018.05</v>
      </c>
      <c r="L7037" s="6" t="s">
        <v>39</v>
      </c>
      <c r="M7037" s="15">
        <f t="shared" si="0"/>
        <v>47.298999411418485</v>
      </c>
      <c r="N7037" s="12" t="b">
        <f t="shared" si="1"/>
        <v>0</v>
      </c>
      <c r="O7037" s="12" t="b">
        <f t="shared" si="2"/>
        <v>0</v>
      </c>
      <c r="P7037" s="12" t="b">
        <f t="shared" ref="P7037:Q7037" si="7042">IF(F7037=0,FALSE,TRUE)</f>
        <v>1</v>
      </c>
      <c r="Q7037" s="12" t="b">
        <f t="shared" si="7042"/>
        <v>1</v>
      </c>
      <c r="R7037" s="12" t="b">
        <f t="shared" si="4"/>
        <v>1</v>
      </c>
      <c r="S7037" s="12">
        <f t="shared" si="9"/>
        <v>3</v>
      </c>
      <c r="T7037" s="13"/>
      <c r="U7037" s="16"/>
      <c r="V7037" s="13"/>
      <c r="W7037" s="13"/>
      <c r="X7037" s="13"/>
      <c r="Y7037" s="13">
        <f t="shared" ca="1" si="5"/>
        <v>42495.322101236023</v>
      </c>
      <c r="Z7037" s="14">
        <f t="shared" si="6"/>
        <v>84.95</v>
      </c>
      <c r="AA7037" s="12" t="b">
        <f t="shared" si="7"/>
        <v>1</v>
      </c>
      <c r="AB7037" s="12" t="str">
        <f>VLOOKUP(H7037,Table2_ContractType!A:B,2,FALSE)</f>
        <v>1 Year</v>
      </c>
      <c r="AC7037" s="12" t="str">
        <f>VLOOKUP(F7037,Table3_PhoneService!A:B,2,FALSE)</f>
        <v>One Line</v>
      </c>
      <c r="AD7037" s="12" t="str">
        <f>VLOOKUP(G7037,Table4_InternetService!A:B,2,FALSE)</f>
        <v>Fiber Optic</v>
      </c>
      <c r="AE7037" s="3"/>
    </row>
    <row r="7038" spans="1:31" ht="15.75" customHeight="1" x14ac:dyDescent="0.2">
      <c r="A7038" s="6" t="s">
        <v>2108</v>
      </c>
      <c r="B7038" s="6" t="s">
        <v>34</v>
      </c>
      <c r="C7038" s="6">
        <v>0</v>
      </c>
      <c r="D7038" s="6" t="s">
        <v>39</v>
      </c>
      <c r="E7038" s="6" t="s">
        <v>39</v>
      </c>
      <c r="F7038" s="6">
        <v>1</v>
      </c>
      <c r="G7038" s="6">
        <v>2</v>
      </c>
      <c r="H7038" s="6">
        <v>1</v>
      </c>
      <c r="I7038" s="6" t="s">
        <v>46</v>
      </c>
      <c r="J7038" s="10">
        <v>94.05</v>
      </c>
      <c r="K7038" s="10">
        <v>633.45000000000005</v>
      </c>
      <c r="L7038" s="6" t="s">
        <v>39</v>
      </c>
      <c r="M7038" s="15">
        <f t="shared" si="0"/>
        <v>6.7352472089314199</v>
      </c>
      <c r="N7038" s="12" t="b">
        <f t="shared" si="1"/>
        <v>1</v>
      </c>
      <c r="O7038" s="12" t="b">
        <f t="shared" si="2"/>
        <v>0</v>
      </c>
      <c r="P7038" s="12" t="b">
        <f t="shared" ref="P7038:Q7038" si="7043">IF(F7038=0,FALSE,TRUE)</f>
        <v>1</v>
      </c>
      <c r="Q7038" s="12" t="b">
        <f t="shared" si="7043"/>
        <v>1</v>
      </c>
      <c r="R7038" s="12" t="b">
        <f t="shared" si="4"/>
        <v>1</v>
      </c>
      <c r="S7038" s="12">
        <f t="shared" si="9"/>
        <v>0</v>
      </c>
      <c r="T7038" s="13"/>
      <c r="U7038" s="16"/>
      <c r="V7038" s="13"/>
      <c r="W7038" s="13"/>
      <c r="X7038" s="13"/>
      <c r="Y7038" s="13">
        <f t="shared" ca="1" si="5"/>
        <v>43729.136230728334</v>
      </c>
      <c r="Z7038" s="14">
        <f t="shared" si="6"/>
        <v>94.05</v>
      </c>
      <c r="AA7038" s="12" t="b">
        <f t="shared" si="7"/>
        <v>1</v>
      </c>
      <c r="AB7038" s="12" t="str">
        <f>VLOOKUP(H7038,Table2_ContractType!A:B,2,FALSE)</f>
        <v>1 Year</v>
      </c>
      <c r="AC7038" s="12" t="str">
        <f>VLOOKUP(F7038,Table3_PhoneService!A:B,2,FALSE)</f>
        <v>One Line</v>
      </c>
      <c r="AD7038" s="12" t="str">
        <f>VLOOKUP(G7038,Table4_InternetService!A:B,2,FALSE)</f>
        <v>Fiber Optic</v>
      </c>
      <c r="AE7038" s="3"/>
    </row>
    <row r="7039" spans="1:31" ht="15.75" customHeight="1" x14ac:dyDescent="0.2">
      <c r="A7039" s="6" t="s">
        <v>878</v>
      </c>
      <c r="B7039" s="6" t="s">
        <v>34</v>
      </c>
      <c r="C7039" s="6">
        <v>0</v>
      </c>
      <c r="D7039" s="6" t="s">
        <v>39</v>
      </c>
      <c r="E7039" s="6" t="s">
        <v>39</v>
      </c>
      <c r="F7039" s="6">
        <v>1</v>
      </c>
      <c r="G7039" s="6">
        <v>2</v>
      </c>
      <c r="H7039" s="6">
        <v>0</v>
      </c>
      <c r="I7039" s="6" t="s">
        <v>46</v>
      </c>
      <c r="J7039" s="10">
        <v>70.150000000000006</v>
      </c>
      <c r="K7039" s="10">
        <v>70.150000000000006</v>
      </c>
      <c r="L7039" s="6" t="s">
        <v>36</v>
      </c>
      <c r="M7039" s="15">
        <f t="shared" si="0"/>
        <v>1</v>
      </c>
      <c r="N7039" s="12" t="b">
        <f t="shared" si="1"/>
        <v>1</v>
      </c>
      <c r="O7039" s="12" t="b">
        <f t="shared" si="2"/>
        <v>1</v>
      </c>
      <c r="P7039" s="12" t="b">
        <f t="shared" ref="P7039:Q7039" si="7044">IF(F7039=0,FALSE,TRUE)</f>
        <v>1</v>
      </c>
      <c r="Q7039" s="12" t="b">
        <f t="shared" si="7044"/>
        <v>1</v>
      </c>
      <c r="R7039" s="12" t="b">
        <f t="shared" si="4"/>
        <v>1</v>
      </c>
      <c r="S7039" s="12">
        <f t="shared" si="9"/>
        <v>0</v>
      </c>
      <c r="T7039" s="13"/>
      <c r="U7039" s="16"/>
      <c r="V7039" s="13"/>
      <c r="W7039" s="13"/>
      <c r="X7039" s="13"/>
      <c r="Y7039" s="13">
        <f t="shared" ca="1" si="5"/>
        <v>43903.583333333336</v>
      </c>
      <c r="Z7039" s="14">
        <f t="shared" si="6"/>
        <v>70.150000000000006</v>
      </c>
      <c r="AA7039" s="12" t="b">
        <f t="shared" si="7"/>
        <v>1</v>
      </c>
      <c r="AB7039" s="12" t="str">
        <f>VLOOKUP(H7039,Table2_ContractType!A:B,2,FALSE)</f>
        <v>Month-to-Month</v>
      </c>
      <c r="AC7039" s="12" t="str">
        <f>VLOOKUP(F7039,Table3_PhoneService!A:B,2,FALSE)</f>
        <v>One Line</v>
      </c>
      <c r="AD7039" s="12" t="str">
        <f>VLOOKUP(G7039,Table4_InternetService!A:B,2,FALSE)</f>
        <v>Fiber Optic</v>
      </c>
      <c r="AE7039" s="3"/>
    </row>
    <row r="7040" spans="1:31" ht="15.75" customHeight="1" x14ac:dyDescent="0.2">
      <c r="A7040" s="6" t="s">
        <v>1660</v>
      </c>
      <c r="B7040" s="6" t="s">
        <v>34</v>
      </c>
      <c r="C7040" s="6">
        <v>0</v>
      </c>
      <c r="D7040" s="6" t="s">
        <v>39</v>
      </c>
      <c r="E7040" s="6" t="s">
        <v>39</v>
      </c>
      <c r="F7040" s="6">
        <v>1</v>
      </c>
      <c r="G7040" s="6">
        <v>0</v>
      </c>
      <c r="H7040" s="6">
        <v>0</v>
      </c>
      <c r="I7040" s="6" t="s">
        <v>51</v>
      </c>
      <c r="J7040" s="10">
        <v>20.95</v>
      </c>
      <c r="K7040" s="10">
        <v>85.5</v>
      </c>
      <c r="L7040" s="6" t="s">
        <v>36</v>
      </c>
      <c r="M7040" s="15">
        <f t="shared" si="0"/>
        <v>4.0811455847255376</v>
      </c>
      <c r="N7040" s="12" t="b">
        <f t="shared" si="1"/>
        <v>1</v>
      </c>
      <c r="O7040" s="12" t="b">
        <f t="shared" si="2"/>
        <v>1</v>
      </c>
      <c r="P7040" s="12" t="b">
        <f t="shared" ref="P7040:Q7040" si="7045">IF(F7040=0,FALSE,TRUE)</f>
        <v>1</v>
      </c>
      <c r="Q7040" s="12" t="b">
        <f t="shared" si="7045"/>
        <v>0</v>
      </c>
      <c r="R7040" s="12" t="b">
        <f t="shared" si="4"/>
        <v>0</v>
      </c>
      <c r="S7040" s="12">
        <f t="shared" si="9"/>
        <v>0</v>
      </c>
      <c r="T7040" s="13"/>
      <c r="U7040" s="16"/>
      <c r="V7040" s="13"/>
      <c r="W7040" s="13"/>
      <c r="X7040" s="13"/>
      <c r="Y7040" s="13">
        <f t="shared" ca="1" si="5"/>
        <v>43809.865155131265</v>
      </c>
      <c r="Z7040" s="14">
        <f t="shared" si="6"/>
        <v>20.949999999999996</v>
      </c>
      <c r="AA7040" s="12" t="b">
        <f t="shared" si="7"/>
        <v>1</v>
      </c>
      <c r="AB7040" s="12" t="str">
        <f>VLOOKUP(H7040,Table2_ContractType!A:B,2,FALSE)</f>
        <v>Month-to-Month</v>
      </c>
      <c r="AC7040" s="12" t="str">
        <f>VLOOKUP(F7040,Table3_PhoneService!A:B,2,FALSE)</f>
        <v>One Line</v>
      </c>
      <c r="AD7040" s="12" t="str">
        <f>VLOOKUP(G7040,Table4_InternetService!A:B,2,FALSE)</f>
        <v>No Internet Service</v>
      </c>
      <c r="AE7040" s="3"/>
    </row>
    <row r="7041" spans="1:31" ht="15.75" customHeight="1" x14ac:dyDescent="0.2">
      <c r="A7041" s="6" t="s">
        <v>2893</v>
      </c>
      <c r="B7041" s="6" t="s">
        <v>34</v>
      </c>
      <c r="C7041" s="6">
        <v>0</v>
      </c>
      <c r="D7041" s="6" t="s">
        <v>39</v>
      </c>
      <c r="E7041" s="6" t="s">
        <v>39</v>
      </c>
      <c r="F7041" s="6">
        <v>1</v>
      </c>
      <c r="G7041" s="6">
        <v>1</v>
      </c>
      <c r="H7041" s="6">
        <v>1</v>
      </c>
      <c r="I7041" s="6" t="s">
        <v>46</v>
      </c>
      <c r="J7041" s="10">
        <v>55.15</v>
      </c>
      <c r="K7041" s="10">
        <v>742.9</v>
      </c>
      <c r="L7041" s="6" t="s">
        <v>39</v>
      </c>
      <c r="M7041" s="15">
        <f t="shared" si="0"/>
        <v>13.470534904805078</v>
      </c>
      <c r="N7041" s="12" t="b">
        <f t="shared" si="1"/>
        <v>1</v>
      </c>
      <c r="O7041" s="12" t="b">
        <f t="shared" si="2"/>
        <v>0</v>
      </c>
      <c r="P7041" s="12" t="b">
        <f t="shared" ref="P7041:Q7041" si="7046">IF(F7041=0,FALSE,TRUE)</f>
        <v>1</v>
      </c>
      <c r="Q7041" s="12" t="b">
        <f t="shared" si="7046"/>
        <v>1</v>
      </c>
      <c r="R7041" s="12" t="b">
        <f t="shared" si="4"/>
        <v>1</v>
      </c>
      <c r="S7041" s="12">
        <f t="shared" si="9"/>
        <v>0</v>
      </c>
      <c r="T7041" s="13"/>
      <c r="U7041" s="16"/>
      <c r="V7041" s="13"/>
      <c r="W7041" s="13"/>
      <c r="X7041" s="13"/>
      <c r="Y7041" s="13">
        <f t="shared" ca="1" si="5"/>
        <v>43524.271229978847</v>
      </c>
      <c r="Z7041" s="14">
        <f t="shared" si="6"/>
        <v>55.15</v>
      </c>
      <c r="AA7041" s="12" t="b">
        <f t="shared" si="7"/>
        <v>1</v>
      </c>
      <c r="AB7041" s="12" t="str">
        <f>VLOOKUP(H7041,Table2_ContractType!A:B,2,FALSE)</f>
        <v>1 Year</v>
      </c>
      <c r="AC7041" s="12" t="str">
        <f>VLOOKUP(F7041,Table3_PhoneService!A:B,2,FALSE)</f>
        <v>One Line</v>
      </c>
      <c r="AD7041" s="12" t="str">
        <f>VLOOKUP(G7041,Table4_InternetService!A:B,2,FALSE)</f>
        <v>DSL</v>
      </c>
      <c r="AE7041" s="3"/>
    </row>
    <row r="7042" spans="1:31" ht="15.75" customHeight="1" x14ac:dyDescent="0.2">
      <c r="A7042" s="6" t="s">
        <v>3699</v>
      </c>
      <c r="B7042" s="6" t="s">
        <v>50</v>
      </c>
      <c r="C7042" s="6">
        <v>0</v>
      </c>
      <c r="D7042" s="6" t="s">
        <v>36</v>
      </c>
      <c r="E7042" s="6" t="s">
        <v>39</v>
      </c>
      <c r="F7042" s="6">
        <v>2</v>
      </c>
      <c r="G7042" s="6">
        <v>2</v>
      </c>
      <c r="H7042" s="6">
        <v>0</v>
      </c>
      <c r="I7042" s="6" t="s">
        <v>64</v>
      </c>
      <c r="J7042" s="10">
        <v>85.1</v>
      </c>
      <c r="K7042" s="10">
        <v>1873.7</v>
      </c>
      <c r="L7042" s="6" t="s">
        <v>36</v>
      </c>
      <c r="M7042" s="15">
        <f t="shared" si="0"/>
        <v>22.017626321974149</v>
      </c>
      <c r="N7042" s="12" t="b">
        <f t="shared" si="1"/>
        <v>0</v>
      </c>
      <c r="O7042" s="12" t="b">
        <f t="shared" si="2"/>
        <v>1</v>
      </c>
      <c r="P7042" s="12" t="b">
        <f t="shared" ref="P7042:Q7042" si="7047">IF(F7042=0,FALSE,TRUE)</f>
        <v>1</v>
      </c>
      <c r="Q7042" s="12" t="b">
        <f t="shared" si="7047"/>
        <v>1</v>
      </c>
      <c r="R7042" s="12" t="b">
        <f t="shared" si="4"/>
        <v>1</v>
      </c>
      <c r="S7042" s="12">
        <f t="shared" si="9"/>
        <v>1</v>
      </c>
      <c r="T7042" s="13"/>
      <c r="U7042" s="16"/>
      <c r="V7042" s="13"/>
      <c r="W7042" s="13"/>
      <c r="X7042" s="13"/>
      <c r="Y7042" s="13">
        <f t="shared" ca="1" si="5"/>
        <v>43264.297199373286</v>
      </c>
      <c r="Z7042" s="14">
        <f t="shared" si="6"/>
        <v>85.1</v>
      </c>
      <c r="AA7042" s="12" t="b">
        <f t="shared" si="7"/>
        <v>1</v>
      </c>
      <c r="AB7042" s="12" t="str">
        <f>VLOOKUP(H7042,Table2_ContractType!A:B,2,FALSE)</f>
        <v>Month-to-Month</v>
      </c>
      <c r="AC7042" s="12" t="str">
        <f>VLOOKUP(F7042,Table3_PhoneService!A:B,2,FALSE)</f>
        <v>Two or More Lines</v>
      </c>
      <c r="AD7042" s="12" t="str">
        <f>VLOOKUP(G7042,Table4_InternetService!A:B,2,FALSE)</f>
        <v>Fiber Optic</v>
      </c>
      <c r="AE7042" s="3"/>
    </row>
    <row r="7043" spans="1:31" ht="15.75" customHeight="1" x14ac:dyDescent="0.2">
      <c r="A7043" s="6" t="s">
        <v>1182</v>
      </c>
      <c r="B7043" s="6" t="s">
        <v>50</v>
      </c>
      <c r="C7043" s="6">
        <v>0</v>
      </c>
      <c r="D7043" s="6" t="s">
        <v>39</v>
      </c>
      <c r="E7043" s="6" t="s">
        <v>39</v>
      </c>
      <c r="F7043" s="6">
        <v>1</v>
      </c>
      <c r="G7043" s="6">
        <v>1</v>
      </c>
      <c r="H7043" s="6">
        <v>0</v>
      </c>
      <c r="I7043" s="6" t="s">
        <v>46</v>
      </c>
      <c r="J7043" s="10">
        <v>50.3</v>
      </c>
      <c r="K7043" s="10">
        <v>92.75</v>
      </c>
      <c r="L7043" s="6" t="s">
        <v>39</v>
      </c>
      <c r="M7043" s="15">
        <f t="shared" si="0"/>
        <v>1.8439363817097416</v>
      </c>
      <c r="N7043" s="12" t="b">
        <f t="shared" si="1"/>
        <v>0</v>
      </c>
      <c r="O7043" s="12" t="b">
        <f t="shared" si="2"/>
        <v>0</v>
      </c>
      <c r="P7043" s="12" t="b">
        <f t="shared" ref="P7043:Q7043" si="7048">IF(F7043=0,FALSE,TRUE)</f>
        <v>1</v>
      </c>
      <c r="Q7043" s="12" t="b">
        <f t="shared" si="7048"/>
        <v>1</v>
      </c>
      <c r="R7043" s="12" t="b">
        <f t="shared" si="4"/>
        <v>1</v>
      </c>
      <c r="S7043" s="12">
        <f t="shared" si="9"/>
        <v>0</v>
      </c>
      <c r="T7043" s="13"/>
      <c r="U7043" s="16"/>
      <c r="V7043" s="13"/>
      <c r="W7043" s="13"/>
      <c r="X7043" s="13"/>
      <c r="Y7043" s="13">
        <f t="shared" ca="1" si="5"/>
        <v>43877.913601722998</v>
      </c>
      <c r="Z7043" s="14">
        <f t="shared" si="6"/>
        <v>50.3</v>
      </c>
      <c r="AA7043" s="12" t="b">
        <f t="shared" si="7"/>
        <v>1</v>
      </c>
      <c r="AB7043" s="12" t="str">
        <f>VLOOKUP(H7043,Table2_ContractType!A:B,2,FALSE)</f>
        <v>Month-to-Month</v>
      </c>
      <c r="AC7043" s="12" t="str">
        <f>VLOOKUP(F7043,Table3_PhoneService!A:B,2,FALSE)</f>
        <v>One Line</v>
      </c>
      <c r="AD7043" s="12" t="str">
        <f>VLOOKUP(G7043,Table4_InternetService!A:B,2,FALSE)</f>
        <v>DSL</v>
      </c>
      <c r="AE7043" s="3"/>
    </row>
    <row r="7044" spans="1:31" ht="15.75" customHeight="1" x14ac:dyDescent="0.2">
      <c r="A7044" s="6" t="s">
        <v>6648</v>
      </c>
      <c r="B7044" s="6" t="s">
        <v>50</v>
      </c>
      <c r="C7044" s="6">
        <v>0</v>
      </c>
      <c r="D7044" s="6" t="s">
        <v>36</v>
      </c>
      <c r="E7044" s="6" t="s">
        <v>36</v>
      </c>
      <c r="F7044" s="6">
        <v>1</v>
      </c>
      <c r="G7044" s="6">
        <v>1</v>
      </c>
      <c r="H7044" s="6">
        <v>2</v>
      </c>
      <c r="I7044" s="6" t="s">
        <v>46</v>
      </c>
      <c r="J7044" s="10">
        <v>67.849999999999994</v>
      </c>
      <c r="K7044" s="10">
        <v>4627.6499999999996</v>
      </c>
      <c r="L7044" s="6" t="s">
        <v>39</v>
      </c>
      <c r="M7044" s="15">
        <f t="shared" si="0"/>
        <v>68.20412675018423</v>
      </c>
      <c r="N7044" s="12" t="b">
        <f t="shared" si="1"/>
        <v>0</v>
      </c>
      <c r="O7044" s="12" t="b">
        <f t="shared" si="2"/>
        <v>0</v>
      </c>
      <c r="P7044" s="12" t="b">
        <f t="shared" ref="P7044:Q7044" si="7049">IF(F7044=0,FALSE,TRUE)</f>
        <v>1</v>
      </c>
      <c r="Q7044" s="12" t="b">
        <f t="shared" si="7049"/>
        <v>1</v>
      </c>
      <c r="R7044" s="12" t="b">
        <f t="shared" si="4"/>
        <v>1</v>
      </c>
      <c r="S7044" s="12">
        <f t="shared" si="9"/>
        <v>3</v>
      </c>
      <c r="T7044" s="13"/>
      <c r="U7044" s="16"/>
      <c r="V7044" s="13"/>
      <c r="W7044" s="13"/>
      <c r="X7044" s="13"/>
      <c r="Y7044" s="13">
        <f t="shared" ca="1" si="5"/>
        <v>41859.457811348562</v>
      </c>
      <c r="Z7044" s="14">
        <f t="shared" si="6"/>
        <v>67.849999999999994</v>
      </c>
      <c r="AA7044" s="12" t="b">
        <f t="shared" si="7"/>
        <v>1</v>
      </c>
      <c r="AB7044" s="12" t="str">
        <f>VLOOKUP(H7044,Table2_ContractType!A:B,2,FALSE)</f>
        <v>2 Year</v>
      </c>
      <c r="AC7044" s="12" t="str">
        <f>VLOOKUP(F7044,Table3_PhoneService!A:B,2,FALSE)</f>
        <v>One Line</v>
      </c>
      <c r="AD7044" s="12" t="str">
        <f>VLOOKUP(G7044,Table4_InternetService!A:B,2,FALSE)</f>
        <v>DSL</v>
      </c>
      <c r="AE7044" s="3"/>
    </row>
    <row r="7045" spans="1:31" ht="15.75" customHeight="1" x14ac:dyDescent="0.2">
      <c r="A7045" s="6" t="s">
        <v>6298</v>
      </c>
      <c r="B7045" s="6" t="s">
        <v>50</v>
      </c>
      <c r="C7045" s="6">
        <v>0</v>
      </c>
      <c r="D7045" s="6" t="s">
        <v>36</v>
      </c>
      <c r="E7045" s="6" t="s">
        <v>36</v>
      </c>
      <c r="F7045" s="6">
        <v>0</v>
      </c>
      <c r="G7045" s="6">
        <v>1</v>
      </c>
      <c r="H7045" s="6">
        <v>2</v>
      </c>
      <c r="I7045" s="6" t="s">
        <v>64</v>
      </c>
      <c r="J7045" s="10">
        <v>59</v>
      </c>
      <c r="K7045" s="10">
        <v>3707.6</v>
      </c>
      <c r="L7045" s="6" t="s">
        <v>39</v>
      </c>
      <c r="M7045" s="15">
        <f t="shared" si="0"/>
        <v>62.840677966101694</v>
      </c>
      <c r="N7045" s="12" t="b">
        <f t="shared" si="1"/>
        <v>0</v>
      </c>
      <c r="O7045" s="12" t="b">
        <f t="shared" si="2"/>
        <v>0</v>
      </c>
      <c r="P7045" s="12" t="b">
        <f t="shared" ref="P7045:Q7045" si="7050">IF(F7045=0,FALSE,TRUE)</f>
        <v>0</v>
      </c>
      <c r="Q7045" s="12" t="b">
        <f t="shared" si="7050"/>
        <v>1</v>
      </c>
      <c r="R7045" s="12" t="b">
        <f t="shared" si="4"/>
        <v>0</v>
      </c>
      <c r="S7045" s="12">
        <f t="shared" si="9"/>
        <v>3</v>
      </c>
      <c r="T7045" s="13"/>
      <c r="U7045" s="16"/>
      <c r="V7045" s="13"/>
      <c r="W7045" s="13"/>
      <c r="X7045" s="13"/>
      <c r="Y7045" s="13">
        <f t="shared" ca="1" si="5"/>
        <v>42022.596045197737</v>
      </c>
      <c r="Z7045" s="14">
        <f t="shared" si="6"/>
        <v>59</v>
      </c>
      <c r="AA7045" s="12" t="b">
        <f t="shared" si="7"/>
        <v>1</v>
      </c>
      <c r="AB7045" s="12" t="str">
        <f>VLOOKUP(H7045,Table2_ContractType!A:B,2,FALSE)</f>
        <v>2 Year</v>
      </c>
      <c r="AC7045" s="12" t="str">
        <f>VLOOKUP(F7045,Table3_PhoneService!A:B,2,FALSE)</f>
        <v>No Phone Service</v>
      </c>
      <c r="AD7045" s="12" t="str">
        <f>VLOOKUP(G7045,Table4_InternetService!A:B,2,FALSE)</f>
        <v>DSL</v>
      </c>
      <c r="AE7045" s="3"/>
    </row>
    <row r="7046" spans="1:31" ht="15.75" customHeight="1" x14ac:dyDescent="0.2">
      <c r="N7046" s="3"/>
      <c r="O7046" s="3"/>
      <c r="P7046" s="3"/>
      <c r="Q7046" s="3"/>
      <c r="R7046" s="3"/>
      <c r="S7046" s="3"/>
      <c r="T7046" s="3"/>
      <c r="U7046" s="5"/>
      <c r="V7046" s="3"/>
      <c r="W7046" s="3"/>
      <c r="X7046" s="3"/>
      <c r="Y7046" s="3"/>
      <c r="Z7046" s="3"/>
      <c r="AA7046" s="3"/>
      <c r="AB7046" s="3"/>
      <c r="AC7046" s="3"/>
      <c r="AD7046" s="3"/>
      <c r="AE7046" s="3"/>
    </row>
    <row r="7047" spans="1:31" ht="15.75" customHeight="1" x14ac:dyDescent="0.2">
      <c r="N7047" s="3"/>
      <c r="O7047" s="3"/>
      <c r="P7047" s="3"/>
      <c r="Q7047" s="3"/>
      <c r="R7047" s="3"/>
      <c r="S7047" s="3"/>
      <c r="T7047" s="3"/>
      <c r="U7047" s="5"/>
      <c r="V7047" s="3"/>
      <c r="W7047" s="3"/>
      <c r="X7047" s="3"/>
      <c r="Y7047" s="3"/>
      <c r="Z7047" s="3"/>
      <c r="AA7047" s="3"/>
      <c r="AB7047" s="3"/>
      <c r="AC7047" s="3"/>
      <c r="AD7047" s="3"/>
      <c r="AE7047" s="3"/>
    </row>
    <row r="7048" spans="1:31" ht="15.75" customHeight="1" x14ac:dyDescent="0.2">
      <c r="N7048" s="3"/>
      <c r="O7048" s="3"/>
      <c r="P7048" s="3"/>
      <c r="Q7048" s="3"/>
      <c r="R7048" s="3"/>
      <c r="S7048" s="3"/>
      <c r="T7048" s="3"/>
      <c r="U7048" s="5"/>
      <c r="V7048" s="3"/>
      <c r="W7048" s="3"/>
      <c r="X7048" s="3"/>
      <c r="Y7048" s="3"/>
      <c r="Z7048" s="3"/>
      <c r="AA7048" s="3"/>
      <c r="AB7048" s="3"/>
      <c r="AC7048" s="3"/>
      <c r="AD7048" s="3"/>
      <c r="AE7048" s="3"/>
    </row>
    <row r="7049" spans="1:31" ht="15.75" customHeight="1" x14ac:dyDescent="0.2">
      <c r="N7049" s="3"/>
      <c r="O7049" s="3"/>
      <c r="P7049" s="3"/>
      <c r="Q7049" s="3"/>
      <c r="R7049" s="3"/>
      <c r="S7049" s="3"/>
      <c r="T7049" s="3"/>
      <c r="U7049" s="5"/>
      <c r="V7049" s="3"/>
      <c r="W7049" s="3"/>
      <c r="X7049" s="3"/>
      <c r="Y7049" s="3"/>
      <c r="Z7049" s="3"/>
      <c r="AA7049" s="3"/>
      <c r="AB7049" s="3"/>
      <c r="AC7049" s="3"/>
      <c r="AD7049" s="3"/>
      <c r="AE7049" s="3"/>
    </row>
    <row r="7050" spans="1:31" ht="15.75" customHeight="1" x14ac:dyDescent="0.2">
      <c r="N7050" s="3"/>
      <c r="O7050" s="3"/>
      <c r="P7050" s="3"/>
      <c r="Q7050" s="3"/>
      <c r="R7050" s="3"/>
      <c r="S7050" s="3"/>
      <c r="T7050" s="3"/>
      <c r="U7050" s="5"/>
      <c r="V7050" s="3"/>
      <c r="W7050" s="3"/>
      <c r="X7050" s="3"/>
      <c r="Y7050" s="3"/>
      <c r="Z7050" s="3"/>
      <c r="AA7050" s="3"/>
      <c r="AB7050" s="3"/>
      <c r="AC7050" s="3"/>
      <c r="AD7050" s="3"/>
      <c r="AE7050" s="3"/>
    </row>
    <row r="7051" spans="1:31" ht="15.75" customHeight="1" x14ac:dyDescent="0.2">
      <c r="N7051" s="3"/>
      <c r="O7051" s="3"/>
      <c r="P7051" s="3"/>
      <c r="Q7051" s="3"/>
      <c r="R7051" s="3"/>
      <c r="S7051" s="3"/>
      <c r="T7051" s="3"/>
      <c r="U7051" s="5"/>
      <c r="V7051" s="3"/>
      <c r="W7051" s="3"/>
      <c r="X7051" s="3"/>
      <c r="Y7051" s="3"/>
      <c r="Z7051" s="3"/>
      <c r="AA7051" s="3"/>
      <c r="AB7051" s="3"/>
      <c r="AC7051" s="3"/>
      <c r="AD7051" s="3"/>
      <c r="AE7051" s="3"/>
    </row>
    <row r="7052" spans="1:31" ht="15.75" customHeight="1" x14ac:dyDescent="0.2">
      <c r="A7052" s="3"/>
      <c r="B7052" s="3"/>
      <c r="C7052" s="3"/>
      <c r="D7052" s="3"/>
      <c r="E7052" s="3"/>
      <c r="F7052" s="3"/>
      <c r="G7052" s="3"/>
      <c r="H7052" s="3"/>
      <c r="I7052" s="3"/>
      <c r="J7052" s="3"/>
      <c r="K7052" s="3"/>
      <c r="L7052" s="3"/>
      <c r="M7052" s="3"/>
      <c r="N7052" s="3"/>
      <c r="O7052" s="3"/>
      <c r="P7052" s="3"/>
      <c r="Q7052" s="3"/>
      <c r="R7052" s="3"/>
      <c r="S7052" s="3"/>
      <c r="T7052" s="3"/>
      <c r="U7052" s="5"/>
      <c r="V7052" s="3"/>
      <c r="W7052" s="3"/>
      <c r="X7052" s="3"/>
      <c r="Y7052" s="3"/>
      <c r="Z7052" s="3"/>
      <c r="AA7052" s="3"/>
      <c r="AB7052" s="3"/>
      <c r="AC7052" s="3"/>
      <c r="AD7052" s="3"/>
      <c r="AE7052" s="3"/>
    </row>
  </sheetData>
  <autoFilter ref="A2:AD7045" xr:uid="{00000000-0009-0000-0000-000000000000}"/>
  <pageMargins left="0.7" right="0.7" top="0.75" bottom="0.75" header="0" footer="0"/>
  <pageSetup orientation="portrait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4"/>
  </sheetPr>
  <dimension ref="A1:Z987"/>
  <sheetViews>
    <sheetView workbookViewId="0"/>
  </sheetViews>
  <sheetFormatPr baseColWidth="10" defaultColWidth="14.5" defaultRowHeight="15" customHeight="1" x14ac:dyDescent="0.15"/>
  <cols>
    <col min="1" max="1" width="10.83203125" customWidth="1"/>
    <col min="2" max="2" width="11.83203125" customWidth="1"/>
    <col min="3" max="6" width="13.6640625" customWidth="1"/>
    <col min="7" max="7" width="33.1640625" customWidth="1"/>
    <col min="8" max="8" width="15.5" customWidth="1"/>
    <col min="9" max="9" width="15.33203125" customWidth="1"/>
    <col min="10" max="12" width="19" customWidth="1"/>
    <col min="13" max="26" width="10.6640625" customWidth="1"/>
  </cols>
  <sheetData>
    <row r="1" spans="1:26" ht="12.75" customHeight="1" x14ac:dyDescent="0.2">
      <c r="E1" s="6" t="s">
        <v>7156</v>
      </c>
      <c r="F1" s="6" t="s">
        <v>7157</v>
      </c>
      <c r="G1" s="6" t="s">
        <v>7157</v>
      </c>
      <c r="H1" s="6" t="s">
        <v>7157</v>
      </c>
      <c r="I1" s="6" t="s">
        <v>7157</v>
      </c>
      <c r="J1" s="6" t="s">
        <v>7158</v>
      </c>
      <c r="K1" s="6" t="s">
        <v>7159</v>
      </c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2.75" customHeight="1" x14ac:dyDescent="0.2">
      <c r="A2" s="6" t="s">
        <v>7152</v>
      </c>
      <c r="B2" s="6" t="s">
        <v>7153</v>
      </c>
      <c r="C2" s="6" t="s">
        <v>7154</v>
      </c>
      <c r="D2" s="6" t="s">
        <v>7155</v>
      </c>
      <c r="E2" s="6" t="s">
        <v>7160</v>
      </c>
      <c r="F2" s="6" t="s">
        <v>7161</v>
      </c>
      <c r="G2" s="6" t="s">
        <v>7162</v>
      </c>
      <c r="H2" s="6" t="s">
        <v>7163</v>
      </c>
      <c r="I2" s="6" t="s">
        <v>7164</v>
      </c>
      <c r="J2" s="1" t="s">
        <v>7165</v>
      </c>
      <c r="K2" s="1" t="s">
        <v>7166</v>
      </c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2.75" customHeight="1" x14ac:dyDescent="0.2">
      <c r="A3" s="29">
        <v>43435</v>
      </c>
      <c r="B3" s="7">
        <v>21</v>
      </c>
      <c r="C3" s="6">
        <v>89</v>
      </c>
      <c r="D3" s="6">
        <v>69</v>
      </c>
      <c r="E3" s="31">
        <f t="shared" ref="E3:E35" si="0">A3</f>
        <v>43435</v>
      </c>
      <c r="F3" s="6">
        <f t="shared" ref="F3:F35" si="1">WEEKDAY(E3)</f>
        <v>7</v>
      </c>
      <c r="G3" s="6">
        <f t="shared" ref="G3:G35" si="2">DAY(E3)</f>
        <v>1</v>
      </c>
      <c r="H3" s="6">
        <f t="shared" ref="H3:H35" si="3">MONTH(E3)</f>
        <v>12</v>
      </c>
      <c r="I3" s="6">
        <f t="shared" ref="I3:I35" si="4">YEAR(E3)</f>
        <v>2018</v>
      </c>
      <c r="J3" s="1">
        <f>NETWORKDAYS(E3,E$35,Table6_Holidays!A$2:A$3)</f>
        <v>21</v>
      </c>
      <c r="K3" s="1">
        <f t="shared" ref="K3:K35" si="5">IF(J3=J4,0,1)</f>
        <v>0</v>
      </c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2.75" customHeight="1" x14ac:dyDescent="0.2">
      <c r="A4" s="29">
        <v>43436</v>
      </c>
      <c r="B4" s="6">
        <v>15</v>
      </c>
      <c r="C4" s="6">
        <v>93</v>
      </c>
      <c r="D4" s="6">
        <v>80</v>
      </c>
      <c r="E4" s="31">
        <f t="shared" si="0"/>
        <v>43436</v>
      </c>
      <c r="F4" s="6">
        <f t="shared" si="1"/>
        <v>1</v>
      </c>
      <c r="G4" s="6">
        <f t="shared" si="2"/>
        <v>2</v>
      </c>
      <c r="H4" s="6">
        <f t="shared" si="3"/>
        <v>12</v>
      </c>
      <c r="I4" s="6">
        <f t="shared" si="4"/>
        <v>2018</v>
      </c>
      <c r="J4" s="1">
        <f>NETWORKDAYS(E4,E$35,Table6_Holidays!A$2:A$3)</f>
        <v>21</v>
      </c>
      <c r="K4" s="1">
        <f t="shared" si="5"/>
        <v>0</v>
      </c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2.75" customHeight="1" x14ac:dyDescent="0.2">
      <c r="A5" s="29">
        <v>43437</v>
      </c>
      <c r="B5" s="6">
        <v>62</v>
      </c>
      <c r="C5" s="6">
        <v>186</v>
      </c>
      <c r="D5" s="6">
        <v>197</v>
      </c>
      <c r="E5" s="31">
        <f t="shared" si="0"/>
        <v>43437</v>
      </c>
      <c r="F5" s="6">
        <f t="shared" si="1"/>
        <v>2</v>
      </c>
      <c r="G5" s="6">
        <f t="shared" si="2"/>
        <v>3</v>
      </c>
      <c r="H5" s="6">
        <f t="shared" si="3"/>
        <v>12</v>
      </c>
      <c r="I5" s="6">
        <f t="shared" si="4"/>
        <v>2018</v>
      </c>
      <c r="J5" s="1">
        <f>NETWORKDAYS(E5,E$35,Table6_Holidays!A$2:A$3)</f>
        <v>21</v>
      </c>
      <c r="K5" s="1">
        <f t="shared" si="5"/>
        <v>1</v>
      </c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2.75" customHeight="1" x14ac:dyDescent="0.2">
      <c r="A6" s="29">
        <v>43438</v>
      </c>
      <c r="B6" s="6">
        <v>78</v>
      </c>
      <c r="C6" s="6">
        <v>197</v>
      </c>
      <c r="D6" s="6">
        <v>150</v>
      </c>
      <c r="E6" s="31">
        <f t="shared" si="0"/>
        <v>43438</v>
      </c>
      <c r="F6" s="6">
        <f t="shared" si="1"/>
        <v>3</v>
      </c>
      <c r="G6" s="6">
        <f t="shared" si="2"/>
        <v>4</v>
      </c>
      <c r="H6" s="6">
        <f t="shared" si="3"/>
        <v>12</v>
      </c>
      <c r="I6" s="6">
        <f t="shared" si="4"/>
        <v>2018</v>
      </c>
      <c r="J6" s="1">
        <f>NETWORKDAYS(E6,E$35,Table6_Holidays!A$2:A$3)</f>
        <v>20</v>
      </c>
      <c r="K6" s="1">
        <f t="shared" si="5"/>
        <v>1</v>
      </c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2.75" customHeight="1" x14ac:dyDescent="0.2">
      <c r="A7" s="29">
        <v>43439</v>
      </c>
      <c r="B7" s="6">
        <v>89</v>
      </c>
      <c r="C7" s="6">
        <v>200</v>
      </c>
      <c r="D7" s="6">
        <v>158</v>
      </c>
      <c r="E7" s="31">
        <f t="shared" si="0"/>
        <v>43439</v>
      </c>
      <c r="F7" s="6">
        <f t="shared" si="1"/>
        <v>4</v>
      </c>
      <c r="G7" s="6">
        <f t="shared" si="2"/>
        <v>5</v>
      </c>
      <c r="H7" s="6">
        <f t="shared" si="3"/>
        <v>12</v>
      </c>
      <c r="I7" s="6">
        <f t="shared" si="4"/>
        <v>2018</v>
      </c>
      <c r="J7" s="1">
        <f>NETWORKDAYS(E7,E$35,Table6_Holidays!A$2:A$3)</f>
        <v>19</v>
      </c>
      <c r="K7" s="1">
        <f t="shared" si="5"/>
        <v>1</v>
      </c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2.75" customHeight="1" x14ac:dyDescent="0.2">
      <c r="A8" s="29">
        <v>43440</v>
      </c>
      <c r="B8" s="6">
        <v>96</v>
      </c>
      <c r="C8" s="6">
        <v>172</v>
      </c>
      <c r="D8" s="6">
        <v>182</v>
      </c>
      <c r="E8" s="31">
        <f t="shared" si="0"/>
        <v>43440</v>
      </c>
      <c r="F8" s="6">
        <f t="shared" si="1"/>
        <v>5</v>
      </c>
      <c r="G8" s="6">
        <f t="shared" si="2"/>
        <v>6</v>
      </c>
      <c r="H8" s="6">
        <f t="shared" si="3"/>
        <v>12</v>
      </c>
      <c r="I8" s="6">
        <f t="shared" si="4"/>
        <v>2018</v>
      </c>
      <c r="J8" s="1">
        <f>NETWORKDAYS(E8,E$35,Table6_Holidays!A$2:A$3)</f>
        <v>18</v>
      </c>
      <c r="K8" s="1">
        <f t="shared" si="5"/>
        <v>1</v>
      </c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2.75" customHeight="1" x14ac:dyDescent="0.2">
      <c r="A9" s="29">
        <v>43441</v>
      </c>
      <c r="B9" s="6">
        <v>73</v>
      </c>
      <c r="C9" s="6">
        <v>196</v>
      </c>
      <c r="D9" s="6">
        <v>197</v>
      </c>
      <c r="E9" s="31">
        <f t="shared" si="0"/>
        <v>43441</v>
      </c>
      <c r="F9" s="6">
        <f t="shared" si="1"/>
        <v>6</v>
      </c>
      <c r="G9" s="6">
        <f t="shared" si="2"/>
        <v>7</v>
      </c>
      <c r="H9" s="6">
        <f t="shared" si="3"/>
        <v>12</v>
      </c>
      <c r="I9" s="6">
        <f t="shared" si="4"/>
        <v>2018</v>
      </c>
      <c r="J9" s="1">
        <f>NETWORKDAYS(E9,E$35,Table6_Holidays!A$2:A$3)</f>
        <v>17</v>
      </c>
      <c r="K9" s="1">
        <f t="shared" si="5"/>
        <v>1</v>
      </c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2.75" customHeight="1" x14ac:dyDescent="0.2">
      <c r="A10" s="29">
        <v>43442</v>
      </c>
      <c r="B10" s="6">
        <v>13</v>
      </c>
      <c r="C10" s="6">
        <v>70</v>
      </c>
      <c r="D10" s="6">
        <v>76</v>
      </c>
      <c r="E10" s="31">
        <f t="shared" si="0"/>
        <v>43442</v>
      </c>
      <c r="F10" s="6">
        <f t="shared" si="1"/>
        <v>7</v>
      </c>
      <c r="G10" s="6">
        <f t="shared" si="2"/>
        <v>8</v>
      </c>
      <c r="H10" s="6">
        <f t="shared" si="3"/>
        <v>12</v>
      </c>
      <c r="I10" s="6">
        <f t="shared" si="4"/>
        <v>2018</v>
      </c>
      <c r="J10" s="1">
        <f>NETWORKDAYS(E10,E$35,Table6_Holidays!A$2:A$3)</f>
        <v>16</v>
      </c>
      <c r="K10" s="1">
        <f t="shared" si="5"/>
        <v>0</v>
      </c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2.75" customHeight="1" x14ac:dyDescent="0.2">
      <c r="A11" s="29">
        <v>43443</v>
      </c>
      <c r="B11" s="6">
        <v>22</v>
      </c>
      <c r="C11" s="6">
        <v>65</v>
      </c>
      <c r="D11" s="6">
        <v>92</v>
      </c>
      <c r="E11" s="31">
        <f t="shared" si="0"/>
        <v>43443</v>
      </c>
      <c r="F11" s="6">
        <f t="shared" si="1"/>
        <v>1</v>
      </c>
      <c r="G11" s="6">
        <f t="shared" si="2"/>
        <v>9</v>
      </c>
      <c r="H11" s="6">
        <f t="shared" si="3"/>
        <v>12</v>
      </c>
      <c r="I11" s="6">
        <f t="shared" si="4"/>
        <v>2018</v>
      </c>
      <c r="J11" s="1">
        <f>NETWORKDAYS(E11,E$35,Table6_Holidays!A$2:A$3)</f>
        <v>16</v>
      </c>
      <c r="K11" s="1">
        <f t="shared" si="5"/>
        <v>0</v>
      </c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2.75" customHeight="1" x14ac:dyDescent="0.2">
      <c r="A12" s="29">
        <v>43444</v>
      </c>
      <c r="B12" s="6">
        <v>100</v>
      </c>
      <c r="C12" s="6">
        <v>169</v>
      </c>
      <c r="D12" s="6">
        <v>150</v>
      </c>
      <c r="E12" s="31">
        <f t="shared" si="0"/>
        <v>43444</v>
      </c>
      <c r="F12" s="6">
        <f t="shared" si="1"/>
        <v>2</v>
      </c>
      <c r="G12" s="6">
        <f t="shared" si="2"/>
        <v>10</v>
      </c>
      <c r="H12" s="6">
        <f t="shared" si="3"/>
        <v>12</v>
      </c>
      <c r="I12" s="6">
        <f t="shared" si="4"/>
        <v>2018</v>
      </c>
      <c r="J12" s="1">
        <f>NETWORKDAYS(E12,E$35,Table6_Holidays!A$2:A$3)</f>
        <v>16</v>
      </c>
      <c r="K12" s="1">
        <f t="shared" si="5"/>
        <v>1</v>
      </c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2.75" customHeight="1" x14ac:dyDescent="0.2">
      <c r="A13" s="29">
        <v>43445</v>
      </c>
      <c r="B13" s="6">
        <v>52</v>
      </c>
      <c r="C13" s="6">
        <v>191</v>
      </c>
      <c r="D13" s="6">
        <v>178</v>
      </c>
      <c r="E13" s="31">
        <f t="shared" si="0"/>
        <v>43445</v>
      </c>
      <c r="F13" s="6">
        <f t="shared" si="1"/>
        <v>3</v>
      </c>
      <c r="G13" s="6">
        <f t="shared" si="2"/>
        <v>11</v>
      </c>
      <c r="H13" s="6">
        <f t="shared" si="3"/>
        <v>12</v>
      </c>
      <c r="I13" s="6">
        <f t="shared" si="4"/>
        <v>2018</v>
      </c>
      <c r="J13" s="1">
        <f>NETWORKDAYS(E13,E$35,Table6_Holidays!A$2:A$3)</f>
        <v>15</v>
      </c>
      <c r="K13" s="1">
        <f t="shared" si="5"/>
        <v>1</v>
      </c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2.75" customHeight="1" x14ac:dyDescent="0.2">
      <c r="A14" s="29">
        <v>43446</v>
      </c>
      <c r="B14" s="6">
        <v>74</v>
      </c>
      <c r="C14" s="6">
        <v>181</v>
      </c>
      <c r="D14" s="6">
        <v>175</v>
      </c>
      <c r="E14" s="31">
        <f t="shared" si="0"/>
        <v>43446</v>
      </c>
      <c r="F14" s="6">
        <f t="shared" si="1"/>
        <v>4</v>
      </c>
      <c r="G14" s="6">
        <f t="shared" si="2"/>
        <v>12</v>
      </c>
      <c r="H14" s="6">
        <f t="shared" si="3"/>
        <v>12</v>
      </c>
      <c r="I14" s="6">
        <f t="shared" si="4"/>
        <v>2018</v>
      </c>
      <c r="J14" s="1">
        <f>NETWORKDAYS(E14,E$35,Table6_Holidays!A$2:A$3)</f>
        <v>14</v>
      </c>
      <c r="K14" s="1">
        <f t="shared" si="5"/>
        <v>1</v>
      </c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2.75" customHeight="1" x14ac:dyDescent="0.2">
      <c r="A15" s="29">
        <v>43447</v>
      </c>
      <c r="B15" s="6">
        <v>80</v>
      </c>
      <c r="C15" s="6">
        <v>183</v>
      </c>
      <c r="D15" s="6">
        <v>164</v>
      </c>
      <c r="E15" s="31">
        <f t="shared" si="0"/>
        <v>43447</v>
      </c>
      <c r="F15" s="6">
        <f t="shared" si="1"/>
        <v>5</v>
      </c>
      <c r="G15" s="6">
        <f t="shared" si="2"/>
        <v>13</v>
      </c>
      <c r="H15" s="6">
        <f t="shared" si="3"/>
        <v>12</v>
      </c>
      <c r="I15" s="6">
        <f t="shared" si="4"/>
        <v>2018</v>
      </c>
      <c r="J15" s="1">
        <f>NETWORKDAYS(E15,E$35,Table6_Holidays!A$2:A$3)</f>
        <v>13</v>
      </c>
      <c r="K15" s="1">
        <f t="shared" si="5"/>
        <v>1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2.75" customHeight="1" x14ac:dyDescent="0.2">
      <c r="A16" s="29">
        <v>43448</v>
      </c>
      <c r="B16" s="6">
        <v>97</v>
      </c>
      <c r="C16" s="6">
        <v>199</v>
      </c>
      <c r="D16" s="6">
        <v>176</v>
      </c>
      <c r="E16" s="31">
        <f t="shared" si="0"/>
        <v>43448</v>
      </c>
      <c r="F16" s="6">
        <f t="shared" si="1"/>
        <v>6</v>
      </c>
      <c r="G16" s="6">
        <f t="shared" si="2"/>
        <v>14</v>
      </c>
      <c r="H16" s="6">
        <f t="shared" si="3"/>
        <v>12</v>
      </c>
      <c r="I16" s="6">
        <f t="shared" si="4"/>
        <v>2018</v>
      </c>
      <c r="J16" s="1">
        <f>NETWORKDAYS(E16,E$35,Table6_Holidays!A$2:A$3)</f>
        <v>12</v>
      </c>
      <c r="K16" s="1">
        <f t="shared" si="5"/>
        <v>1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2.75" customHeight="1" x14ac:dyDescent="0.2">
      <c r="A17" s="29">
        <v>43449</v>
      </c>
      <c r="B17" s="6">
        <v>24</v>
      </c>
      <c r="C17" s="6">
        <v>91</v>
      </c>
      <c r="D17" s="6">
        <v>71</v>
      </c>
      <c r="E17" s="31">
        <f t="shared" si="0"/>
        <v>43449</v>
      </c>
      <c r="F17" s="6">
        <f t="shared" si="1"/>
        <v>7</v>
      </c>
      <c r="G17" s="6">
        <f t="shared" si="2"/>
        <v>15</v>
      </c>
      <c r="H17" s="6">
        <f t="shared" si="3"/>
        <v>12</v>
      </c>
      <c r="I17" s="6">
        <f t="shared" si="4"/>
        <v>2018</v>
      </c>
      <c r="J17" s="1">
        <f>NETWORKDAYS(E17,E$35,Table6_Holidays!A$2:A$3)</f>
        <v>11</v>
      </c>
      <c r="K17" s="1">
        <f t="shared" si="5"/>
        <v>0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2.75" customHeight="1" x14ac:dyDescent="0.2">
      <c r="A18" s="29">
        <v>43450</v>
      </c>
      <c r="B18" s="6">
        <v>14</v>
      </c>
      <c r="C18" s="6">
        <v>98</v>
      </c>
      <c r="D18" s="6">
        <v>71</v>
      </c>
      <c r="E18" s="31">
        <f t="shared" si="0"/>
        <v>43450</v>
      </c>
      <c r="F18" s="6">
        <f t="shared" si="1"/>
        <v>1</v>
      </c>
      <c r="G18" s="6">
        <f t="shared" si="2"/>
        <v>16</v>
      </c>
      <c r="H18" s="6">
        <f t="shared" si="3"/>
        <v>12</v>
      </c>
      <c r="I18" s="6">
        <f t="shared" si="4"/>
        <v>2018</v>
      </c>
      <c r="J18" s="1">
        <f>NETWORKDAYS(E18,E$35,Table6_Holidays!A$2:A$3)</f>
        <v>11</v>
      </c>
      <c r="K18" s="1">
        <f t="shared" si="5"/>
        <v>0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2.75" customHeight="1" x14ac:dyDescent="0.2">
      <c r="A19" s="29">
        <v>43451</v>
      </c>
      <c r="B19" s="6">
        <v>83</v>
      </c>
      <c r="C19" s="6">
        <v>199</v>
      </c>
      <c r="D19" s="6">
        <v>192</v>
      </c>
      <c r="E19" s="31">
        <f t="shared" si="0"/>
        <v>43451</v>
      </c>
      <c r="F19" s="6">
        <f t="shared" si="1"/>
        <v>2</v>
      </c>
      <c r="G19" s="6">
        <f t="shared" si="2"/>
        <v>17</v>
      </c>
      <c r="H19" s="6">
        <f t="shared" si="3"/>
        <v>12</v>
      </c>
      <c r="I19" s="6">
        <f t="shared" si="4"/>
        <v>2018</v>
      </c>
      <c r="J19" s="1">
        <f>NETWORKDAYS(E19,E$35,Table6_Holidays!A$2:A$3)</f>
        <v>11</v>
      </c>
      <c r="K19" s="1">
        <f t="shared" si="5"/>
        <v>1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2.75" customHeight="1" x14ac:dyDescent="0.2">
      <c r="A20" s="29">
        <v>43452</v>
      </c>
      <c r="B20" s="6">
        <v>66</v>
      </c>
      <c r="C20" s="6">
        <v>184</v>
      </c>
      <c r="D20" s="6">
        <v>151</v>
      </c>
      <c r="E20" s="31">
        <f t="shared" si="0"/>
        <v>43452</v>
      </c>
      <c r="F20" s="6">
        <f t="shared" si="1"/>
        <v>3</v>
      </c>
      <c r="G20" s="6">
        <f t="shared" si="2"/>
        <v>18</v>
      </c>
      <c r="H20" s="6">
        <f t="shared" si="3"/>
        <v>12</v>
      </c>
      <c r="I20" s="6">
        <f t="shared" si="4"/>
        <v>2018</v>
      </c>
      <c r="J20" s="1">
        <f>NETWORKDAYS(E20,E$35,Table6_Holidays!A$2:A$3)</f>
        <v>10</v>
      </c>
      <c r="K20" s="1">
        <f t="shared" si="5"/>
        <v>1</v>
      </c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2.75" customHeight="1" x14ac:dyDescent="0.2">
      <c r="A21" s="29">
        <v>43453</v>
      </c>
      <c r="B21" s="6">
        <v>67</v>
      </c>
      <c r="C21" s="6">
        <v>162</v>
      </c>
      <c r="D21" s="6">
        <v>188</v>
      </c>
      <c r="E21" s="31">
        <f t="shared" si="0"/>
        <v>43453</v>
      </c>
      <c r="F21" s="6">
        <f t="shared" si="1"/>
        <v>4</v>
      </c>
      <c r="G21" s="6">
        <f t="shared" si="2"/>
        <v>19</v>
      </c>
      <c r="H21" s="6">
        <f t="shared" si="3"/>
        <v>12</v>
      </c>
      <c r="I21" s="6">
        <f t="shared" si="4"/>
        <v>2018</v>
      </c>
      <c r="J21" s="1">
        <f>NETWORKDAYS(E21,E$35,Table6_Holidays!A$2:A$3)</f>
        <v>9</v>
      </c>
      <c r="K21" s="1">
        <f t="shared" si="5"/>
        <v>1</v>
      </c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2.75" customHeight="1" x14ac:dyDescent="0.2">
      <c r="A22" s="29">
        <v>43454</v>
      </c>
      <c r="B22" s="6">
        <v>79</v>
      </c>
      <c r="C22" s="6">
        <v>178</v>
      </c>
      <c r="D22" s="6">
        <v>171</v>
      </c>
      <c r="E22" s="31">
        <f t="shared" si="0"/>
        <v>43454</v>
      </c>
      <c r="F22" s="6">
        <f t="shared" si="1"/>
        <v>5</v>
      </c>
      <c r="G22" s="6">
        <f t="shared" si="2"/>
        <v>20</v>
      </c>
      <c r="H22" s="6">
        <f t="shared" si="3"/>
        <v>12</v>
      </c>
      <c r="I22" s="6">
        <f t="shared" si="4"/>
        <v>2018</v>
      </c>
      <c r="J22" s="1">
        <f>NETWORKDAYS(E22,E$35,Table6_Holidays!A$2:A$3)</f>
        <v>8</v>
      </c>
      <c r="K22" s="1">
        <f t="shared" si="5"/>
        <v>1</v>
      </c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2.75" customHeight="1" x14ac:dyDescent="0.2">
      <c r="A23" s="29">
        <v>43455</v>
      </c>
      <c r="B23" s="6">
        <v>94</v>
      </c>
      <c r="C23" s="6">
        <v>191</v>
      </c>
      <c r="D23" s="6">
        <v>200</v>
      </c>
      <c r="E23" s="31">
        <f t="shared" si="0"/>
        <v>43455</v>
      </c>
      <c r="F23" s="6">
        <f t="shared" si="1"/>
        <v>6</v>
      </c>
      <c r="G23" s="6">
        <f t="shared" si="2"/>
        <v>21</v>
      </c>
      <c r="H23" s="6">
        <f t="shared" si="3"/>
        <v>12</v>
      </c>
      <c r="I23" s="6">
        <f t="shared" si="4"/>
        <v>2018</v>
      </c>
      <c r="J23" s="1">
        <f>NETWORKDAYS(E23,E$35,Table6_Holidays!A$2:A$3)</f>
        <v>7</v>
      </c>
      <c r="K23" s="1">
        <f t="shared" si="5"/>
        <v>1</v>
      </c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2.75" customHeight="1" x14ac:dyDescent="0.2">
      <c r="A24" s="29">
        <v>43456</v>
      </c>
      <c r="B24" s="6">
        <v>18</v>
      </c>
      <c r="C24" s="6">
        <v>73</v>
      </c>
      <c r="D24" s="6">
        <v>64</v>
      </c>
      <c r="E24" s="31">
        <f t="shared" si="0"/>
        <v>43456</v>
      </c>
      <c r="F24" s="6">
        <f t="shared" si="1"/>
        <v>7</v>
      </c>
      <c r="G24" s="6">
        <f t="shared" si="2"/>
        <v>22</v>
      </c>
      <c r="H24" s="6">
        <f t="shared" si="3"/>
        <v>12</v>
      </c>
      <c r="I24" s="6">
        <f t="shared" si="4"/>
        <v>2018</v>
      </c>
      <c r="J24" s="1">
        <f>NETWORKDAYS(E24,E$35,Table6_Holidays!A$2:A$3)</f>
        <v>6</v>
      </c>
      <c r="K24" s="1">
        <f t="shared" si="5"/>
        <v>0</v>
      </c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2.75" customHeight="1" x14ac:dyDescent="0.2">
      <c r="A25" s="29">
        <v>43457</v>
      </c>
      <c r="B25" s="6">
        <v>25</v>
      </c>
      <c r="C25" s="6">
        <v>64</v>
      </c>
      <c r="D25" s="6">
        <v>63</v>
      </c>
      <c r="E25" s="31">
        <f t="shared" si="0"/>
        <v>43457</v>
      </c>
      <c r="F25" s="6">
        <f t="shared" si="1"/>
        <v>1</v>
      </c>
      <c r="G25" s="6">
        <f t="shared" si="2"/>
        <v>23</v>
      </c>
      <c r="H25" s="6">
        <f t="shared" si="3"/>
        <v>12</v>
      </c>
      <c r="I25" s="6">
        <f t="shared" si="4"/>
        <v>2018</v>
      </c>
      <c r="J25" s="1">
        <f>NETWORKDAYS(E25,E$35,Table6_Holidays!A$2:A$3)</f>
        <v>6</v>
      </c>
      <c r="K25" s="1">
        <f t="shared" si="5"/>
        <v>0</v>
      </c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2.75" customHeight="1" x14ac:dyDescent="0.2">
      <c r="A26" s="29">
        <v>43458</v>
      </c>
      <c r="B26" s="6">
        <v>36</v>
      </c>
      <c r="C26" s="6">
        <v>84</v>
      </c>
      <c r="D26" s="6">
        <v>77</v>
      </c>
      <c r="E26" s="31">
        <f t="shared" si="0"/>
        <v>43458</v>
      </c>
      <c r="F26" s="6">
        <f t="shared" si="1"/>
        <v>2</v>
      </c>
      <c r="G26" s="6">
        <f t="shared" si="2"/>
        <v>24</v>
      </c>
      <c r="H26" s="6">
        <f t="shared" si="3"/>
        <v>12</v>
      </c>
      <c r="I26" s="6">
        <f t="shared" si="4"/>
        <v>2018</v>
      </c>
      <c r="J26" s="1">
        <f>NETWORKDAYS(E26,E$35,Table6_Holidays!A$2:A$3)</f>
        <v>6</v>
      </c>
      <c r="K26" s="1">
        <f t="shared" si="5"/>
        <v>1</v>
      </c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2.75" customHeight="1" x14ac:dyDescent="0.2">
      <c r="A27" s="29">
        <v>43459</v>
      </c>
      <c r="B27" s="6">
        <v>16</v>
      </c>
      <c r="C27" s="6">
        <v>92</v>
      </c>
      <c r="D27" s="6">
        <v>81</v>
      </c>
      <c r="E27" s="31">
        <f t="shared" si="0"/>
        <v>43459</v>
      </c>
      <c r="F27" s="6">
        <f t="shared" si="1"/>
        <v>3</v>
      </c>
      <c r="G27" s="6">
        <f t="shared" si="2"/>
        <v>25</v>
      </c>
      <c r="H27" s="6">
        <f t="shared" si="3"/>
        <v>12</v>
      </c>
      <c r="I27" s="6">
        <f t="shared" si="4"/>
        <v>2018</v>
      </c>
      <c r="J27" s="1">
        <f>NETWORKDAYS(E27,E$35,Table6_Holidays!A$2:A$3)</f>
        <v>5</v>
      </c>
      <c r="K27" s="1">
        <f t="shared" si="5"/>
        <v>0</v>
      </c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2.75" customHeight="1" x14ac:dyDescent="0.2">
      <c r="A28" s="29">
        <v>43460</v>
      </c>
      <c r="B28" s="6">
        <v>99</v>
      </c>
      <c r="C28" s="6">
        <v>169</v>
      </c>
      <c r="D28" s="6">
        <v>176</v>
      </c>
      <c r="E28" s="31">
        <f t="shared" si="0"/>
        <v>43460</v>
      </c>
      <c r="F28" s="6">
        <f t="shared" si="1"/>
        <v>4</v>
      </c>
      <c r="G28" s="6">
        <f t="shared" si="2"/>
        <v>26</v>
      </c>
      <c r="H28" s="6">
        <f t="shared" si="3"/>
        <v>12</v>
      </c>
      <c r="I28" s="6">
        <f t="shared" si="4"/>
        <v>2018</v>
      </c>
      <c r="J28" s="1">
        <f>NETWORKDAYS(E28,E$35,Table6_Holidays!A$2:A$3)</f>
        <v>5</v>
      </c>
      <c r="K28" s="1">
        <f t="shared" si="5"/>
        <v>1</v>
      </c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2.75" customHeight="1" x14ac:dyDescent="0.2">
      <c r="A29" s="29">
        <v>43461</v>
      </c>
      <c r="B29" s="6">
        <v>51</v>
      </c>
      <c r="C29" s="6">
        <v>156</v>
      </c>
      <c r="D29" s="6">
        <v>164</v>
      </c>
      <c r="E29" s="31">
        <f t="shared" si="0"/>
        <v>43461</v>
      </c>
      <c r="F29" s="6">
        <f t="shared" si="1"/>
        <v>5</v>
      </c>
      <c r="G29" s="6">
        <f t="shared" si="2"/>
        <v>27</v>
      </c>
      <c r="H29" s="6">
        <f t="shared" si="3"/>
        <v>12</v>
      </c>
      <c r="I29" s="6">
        <f t="shared" si="4"/>
        <v>2018</v>
      </c>
      <c r="J29" s="1">
        <f>NETWORKDAYS(E29,E$35,Table6_Holidays!A$2:A$3)</f>
        <v>4</v>
      </c>
      <c r="K29" s="1">
        <f t="shared" si="5"/>
        <v>1</v>
      </c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2.75" customHeight="1" x14ac:dyDescent="0.2">
      <c r="A30" s="29">
        <v>43462</v>
      </c>
      <c r="B30" s="6">
        <v>87</v>
      </c>
      <c r="C30" s="6">
        <v>163</v>
      </c>
      <c r="D30" s="6">
        <v>183</v>
      </c>
      <c r="E30" s="31">
        <f t="shared" si="0"/>
        <v>43462</v>
      </c>
      <c r="F30" s="6">
        <f t="shared" si="1"/>
        <v>6</v>
      </c>
      <c r="G30" s="6">
        <f t="shared" si="2"/>
        <v>28</v>
      </c>
      <c r="H30" s="6">
        <f t="shared" si="3"/>
        <v>12</v>
      </c>
      <c r="I30" s="6">
        <f t="shared" si="4"/>
        <v>2018</v>
      </c>
      <c r="J30" s="1">
        <f>NETWORKDAYS(E30,E$35,Table6_Holidays!A$2:A$3)</f>
        <v>3</v>
      </c>
      <c r="K30" s="1">
        <f t="shared" si="5"/>
        <v>1</v>
      </c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2.75" customHeight="1" x14ac:dyDescent="0.2">
      <c r="A31" s="29">
        <v>43463</v>
      </c>
      <c r="B31" s="6">
        <v>15</v>
      </c>
      <c r="C31" s="6">
        <v>51</v>
      </c>
      <c r="D31" s="6">
        <v>76</v>
      </c>
      <c r="E31" s="31">
        <f t="shared" si="0"/>
        <v>43463</v>
      </c>
      <c r="F31" s="6">
        <f t="shared" si="1"/>
        <v>7</v>
      </c>
      <c r="G31" s="6">
        <f t="shared" si="2"/>
        <v>29</v>
      </c>
      <c r="H31" s="6">
        <f t="shared" si="3"/>
        <v>12</v>
      </c>
      <c r="I31" s="6">
        <f t="shared" si="4"/>
        <v>2018</v>
      </c>
      <c r="J31" s="1">
        <f>NETWORKDAYS(E31,E$35,Table6_Holidays!A$2:A$3)</f>
        <v>2</v>
      </c>
      <c r="K31" s="1">
        <f t="shared" si="5"/>
        <v>0</v>
      </c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2.75" customHeight="1" x14ac:dyDescent="0.2">
      <c r="A32" s="29">
        <v>43464</v>
      </c>
      <c r="B32" s="6">
        <v>24</v>
      </c>
      <c r="C32" s="6">
        <v>77</v>
      </c>
      <c r="D32" s="6">
        <v>54</v>
      </c>
      <c r="E32" s="31">
        <f t="shared" si="0"/>
        <v>43464</v>
      </c>
      <c r="F32" s="6">
        <f t="shared" si="1"/>
        <v>1</v>
      </c>
      <c r="G32" s="6">
        <f t="shared" si="2"/>
        <v>30</v>
      </c>
      <c r="H32" s="6">
        <f t="shared" si="3"/>
        <v>12</v>
      </c>
      <c r="I32" s="6">
        <f t="shared" si="4"/>
        <v>2018</v>
      </c>
      <c r="J32" s="1">
        <f>NETWORKDAYS(E32,E$35,Table6_Holidays!A$2:A$3)</f>
        <v>2</v>
      </c>
      <c r="K32" s="1">
        <f t="shared" si="5"/>
        <v>0</v>
      </c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2.75" customHeight="1" x14ac:dyDescent="0.2">
      <c r="A33" s="29">
        <v>43465</v>
      </c>
      <c r="B33" s="6">
        <v>27</v>
      </c>
      <c r="C33" s="6">
        <v>88</v>
      </c>
      <c r="D33" s="6">
        <v>77</v>
      </c>
      <c r="E33" s="31">
        <f t="shared" si="0"/>
        <v>43465</v>
      </c>
      <c r="F33" s="6">
        <f t="shared" si="1"/>
        <v>2</v>
      </c>
      <c r="G33" s="6">
        <f t="shared" si="2"/>
        <v>31</v>
      </c>
      <c r="H33" s="6">
        <f t="shared" si="3"/>
        <v>12</v>
      </c>
      <c r="I33" s="6">
        <f t="shared" si="4"/>
        <v>2018</v>
      </c>
      <c r="J33" s="1">
        <f>NETWORKDAYS(E33,E$35,Table6_Holidays!A$2:A$3)</f>
        <v>2</v>
      </c>
      <c r="K33" s="1">
        <f t="shared" si="5"/>
        <v>1</v>
      </c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2.75" customHeight="1" x14ac:dyDescent="0.2">
      <c r="A34" s="29">
        <v>43466</v>
      </c>
      <c r="B34" s="6">
        <v>25</v>
      </c>
      <c r="C34" s="6">
        <v>79</v>
      </c>
      <c r="D34" s="6">
        <v>59</v>
      </c>
      <c r="E34" s="31">
        <f t="shared" si="0"/>
        <v>43466</v>
      </c>
      <c r="F34" s="6">
        <f t="shared" si="1"/>
        <v>3</v>
      </c>
      <c r="G34" s="6">
        <f t="shared" si="2"/>
        <v>1</v>
      </c>
      <c r="H34" s="6">
        <f t="shared" si="3"/>
        <v>1</v>
      </c>
      <c r="I34" s="6">
        <f t="shared" si="4"/>
        <v>2019</v>
      </c>
      <c r="J34" s="1">
        <f>NETWORKDAYS(E34,E$35,Table6_Holidays!A$2:A$3)</f>
        <v>1</v>
      </c>
      <c r="K34" s="1">
        <f t="shared" si="5"/>
        <v>0</v>
      </c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2.75" customHeight="1" x14ac:dyDescent="0.2">
      <c r="A35" s="29">
        <v>43467</v>
      </c>
      <c r="B35" s="6">
        <v>43</v>
      </c>
      <c r="C35" s="6">
        <v>91</v>
      </c>
      <c r="D35" s="6">
        <v>106</v>
      </c>
      <c r="E35" s="31">
        <f t="shared" si="0"/>
        <v>43467</v>
      </c>
      <c r="F35" s="6">
        <f t="shared" si="1"/>
        <v>4</v>
      </c>
      <c r="G35" s="6">
        <f t="shared" si="2"/>
        <v>2</v>
      </c>
      <c r="H35" s="6">
        <f t="shared" si="3"/>
        <v>1</v>
      </c>
      <c r="I35" s="6">
        <f t="shared" si="4"/>
        <v>2019</v>
      </c>
      <c r="J35" s="1">
        <f>NETWORKDAYS(E35,E$35,Table6_Holidays!A$2:A$3)</f>
        <v>1</v>
      </c>
      <c r="K35" s="1">
        <f t="shared" si="5"/>
        <v>1</v>
      </c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2.75" customHeight="1" x14ac:dyDescent="0.15">
      <c r="A36" s="1"/>
      <c r="B36" s="1"/>
      <c r="C36" s="30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2.75" customHeight="1" x14ac:dyDescent="0.15">
      <c r="A37" s="1"/>
      <c r="B37" s="1"/>
      <c r="C37" s="30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2.75" customHeight="1" x14ac:dyDescent="0.15">
      <c r="A38" s="1"/>
      <c r="B38" s="1"/>
      <c r="C38" s="30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2.75" customHeight="1" x14ac:dyDescent="0.15">
      <c r="A39" s="1"/>
      <c r="B39" s="1"/>
      <c r="C39" s="30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2.75" customHeight="1" x14ac:dyDescent="0.15">
      <c r="A40" s="1"/>
      <c r="B40" s="1"/>
      <c r="C40" s="30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2.75" customHeight="1" x14ac:dyDescent="0.15">
      <c r="A41" s="1"/>
      <c r="B41" s="1"/>
      <c r="C41" s="30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2.75" customHeight="1" x14ac:dyDescent="0.15">
      <c r="A42" s="1"/>
      <c r="B42" s="1"/>
      <c r="C42" s="30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2.75" customHeight="1" x14ac:dyDescent="0.15">
      <c r="A43" s="1"/>
      <c r="B43" s="1"/>
      <c r="C43" s="30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2.75" customHeight="1" x14ac:dyDescent="0.15">
      <c r="A44" s="1"/>
      <c r="B44" s="1"/>
      <c r="C44" s="30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2.75" customHeight="1" x14ac:dyDescent="0.15">
      <c r="A45" s="1"/>
      <c r="B45" s="1"/>
      <c r="C45" s="30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2.75" customHeight="1" x14ac:dyDescent="0.15">
      <c r="A46" s="1"/>
      <c r="B46" s="1"/>
      <c r="C46" s="30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2.75" customHeight="1" x14ac:dyDescent="0.15">
      <c r="A47" s="1"/>
      <c r="B47" s="1"/>
      <c r="C47" s="30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2.75" customHeight="1" x14ac:dyDescent="0.15">
      <c r="A48" s="1"/>
      <c r="B48" s="1"/>
      <c r="C48" s="30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2.75" customHeight="1" x14ac:dyDescent="0.15">
      <c r="A49" s="1"/>
      <c r="B49" s="1"/>
      <c r="C49" s="30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2.75" customHeight="1" x14ac:dyDescent="0.15">
      <c r="A50" s="1"/>
      <c r="B50" s="1"/>
      <c r="C50" s="30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2.75" customHeight="1" x14ac:dyDescent="0.15">
      <c r="A51" s="1"/>
      <c r="B51" s="1"/>
      <c r="C51" s="30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2.75" customHeight="1" x14ac:dyDescent="0.15">
      <c r="A52" s="1"/>
      <c r="B52" s="1"/>
      <c r="C52" s="30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2.75" customHeight="1" x14ac:dyDescent="0.15">
      <c r="A53" s="1"/>
      <c r="B53" s="1"/>
      <c r="C53" s="30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2.75" customHeight="1" x14ac:dyDescent="0.15">
      <c r="A54" s="1"/>
      <c r="B54" s="1"/>
      <c r="C54" s="30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2.75" customHeight="1" x14ac:dyDescent="0.15">
      <c r="A55" s="1"/>
      <c r="B55" s="1"/>
      <c r="C55" s="30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2.75" customHeight="1" x14ac:dyDescent="0.15">
      <c r="A56" s="1"/>
      <c r="B56" s="1"/>
      <c r="C56" s="30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2.75" customHeight="1" x14ac:dyDescent="0.15">
      <c r="A57" s="1"/>
      <c r="B57" s="1"/>
      <c r="C57" s="30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2.75" customHeight="1" x14ac:dyDescent="0.15">
      <c r="A58" s="1"/>
      <c r="B58" s="1"/>
      <c r="C58" s="30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2.75" customHeight="1" x14ac:dyDescent="0.15">
      <c r="A59" s="1"/>
      <c r="B59" s="1"/>
      <c r="C59" s="30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2.75" customHeight="1" x14ac:dyDescent="0.15">
      <c r="A60" s="1"/>
      <c r="B60" s="1"/>
      <c r="C60" s="30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2.75" customHeight="1" x14ac:dyDescent="0.15">
      <c r="A61" s="1"/>
      <c r="B61" s="1"/>
      <c r="C61" s="30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2.75" customHeight="1" x14ac:dyDescent="0.15">
      <c r="A62" s="1"/>
      <c r="B62" s="1"/>
      <c r="C62" s="30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2.75" customHeight="1" x14ac:dyDescent="0.15">
      <c r="A63" s="1"/>
      <c r="B63" s="1"/>
      <c r="C63" s="30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2.75" customHeight="1" x14ac:dyDescent="0.15">
      <c r="A64" s="1"/>
      <c r="B64" s="1"/>
      <c r="C64" s="30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2.75" customHeight="1" x14ac:dyDescent="0.15">
      <c r="A65" s="1"/>
      <c r="B65" s="1"/>
      <c r="C65" s="30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2.75" customHeight="1" x14ac:dyDescent="0.15">
      <c r="A66" s="1"/>
      <c r="B66" s="1"/>
      <c r="C66" s="30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2.75" customHeight="1" x14ac:dyDescent="0.15">
      <c r="A67" s="1"/>
      <c r="B67" s="1"/>
      <c r="C67" s="30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2.75" customHeight="1" x14ac:dyDescent="0.15">
      <c r="A68" s="1"/>
      <c r="B68" s="1"/>
      <c r="C68" s="30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2.75" customHeight="1" x14ac:dyDescent="0.15">
      <c r="A69" s="1"/>
      <c r="B69" s="1"/>
      <c r="C69" s="30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2.75" customHeight="1" x14ac:dyDescent="0.15">
      <c r="A70" s="1"/>
      <c r="B70" s="1"/>
      <c r="C70" s="30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2.75" customHeight="1" x14ac:dyDescent="0.15">
      <c r="A71" s="1"/>
      <c r="B71" s="1"/>
      <c r="C71" s="30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2.75" customHeight="1" x14ac:dyDescent="0.15">
      <c r="A72" s="1"/>
      <c r="B72" s="1"/>
      <c r="C72" s="30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2.75" customHeight="1" x14ac:dyDescent="0.15">
      <c r="A73" s="1"/>
      <c r="B73" s="1"/>
      <c r="C73" s="30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2.75" customHeight="1" x14ac:dyDescent="0.15">
      <c r="A74" s="1"/>
      <c r="B74" s="1"/>
      <c r="C74" s="30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2.75" customHeight="1" x14ac:dyDescent="0.15">
      <c r="A75" s="1"/>
      <c r="B75" s="1"/>
      <c r="C75" s="30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2.75" customHeight="1" x14ac:dyDescent="0.15">
      <c r="A76" s="1"/>
      <c r="B76" s="1"/>
      <c r="C76" s="30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2.75" customHeight="1" x14ac:dyDescent="0.15">
      <c r="A77" s="1"/>
      <c r="B77" s="1"/>
      <c r="C77" s="30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2.75" customHeight="1" x14ac:dyDescent="0.15">
      <c r="A78" s="1"/>
      <c r="B78" s="1"/>
      <c r="C78" s="30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2.75" customHeight="1" x14ac:dyDescent="0.15">
      <c r="A79" s="1"/>
      <c r="B79" s="1"/>
      <c r="C79" s="30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2.75" customHeight="1" x14ac:dyDescent="0.15">
      <c r="A80" s="1"/>
      <c r="B80" s="1"/>
      <c r="C80" s="30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2.75" customHeight="1" x14ac:dyDescent="0.15">
      <c r="A81" s="1"/>
      <c r="B81" s="1"/>
      <c r="C81" s="30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2.75" customHeight="1" x14ac:dyDescent="0.15">
      <c r="A82" s="1"/>
      <c r="B82" s="1"/>
      <c r="C82" s="30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2.75" customHeight="1" x14ac:dyDescent="0.15">
      <c r="A83" s="1"/>
      <c r="B83" s="1"/>
      <c r="C83" s="30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2.75" customHeight="1" x14ac:dyDescent="0.15">
      <c r="A84" s="1"/>
      <c r="B84" s="1"/>
      <c r="C84" s="30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2.75" customHeight="1" x14ac:dyDescent="0.15">
      <c r="A85" s="1"/>
      <c r="B85" s="1"/>
      <c r="C85" s="30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2.75" customHeight="1" x14ac:dyDescent="0.15">
      <c r="A86" s="1"/>
      <c r="B86" s="1"/>
      <c r="C86" s="30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2.75" customHeight="1" x14ac:dyDescent="0.15">
      <c r="A87" s="1"/>
      <c r="B87" s="1"/>
      <c r="C87" s="30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2.75" customHeight="1" x14ac:dyDescent="0.15">
      <c r="A88" s="1"/>
      <c r="B88" s="1"/>
      <c r="C88" s="30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2.75" customHeight="1" x14ac:dyDescent="0.15">
      <c r="A89" s="1"/>
      <c r="B89" s="1"/>
      <c r="C89" s="30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2.75" customHeight="1" x14ac:dyDescent="0.15">
      <c r="A90" s="1"/>
      <c r="B90" s="1"/>
      <c r="C90" s="30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2.75" customHeight="1" x14ac:dyDescent="0.15">
      <c r="A91" s="1"/>
      <c r="B91" s="1"/>
      <c r="C91" s="30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2.75" customHeight="1" x14ac:dyDescent="0.15">
      <c r="A92" s="1"/>
      <c r="B92" s="1"/>
      <c r="C92" s="30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2.75" customHeight="1" x14ac:dyDescent="0.15">
      <c r="A93" s="1"/>
      <c r="B93" s="1"/>
      <c r="C93" s="30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2.75" customHeight="1" x14ac:dyDescent="0.15">
      <c r="A94" s="1"/>
      <c r="B94" s="1"/>
      <c r="C94" s="30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2.75" customHeight="1" x14ac:dyDescent="0.15">
      <c r="A95" s="1"/>
      <c r="B95" s="1"/>
      <c r="C95" s="30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2.75" customHeight="1" x14ac:dyDescent="0.15">
      <c r="A96" s="1"/>
      <c r="B96" s="1"/>
      <c r="C96" s="30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2.75" customHeight="1" x14ac:dyDescent="0.15">
      <c r="A97" s="1"/>
      <c r="B97" s="1"/>
      <c r="C97" s="30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2.75" customHeight="1" x14ac:dyDescent="0.15">
      <c r="A98" s="1"/>
      <c r="B98" s="1"/>
      <c r="C98" s="30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2.75" customHeight="1" x14ac:dyDescent="0.15">
      <c r="A99" s="1"/>
      <c r="B99" s="1"/>
      <c r="C99" s="30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2.75" customHeight="1" x14ac:dyDescent="0.15">
      <c r="A100" s="1"/>
      <c r="B100" s="1"/>
      <c r="C100" s="30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2.75" customHeight="1" x14ac:dyDescent="0.15">
      <c r="A101" s="1"/>
      <c r="B101" s="1"/>
      <c r="C101" s="30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2.75" customHeight="1" x14ac:dyDescent="0.15">
      <c r="A102" s="1"/>
      <c r="B102" s="1"/>
      <c r="C102" s="30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2.75" customHeight="1" x14ac:dyDescent="0.15">
      <c r="A103" s="1"/>
      <c r="B103" s="1"/>
      <c r="C103" s="30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2.75" customHeight="1" x14ac:dyDescent="0.15">
      <c r="A104" s="1"/>
      <c r="B104" s="1"/>
      <c r="C104" s="30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2.75" customHeight="1" x14ac:dyDescent="0.15">
      <c r="A105" s="1"/>
      <c r="B105" s="1"/>
      <c r="C105" s="30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2.75" customHeight="1" x14ac:dyDescent="0.15">
      <c r="A106" s="1"/>
      <c r="B106" s="1"/>
      <c r="C106" s="30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2.75" customHeight="1" x14ac:dyDescent="0.15">
      <c r="A107" s="1"/>
      <c r="B107" s="1"/>
      <c r="C107" s="30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2.75" customHeight="1" x14ac:dyDescent="0.15">
      <c r="A108" s="1"/>
      <c r="B108" s="1"/>
      <c r="C108" s="30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2.75" customHeight="1" x14ac:dyDescent="0.15">
      <c r="A109" s="1"/>
      <c r="B109" s="1"/>
      <c r="C109" s="30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2.75" customHeight="1" x14ac:dyDescent="0.15">
      <c r="A110" s="1"/>
      <c r="B110" s="1"/>
      <c r="C110" s="30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2.75" customHeight="1" x14ac:dyDescent="0.15">
      <c r="A111" s="1"/>
      <c r="B111" s="1"/>
      <c r="C111" s="30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2.75" customHeight="1" x14ac:dyDescent="0.15">
      <c r="A112" s="1"/>
      <c r="B112" s="1"/>
      <c r="C112" s="30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2.75" customHeight="1" x14ac:dyDescent="0.15">
      <c r="A113" s="1"/>
      <c r="B113" s="1"/>
      <c r="C113" s="30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2.75" customHeight="1" x14ac:dyDescent="0.15">
      <c r="A114" s="1"/>
      <c r="B114" s="1"/>
      <c r="C114" s="30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2.75" customHeight="1" x14ac:dyDescent="0.15">
      <c r="A115" s="1"/>
      <c r="B115" s="1"/>
      <c r="C115" s="30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2.75" customHeight="1" x14ac:dyDescent="0.15">
      <c r="A116" s="1"/>
      <c r="B116" s="1"/>
      <c r="C116" s="30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2.75" customHeight="1" x14ac:dyDescent="0.15">
      <c r="A117" s="1"/>
      <c r="B117" s="1"/>
      <c r="C117" s="30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2.75" customHeight="1" x14ac:dyDescent="0.15">
      <c r="A118" s="1"/>
      <c r="B118" s="1"/>
      <c r="C118" s="30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2.75" customHeight="1" x14ac:dyDescent="0.15">
      <c r="A119" s="1"/>
      <c r="B119" s="1"/>
      <c r="C119" s="30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2.75" customHeight="1" x14ac:dyDescent="0.15">
      <c r="A120" s="1"/>
      <c r="B120" s="1"/>
      <c r="C120" s="30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2.75" customHeight="1" x14ac:dyDescent="0.15">
      <c r="A121" s="1"/>
      <c r="B121" s="1"/>
      <c r="C121" s="30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2.75" customHeight="1" x14ac:dyDescent="0.15">
      <c r="A122" s="1"/>
      <c r="B122" s="1"/>
      <c r="C122" s="30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2.75" customHeight="1" x14ac:dyDescent="0.15">
      <c r="A123" s="1"/>
      <c r="B123" s="1"/>
      <c r="C123" s="30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2.75" customHeight="1" x14ac:dyDescent="0.15">
      <c r="A124" s="1"/>
      <c r="B124" s="1"/>
      <c r="C124" s="30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2.75" customHeight="1" x14ac:dyDescent="0.15">
      <c r="A125" s="1"/>
      <c r="B125" s="1"/>
      <c r="C125" s="30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2.75" customHeight="1" x14ac:dyDescent="0.15">
      <c r="A126" s="1"/>
      <c r="B126" s="1"/>
      <c r="C126" s="30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2.75" customHeight="1" x14ac:dyDescent="0.15">
      <c r="A127" s="1"/>
      <c r="B127" s="1"/>
      <c r="C127" s="30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2.75" customHeight="1" x14ac:dyDescent="0.15">
      <c r="A128" s="1"/>
      <c r="B128" s="1"/>
      <c r="C128" s="30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2.75" customHeight="1" x14ac:dyDescent="0.15">
      <c r="A129" s="1"/>
      <c r="B129" s="1"/>
      <c r="C129" s="30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2.75" customHeight="1" x14ac:dyDescent="0.15">
      <c r="A130" s="1"/>
      <c r="B130" s="1"/>
      <c r="C130" s="30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2.75" customHeight="1" x14ac:dyDescent="0.15">
      <c r="A131" s="1"/>
      <c r="B131" s="1"/>
      <c r="C131" s="30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2.75" customHeight="1" x14ac:dyDescent="0.15">
      <c r="A132" s="1"/>
      <c r="B132" s="1"/>
      <c r="C132" s="30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2.75" customHeight="1" x14ac:dyDescent="0.15">
      <c r="A133" s="1"/>
      <c r="B133" s="1"/>
      <c r="C133" s="30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2.75" customHeight="1" x14ac:dyDescent="0.15">
      <c r="A134" s="1"/>
      <c r="B134" s="1"/>
      <c r="C134" s="30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2.75" customHeight="1" x14ac:dyDescent="0.15">
      <c r="A135" s="1"/>
      <c r="B135" s="1"/>
      <c r="C135" s="30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2.75" customHeight="1" x14ac:dyDescent="0.15">
      <c r="A136" s="1"/>
      <c r="B136" s="1"/>
      <c r="C136" s="30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2.75" customHeight="1" x14ac:dyDescent="0.15">
      <c r="A137" s="1"/>
      <c r="B137" s="1"/>
      <c r="C137" s="30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2.75" customHeight="1" x14ac:dyDescent="0.15">
      <c r="A138" s="1"/>
      <c r="B138" s="1"/>
      <c r="C138" s="30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2.75" customHeight="1" x14ac:dyDescent="0.15">
      <c r="A139" s="1"/>
      <c r="B139" s="1"/>
      <c r="C139" s="30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2.75" customHeight="1" x14ac:dyDescent="0.15">
      <c r="A140" s="1"/>
      <c r="B140" s="1"/>
      <c r="C140" s="30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2.75" customHeight="1" x14ac:dyDescent="0.15">
      <c r="A141" s="1"/>
      <c r="B141" s="1"/>
      <c r="C141" s="30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2.75" customHeight="1" x14ac:dyDescent="0.15">
      <c r="A142" s="1"/>
      <c r="B142" s="1"/>
      <c r="C142" s="30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2.75" customHeight="1" x14ac:dyDescent="0.15">
      <c r="A143" s="1"/>
      <c r="B143" s="1"/>
      <c r="C143" s="30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2.75" customHeight="1" x14ac:dyDescent="0.15">
      <c r="A144" s="1"/>
      <c r="B144" s="1"/>
      <c r="C144" s="30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2.75" customHeight="1" x14ac:dyDescent="0.15">
      <c r="A145" s="1"/>
      <c r="B145" s="1"/>
      <c r="C145" s="30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2.75" customHeight="1" x14ac:dyDescent="0.15">
      <c r="A146" s="1"/>
      <c r="B146" s="1"/>
      <c r="C146" s="30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2.75" customHeight="1" x14ac:dyDescent="0.15">
      <c r="A147" s="1"/>
      <c r="B147" s="1"/>
      <c r="C147" s="30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2.75" customHeight="1" x14ac:dyDescent="0.15">
      <c r="A148" s="1"/>
      <c r="B148" s="1"/>
      <c r="C148" s="30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2.75" customHeight="1" x14ac:dyDescent="0.15">
      <c r="A149" s="1"/>
      <c r="B149" s="1"/>
      <c r="C149" s="30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2.75" customHeight="1" x14ac:dyDescent="0.15">
      <c r="A150" s="1"/>
      <c r="B150" s="1"/>
      <c r="C150" s="30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2.75" customHeight="1" x14ac:dyDescent="0.15">
      <c r="A151" s="1"/>
      <c r="B151" s="1"/>
      <c r="C151" s="30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2.75" customHeight="1" x14ac:dyDescent="0.15">
      <c r="A152" s="1"/>
      <c r="B152" s="1"/>
      <c r="C152" s="30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2.75" customHeight="1" x14ac:dyDescent="0.15">
      <c r="A153" s="1"/>
      <c r="B153" s="1"/>
      <c r="C153" s="30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2.75" customHeight="1" x14ac:dyDescent="0.15">
      <c r="A154" s="1"/>
      <c r="B154" s="1"/>
      <c r="C154" s="30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2.75" customHeight="1" x14ac:dyDescent="0.15">
      <c r="A155" s="1"/>
      <c r="B155" s="1"/>
      <c r="C155" s="30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2.75" customHeight="1" x14ac:dyDescent="0.15">
      <c r="A156" s="1"/>
      <c r="B156" s="1"/>
      <c r="C156" s="30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2.75" customHeight="1" x14ac:dyDescent="0.15">
      <c r="A157" s="1"/>
      <c r="B157" s="1"/>
      <c r="C157" s="30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2.75" customHeight="1" x14ac:dyDescent="0.15">
      <c r="A158" s="1"/>
      <c r="B158" s="1"/>
      <c r="C158" s="30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2.75" customHeight="1" x14ac:dyDescent="0.15">
      <c r="A159" s="1"/>
      <c r="B159" s="1"/>
      <c r="C159" s="30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2.75" customHeight="1" x14ac:dyDescent="0.15">
      <c r="A160" s="1"/>
      <c r="B160" s="1"/>
      <c r="C160" s="30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2.75" customHeight="1" x14ac:dyDescent="0.15">
      <c r="A161" s="1"/>
      <c r="B161" s="1"/>
      <c r="C161" s="30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2.75" customHeight="1" x14ac:dyDescent="0.15">
      <c r="A162" s="1"/>
      <c r="B162" s="1"/>
      <c r="C162" s="30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2.75" customHeight="1" x14ac:dyDescent="0.15">
      <c r="A163" s="1"/>
      <c r="B163" s="1"/>
      <c r="C163" s="30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2.75" customHeight="1" x14ac:dyDescent="0.15">
      <c r="A164" s="1"/>
      <c r="B164" s="1"/>
      <c r="C164" s="30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2.75" customHeight="1" x14ac:dyDescent="0.15">
      <c r="A165" s="1"/>
      <c r="B165" s="1"/>
      <c r="C165" s="30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2.75" customHeight="1" x14ac:dyDescent="0.15">
      <c r="A166" s="1"/>
      <c r="B166" s="1"/>
      <c r="C166" s="30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2.75" customHeight="1" x14ac:dyDescent="0.15">
      <c r="A167" s="1"/>
      <c r="B167" s="1"/>
      <c r="C167" s="30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2.75" customHeight="1" x14ac:dyDescent="0.15">
      <c r="A168" s="1"/>
      <c r="B168" s="1"/>
      <c r="C168" s="30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2.75" customHeight="1" x14ac:dyDescent="0.15">
      <c r="A169" s="1"/>
      <c r="B169" s="1"/>
      <c r="C169" s="30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2.75" customHeight="1" x14ac:dyDescent="0.15">
      <c r="A170" s="1"/>
      <c r="B170" s="1"/>
      <c r="C170" s="30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2.75" customHeight="1" x14ac:dyDescent="0.15">
      <c r="A171" s="1"/>
      <c r="B171" s="1"/>
      <c r="C171" s="30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2.75" customHeight="1" x14ac:dyDescent="0.15">
      <c r="A172" s="1"/>
      <c r="B172" s="1"/>
      <c r="C172" s="30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2.75" customHeight="1" x14ac:dyDescent="0.15">
      <c r="A173" s="1"/>
      <c r="B173" s="1"/>
      <c r="C173" s="30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2.75" customHeight="1" x14ac:dyDescent="0.15">
      <c r="A174" s="1"/>
      <c r="B174" s="1"/>
      <c r="C174" s="30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2.75" customHeight="1" x14ac:dyDescent="0.15">
      <c r="A175" s="1"/>
      <c r="B175" s="1"/>
      <c r="C175" s="30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2.75" customHeight="1" x14ac:dyDescent="0.15">
      <c r="A176" s="1"/>
      <c r="B176" s="1"/>
      <c r="C176" s="30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2.75" customHeight="1" x14ac:dyDescent="0.15">
      <c r="A177" s="1"/>
      <c r="B177" s="1"/>
      <c r="C177" s="30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2.75" customHeight="1" x14ac:dyDescent="0.15">
      <c r="A178" s="1"/>
      <c r="B178" s="1"/>
      <c r="C178" s="30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2.75" customHeight="1" x14ac:dyDescent="0.15">
      <c r="A179" s="1"/>
      <c r="B179" s="1"/>
      <c r="C179" s="30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2.75" customHeight="1" x14ac:dyDescent="0.15">
      <c r="A180" s="1"/>
      <c r="B180" s="1"/>
      <c r="C180" s="30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2.75" customHeight="1" x14ac:dyDescent="0.15">
      <c r="A181" s="1"/>
      <c r="B181" s="1"/>
      <c r="C181" s="30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2.75" customHeight="1" x14ac:dyDescent="0.15">
      <c r="A182" s="1"/>
      <c r="B182" s="1"/>
      <c r="C182" s="30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2.75" customHeight="1" x14ac:dyDescent="0.15">
      <c r="A183" s="1"/>
      <c r="B183" s="1"/>
      <c r="C183" s="30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2.75" customHeight="1" x14ac:dyDescent="0.15">
      <c r="A184" s="1"/>
      <c r="B184" s="1"/>
      <c r="C184" s="30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2.75" customHeight="1" x14ac:dyDescent="0.15">
      <c r="A185" s="1"/>
      <c r="B185" s="1"/>
      <c r="C185" s="30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2.75" customHeight="1" x14ac:dyDescent="0.15">
      <c r="A186" s="1"/>
      <c r="B186" s="1"/>
      <c r="C186" s="30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2.75" customHeight="1" x14ac:dyDescent="0.15">
      <c r="A187" s="1"/>
      <c r="B187" s="1"/>
      <c r="C187" s="30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2.75" customHeight="1" x14ac:dyDescent="0.15">
      <c r="A188" s="1"/>
      <c r="B188" s="1"/>
      <c r="C188" s="30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2.75" customHeight="1" x14ac:dyDescent="0.15">
      <c r="A189" s="1"/>
      <c r="B189" s="1"/>
      <c r="C189" s="30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2.75" customHeight="1" x14ac:dyDescent="0.15">
      <c r="A190" s="1"/>
      <c r="B190" s="1"/>
      <c r="C190" s="30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2.75" customHeight="1" x14ac:dyDescent="0.15">
      <c r="A191" s="1"/>
      <c r="B191" s="1"/>
      <c r="C191" s="30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2.75" customHeight="1" x14ac:dyDescent="0.15">
      <c r="A192" s="1"/>
      <c r="B192" s="1"/>
      <c r="C192" s="30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2.75" customHeight="1" x14ac:dyDescent="0.15">
      <c r="A193" s="1"/>
      <c r="B193" s="1"/>
      <c r="C193" s="30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2.75" customHeight="1" x14ac:dyDescent="0.15">
      <c r="A194" s="1"/>
      <c r="B194" s="1"/>
      <c r="C194" s="30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2.75" customHeight="1" x14ac:dyDescent="0.15">
      <c r="A195" s="1"/>
      <c r="B195" s="1"/>
      <c r="C195" s="30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2.75" customHeight="1" x14ac:dyDescent="0.15">
      <c r="A196" s="1"/>
      <c r="B196" s="1"/>
      <c r="C196" s="30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2.75" customHeight="1" x14ac:dyDescent="0.15">
      <c r="A197" s="1"/>
      <c r="B197" s="1"/>
      <c r="C197" s="30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2.75" customHeight="1" x14ac:dyDescent="0.15">
      <c r="A198" s="1"/>
      <c r="B198" s="1"/>
      <c r="C198" s="30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2.75" customHeight="1" x14ac:dyDescent="0.15">
      <c r="A199" s="1"/>
      <c r="B199" s="1"/>
      <c r="C199" s="30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2.75" customHeight="1" x14ac:dyDescent="0.15">
      <c r="A200" s="1"/>
      <c r="B200" s="1"/>
      <c r="C200" s="30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2.75" customHeight="1" x14ac:dyDescent="0.15">
      <c r="A201" s="1"/>
      <c r="B201" s="1"/>
      <c r="C201" s="30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2.75" customHeight="1" x14ac:dyDescent="0.15">
      <c r="A202" s="1"/>
      <c r="B202" s="1"/>
      <c r="C202" s="30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2.75" customHeight="1" x14ac:dyDescent="0.15">
      <c r="A203" s="1"/>
      <c r="B203" s="1"/>
      <c r="C203" s="30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2.75" customHeight="1" x14ac:dyDescent="0.15">
      <c r="A204" s="1"/>
      <c r="B204" s="1"/>
      <c r="C204" s="30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2.75" customHeight="1" x14ac:dyDescent="0.15">
      <c r="A205" s="1"/>
      <c r="B205" s="1"/>
      <c r="C205" s="30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2.75" customHeight="1" x14ac:dyDescent="0.15">
      <c r="A206" s="1"/>
      <c r="B206" s="1"/>
      <c r="C206" s="30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2.75" customHeight="1" x14ac:dyDescent="0.15">
      <c r="A207" s="1"/>
      <c r="B207" s="1"/>
      <c r="C207" s="30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2.75" customHeight="1" x14ac:dyDescent="0.15">
      <c r="A208" s="1"/>
      <c r="B208" s="1"/>
      <c r="C208" s="30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2.75" customHeight="1" x14ac:dyDescent="0.15">
      <c r="A209" s="1"/>
      <c r="B209" s="1"/>
      <c r="C209" s="30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2.75" customHeight="1" x14ac:dyDescent="0.15">
      <c r="A210" s="1"/>
      <c r="B210" s="1"/>
      <c r="C210" s="30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2.75" customHeight="1" x14ac:dyDescent="0.15">
      <c r="A211" s="1"/>
      <c r="B211" s="1"/>
      <c r="C211" s="30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2.75" customHeight="1" x14ac:dyDescent="0.15">
      <c r="A212" s="1"/>
      <c r="B212" s="1"/>
      <c r="C212" s="30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2.75" customHeight="1" x14ac:dyDescent="0.15">
      <c r="A213" s="1"/>
      <c r="B213" s="1"/>
      <c r="C213" s="30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2.75" customHeight="1" x14ac:dyDescent="0.15">
      <c r="A214" s="1"/>
      <c r="B214" s="1"/>
      <c r="C214" s="30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2.75" customHeight="1" x14ac:dyDescent="0.15">
      <c r="A215" s="1"/>
      <c r="B215" s="1"/>
      <c r="C215" s="30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2.75" customHeight="1" x14ac:dyDescent="0.15">
      <c r="A216" s="1"/>
      <c r="B216" s="1"/>
      <c r="C216" s="30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2.75" customHeight="1" x14ac:dyDescent="0.15">
      <c r="A217" s="1"/>
      <c r="B217" s="1"/>
      <c r="C217" s="30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2.75" customHeight="1" x14ac:dyDescent="0.15">
      <c r="A218" s="1"/>
      <c r="B218" s="1"/>
      <c r="C218" s="30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2.75" customHeight="1" x14ac:dyDescent="0.15">
      <c r="A219" s="1"/>
      <c r="B219" s="1"/>
      <c r="C219" s="30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2.75" customHeight="1" x14ac:dyDescent="0.15">
      <c r="A220" s="1"/>
      <c r="B220" s="1"/>
      <c r="C220" s="30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2.75" customHeight="1" x14ac:dyDescent="0.15">
      <c r="A221" s="1"/>
      <c r="B221" s="1"/>
      <c r="C221" s="30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2.75" customHeight="1" x14ac:dyDescent="0.15">
      <c r="A222" s="1"/>
      <c r="B222" s="1"/>
      <c r="C222" s="30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2.75" customHeight="1" x14ac:dyDescent="0.15">
      <c r="A223" s="1"/>
      <c r="B223" s="1"/>
      <c r="C223" s="30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2.75" customHeight="1" x14ac:dyDescent="0.15">
      <c r="A224" s="1"/>
      <c r="B224" s="1"/>
      <c r="C224" s="30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2.75" customHeight="1" x14ac:dyDescent="0.15">
      <c r="A225" s="1"/>
      <c r="B225" s="1"/>
      <c r="C225" s="30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2.75" customHeight="1" x14ac:dyDescent="0.15">
      <c r="A226" s="1"/>
      <c r="B226" s="1"/>
      <c r="C226" s="30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2.75" customHeight="1" x14ac:dyDescent="0.15">
      <c r="A227" s="1"/>
      <c r="B227" s="1"/>
      <c r="C227" s="30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2.75" customHeight="1" x14ac:dyDescent="0.15">
      <c r="A228" s="1"/>
      <c r="B228" s="1"/>
      <c r="C228" s="30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2.75" customHeight="1" x14ac:dyDescent="0.15">
      <c r="A229" s="1"/>
      <c r="B229" s="1"/>
      <c r="C229" s="30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2.75" customHeight="1" x14ac:dyDescent="0.15">
      <c r="A230" s="1"/>
      <c r="B230" s="1"/>
      <c r="C230" s="30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2.75" customHeight="1" x14ac:dyDescent="0.15">
      <c r="A231" s="1"/>
      <c r="B231" s="1"/>
      <c r="C231" s="30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2.75" customHeight="1" x14ac:dyDescent="0.15">
      <c r="A232" s="1"/>
      <c r="B232" s="1"/>
      <c r="C232" s="30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2.75" customHeight="1" x14ac:dyDescent="0.15">
      <c r="A233" s="1"/>
      <c r="B233" s="1"/>
      <c r="C233" s="30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2.75" customHeight="1" x14ac:dyDescent="0.15">
      <c r="A234" s="1"/>
      <c r="B234" s="1"/>
      <c r="C234" s="30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2.75" customHeight="1" x14ac:dyDescent="0.15">
      <c r="A235" s="1"/>
      <c r="B235" s="1"/>
      <c r="C235" s="30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2.75" customHeight="1" x14ac:dyDescent="0.15">
      <c r="A236" s="1"/>
      <c r="B236" s="1"/>
      <c r="C236" s="30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2.75" customHeight="1" x14ac:dyDescent="0.15">
      <c r="A237" s="1"/>
      <c r="B237" s="1"/>
      <c r="C237" s="30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2.75" customHeight="1" x14ac:dyDescent="0.15">
      <c r="A238" s="1"/>
      <c r="B238" s="1"/>
      <c r="C238" s="30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2.75" customHeight="1" x14ac:dyDescent="0.15">
      <c r="A239" s="1"/>
      <c r="B239" s="1"/>
      <c r="C239" s="30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2.75" customHeight="1" x14ac:dyDescent="0.15">
      <c r="A240" s="1"/>
      <c r="B240" s="1"/>
      <c r="C240" s="30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2.75" customHeight="1" x14ac:dyDescent="0.15">
      <c r="A241" s="1"/>
      <c r="B241" s="1"/>
      <c r="C241" s="30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2.75" customHeight="1" x14ac:dyDescent="0.15">
      <c r="A242" s="1"/>
      <c r="B242" s="1"/>
      <c r="C242" s="30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2.75" customHeight="1" x14ac:dyDescent="0.15">
      <c r="A243" s="1"/>
      <c r="B243" s="1"/>
      <c r="C243" s="30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2.75" customHeight="1" x14ac:dyDescent="0.15">
      <c r="A244" s="1"/>
      <c r="B244" s="1"/>
      <c r="C244" s="30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2.75" customHeight="1" x14ac:dyDescent="0.15">
      <c r="A245" s="1"/>
      <c r="B245" s="1"/>
      <c r="C245" s="30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2.75" customHeight="1" x14ac:dyDescent="0.15">
      <c r="A246" s="1"/>
      <c r="B246" s="1"/>
      <c r="C246" s="30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2.75" customHeight="1" x14ac:dyDescent="0.15">
      <c r="A247" s="1"/>
      <c r="B247" s="1"/>
      <c r="C247" s="30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2.75" customHeight="1" x14ac:dyDescent="0.15">
      <c r="A248" s="1"/>
      <c r="B248" s="1"/>
      <c r="C248" s="30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2.75" customHeight="1" x14ac:dyDescent="0.15">
      <c r="A249" s="1"/>
      <c r="B249" s="1"/>
      <c r="C249" s="30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2.75" customHeight="1" x14ac:dyDescent="0.15">
      <c r="A250" s="1"/>
      <c r="B250" s="1"/>
      <c r="C250" s="30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2.75" customHeight="1" x14ac:dyDescent="0.15">
      <c r="A251" s="1"/>
      <c r="B251" s="1"/>
      <c r="C251" s="30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2.75" customHeight="1" x14ac:dyDescent="0.15">
      <c r="A252" s="1"/>
      <c r="B252" s="1"/>
      <c r="C252" s="30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2.75" customHeight="1" x14ac:dyDescent="0.15">
      <c r="A253" s="1"/>
      <c r="B253" s="1"/>
      <c r="C253" s="30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2.75" customHeight="1" x14ac:dyDescent="0.15">
      <c r="A254" s="1"/>
      <c r="B254" s="1"/>
      <c r="C254" s="30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2.75" customHeight="1" x14ac:dyDescent="0.15">
      <c r="A255" s="1"/>
      <c r="B255" s="1"/>
      <c r="C255" s="30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2.75" customHeight="1" x14ac:dyDescent="0.15">
      <c r="A256" s="1"/>
      <c r="B256" s="1"/>
      <c r="C256" s="30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2.75" customHeight="1" x14ac:dyDescent="0.15">
      <c r="A257" s="1"/>
      <c r="B257" s="1"/>
      <c r="C257" s="30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2.75" customHeight="1" x14ac:dyDescent="0.15">
      <c r="A258" s="1"/>
      <c r="B258" s="1"/>
      <c r="C258" s="30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2.75" customHeight="1" x14ac:dyDescent="0.15">
      <c r="A259" s="1"/>
      <c r="B259" s="1"/>
      <c r="C259" s="30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2.75" customHeight="1" x14ac:dyDescent="0.15">
      <c r="A260" s="1"/>
      <c r="B260" s="1"/>
      <c r="C260" s="30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2.75" customHeight="1" x14ac:dyDescent="0.15">
      <c r="A261" s="1"/>
      <c r="B261" s="1"/>
      <c r="C261" s="30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2.75" customHeight="1" x14ac:dyDescent="0.15">
      <c r="A262" s="1"/>
      <c r="B262" s="1"/>
      <c r="C262" s="30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2.75" customHeight="1" x14ac:dyDescent="0.15">
      <c r="A263" s="1"/>
      <c r="B263" s="1"/>
      <c r="C263" s="30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2.75" customHeight="1" x14ac:dyDescent="0.15">
      <c r="A264" s="1"/>
      <c r="B264" s="1"/>
      <c r="C264" s="30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2.75" customHeight="1" x14ac:dyDescent="0.15">
      <c r="A265" s="1"/>
      <c r="B265" s="1"/>
      <c r="C265" s="30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2.75" customHeight="1" x14ac:dyDescent="0.15">
      <c r="A266" s="1"/>
      <c r="B266" s="1"/>
      <c r="C266" s="30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2.75" customHeight="1" x14ac:dyDescent="0.15">
      <c r="A267" s="1"/>
      <c r="B267" s="1"/>
      <c r="C267" s="30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2.75" customHeight="1" x14ac:dyDescent="0.15">
      <c r="A268" s="1"/>
      <c r="B268" s="1"/>
      <c r="C268" s="30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2.75" customHeight="1" x14ac:dyDescent="0.15">
      <c r="A269" s="1"/>
      <c r="B269" s="1"/>
      <c r="C269" s="30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2.75" customHeight="1" x14ac:dyDescent="0.15">
      <c r="A270" s="1"/>
      <c r="B270" s="1"/>
      <c r="C270" s="30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2.75" customHeight="1" x14ac:dyDescent="0.15">
      <c r="A271" s="1"/>
      <c r="B271" s="1"/>
      <c r="C271" s="30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2.75" customHeight="1" x14ac:dyDescent="0.15">
      <c r="A272" s="1"/>
      <c r="B272" s="1"/>
      <c r="C272" s="30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2.75" customHeight="1" x14ac:dyDescent="0.15">
      <c r="A273" s="1"/>
      <c r="B273" s="1"/>
      <c r="C273" s="30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2.75" customHeight="1" x14ac:dyDescent="0.15">
      <c r="A274" s="1"/>
      <c r="B274" s="1"/>
      <c r="C274" s="30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2.75" customHeight="1" x14ac:dyDescent="0.15">
      <c r="A275" s="1"/>
      <c r="B275" s="1"/>
      <c r="C275" s="30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2.75" customHeight="1" x14ac:dyDescent="0.15">
      <c r="A276" s="1"/>
      <c r="B276" s="1"/>
      <c r="C276" s="30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2.75" customHeight="1" x14ac:dyDescent="0.15">
      <c r="A277" s="1"/>
      <c r="B277" s="1"/>
      <c r="C277" s="30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2.75" customHeight="1" x14ac:dyDescent="0.15">
      <c r="A278" s="1"/>
      <c r="B278" s="1"/>
      <c r="C278" s="30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2.75" customHeight="1" x14ac:dyDescent="0.15">
      <c r="A279" s="1"/>
      <c r="B279" s="1"/>
      <c r="C279" s="30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2.75" customHeight="1" x14ac:dyDescent="0.15">
      <c r="A280" s="1"/>
      <c r="B280" s="1"/>
      <c r="C280" s="30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2.75" customHeight="1" x14ac:dyDescent="0.15">
      <c r="A281" s="1"/>
      <c r="B281" s="1"/>
      <c r="C281" s="30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2.75" customHeight="1" x14ac:dyDescent="0.15">
      <c r="A282" s="1"/>
      <c r="B282" s="1"/>
      <c r="C282" s="30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2.75" customHeight="1" x14ac:dyDescent="0.15">
      <c r="A283" s="1"/>
      <c r="B283" s="1"/>
      <c r="C283" s="30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2.75" customHeight="1" x14ac:dyDescent="0.15">
      <c r="A284" s="1"/>
      <c r="B284" s="1"/>
      <c r="C284" s="30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2.75" customHeight="1" x14ac:dyDescent="0.15">
      <c r="A285" s="1"/>
      <c r="B285" s="1"/>
      <c r="C285" s="30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2.75" customHeight="1" x14ac:dyDescent="0.15">
      <c r="A286" s="1"/>
      <c r="B286" s="1"/>
      <c r="C286" s="30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2.75" customHeight="1" x14ac:dyDescent="0.15">
      <c r="A287" s="1"/>
      <c r="B287" s="1"/>
      <c r="C287" s="30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2.75" customHeight="1" x14ac:dyDescent="0.15">
      <c r="A288" s="1"/>
      <c r="B288" s="1"/>
      <c r="C288" s="30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2.75" customHeight="1" x14ac:dyDescent="0.15">
      <c r="A289" s="1"/>
      <c r="B289" s="1"/>
      <c r="C289" s="30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2.75" customHeight="1" x14ac:dyDescent="0.15">
      <c r="A290" s="1"/>
      <c r="B290" s="1"/>
      <c r="C290" s="30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2.75" customHeight="1" x14ac:dyDescent="0.15">
      <c r="A291" s="1"/>
      <c r="B291" s="1"/>
      <c r="C291" s="30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2.75" customHeight="1" x14ac:dyDescent="0.15">
      <c r="A292" s="1"/>
      <c r="B292" s="1"/>
      <c r="C292" s="30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2.75" customHeight="1" x14ac:dyDescent="0.15">
      <c r="A293" s="1"/>
      <c r="B293" s="1"/>
      <c r="C293" s="30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2.75" customHeight="1" x14ac:dyDescent="0.15">
      <c r="A294" s="1"/>
      <c r="B294" s="1"/>
      <c r="C294" s="30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2.75" customHeight="1" x14ac:dyDescent="0.15">
      <c r="A295" s="1"/>
      <c r="B295" s="1"/>
      <c r="C295" s="30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2.75" customHeight="1" x14ac:dyDescent="0.15">
      <c r="A296" s="1"/>
      <c r="B296" s="1"/>
      <c r="C296" s="30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2.75" customHeight="1" x14ac:dyDescent="0.15">
      <c r="A297" s="1"/>
      <c r="B297" s="1"/>
      <c r="C297" s="30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2.75" customHeight="1" x14ac:dyDescent="0.15">
      <c r="A298" s="1"/>
      <c r="B298" s="1"/>
      <c r="C298" s="30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2.75" customHeight="1" x14ac:dyDescent="0.15">
      <c r="A299" s="1"/>
      <c r="B299" s="1"/>
      <c r="C299" s="30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2.75" customHeight="1" x14ac:dyDescent="0.15">
      <c r="A300" s="1"/>
      <c r="B300" s="1"/>
      <c r="C300" s="30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2.75" customHeight="1" x14ac:dyDescent="0.15">
      <c r="A301" s="1"/>
      <c r="B301" s="1"/>
      <c r="C301" s="30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2.75" customHeight="1" x14ac:dyDescent="0.15">
      <c r="A302" s="1"/>
      <c r="B302" s="1"/>
      <c r="C302" s="30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2.75" customHeight="1" x14ac:dyDescent="0.15">
      <c r="A303" s="1"/>
      <c r="B303" s="1"/>
      <c r="C303" s="30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2.75" customHeight="1" x14ac:dyDescent="0.15">
      <c r="A304" s="1"/>
      <c r="B304" s="1"/>
      <c r="C304" s="30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2.75" customHeight="1" x14ac:dyDescent="0.15">
      <c r="A305" s="1"/>
      <c r="B305" s="1"/>
      <c r="C305" s="30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2.75" customHeight="1" x14ac:dyDescent="0.15">
      <c r="A306" s="1"/>
      <c r="B306" s="1"/>
      <c r="C306" s="30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2.75" customHeight="1" x14ac:dyDescent="0.15">
      <c r="A307" s="1"/>
      <c r="B307" s="1"/>
      <c r="C307" s="30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2.75" customHeight="1" x14ac:dyDescent="0.15">
      <c r="A308" s="1"/>
      <c r="B308" s="1"/>
      <c r="C308" s="30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2.75" customHeight="1" x14ac:dyDescent="0.15">
      <c r="A309" s="1"/>
      <c r="B309" s="1"/>
      <c r="C309" s="30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2.75" customHeight="1" x14ac:dyDescent="0.15">
      <c r="A310" s="1"/>
      <c r="B310" s="1"/>
      <c r="C310" s="30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2.75" customHeight="1" x14ac:dyDescent="0.15">
      <c r="A311" s="1"/>
      <c r="B311" s="1"/>
      <c r="C311" s="30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2.75" customHeight="1" x14ac:dyDescent="0.15">
      <c r="A312" s="1"/>
      <c r="B312" s="1"/>
      <c r="C312" s="30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2.75" customHeight="1" x14ac:dyDescent="0.15">
      <c r="A313" s="1"/>
      <c r="B313" s="1"/>
      <c r="C313" s="30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2.75" customHeight="1" x14ac:dyDescent="0.15">
      <c r="A314" s="1"/>
      <c r="B314" s="1"/>
      <c r="C314" s="30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2.75" customHeight="1" x14ac:dyDescent="0.15">
      <c r="A315" s="1"/>
      <c r="B315" s="1"/>
      <c r="C315" s="30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2.75" customHeight="1" x14ac:dyDescent="0.15">
      <c r="A316" s="1"/>
      <c r="B316" s="1"/>
      <c r="C316" s="30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2.75" customHeight="1" x14ac:dyDescent="0.15">
      <c r="A317" s="1"/>
      <c r="B317" s="1"/>
      <c r="C317" s="30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2.75" customHeight="1" x14ac:dyDescent="0.15">
      <c r="A318" s="1"/>
      <c r="B318" s="1"/>
      <c r="C318" s="30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2.75" customHeight="1" x14ac:dyDescent="0.15">
      <c r="A319" s="1"/>
      <c r="B319" s="1"/>
      <c r="C319" s="30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2.75" customHeight="1" x14ac:dyDescent="0.15">
      <c r="A320" s="1"/>
      <c r="B320" s="1"/>
      <c r="C320" s="30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2.75" customHeight="1" x14ac:dyDescent="0.15">
      <c r="A321" s="1"/>
      <c r="B321" s="1"/>
      <c r="C321" s="30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2.75" customHeight="1" x14ac:dyDescent="0.15">
      <c r="A322" s="1"/>
      <c r="B322" s="1"/>
      <c r="C322" s="30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2.75" customHeight="1" x14ac:dyDescent="0.15">
      <c r="A323" s="1"/>
      <c r="B323" s="1"/>
      <c r="C323" s="30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2.75" customHeight="1" x14ac:dyDescent="0.15">
      <c r="A324" s="1"/>
      <c r="B324" s="1"/>
      <c r="C324" s="30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2.75" customHeight="1" x14ac:dyDescent="0.15">
      <c r="A325" s="1"/>
      <c r="B325" s="1"/>
      <c r="C325" s="30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2.75" customHeight="1" x14ac:dyDescent="0.15">
      <c r="A326" s="1"/>
      <c r="B326" s="1"/>
      <c r="C326" s="30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2.75" customHeight="1" x14ac:dyDescent="0.15">
      <c r="A327" s="1"/>
      <c r="B327" s="1"/>
      <c r="C327" s="30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2.75" customHeight="1" x14ac:dyDescent="0.15">
      <c r="A328" s="1"/>
      <c r="B328" s="1"/>
      <c r="C328" s="30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2.75" customHeight="1" x14ac:dyDescent="0.15">
      <c r="A329" s="1"/>
      <c r="B329" s="1"/>
      <c r="C329" s="30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2.75" customHeight="1" x14ac:dyDescent="0.15">
      <c r="A330" s="1"/>
      <c r="B330" s="1"/>
      <c r="C330" s="30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2.75" customHeight="1" x14ac:dyDescent="0.15">
      <c r="A331" s="1"/>
      <c r="B331" s="1"/>
      <c r="C331" s="30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2.75" customHeight="1" x14ac:dyDescent="0.15">
      <c r="A332" s="1"/>
      <c r="B332" s="1"/>
      <c r="C332" s="30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2.75" customHeight="1" x14ac:dyDescent="0.15">
      <c r="A333" s="1"/>
      <c r="B333" s="1"/>
      <c r="C333" s="30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2.75" customHeight="1" x14ac:dyDescent="0.15">
      <c r="A334" s="1"/>
      <c r="B334" s="1"/>
      <c r="C334" s="30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2.75" customHeight="1" x14ac:dyDescent="0.15">
      <c r="A335" s="1"/>
      <c r="B335" s="1"/>
      <c r="C335" s="30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2.75" customHeight="1" x14ac:dyDescent="0.15">
      <c r="A336" s="1"/>
      <c r="B336" s="1"/>
      <c r="C336" s="30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2.75" customHeight="1" x14ac:dyDescent="0.15">
      <c r="A337" s="1"/>
      <c r="B337" s="1"/>
      <c r="C337" s="30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2.75" customHeight="1" x14ac:dyDescent="0.15">
      <c r="A338" s="1"/>
      <c r="B338" s="1"/>
      <c r="C338" s="30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2.75" customHeight="1" x14ac:dyDescent="0.15">
      <c r="A339" s="1"/>
      <c r="B339" s="1"/>
      <c r="C339" s="30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2.75" customHeight="1" x14ac:dyDescent="0.15">
      <c r="A340" s="1"/>
      <c r="B340" s="1"/>
      <c r="C340" s="30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2.75" customHeight="1" x14ac:dyDescent="0.15">
      <c r="A341" s="1"/>
      <c r="B341" s="1"/>
      <c r="C341" s="30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2.75" customHeight="1" x14ac:dyDescent="0.15">
      <c r="A342" s="1"/>
      <c r="B342" s="1"/>
      <c r="C342" s="30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2.75" customHeight="1" x14ac:dyDescent="0.15">
      <c r="A343" s="1"/>
      <c r="B343" s="1"/>
      <c r="C343" s="30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2.75" customHeight="1" x14ac:dyDescent="0.15">
      <c r="A344" s="1"/>
      <c r="B344" s="1"/>
      <c r="C344" s="30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2.75" customHeight="1" x14ac:dyDescent="0.15">
      <c r="A345" s="1"/>
      <c r="B345" s="1"/>
      <c r="C345" s="30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2.75" customHeight="1" x14ac:dyDescent="0.15">
      <c r="A346" s="1"/>
      <c r="B346" s="1"/>
      <c r="C346" s="30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2.75" customHeight="1" x14ac:dyDescent="0.15">
      <c r="A347" s="1"/>
      <c r="B347" s="1"/>
      <c r="C347" s="30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2.75" customHeight="1" x14ac:dyDescent="0.15">
      <c r="A348" s="1"/>
      <c r="B348" s="1"/>
      <c r="C348" s="30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2.75" customHeight="1" x14ac:dyDescent="0.15">
      <c r="A349" s="1"/>
      <c r="B349" s="1"/>
      <c r="C349" s="30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2.75" customHeight="1" x14ac:dyDescent="0.15">
      <c r="A350" s="1"/>
      <c r="B350" s="1"/>
      <c r="C350" s="30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2.75" customHeight="1" x14ac:dyDescent="0.15">
      <c r="A351" s="1"/>
      <c r="B351" s="1"/>
      <c r="C351" s="30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2.75" customHeight="1" x14ac:dyDescent="0.15">
      <c r="A352" s="1"/>
      <c r="B352" s="1"/>
      <c r="C352" s="30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2.75" customHeight="1" x14ac:dyDescent="0.15">
      <c r="A353" s="1"/>
      <c r="B353" s="1"/>
      <c r="C353" s="30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2.75" customHeight="1" x14ac:dyDescent="0.15">
      <c r="A354" s="1"/>
      <c r="B354" s="1"/>
      <c r="C354" s="30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2.75" customHeight="1" x14ac:dyDescent="0.15">
      <c r="A355" s="1"/>
      <c r="B355" s="1"/>
      <c r="C355" s="30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2.75" customHeight="1" x14ac:dyDescent="0.15">
      <c r="A356" s="1"/>
      <c r="B356" s="1"/>
      <c r="C356" s="30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2.75" customHeight="1" x14ac:dyDescent="0.15">
      <c r="A357" s="1"/>
      <c r="B357" s="1"/>
      <c r="C357" s="30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2.75" customHeight="1" x14ac:dyDescent="0.15">
      <c r="A358" s="1"/>
      <c r="B358" s="1"/>
      <c r="C358" s="30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2.75" customHeight="1" x14ac:dyDescent="0.15">
      <c r="A359" s="1"/>
      <c r="B359" s="1"/>
      <c r="C359" s="30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2.75" customHeight="1" x14ac:dyDescent="0.15">
      <c r="A360" s="1"/>
      <c r="B360" s="1"/>
      <c r="C360" s="30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2.75" customHeight="1" x14ac:dyDescent="0.15">
      <c r="A361" s="1"/>
      <c r="B361" s="1"/>
      <c r="C361" s="30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2.75" customHeight="1" x14ac:dyDescent="0.15">
      <c r="A362" s="1"/>
      <c r="B362" s="1"/>
      <c r="C362" s="30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2.75" customHeight="1" x14ac:dyDescent="0.15">
      <c r="A363" s="1"/>
      <c r="B363" s="1"/>
      <c r="C363" s="30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2.75" customHeight="1" x14ac:dyDescent="0.15">
      <c r="A364" s="1"/>
      <c r="B364" s="1"/>
      <c r="C364" s="30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2.75" customHeight="1" x14ac:dyDescent="0.15">
      <c r="A365" s="1"/>
      <c r="B365" s="1"/>
      <c r="C365" s="30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2.75" customHeight="1" x14ac:dyDescent="0.15">
      <c r="A366" s="1"/>
      <c r="B366" s="1"/>
      <c r="C366" s="30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2.75" customHeight="1" x14ac:dyDescent="0.15">
      <c r="A367" s="1"/>
      <c r="B367" s="1"/>
      <c r="C367" s="30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2.75" customHeight="1" x14ac:dyDescent="0.15">
      <c r="A368" s="1"/>
      <c r="B368" s="1"/>
      <c r="C368" s="30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2.75" customHeight="1" x14ac:dyDescent="0.15">
      <c r="A369" s="1"/>
      <c r="B369" s="1"/>
      <c r="C369" s="30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2.75" customHeight="1" x14ac:dyDescent="0.15">
      <c r="A370" s="1"/>
      <c r="B370" s="1"/>
      <c r="C370" s="30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2.75" customHeight="1" x14ac:dyDescent="0.15">
      <c r="A371" s="1"/>
      <c r="B371" s="1"/>
      <c r="C371" s="30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2.75" customHeight="1" x14ac:dyDescent="0.15">
      <c r="A372" s="1"/>
      <c r="B372" s="1"/>
      <c r="C372" s="30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2.75" customHeight="1" x14ac:dyDescent="0.15">
      <c r="A373" s="1"/>
      <c r="B373" s="1"/>
      <c r="C373" s="30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2.75" customHeight="1" x14ac:dyDescent="0.15">
      <c r="A374" s="1"/>
      <c r="B374" s="1"/>
      <c r="C374" s="30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2.75" customHeight="1" x14ac:dyDescent="0.15">
      <c r="A375" s="1"/>
      <c r="B375" s="1"/>
      <c r="C375" s="30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2.75" customHeight="1" x14ac:dyDescent="0.15">
      <c r="A376" s="1"/>
      <c r="B376" s="1"/>
      <c r="C376" s="30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2.75" customHeight="1" x14ac:dyDescent="0.15">
      <c r="A377" s="1"/>
      <c r="B377" s="1"/>
      <c r="C377" s="30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2.75" customHeight="1" x14ac:dyDescent="0.15">
      <c r="A378" s="1"/>
      <c r="B378" s="1"/>
      <c r="C378" s="30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2.75" customHeight="1" x14ac:dyDescent="0.15">
      <c r="A379" s="1"/>
      <c r="B379" s="1"/>
      <c r="C379" s="30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2.75" customHeight="1" x14ac:dyDescent="0.15">
      <c r="A380" s="1"/>
      <c r="B380" s="1"/>
      <c r="C380" s="30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2.75" customHeight="1" x14ac:dyDescent="0.15">
      <c r="A381" s="1"/>
      <c r="B381" s="1"/>
      <c r="C381" s="30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2.75" customHeight="1" x14ac:dyDescent="0.15">
      <c r="A382" s="1"/>
      <c r="B382" s="1"/>
      <c r="C382" s="30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2.75" customHeight="1" x14ac:dyDescent="0.15">
      <c r="A383" s="1"/>
      <c r="B383" s="1"/>
      <c r="C383" s="30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2.75" customHeight="1" x14ac:dyDescent="0.15">
      <c r="A384" s="1"/>
      <c r="B384" s="1"/>
      <c r="C384" s="30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2.75" customHeight="1" x14ac:dyDescent="0.15">
      <c r="A385" s="1"/>
      <c r="B385" s="1"/>
      <c r="C385" s="30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2.75" customHeight="1" x14ac:dyDescent="0.15">
      <c r="A386" s="1"/>
      <c r="B386" s="1"/>
      <c r="C386" s="30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2.75" customHeight="1" x14ac:dyDescent="0.15">
      <c r="A387" s="1"/>
      <c r="B387" s="1"/>
      <c r="C387" s="30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2.75" customHeight="1" x14ac:dyDescent="0.15">
      <c r="A388" s="1"/>
      <c r="B388" s="1"/>
      <c r="C388" s="30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2.75" customHeight="1" x14ac:dyDescent="0.15">
      <c r="A389" s="1"/>
      <c r="B389" s="1"/>
      <c r="C389" s="30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2.75" customHeight="1" x14ac:dyDescent="0.15">
      <c r="A390" s="1"/>
      <c r="B390" s="1"/>
      <c r="C390" s="30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2.75" customHeight="1" x14ac:dyDescent="0.15">
      <c r="A391" s="1"/>
      <c r="B391" s="1"/>
      <c r="C391" s="30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2.75" customHeight="1" x14ac:dyDescent="0.15">
      <c r="A392" s="1"/>
      <c r="B392" s="1"/>
      <c r="C392" s="30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2.75" customHeight="1" x14ac:dyDescent="0.15">
      <c r="A393" s="1"/>
      <c r="B393" s="1"/>
      <c r="C393" s="30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2.75" customHeight="1" x14ac:dyDescent="0.15">
      <c r="A394" s="1"/>
      <c r="B394" s="1"/>
      <c r="C394" s="30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2.75" customHeight="1" x14ac:dyDescent="0.15">
      <c r="A395" s="1"/>
      <c r="B395" s="1"/>
      <c r="C395" s="30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2.75" customHeight="1" x14ac:dyDescent="0.15">
      <c r="A396" s="1"/>
      <c r="B396" s="1"/>
      <c r="C396" s="30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2.75" customHeight="1" x14ac:dyDescent="0.15">
      <c r="A397" s="1"/>
      <c r="B397" s="1"/>
      <c r="C397" s="30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2.75" customHeight="1" x14ac:dyDescent="0.15">
      <c r="A398" s="1"/>
      <c r="B398" s="1"/>
      <c r="C398" s="30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2.75" customHeight="1" x14ac:dyDescent="0.15">
      <c r="A399" s="1"/>
      <c r="B399" s="1"/>
      <c r="C399" s="30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2.75" customHeight="1" x14ac:dyDescent="0.15">
      <c r="A400" s="1"/>
      <c r="B400" s="1"/>
      <c r="C400" s="30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2.75" customHeight="1" x14ac:dyDescent="0.15">
      <c r="A401" s="1"/>
      <c r="B401" s="1"/>
      <c r="C401" s="30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2.75" customHeight="1" x14ac:dyDescent="0.15">
      <c r="A402" s="1"/>
      <c r="B402" s="1"/>
      <c r="C402" s="30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2.75" customHeight="1" x14ac:dyDescent="0.15">
      <c r="A403" s="1"/>
      <c r="B403" s="1"/>
      <c r="C403" s="30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2.75" customHeight="1" x14ac:dyDescent="0.15">
      <c r="A404" s="1"/>
      <c r="B404" s="1"/>
      <c r="C404" s="30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2.75" customHeight="1" x14ac:dyDescent="0.15">
      <c r="A405" s="1"/>
      <c r="B405" s="1"/>
      <c r="C405" s="30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2.75" customHeight="1" x14ac:dyDescent="0.15">
      <c r="A406" s="1"/>
      <c r="B406" s="1"/>
      <c r="C406" s="30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2.75" customHeight="1" x14ac:dyDescent="0.15">
      <c r="A407" s="1"/>
      <c r="B407" s="1"/>
      <c r="C407" s="30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2.75" customHeight="1" x14ac:dyDescent="0.15">
      <c r="A408" s="1"/>
      <c r="B408" s="1"/>
      <c r="C408" s="30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2.75" customHeight="1" x14ac:dyDescent="0.15">
      <c r="A409" s="1"/>
      <c r="B409" s="1"/>
      <c r="C409" s="30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2.75" customHeight="1" x14ac:dyDescent="0.15">
      <c r="A410" s="1"/>
      <c r="B410" s="1"/>
      <c r="C410" s="30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2.75" customHeight="1" x14ac:dyDescent="0.15">
      <c r="A411" s="1"/>
      <c r="B411" s="1"/>
      <c r="C411" s="30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2.75" customHeight="1" x14ac:dyDescent="0.15">
      <c r="A412" s="1"/>
      <c r="B412" s="1"/>
      <c r="C412" s="30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2.75" customHeight="1" x14ac:dyDescent="0.15">
      <c r="A413" s="1"/>
      <c r="B413" s="1"/>
      <c r="C413" s="30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2.75" customHeight="1" x14ac:dyDescent="0.15">
      <c r="A414" s="1"/>
      <c r="B414" s="1"/>
      <c r="C414" s="30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2.75" customHeight="1" x14ac:dyDescent="0.15">
      <c r="A415" s="1"/>
      <c r="B415" s="1"/>
      <c r="C415" s="30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2.75" customHeight="1" x14ac:dyDescent="0.15">
      <c r="A416" s="1"/>
      <c r="B416" s="1"/>
      <c r="C416" s="30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2.75" customHeight="1" x14ac:dyDescent="0.15">
      <c r="A417" s="1"/>
      <c r="B417" s="1"/>
      <c r="C417" s="30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2.75" customHeight="1" x14ac:dyDescent="0.15">
      <c r="A418" s="1"/>
      <c r="B418" s="1"/>
      <c r="C418" s="30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2.75" customHeight="1" x14ac:dyDescent="0.15">
      <c r="A419" s="1"/>
      <c r="B419" s="1"/>
      <c r="C419" s="30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2.75" customHeight="1" x14ac:dyDescent="0.15">
      <c r="A420" s="1"/>
      <c r="B420" s="1"/>
      <c r="C420" s="30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2.75" customHeight="1" x14ac:dyDescent="0.15">
      <c r="A421" s="1"/>
      <c r="B421" s="1"/>
      <c r="C421" s="30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2.75" customHeight="1" x14ac:dyDescent="0.15">
      <c r="A422" s="1"/>
      <c r="B422" s="1"/>
      <c r="C422" s="30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2.75" customHeight="1" x14ac:dyDescent="0.15">
      <c r="A423" s="1"/>
      <c r="B423" s="1"/>
      <c r="C423" s="30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2.75" customHeight="1" x14ac:dyDescent="0.15">
      <c r="A424" s="1"/>
      <c r="B424" s="1"/>
      <c r="C424" s="30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2.75" customHeight="1" x14ac:dyDescent="0.15">
      <c r="A425" s="1"/>
      <c r="B425" s="1"/>
      <c r="C425" s="30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2.75" customHeight="1" x14ac:dyDescent="0.15">
      <c r="A426" s="1"/>
      <c r="B426" s="1"/>
      <c r="C426" s="30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2.75" customHeight="1" x14ac:dyDescent="0.15">
      <c r="A427" s="1"/>
      <c r="B427" s="1"/>
      <c r="C427" s="30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2.75" customHeight="1" x14ac:dyDescent="0.15">
      <c r="A428" s="1"/>
      <c r="B428" s="1"/>
      <c r="C428" s="30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2.75" customHeight="1" x14ac:dyDescent="0.15">
      <c r="A429" s="1"/>
      <c r="B429" s="1"/>
      <c r="C429" s="30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2.75" customHeight="1" x14ac:dyDescent="0.15">
      <c r="A430" s="1"/>
      <c r="B430" s="1"/>
      <c r="C430" s="30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2.75" customHeight="1" x14ac:dyDescent="0.15">
      <c r="A431" s="1"/>
      <c r="B431" s="1"/>
      <c r="C431" s="30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2.75" customHeight="1" x14ac:dyDescent="0.15">
      <c r="A432" s="1"/>
      <c r="B432" s="1"/>
      <c r="C432" s="30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2.75" customHeight="1" x14ac:dyDescent="0.15">
      <c r="A433" s="1"/>
      <c r="B433" s="1"/>
      <c r="C433" s="30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2.75" customHeight="1" x14ac:dyDescent="0.15">
      <c r="A434" s="1"/>
      <c r="B434" s="1"/>
      <c r="C434" s="30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2.75" customHeight="1" x14ac:dyDescent="0.15">
      <c r="A435" s="1"/>
      <c r="B435" s="1"/>
      <c r="C435" s="30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2.75" customHeight="1" x14ac:dyDescent="0.15">
      <c r="A436" s="1"/>
      <c r="B436" s="1"/>
      <c r="C436" s="30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2.75" customHeight="1" x14ac:dyDescent="0.15">
      <c r="A437" s="1"/>
      <c r="B437" s="1"/>
      <c r="C437" s="30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2.75" customHeight="1" x14ac:dyDescent="0.15">
      <c r="A438" s="1"/>
      <c r="B438" s="1"/>
      <c r="C438" s="30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2.75" customHeight="1" x14ac:dyDescent="0.15">
      <c r="A439" s="1"/>
      <c r="B439" s="1"/>
      <c r="C439" s="30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2.75" customHeight="1" x14ac:dyDescent="0.15">
      <c r="A440" s="1"/>
      <c r="B440" s="1"/>
      <c r="C440" s="30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2.75" customHeight="1" x14ac:dyDescent="0.15">
      <c r="A441" s="1"/>
      <c r="B441" s="1"/>
      <c r="C441" s="30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2.75" customHeight="1" x14ac:dyDescent="0.15">
      <c r="A442" s="1"/>
      <c r="B442" s="1"/>
      <c r="C442" s="30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2.75" customHeight="1" x14ac:dyDescent="0.15">
      <c r="A443" s="1"/>
      <c r="B443" s="1"/>
      <c r="C443" s="30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2.75" customHeight="1" x14ac:dyDescent="0.15">
      <c r="A444" s="1"/>
      <c r="B444" s="1"/>
      <c r="C444" s="30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2.75" customHeight="1" x14ac:dyDescent="0.15">
      <c r="A445" s="1"/>
      <c r="B445" s="1"/>
      <c r="C445" s="30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2.75" customHeight="1" x14ac:dyDescent="0.15">
      <c r="A446" s="1"/>
      <c r="B446" s="1"/>
      <c r="C446" s="30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2.75" customHeight="1" x14ac:dyDescent="0.15">
      <c r="A447" s="1"/>
      <c r="B447" s="1"/>
      <c r="C447" s="30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2.75" customHeight="1" x14ac:dyDescent="0.15">
      <c r="A448" s="1"/>
      <c r="B448" s="1"/>
      <c r="C448" s="30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2.75" customHeight="1" x14ac:dyDescent="0.15">
      <c r="A449" s="1"/>
      <c r="B449" s="1"/>
      <c r="C449" s="30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2.75" customHeight="1" x14ac:dyDescent="0.15">
      <c r="A450" s="1"/>
      <c r="B450" s="1"/>
      <c r="C450" s="30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2.75" customHeight="1" x14ac:dyDescent="0.15">
      <c r="A451" s="1"/>
      <c r="B451" s="1"/>
      <c r="C451" s="30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2.75" customHeight="1" x14ac:dyDescent="0.15">
      <c r="A452" s="1"/>
      <c r="B452" s="1"/>
      <c r="C452" s="30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2.75" customHeight="1" x14ac:dyDescent="0.15">
      <c r="A453" s="1"/>
      <c r="B453" s="1"/>
      <c r="C453" s="30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2.75" customHeight="1" x14ac:dyDescent="0.15">
      <c r="A454" s="1"/>
      <c r="B454" s="1"/>
      <c r="C454" s="30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2.75" customHeight="1" x14ac:dyDescent="0.15">
      <c r="A455" s="1"/>
      <c r="B455" s="1"/>
      <c r="C455" s="30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2.75" customHeight="1" x14ac:dyDescent="0.15">
      <c r="A456" s="1"/>
      <c r="B456" s="1"/>
      <c r="C456" s="30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2.75" customHeight="1" x14ac:dyDescent="0.15">
      <c r="A457" s="1"/>
      <c r="B457" s="1"/>
      <c r="C457" s="30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2.75" customHeight="1" x14ac:dyDescent="0.15">
      <c r="A458" s="1"/>
      <c r="B458" s="1"/>
      <c r="C458" s="30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2.75" customHeight="1" x14ac:dyDescent="0.15">
      <c r="A459" s="1"/>
      <c r="B459" s="1"/>
      <c r="C459" s="30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2.75" customHeight="1" x14ac:dyDescent="0.15">
      <c r="A460" s="1"/>
      <c r="B460" s="1"/>
      <c r="C460" s="30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2.75" customHeight="1" x14ac:dyDescent="0.15">
      <c r="A461" s="1"/>
      <c r="B461" s="1"/>
      <c r="C461" s="30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2.75" customHeight="1" x14ac:dyDescent="0.15">
      <c r="A462" s="1"/>
      <c r="B462" s="1"/>
      <c r="C462" s="30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2.75" customHeight="1" x14ac:dyDescent="0.15">
      <c r="A463" s="1"/>
      <c r="B463" s="1"/>
      <c r="C463" s="30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2.75" customHeight="1" x14ac:dyDescent="0.15">
      <c r="A464" s="1"/>
      <c r="B464" s="1"/>
      <c r="C464" s="30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2.75" customHeight="1" x14ac:dyDescent="0.15">
      <c r="A465" s="1"/>
      <c r="B465" s="1"/>
      <c r="C465" s="30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2.75" customHeight="1" x14ac:dyDescent="0.15">
      <c r="A466" s="1"/>
      <c r="B466" s="1"/>
      <c r="C466" s="30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2.75" customHeight="1" x14ac:dyDescent="0.15">
      <c r="A467" s="1"/>
      <c r="B467" s="1"/>
      <c r="C467" s="30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2.75" customHeight="1" x14ac:dyDescent="0.15">
      <c r="A468" s="1"/>
      <c r="B468" s="1"/>
      <c r="C468" s="30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2.75" customHeight="1" x14ac:dyDescent="0.15">
      <c r="A469" s="1"/>
      <c r="B469" s="1"/>
      <c r="C469" s="30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2.75" customHeight="1" x14ac:dyDescent="0.15">
      <c r="A470" s="1"/>
      <c r="B470" s="1"/>
      <c r="C470" s="30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2.75" customHeight="1" x14ac:dyDescent="0.15">
      <c r="A471" s="1"/>
      <c r="B471" s="1"/>
      <c r="C471" s="30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2.75" customHeight="1" x14ac:dyDescent="0.15">
      <c r="A472" s="1"/>
      <c r="B472" s="1"/>
      <c r="C472" s="30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2.75" customHeight="1" x14ac:dyDescent="0.15">
      <c r="A473" s="1"/>
      <c r="B473" s="1"/>
      <c r="C473" s="30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2.75" customHeight="1" x14ac:dyDescent="0.15">
      <c r="A474" s="1"/>
      <c r="B474" s="1"/>
      <c r="C474" s="30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2.75" customHeight="1" x14ac:dyDescent="0.15">
      <c r="A475" s="1"/>
      <c r="B475" s="1"/>
      <c r="C475" s="30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2.75" customHeight="1" x14ac:dyDescent="0.15">
      <c r="A476" s="1"/>
      <c r="B476" s="1"/>
      <c r="C476" s="30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2.75" customHeight="1" x14ac:dyDescent="0.15">
      <c r="A477" s="1"/>
      <c r="B477" s="1"/>
      <c r="C477" s="30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2.75" customHeight="1" x14ac:dyDescent="0.15">
      <c r="A478" s="1"/>
      <c r="B478" s="1"/>
      <c r="C478" s="30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2.75" customHeight="1" x14ac:dyDescent="0.15">
      <c r="A479" s="1"/>
      <c r="B479" s="1"/>
      <c r="C479" s="30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2.75" customHeight="1" x14ac:dyDescent="0.15">
      <c r="A480" s="1"/>
      <c r="B480" s="1"/>
      <c r="C480" s="30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2.75" customHeight="1" x14ac:dyDescent="0.15">
      <c r="A481" s="1"/>
      <c r="B481" s="1"/>
      <c r="C481" s="30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2.75" customHeight="1" x14ac:dyDescent="0.15">
      <c r="A482" s="1"/>
      <c r="B482" s="1"/>
      <c r="C482" s="30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2.75" customHeight="1" x14ac:dyDescent="0.15">
      <c r="A483" s="1"/>
      <c r="B483" s="1"/>
      <c r="C483" s="30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2.75" customHeight="1" x14ac:dyDescent="0.15">
      <c r="A484" s="1"/>
      <c r="B484" s="1"/>
      <c r="C484" s="30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2.75" customHeight="1" x14ac:dyDescent="0.15">
      <c r="A485" s="1"/>
      <c r="B485" s="1"/>
      <c r="C485" s="30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2.75" customHeight="1" x14ac:dyDescent="0.15">
      <c r="A486" s="1"/>
      <c r="B486" s="1"/>
      <c r="C486" s="30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2.75" customHeight="1" x14ac:dyDescent="0.15">
      <c r="A487" s="1"/>
      <c r="B487" s="1"/>
      <c r="C487" s="30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2.75" customHeight="1" x14ac:dyDescent="0.15">
      <c r="A488" s="1"/>
      <c r="B488" s="1"/>
      <c r="C488" s="30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2.75" customHeight="1" x14ac:dyDescent="0.15">
      <c r="A489" s="1"/>
      <c r="B489" s="1"/>
      <c r="C489" s="30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2.75" customHeight="1" x14ac:dyDescent="0.15">
      <c r="A490" s="1"/>
      <c r="B490" s="1"/>
      <c r="C490" s="30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2.75" customHeight="1" x14ac:dyDescent="0.15">
      <c r="A491" s="1"/>
      <c r="B491" s="1"/>
      <c r="C491" s="30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2.75" customHeight="1" x14ac:dyDescent="0.15">
      <c r="A492" s="1"/>
      <c r="B492" s="1"/>
      <c r="C492" s="30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2.75" customHeight="1" x14ac:dyDescent="0.15">
      <c r="A493" s="1"/>
      <c r="B493" s="1"/>
      <c r="C493" s="30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2.75" customHeight="1" x14ac:dyDescent="0.15">
      <c r="A494" s="1"/>
      <c r="B494" s="1"/>
      <c r="C494" s="30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2.75" customHeight="1" x14ac:dyDescent="0.15">
      <c r="A495" s="1"/>
      <c r="B495" s="1"/>
      <c r="C495" s="30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2.75" customHeight="1" x14ac:dyDescent="0.15">
      <c r="A496" s="1"/>
      <c r="B496" s="1"/>
      <c r="C496" s="30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2.75" customHeight="1" x14ac:dyDescent="0.15">
      <c r="A497" s="1"/>
      <c r="B497" s="1"/>
      <c r="C497" s="30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2.75" customHeight="1" x14ac:dyDescent="0.15">
      <c r="A498" s="1"/>
      <c r="B498" s="1"/>
      <c r="C498" s="30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2.75" customHeight="1" x14ac:dyDescent="0.15">
      <c r="A499" s="1"/>
      <c r="B499" s="1"/>
      <c r="C499" s="30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2.75" customHeight="1" x14ac:dyDescent="0.15">
      <c r="A500" s="1"/>
      <c r="B500" s="1"/>
      <c r="C500" s="30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2.75" customHeight="1" x14ac:dyDescent="0.15">
      <c r="A501" s="1"/>
      <c r="B501" s="1"/>
      <c r="C501" s="30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2.75" customHeight="1" x14ac:dyDescent="0.15">
      <c r="A502" s="1"/>
      <c r="B502" s="1"/>
      <c r="C502" s="30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2.75" customHeight="1" x14ac:dyDescent="0.15">
      <c r="A503" s="1"/>
      <c r="B503" s="1"/>
      <c r="C503" s="30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2.75" customHeight="1" x14ac:dyDescent="0.15">
      <c r="A504" s="1"/>
      <c r="B504" s="1"/>
      <c r="C504" s="30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2.75" customHeight="1" x14ac:dyDescent="0.15">
      <c r="A505" s="1"/>
      <c r="B505" s="1"/>
      <c r="C505" s="30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2.75" customHeight="1" x14ac:dyDescent="0.15">
      <c r="A506" s="1"/>
      <c r="B506" s="1"/>
      <c r="C506" s="30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2.75" customHeight="1" x14ac:dyDescent="0.15">
      <c r="A507" s="1"/>
      <c r="B507" s="1"/>
      <c r="C507" s="30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2.75" customHeight="1" x14ac:dyDescent="0.15">
      <c r="A508" s="1"/>
      <c r="B508" s="1"/>
      <c r="C508" s="30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2.75" customHeight="1" x14ac:dyDescent="0.15">
      <c r="A509" s="1"/>
      <c r="B509" s="1"/>
      <c r="C509" s="30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2.75" customHeight="1" x14ac:dyDescent="0.15">
      <c r="A510" s="1"/>
      <c r="B510" s="1"/>
      <c r="C510" s="30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2.75" customHeight="1" x14ac:dyDescent="0.15">
      <c r="A511" s="1"/>
      <c r="B511" s="1"/>
      <c r="C511" s="30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2.75" customHeight="1" x14ac:dyDescent="0.15">
      <c r="A512" s="1"/>
      <c r="B512" s="1"/>
      <c r="C512" s="30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2.75" customHeight="1" x14ac:dyDescent="0.15">
      <c r="A513" s="1"/>
      <c r="B513" s="1"/>
      <c r="C513" s="30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2.75" customHeight="1" x14ac:dyDescent="0.15">
      <c r="A514" s="1"/>
      <c r="B514" s="1"/>
      <c r="C514" s="30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2.75" customHeight="1" x14ac:dyDescent="0.15">
      <c r="A515" s="1"/>
      <c r="B515" s="1"/>
      <c r="C515" s="30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2.75" customHeight="1" x14ac:dyDescent="0.15">
      <c r="A516" s="1"/>
      <c r="B516" s="1"/>
      <c r="C516" s="30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2.75" customHeight="1" x14ac:dyDescent="0.15">
      <c r="A517" s="1"/>
      <c r="B517" s="1"/>
      <c r="C517" s="30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2.75" customHeight="1" x14ac:dyDescent="0.15">
      <c r="A518" s="1"/>
      <c r="B518" s="1"/>
      <c r="C518" s="30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2.75" customHeight="1" x14ac:dyDescent="0.15">
      <c r="A519" s="1"/>
      <c r="B519" s="1"/>
      <c r="C519" s="30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2.75" customHeight="1" x14ac:dyDescent="0.15">
      <c r="A520" s="1"/>
      <c r="B520" s="1"/>
      <c r="C520" s="30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2.75" customHeight="1" x14ac:dyDescent="0.15">
      <c r="A521" s="1"/>
      <c r="B521" s="1"/>
      <c r="C521" s="30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2.75" customHeight="1" x14ac:dyDescent="0.15">
      <c r="A522" s="1"/>
      <c r="B522" s="1"/>
      <c r="C522" s="30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2.75" customHeight="1" x14ac:dyDescent="0.15">
      <c r="A523" s="1"/>
      <c r="B523" s="1"/>
      <c r="C523" s="30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2.75" customHeight="1" x14ac:dyDescent="0.15">
      <c r="A524" s="1"/>
      <c r="B524" s="1"/>
      <c r="C524" s="30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2.75" customHeight="1" x14ac:dyDescent="0.15">
      <c r="A525" s="1"/>
      <c r="B525" s="1"/>
      <c r="C525" s="30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2.75" customHeight="1" x14ac:dyDescent="0.15">
      <c r="A526" s="1"/>
      <c r="B526" s="1"/>
      <c r="C526" s="30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2.75" customHeight="1" x14ac:dyDescent="0.15">
      <c r="A527" s="1"/>
      <c r="B527" s="1"/>
      <c r="C527" s="30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2.75" customHeight="1" x14ac:dyDescent="0.15">
      <c r="A528" s="1"/>
      <c r="B528" s="1"/>
      <c r="C528" s="30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2.75" customHeight="1" x14ac:dyDescent="0.15">
      <c r="A529" s="1"/>
      <c r="B529" s="1"/>
      <c r="C529" s="30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2.75" customHeight="1" x14ac:dyDescent="0.15">
      <c r="A530" s="1"/>
      <c r="B530" s="1"/>
      <c r="C530" s="30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2.75" customHeight="1" x14ac:dyDescent="0.15">
      <c r="A531" s="1"/>
      <c r="B531" s="1"/>
      <c r="C531" s="30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2.75" customHeight="1" x14ac:dyDescent="0.15">
      <c r="A532" s="1"/>
      <c r="B532" s="1"/>
      <c r="C532" s="30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2.75" customHeight="1" x14ac:dyDescent="0.15">
      <c r="A533" s="1"/>
      <c r="B533" s="1"/>
      <c r="C533" s="30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2.75" customHeight="1" x14ac:dyDescent="0.15">
      <c r="A534" s="1"/>
      <c r="B534" s="1"/>
      <c r="C534" s="30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2.75" customHeight="1" x14ac:dyDescent="0.15">
      <c r="A535" s="1"/>
      <c r="B535" s="1"/>
      <c r="C535" s="30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2.75" customHeight="1" x14ac:dyDescent="0.15">
      <c r="A536" s="1"/>
      <c r="B536" s="1"/>
      <c r="C536" s="30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2.75" customHeight="1" x14ac:dyDescent="0.15">
      <c r="A537" s="1"/>
      <c r="B537" s="1"/>
      <c r="C537" s="30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2.75" customHeight="1" x14ac:dyDescent="0.15">
      <c r="A538" s="1"/>
      <c r="B538" s="1"/>
      <c r="C538" s="30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2.75" customHeight="1" x14ac:dyDescent="0.15">
      <c r="A539" s="1"/>
      <c r="B539" s="1"/>
      <c r="C539" s="30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2.75" customHeight="1" x14ac:dyDescent="0.15">
      <c r="A540" s="1"/>
      <c r="B540" s="1"/>
      <c r="C540" s="30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2.75" customHeight="1" x14ac:dyDescent="0.15">
      <c r="A541" s="1"/>
      <c r="B541" s="1"/>
      <c r="C541" s="30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2.75" customHeight="1" x14ac:dyDescent="0.15">
      <c r="A542" s="1"/>
      <c r="B542" s="1"/>
      <c r="C542" s="30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2.75" customHeight="1" x14ac:dyDescent="0.15">
      <c r="A543" s="1"/>
      <c r="B543" s="1"/>
      <c r="C543" s="30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2.75" customHeight="1" x14ac:dyDescent="0.15">
      <c r="A544" s="1"/>
      <c r="B544" s="1"/>
      <c r="C544" s="30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2.75" customHeight="1" x14ac:dyDescent="0.15">
      <c r="A545" s="1"/>
      <c r="B545" s="1"/>
      <c r="C545" s="30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2.75" customHeight="1" x14ac:dyDescent="0.15">
      <c r="A546" s="1"/>
      <c r="B546" s="1"/>
      <c r="C546" s="30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2.75" customHeight="1" x14ac:dyDescent="0.15">
      <c r="A547" s="1"/>
      <c r="B547" s="1"/>
      <c r="C547" s="30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2.75" customHeight="1" x14ac:dyDescent="0.15">
      <c r="A548" s="1"/>
      <c r="B548" s="1"/>
      <c r="C548" s="30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2.75" customHeight="1" x14ac:dyDescent="0.15">
      <c r="A549" s="1"/>
      <c r="B549" s="1"/>
      <c r="C549" s="30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2.75" customHeight="1" x14ac:dyDescent="0.15">
      <c r="A550" s="1"/>
      <c r="B550" s="1"/>
      <c r="C550" s="30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2.75" customHeight="1" x14ac:dyDescent="0.15">
      <c r="A551" s="1"/>
      <c r="B551" s="1"/>
      <c r="C551" s="30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2.75" customHeight="1" x14ac:dyDescent="0.15">
      <c r="A552" s="1"/>
      <c r="B552" s="1"/>
      <c r="C552" s="30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2.75" customHeight="1" x14ac:dyDescent="0.15">
      <c r="A553" s="1"/>
      <c r="B553" s="1"/>
      <c r="C553" s="30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2.75" customHeight="1" x14ac:dyDescent="0.15">
      <c r="A554" s="1"/>
      <c r="B554" s="1"/>
      <c r="C554" s="30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2.75" customHeight="1" x14ac:dyDescent="0.15">
      <c r="A555" s="1"/>
      <c r="B555" s="1"/>
      <c r="C555" s="30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2.75" customHeight="1" x14ac:dyDescent="0.15">
      <c r="A556" s="1"/>
      <c r="B556" s="1"/>
      <c r="C556" s="30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2.75" customHeight="1" x14ac:dyDescent="0.15">
      <c r="A557" s="1"/>
      <c r="B557" s="1"/>
      <c r="C557" s="30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2.75" customHeight="1" x14ac:dyDescent="0.15">
      <c r="A558" s="1"/>
      <c r="B558" s="1"/>
      <c r="C558" s="30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2.75" customHeight="1" x14ac:dyDescent="0.15">
      <c r="A559" s="1"/>
      <c r="B559" s="1"/>
      <c r="C559" s="30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2.75" customHeight="1" x14ac:dyDescent="0.15">
      <c r="A560" s="1"/>
      <c r="B560" s="1"/>
      <c r="C560" s="30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2.75" customHeight="1" x14ac:dyDescent="0.15">
      <c r="A561" s="1"/>
      <c r="B561" s="1"/>
      <c r="C561" s="30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2.75" customHeight="1" x14ac:dyDescent="0.15">
      <c r="A562" s="1"/>
      <c r="B562" s="1"/>
      <c r="C562" s="30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2.75" customHeight="1" x14ac:dyDescent="0.15">
      <c r="A563" s="1"/>
      <c r="B563" s="1"/>
      <c r="C563" s="30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2.75" customHeight="1" x14ac:dyDescent="0.15">
      <c r="A564" s="1"/>
      <c r="B564" s="1"/>
      <c r="C564" s="30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2.75" customHeight="1" x14ac:dyDescent="0.15">
      <c r="A565" s="1"/>
      <c r="B565" s="1"/>
      <c r="C565" s="30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2.75" customHeight="1" x14ac:dyDescent="0.15">
      <c r="A566" s="1"/>
      <c r="B566" s="1"/>
      <c r="C566" s="30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2.75" customHeight="1" x14ac:dyDescent="0.15">
      <c r="A567" s="1"/>
      <c r="B567" s="1"/>
      <c r="C567" s="30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2.75" customHeight="1" x14ac:dyDescent="0.15">
      <c r="A568" s="1"/>
      <c r="B568" s="1"/>
      <c r="C568" s="30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2.75" customHeight="1" x14ac:dyDescent="0.15">
      <c r="A569" s="1"/>
      <c r="B569" s="1"/>
      <c r="C569" s="30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2.75" customHeight="1" x14ac:dyDescent="0.15">
      <c r="A570" s="1"/>
      <c r="B570" s="1"/>
      <c r="C570" s="30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2.75" customHeight="1" x14ac:dyDescent="0.15">
      <c r="A571" s="1"/>
      <c r="B571" s="1"/>
      <c r="C571" s="30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2.75" customHeight="1" x14ac:dyDescent="0.15">
      <c r="A572" s="1"/>
      <c r="B572" s="1"/>
      <c r="C572" s="30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2.75" customHeight="1" x14ac:dyDescent="0.15">
      <c r="A573" s="1"/>
      <c r="B573" s="1"/>
      <c r="C573" s="30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2.75" customHeight="1" x14ac:dyDescent="0.15">
      <c r="A574" s="1"/>
      <c r="B574" s="1"/>
      <c r="C574" s="30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2.75" customHeight="1" x14ac:dyDescent="0.15">
      <c r="A575" s="1"/>
      <c r="B575" s="1"/>
      <c r="C575" s="30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2.75" customHeight="1" x14ac:dyDescent="0.15">
      <c r="A576" s="1"/>
      <c r="B576" s="1"/>
      <c r="C576" s="30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2.75" customHeight="1" x14ac:dyDescent="0.15">
      <c r="A577" s="1"/>
      <c r="B577" s="1"/>
      <c r="C577" s="30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2.75" customHeight="1" x14ac:dyDescent="0.15">
      <c r="A578" s="1"/>
      <c r="B578" s="1"/>
      <c r="C578" s="30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2.75" customHeight="1" x14ac:dyDescent="0.15">
      <c r="A579" s="1"/>
      <c r="B579" s="1"/>
      <c r="C579" s="30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2.75" customHeight="1" x14ac:dyDescent="0.15">
      <c r="A580" s="1"/>
      <c r="B580" s="1"/>
      <c r="C580" s="30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2.75" customHeight="1" x14ac:dyDescent="0.15">
      <c r="A581" s="1"/>
      <c r="B581" s="1"/>
      <c r="C581" s="30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2.75" customHeight="1" x14ac:dyDescent="0.15">
      <c r="A582" s="1"/>
      <c r="B582" s="1"/>
      <c r="C582" s="30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2.75" customHeight="1" x14ac:dyDescent="0.15">
      <c r="A583" s="1"/>
      <c r="B583" s="1"/>
      <c r="C583" s="30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2.75" customHeight="1" x14ac:dyDescent="0.15">
      <c r="A584" s="1"/>
      <c r="B584" s="1"/>
      <c r="C584" s="30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2.75" customHeight="1" x14ac:dyDescent="0.15">
      <c r="A585" s="1"/>
      <c r="B585" s="1"/>
      <c r="C585" s="30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2.75" customHeight="1" x14ac:dyDescent="0.15">
      <c r="A586" s="1"/>
      <c r="B586" s="1"/>
      <c r="C586" s="30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2.75" customHeight="1" x14ac:dyDescent="0.15">
      <c r="A587" s="1"/>
      <c r="B587" s="1"/>
      <c r="C587" s="30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2.75" customHeight="1" x14ac:dyDescent="0.15">
      <c r="A588" s="1"/>
      <c r="B588" s="1"/>
      <c r="C588" s="30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2.75" customHeight="1" x14ac:dyDescent="0.15">
      <c r="A589" s="1"/>
      <c r="B589" s="1"/>
      <c r="C589" s="30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2.75" customHeight="1" x14ac:dyDescent="0.15">
      <c r="A590" s="1"/>
      <c r="B590" s="1"/>
      <c r="C590" s="30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2.75" customHeight="1" x14ac:dyDescent="0.15">
      <c r="A591" s="1"/>
      <c r="B591" s="1"/>
      <c r="C591" s="30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2.75" customHeight="1" x14ac:dyDescent="0.15">
      <c r="A592" s="1"/>
      <c r="B592" s="1"/>
      <c r="C592" s="30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2.75" customHeight="1" x14ac:dyDescent="0.15">
      <c r="A593" s="1"/>
      <c r="B593" s="1"/>
      <c r="C593" s="30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2.75" customHeight="1" x14ac:dyDescent="0.15">
      <c r="A594" s="1"/>
      <c r="B594" s="1"/>
      <c r="C594" s="30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2.75" customHeight="1" x14ac:dyDescent="0.15">
      <c r="A595" s="1"/>
      <c r="B595" s="1"/>
      <c r="C595" s="30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2.75" customHeight="1" x14ac:dyDescent="0.15">
      <c r="A596" s="1"/>
      <c r="B596" s="1"/>
      <c r="C596" s="30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2.75" customHeight="1" x14ac:dyDescent="0.15">
      <c r="A597" s="1"/>
      <c r="B597" s="1"/>
      <c r="C597" s="30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2.75" customHeight="1" x14ac:dyDescent="0.15">
      <c r="A598" s="1"/>
      <c r="B598" s="1"/>
      <c r="C598" s="30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2.75" customHeight="1" x14ac:dyDescent="0.15">
      <c r="A599" s="1"/>
      <c r="B599" s="1"/>
      <c r="C599" s="30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2.75" customHeight="1" x14ac:dyDescent="0.15">
      <c r="A600" s="1"/>
      <c r="B600" s="1"/>
      <c r="C600" s="30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2.75" customHeight="1" x14ac:dyDescent="0.15">
      <c r="A601" s="1"/>
      <c r="B601" s="1"/>
      <c r="C601" s="30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2.75" customHeight="1" x14ac:dyDescent="0.15">
      <c r="A602" s="1"/>
      <c r="B602" s="1"/>
      <c r="C602" s="30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2.75" customHeight="1" x14ac:dyDescent="0.15">
      <c r="A603" s="1"/>
      <c r="B603" s="1"/>
      <c r="C603" s="30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2.75" customHeight="1" x14ac:dyDescent="0.15">
      <c r="A604" s="1"/>
      <c r="B604" s="1"/>
      <c r="C604" s="30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2.75" customHeight="1" x14ac:dyDescent="0.15">
      <c r="A605" s="1"/>
      <c r="B605" s="1"/>
      <c r="C605" s="30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2.75" customHeight="1" x14ac:dyDescent="0.15">
      <c r="A606" s="1"/>
      <c r="B606" s="1"/>
      <c r="C606" s="30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2.75" customHeight="1" x14ac:dyDescent="0.15">
      <c r="A607" s="1"/>
      <c r="B607" s="1"/>
      <c r="C607" s="30"/>
      <c r="D607" s="1"/>
      <c r="E607" s="1"/>
      <c r="F607" s="1"/>
      <c r="G607" s="1"/>
      <c r="H